0))</f>
        <v>0.49980400000000003</v>
      </c>
      <c r="I2158">
        <f>INDEX(RawData!H$2:H$1048576,MATCH(FmtData!$B$4+(ROW()-10),RawData!$A$2:$A$1048576,0))</f>
        <v>-3.9036299999999999E-3</v>
      </c>
      <c r="J2158">
        <f>INDEX(RawData!I$2:I$1048576,MATCH(FmtData!$B$4+(ROW()-10),RawData!$A$2:$A$1048576,0))</f>
        <v>196.9</v>
      </c>
      <c r="K2158">
        <f>INDEX(RawData!J$2:J$1048576,MATCH(FmtData!$B$4+(ROW()-10),RawData!$A$2:$A$1048576,0))</f>
        <v>193.8</v>
      </c>
      <c r="L2158">
        <f>INDEX(RawData!K$2:K$1048576,MATCH(FmtData!$B$4+(ROW()-10),RawData!$A$2:$A$1048576,0))</f>
        <v>188.5</v>
      </c>
      <c r="M2158">
        <f>INDEX(RawData!L$2:L$1048576,MATCH(FmtData!$B$4+(ROW()-10),RawData!$A$2:$A$1048576,0))</f>
        <v>23</v>
      </c>
      <c r="N2158">
        <f>INDEX(RawData!M$2:M$1048576,MATCH(FmtData!$B$4+(ROW()-10),RawData!$A$2:$A$1048576,0))</f>
        <v>21.9</v>
      </c>
      <c r="O2158">
        <f>INDEX(RawData!N$2:N$1048576,MATCH(FmtData!$B$4+(ROW()-10),RawData!$A$2:$A$1048576,0))</f>
        <v>171.4</v>
      </c>
      <c r="P2158">
        <f>INDEX(RawData!O$2:O$1048576,MATCH(FmtData!$B$4+(ROW()-10),RawData!$A$2:$A$1048576,0))</f>
        <v>35.8078</v>
      </c>
      <c r="Q2158">
        <f>INDEX(RawData!P$2:P$1048576,MATCH(FmtData!$B$4+(ROW()-10),RawData!$A$2:$A$1048576,0))</f>
        <v>237.11099999999999</v>
      </c>
      <c r="R2158">
        <f>INDEX(RawData!Q$2:Q$1048576,MATCH(FmtData!$B$4+(ROW()-10),RawData!$A$2:$A$1048576,0))</f>
        <v>1.8310500000000001E-3</v>
      </c>
      <c r="S2158">
        <f>INDEX(RawData!R$2:R$1048576,MATCH(FmtData!$B$4+(ROW()-10),RawData!$A$2:$A$1048576,0))</f>
        <v>0.51633799999999996</v>
      </c>
      <c r="T2158">
        <f>INDEX(RawData!S$2:S$1048576,MATCH(FmtData!$B$4+(ROW()-10),RawData!$A$2:$A$1048576,0))</f>
        <v>0.52676999999999996</v>
      </c>
      <c r="U2158">
        <f>INDEX(RawData!T$2:T$1048576,MATCH(FmtData!$B$4+(ROW()-10),RawData!$A$2:$A$1048576,0))</f>
        <v>2.2888200000000001E-2</v>
      </c>
      <c r="V2158">
        <f>INDEX(RawData!U$2:U$1048576,MATCH(FmtData!$B$4+(ROW()-10),RawData!$A$2:$A$1048576,0))</f>
        <v>0.152588</v>
      </c>
      <c r="W2158" s="8">
        <f t="shared" si="732"/>
        <v>0.1296998</v>
      </c>
      <c r="X2158" s="8">
        <f t="shared" ref="X2158:X2221" si="749">-(S2158-$S$10)*2.54</f>
        <v>-0.26073607999999993</v>
      </c>
      <c r="Y2158" s="8">
        <f t="shared" ref="Y2158:Y2221" si="750">-(T2158-$T$10)*2.54</f>
        <v>-0.15884651999999996</v>
      </c>
      <c r="Z2158" s="8">
        <f t="shared" si="733"/>
        <v>10.152691814042056</v>
      </c>
      <c r="AA2158" s="8">
        <f t="shared" si="734"/>
        <v>10.050802254042056</v>
      </c>
      <c r="AB2158" s="8">
        <f t="shared" ref="AB2158:AB2221" si="751">(Z2158+AA2158)/2</f>
        <v>10.101747034042056</v>
      </c>
      <c r="AC2158" s="6">
        <f t="shared" si="748"/>
        <v>-270.22200000000004</v>
      </c>
      <c r="AD2158" s="15">
        <f t="shared" si="735"/>
        <v>-10.449999999999989</v>
      </c>
      <c r="AE2158" s="15">
        <f t="shared" si="736"/>
        <v>68.452791551277301</v>
      </c>
      <c r="AF2158" s="15">
        <f t="shared" si="737"/>
        <v>41.299610510253387</v>
      </c>
      <c r="AG2158" s="15">
        <f t="shared" si="738"/>
        <v>54.811079706319902</v>
      </c>
      <c r="AH2158" s="15">
        <f t="shared" si="730"/>
        <v>-111.32860518134811</v>
      </c>
      <c r="AI2158" s="17">
        <f t="shared" si="739"/>
        <v>1.176966540159857</v>
      </c>
      <c r="AJ2158" s="17">
        <f t="shared" si="740"/>
        <v>0.93568549318186101</v>
      </c>
      <c r="AK2158" s="17">
        <f t="shared" si="741"/>
        <v>0.75951461028015788</v>
      </c>
      <c r="AL2158" s="17">
        <f t="shared" si="742"/>
        <v>0.78174490703777533</v>
      </c>
      <c r="AM2158" s="17">
        <f t="shared" si="743"/>
        <v>0.77052274714301561</v>
      </c>
      <c r="AN2158" s="17">
        <f t="shared" si="744"/>
        <v>0.93568549318186101</v>
      </c>
      <c r="AO2158" s="17">
        <f t="shared" si="731"/>
        <v>5.0488643667989663E-4</v>
      </c>
      <c r="AP2158" s="17">
        <f t="shared" si="745"/>
        <v>7.7052274714301561</v>
      </c>
      <c r="AQ2158" s="17">
        <f t="shared" si="746"/>
        <v>11.769665401598569</v>
      </c>
      <c r="AR2158" s="17">
        <f t="shared" si="747"/>
        <v>20.011549605334785</v>
      </c>
    </row>
    <row r="2159" spans="2:44" x14ac:dyDescent="0.25">
      <c r="B2159">
        <f>INDEX(RawData!$A$2:$A$1048576,MATCH(FmtData!$B$4+(ROW()-10),RawData!$A$2:$A$1048576,0))</f>
        <v>2344</v>
      </c>
      <c r="C2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42229.99800925926</v>
      </c>
      <c r="D2159" s="46">
        <f>IF($B$6=1,MID(INDEX(RawData!$B$2:$B$1048576, MATCH(FmtData!$B$4+(ROW()-10),RawData!$A$2:$A$1048576,0)),12,8)+$B$5/24,INDEX(RawData!$C$2:$C$1048576, MATCH(FmtData!$B$4+(ROW()-10),RawData!$A$2:$A$1048576,0)))</f>
        <v>0.99800925925925921</v>
      </c>
      <c r="E2159">
        <f>INDEX(RawData!D$2:D$1048576,MATCH(FmtData!$B$4+(ROW()-10),RawData!$A$2:$A$1048576,0))</f>
        <v>2904.3</v>
      </c>
      <c r="F2159">
        <f>INDEX(RawData!E$2:E$1048576,MATCH(FmtData!$B$4+(ROW()-10),RawData!$A$2:$A$1048576,0))</f>
        <v>7.1738299999999997</v>
      </c>
      <c r="G2159">
        <f>INDEX(RawData!F$2:F$1048576,MATCH(FmtData!$B$4+(ROW()-10),RawData!$A$2:$A$1048576,0))</f>
        <v>-269.125</v>
      </c>
      <c r="H2159">
        <f>INDEX(RawData!G$2:G$1048576,MATCH(FmtData!$B$4+(ROW()-10),RawData!$A$2:$A$1048576,0))</f>
        <v>0.49980400000000003</v>
      </c>
      <c r="I2159">
        <f>INDEX(RawData!H$2:H$1048576,MATCH(FmtData!$B$4+(ROW()-10),RawData!$A$2:$A$1048576,0))</f>
        <v>-3.9036299999999999E-3</v>
      </c>
      <c r="J2159">
        <f>INDEX(RawData!I$2:I$1048576,MATCH(FmtData!$B$4+(ROW()-10),RawData!$A$2:$A$1048576,0))</f>
        <v>194.1</v>
      </c>
      <c r="K2159">
        <f>INDEX(RawData!J$2:J$1048576,MATCH(FmtData!$B$4+(ROW()-10),RawData!$A$2:$A$1048576,0))</f>
        <v>195</v>
      </c>
      <c r="L2159">
        <f>INDEX(RawData!K$2:K$1048576,MATCH(FmtData!$B$4+(ROW()-10),RawData!$A$2:$A$1048576,0))</f>
        <v>192.3</v>
      </c>
      <c r="M2159">
        <f>INDEX(RawData!L$2:L$1048576,MATCH(FmtData!$B$4+(ROW()-10),RawData!$A$2:$A$1048576,0))</f>
        <v>23</v>
      </c>
      <c r="N2159">
        <f>INDEX(RawData!M$2:M$1048576,MATCH(FmtData!$B$4+(ROW()-10),RawData!$A$2:$A$1048576,0))</f>
        <v>22</v>
      </c>
      <c r="O2159">
        <f>INDEX(RawData!N$2:N$1048576,MATCH(FmtData!$B$4+(ROW()-10),RawData!$A$2:$A$1048576,0))</f>
        <v>171.4</v>
      </c>
      <c r="P2159">
        <f>INDEX(RawData!O$2:O$1048576,MATCH(FmtData!$B$4+(ROW()-10),RawData!$A$2:$A$1048576,0))</f>
        <v>35.819800000000001</v>
      </c>
      <c r="Q2159">
        <f>INDEX(RawData!P$2:P$1048576,MATCH(FmtData!$B$4+(ROW()-10),RawData!$A$2:$A$1048576,0))</f>
        <v>237.15700000000001</v>
      </c>
      <c r="R2159">
        <f>INDEX(RawData!Q$2:Q$1048576,MATCH(FmtData!$B$4+(ROW()-10),RawData!$A$2:$A$1048576,0))</f>
        <v>2.4414100000000002E-3</v>
      </c>
      <c r="S2159">
        <f>INDEX(RawData!R$2:R$1048576,MATCH(FmtData!$B$4+(ROW()-10),RawData!$A$2:$A$1048576,0))</f>
        <v>0.51633799999999996</v>
      </c>
      <c r="T2159">
        <f>INDEX(RawData!S$2:S$1048576,MATCH(FmtData!$B$4+(ROW()-10),RawData!$A$2:$A$1048576,0))</f>
        <v>0.52676999999999996</v>
      </c>
      <c r="U2159">
        <f>INDEX(RawData!T$2:T$1048576,MATCH(FmtData!$B$4+(ROW()-10),RawData!$A$2:$A$1048576,0))</f>
        <v>2.2888200000000001E-2</v>
      </c>
      <c r="V2159">
        <f>INDEX(RawData!U$2:U$1048576,MATCH(FmtData!$B$4+(ROW()-10),RawData!$A$2:$A$1048576,0))</f>
        <v>0.152588</v>
      </c>
      <c r="W2159" s="8">
        <f t="shared" si="732"/>
        <v>0.1296998</v>
      </c>
      <c r="X2159" s="8">
        <f t="shared" si="749"/>
        <v>-0.26073607999999993</v>
      </c>
      <c r="Y2159" s="8">
        <f t="shared" si="750"/>
        <v>-0.15884651999999996</v>
      </c>
      <c r="Z2159" s="8">
        <f t="shared" si="733"/>
        <v>10.152691814042056</v>
      </c>
      <c r="AA2159" s="8">
        <f t="shared" si="734"/>
        <v>10.050802254042056</v>
      </c>
      <c r="AB2159" s="8">
        <f t="shared" si="751"/>
        <v>10.101747034042056</v>
      </c>
      <c r="AC2159" s="6">
        <f t="shared" si="748"/>
        <v>-270.17600000000004</v>
      </c>
      <c r="AD2159" s="15">
        <f t="shared" si="735"/>
        <v>-10.403999999999996</v>
      </c>
      <c r="AE2159" s="15">
        <f t="shared" si="736"/>
        <v>68.452791551277301</v>
      </c>
      <c r="AF2159" s="15">
        <f t="shared" si="737"/>
        <v>41.299610510253387</v>
      </c>
      <c r="AG2159" s="15">
        <f t="shared" si="738"/>
        <v>54.811079706319902</v>
      </c>
      <c r="AH2159" s="15">
        <f t="shared" si="730"/>
        <v>-111.28260518134812</v>
      </c>
      <c r="AI2159" s="17">
        <f t="shared" si="739"/>
        <v>1.1768786830330118</v>
      </c>
      <c r="AJ2159" s="17">
        <f t="shared" si="740"/>
        <v>0.93562996477646276</v>
      </c>
      <c r="AK2159" s="17">
        <f t="shared" si="741"/>
        <v>0.75951461028015788</v>
      </c>
      <c r="AL2159" s="17">
        <f t="shared" si="742"/>
        <v>0.78174490703777533</v>
      </c>
      <c r="AM2159" s="17">
        <f t="shared" si="743"/>
        <v>0.77052274714301561</v>
      </c>
      <c r="AN2159" s="17">
        <f t="shared" si="744"/>
        <v>0.93562996477646276</v>
      </c>
      <c r="AO2159" s="17">
        <f t="shared" si="731"/>
        <v>5.6041484207813852E-4</v>
      </c>
      <c r="AP2159" s="17">
        <f t="shared" si="745"/>
        <v>7.7052274714301561</v>
      </c>
      <c r="AQ2159" s="17">
        <f t="shared" si="746"/>
        <v>11.768786830330118</v>
      </c>
      <c r="AR2159" s="17">
        <f t="shared" si="747"/>
        <v>20.024373809199783</v>
      </c>
    </row>
    <row r="2160" spans="2:44" x14ac:dyDescent="0.25">
      <c r="B2160">
        <f>INDEX(RawData!$A$2:$A$1048576,MATCH(FmtData!$B$4+(ROW()-10),RawData!$A$2:$A$1048576,0))</f>
        <v>2345</v>
      </c>
      <c r="C2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42229.999178240738</v>
      </c>
      <c r="D2160" s="46">
        <f>IF($B$6=1,MID(INDEX(RawData!$B$2:$B$1048576, MATCH(FmtData!$B$4+(ROW()-10),RawData!$A$2:$A$1048576,0)),12,8)+$B$5/24,INDEX(RawData!$C$2:$C$1048576, MATCH(FmtData!$B$4+(ROW()-10),RawData!$A$2:$A$1048576,0)))</f>
        <v>0.9991782407407408</v>
      </c>
      <c r="E2160">
        <f>INDEX(RawData!D$2:D$1048576,MATCH(FmtData!$B$4+(ROW()-10),RawData!$A$2:$A$1048576,0))</f>
        <v>2903.37</v>
      </c>
      <c r="F2160">
        <f>INDEX(RawData!E$2:E$1048576,MATCH(FmtData!$B$4+(ROW()-10),RawData!$A$2:$A$1048576,0))</f>
        <v>7.1738299999999997</v>
      </c>
      <c r="G2160">
        <f>INDEX(RawData!F$2:F$1048576,MATCH(FmtData!$B$4+(ROW()-10),RawData!$A$2:$A$1048576,0))</f>
        <v>-269.125</v>
      </c>
      <c r="H2160">
        <f>INDEX(RawData!G$2:G$1048576,MATCH(FmtData!$B$4+(ROW()-10),RawData!$A$2:$A$1048576,0))</f>
        <v>0.49980400000000003</v>
      </c>
      <c r="I2160">
        <f>INDEX(RawData!H$2:H$1048576,MATCH(FmtData!$B$4+(ROW()-10),RawData!$A$2:$A$1048576,0))</f>
        <v>-3.9036299999999999E-3</v>
      </c>
      <c r="J2160">
        <f>INDEX(RawData!I$2:I$1048576,MATCH(FmtData!$B$4+(ROW()-10),RawData!$A$2:$A$1048576,0))</f>
        <v>197.5</v>
      </c>
      <c r="K2160">
        <f>INDEX(RawData!J$2:J$1048576,MATCH(FmtData!$B$4+(ROW()-10),RawData!$A$2:$A$1048576,0))</f>
        <v>196.5</v>
      </c>
      <c r="L2160">
        <f>INDEX(RawData!K$2:K$1048576,MATCH(FmtData!$B$4+(ROW()-10),RawData!$A$2:$A$1048576,0))</f>
        <v>196.8</v>
      </c>
      <c r="M2160">
        <f>INDEX(RawData!L$2:L$1048576,MATCH(FmtData!$B$4+(ROW()-10),RawData!$A$2:$A$1048576,0))</f>
        <v>23</v>
      </c>
      <c r="N2160">
        <f>INDEX(RawData!M$2:M$1048576,MATCH(FmtData!$B$4+(ROW()-10),RawData!$A$2:$A$1048576,0))</f>
        <v>22</v>
      </c>
      <c r="O2160">
        <f>INDEX(RawData!N$2:N$1048576,MATCH(FmtData!$B$4+(ROW()-10),RawData!$A$2:$A$1048576,0))</f>
        <v>171.3</v>
      </c>
      <c r="P2160">
        <f>INDEX(RawData!O$2:O$1048576,MATCH(FmtData!$B$4+(ROW()-10),RawData!$A$2:$A$1048576,0))</f>
        <v>35.819800000000001</v>
      </c>
      <c r="Q2160">
        <f>INDEX(RawData!P$2:P$1048576,MATCH(FmtData!$B$4+(ROW()-10),RawData!$A$2:$A$1048576,0))</f>
        <v>236.92500000000001</v>
      </c>
      <c r="R2160">
        <f>INDEX(RawData!Q$2:Q$1048576,MATCH(FmtData!$B$4+(ROW()-10),RawData!$A$2:$A$1048576,0))</f>
        <v>1.8310500000000001E-3</v>
      </c>
      <c r="S2160">
        <f>INDEX(RawData!R$2:R$1048576,MATCH(FmtData!$B$4+(ROW()-10),RawData!$A$2:$A$1048576,0))</f>
        <v>0.51633799999999996</v>
      </c>
      <c r="T2160">
        <f>INDEX(RawData!S$2:S$1048576,MATCH(FmtData!$B$4+(ROW()-10),RawData!$A$2:$A$1048576,0))</f>
        <v>0.52676999999999996</v>
      </c>
      <c r="U2160">
        <f>INDEX(RawData!T$2:T$1048576,MATCH(FmtData!$B$4+(ROW()-10),RawData!$A$2:$A$1048576,0))</f>
        <v>2.2888200000000001E-2</v>
      </c>
      <c r="V2160">
        <f>INDEX(RawData!U$2:U$1048576,MATCH(FmtData!$B$4+(ROW()-10),RawData!$A$2:$A$1048576,0))</f>
        <v>0.19836400000000001</v>
      </c>
      <c r="W2160" s="8">
        <f t="shared" si="732"/>
        <v>0.17547580000000002</v>
      </c>
      <c r="X2160" s="8">
        <f t="shared" si="749"/>
        <v>-0.26073607999999993</v>
      </c>
      <c r="Y2160" s="8">
        <f t="shared" si="750"/>
        <v>-0.15884651999999996</v>
      </c>
      <c r="Z2160" s="8">
        <f t="shared" si="733"/>
        <v>10.152691814042056</v>
      </c>
      <c r="AA2160" s="8">
        <f t="shared" si="734"/>
        <v>10.050802254042056</v>
      </c>
      <c r="AB2160" s="8">
        <f t="shared" si="751"/>
        <v>10.101747034042056</v>
      </c>
      <c r="AC2160" s="6">
        <f t="shared" si="748"/>
        <v>-270.40800000000002</v>
      </c>
      <c r="AD2160" s="15">
        <f t="shared" si="735"/>
        <v>-10.635999999999967</v>
      </c>
      <c r="AE2160" s="15">
        <f t="shared" si="736"/>
        <v>68.452791551277301</v>
      </c>
      <c r="AF2160" s="15">
        <f t="shared" si="737"/>
        <v>41.299610510253387</v>
      </c>
      <c r="AG2160" s="15">
        <f t="shared" si="738"/>
        <v>54.811079706319902</v>
      </c>
      <c r="AH2160" s="15">
        <f t="shared" si="730"/>
        <v>-111.51460518134809</v>
      </c>
      <c r="AI2160" s="17">
        <f t="shared" si="739"/>
        <v>1.1773219223369471</v>
      </c>
      <c r="AJ2160" s="17">
        <f t="shared" si="740"/>
        <v>0.93591008830462286</v>
      </c>
      <c r="AK2160" s="17">
        <f t="shared" si="741"/>
        <v>0.75951461028015788</v>
      </c>
      <c r="AL2160" s="17">
        <f t="shared" si="742"/>
        <v>0.78174490703777533</v>
      </c>
      <c r="AM2160" s="17">
        <f t="shared" si="743"/>
        <v>0.77052274714301561</v>
      </c>
      <c r="AN2160" s="17">
        <f t="shared" si="744"/>
        <v>0.93591008830462286</v>
      </c>
      <c r="AO2160" s="17">
        <f t="shared" si="731"/>
        <v>1.4978999162329476E-4</v>
      </c>
      <c r="AP2160" s="17">
        <f t="shared" si="745"/>
        <v>7.7052274714301561</v>
      </c>
      <c r="AQ2160" s="17">
        <f t="shared" si="746"/>
        <v>11.773219223369471</v>
      </c>
      <c r="AR2160" s="17">
        <f t="shared" si="747"/>
        <v>20.017961707267283</v>
      </c>
    </row>
    <row r="2161" spans="2:44" x14ac:dyDescent="0.25">
      <c r="B2161">
        <f>INDEX(RawData!$A$2:$A$1048576,MATCH(FmtData!$B$4+(ROW()-10),RawData!$A$2:$A$1048576,0))</f>
        <v>2346</v>
      </c>
      <c r="C2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42230.000324074077</v>
      </c>
      <c r="D2161" s="46">
        <f>IF($B$6=1,MID(INDEX(RawData!$B$2:$B$1048576, MATCH(FmtData!$B$4+(ROW()-10),RawData!$A$2:$A$1048576,0)),12,8)+$B$5/24,INDEX(RawData!$C$2:$C$1048576, MATCH(FmtData!$B$4+(ROW()-10),RawData!$A$2:$A$1048576,0)))</f>
        <v>3.2407407407407406E-4</v>
      </c>
      <c r="E2161">
        <f>INDEX(RawData!D$2:D$1048576,MATCH(FmtData!$B$4+(ROW()-10),RawData!$A$2:$A$1048576,0))</f>
        <v>2904.3</v>
      </c>
      <c r="F2161">
        <f>INDEX(RawData!E$2:E$1048576,MATCH(FmtData!$B$4+(ROW()-10),RawData!$A$2:$A$1048576,0))</f>
        <v>6.25</v>
      </c>
      <c r="G2161">
        <f>INDEX(RawData!F$2:F$1048576,MATCH(FmtData!$B$4+(ROW()-10),RawData!$A$2:$A$1048576,0))</f>
        <v>-269.125</v>
      </c>
      <c r="H2161">
        <f>INDEX(RawData!G$2:G$1048576,MATCH(FmtData!$B$4+(ROW()-10),RawData!$A$2:$A$1048576,0))</f>
        <v>0.49980400000000003</v>
      </c>
      <c r="I2161">
        <f>INDEX(RawData!H$2:H$1048576,MATCH(FmtData!$B$4+(ROW()-10),RawData!$A$2:$A$1048576,0))</f>
        <v>-3.9036299999999999E-3</v>
      </c>
      <c r="J2161">
        <f>INDEX(RawData!I$2:I$1048576,MATCH(FmtData!$B$4+(ROW()-10),RawData!$A$2:$A$1048576,0))</f>
        <v>194.7</v>
      </c>
      <c r="K2161">
        <f>INDEX(RawData!J$2:J$1048576,MATCH(FmtData!$B$4+(ROW()-10),RawData!$A$2:$A$1048576,0))</f>
        <v>194.2</v>
      </c>
      <c r="L2161">
        <f>INDEX(RawData!K$2:K$1048576,MATCH(FmtData!$B$4+(ROW()-10),RawData!$A$2:$A$1048576,0))</f>
        <v>194.9</v>
      </c>
      <c r="M2161">
        <f>INDEX(RawData!L$2:L$1048576,MATCH(FmtData!$B$4+(ROW()-10),RawData!$A$2:$A$1048576,0))</f>
        <v>23</v>
      </c>
      <c r="N2161">
        <f>INDEX(RawData!M$2:M$1048576,MATCH(FmtData!$B$4+(ROW()-10),RawData!$A$2:$A$1048576,0))</f>
        <v>22</v>
      </c>
      <c r="O2161">
        <f>INDEX(RawData!N$2:N$1048576,MATCH(FmtData!$B$4+(ROW()-10),RawData!$A$2:$A$1048576,0))</f>
        <v>171.4</v>
      </c>
      <c r="P2161">
        <f>INDEX(RawData!O$2:O$1048576,MATCH(FmtData!$B$4+(ROW()-10),RawData!$A$2:$A$1048576,0))</f>
        <v>35.8078</v>
      </c>
      <c r="Q2161">
        <f>INDEX(RawData!P$2:P$1048576,MATCH(FmtData!$B$4+(ROW()-10),RawData!$A$2:$A$1048576,0))</f>
        <v>237.15700000000001</v>
      </c>
      <c r="R2161">
        <f>INDEX(RawData!Q$2:Q$1048576,MATCH(FmtData!$B$4+(ROW()-10),RawData!$A$2:$A$1048576,0))</f>
        <v>2.4414100000000002E-3</v>
      </c>
      <c r="S2161">
        <f>INDEX(RawData!R$2:R$1048576,MATCH(FmtData!$B$4+(ROW()-10),RawData!$A$2:$A$1048576,0))</f>
        <v>0.51633799999999996</v>
      </c>
      <c r="T2161">
        <f>INDEX(RawData!S$2:S$1048576,MATCH(FmtData!$B$4+(ROW()-10),RawData!$A$2:$A$1048576,0))</f>
        <v>0.52676999999999996</v>
      </c>
      <c r="U2161">
        <f>INDEX(RawData!T$2:T$1048576,MATCH(FmtData!$B$4+(ROW()-10),RawData!$A$2:$A$1048576,0))</f>
        <v>2.2888200000000001E-2</v>
      </c>
      <c r="V2161">
        <f>INDEX(RawData!U$2:U$1048576,MATCH(FmtData!$B$4+(ROW()-10),RawData!$A$2:$A$1048576,0))</f>
        <v>0.152588</v>
      </c>
      <c r="W2161" s="8">
        <f t="shared" si="732"/>
        <v>0.1296998</v>
      </c>
      <c r="X2161" s="8">
        <f t="shared" si="749"/>
        <v>-0.26073607999999993</v>
      </c>
      <c r="Y2161" s="8">
        <f t="shared" si="750"/>
        <v>-0.15884651999999996</v>
      </c>
      <c r="Z2161" s="8">
        <f t="shared" si="733"/>
        <v>10.152691814042056</v>
      </c>
      <c r="AA2161" s="8">
        <f t="shared" si="734"/>
        <v>10.050802254042056</v>
      </c>
      <c r="AB2161" s="8">
        <f t="shared" si="751"/>
        <v>10.101747034042056</v>
      </c>
      <c r="AC2161" s="6">
        <f t="shared" si="748"/>
        <v>-270.17600000000004</v>
      </c>
      <c r="AD2161" s="15">
        <f t="shared" si="735"/>
        <v>-10.403999999999996</v>
      </c>
      <c r="AE2161" s="15">
        <f t="shared" si="736"/>
        <v>68.452791551277301</v>
      </c>
      <c r="AF2161" s="15">
        <f t="shared" si="737"/>
        <v>41.299610510253387</v>
      </c>
      <c r="AG2161" s="15">
        <f t="shared" si="738"/>
        <v>54.811079706319902</v>
      </c>
      <c r="AH2161" s="15">
        <f t="shared" si="730"/>
        <v>-111.28260518134812</v>
      </c>
      <c r="AI2161" s="17">
        <f t="shared" si="739"/>
        <v>1.1768786830330118</v>
      </c>
      <c r="AJ2161" s="17">
        <f t="shared" si="740"/>
        <v>0.93562996477646276</v>
      </c>
      <c r="AK2161" s="17">
        <f t="shared" si="741"/>
        <v>0.75951461028015788</v>
      </c>
      <c r="AL2161" s="17">
        <f t="shared" si="742"/>
        <v>0.78174490703777533</v>
      </c>
      <c r="AM2161" s="17">
        <f t="shared" si="743"/>
        <v>0.77052274714301561</v>
      </c>
      <c r="AN2161" s="17">
        <f t="shared" si="744"/>
        <v>0.93562996477646276</v>
      </c>
      <c r="AO2161" s="17">
        <f t="shared" si="731"/>
        <v>4.2991351978338699E-4</v>
      </c>
      <c r="AP2161" s="17">
        <f t="shared" si="745"/>
        <v>7.7052274714301561</v>
      </c>
      <c r="AQ2161" s="17">
        <f t="shared" si="746"/>
        <v>11.768786830330118</v>
      </c>
      <c r="AR2161" s="17">
        <f t="shared" si="747"/>
        <v>20.024373809199783</v>
      </c>
    </row>
    <row r="2162" spans="2:44" x14ac:dyDescent="0.25">
      <c r="B2162">
        <f>INDEX(RawData!$A$2:$A$1048576,MATCH(FmtData!$B$4+(ROW()-10),RawData!$A$2:$A$1048576,0))</f>
        <v>2347</v>
      </c>
      <c r="C2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42230.001493055555</v>
      </c>
      <c r="D2162" s="46">
        <f>IF($B$6=1,MID(INDEX(RawData!$B$2:$B$1048576, MATCH(FmtData!$B$4+(ROW()-10),RawData!$A$2:$A$1048576,0)),12,8)+$B$5/24,INDEX(RawData!$C$2:$C$1048576, MATCH(FmtData!$B$4+(ROW()-10),RawData!$A$2:$A$1048576,0)))</f>
        <v>1.4930555555555556E-3</v>
      </c>
      <c r="E2162">
        <f>INDEX(RawData!D$2:D$1048576,MATCH(FmtData!$B$4+(ROW()-10),RawData!$A$2:$A$1048576,0))</f>
        <v>2905.23</v>
      </c>
      <c r="F2162">
        <f>INDEX(RawData!E$2:E$1048576,MATCH(FmtData!$B$4+(ROW()-10),RawData!$A$2:$A$1048576,0))</f>
        <v>6.25</v>
      </c>
      <c r="G2162">
        <f>INDEX(RawData!F$2:F$1048576,MATCH(FmtData!$B$4+(ROW()-10),RawData!$A$2:$A$1048576,0))</f>
        <v>-269.125</v>
      </c>
      <c r="H2162">
        <f>INDEX(RawData!G$2:G$1048576,MATCH(FmtData!$B$4+(ROW()-10),RawData!$A$2:$A$1048576,0))</f>
        <v>0.49980400000000003</v>
      </c>
      <c r="I2162">
        <f>INDEX(RawData!H$2:H$1048576,MATCH(FmtData!$B$4+(ROW()-10),RawData!$A$2:$A$1048576,0))</f>
        <v>-3.9036299999999999E-3</v>
      </c>
      <c r="J2162">
        <f>INDEX(RawData!I$2:I$1048576,MATCH(FmtData!$B$4+(ROW()-10),RawData!$A$2:$A$1048576,0))</f>
        <v>197.9</v>
      </c>
      <c r="K2162">
        <f>INDEX(RawData!J$2:J$1048576,MATCH(FmtData!$B$4+(ROW()-10),RawData!$A$2:$A$1048576,0))</f>
        <v>194</v>
      </c>
      <c r="L2162">
        <f>INDEX(RawData!K$2:K$1048576,MATCH(FmtData!$B$4+(ROW()-10),RawData!$A$2:$A$1048576,0))</f>
        <v>188.5</v>
      </c>
      <c r="M2162">
        <f>INDEX(RawData!L$2:L$1048576,MATCH(FmtData!$B$4+(ROW()-10),RawData!$A$2:$A$1048576,0))</f>
        <v>23</v>
      </c>
      <c r="N2162">
        <f>INDEX(RawData!M$2:M$1048576,MATCH(FmtData!$B$4+(ROW()-10),RawData!$A$2:$A$1048576,0))</f>
        <v>22</v>
      </c>
      <c r="O2162">
        <f>INDEX(RawData!N$2:N$1048576,MATCH(FmtData!$B$4+(ROW()-10),RawData!$A$2:$A$1048576,0))</f>
        <v>171.3</v>
      </c>
      <c r="P2162">
        <f>INDEX(RawData!O$2:O$1048576,MATCH(FmtData!$B$4+(ROW()-10),RawData!$A$2:$A$1048576,0))</f>
        <v>35.819800000000001</v>
      </c>
      <c r="Q2162">
        <f>INDEX(RawData!P$2:P$1048576,MATCH(FmtData!$B$4+(ROW()-10),RawData!$A$2:$A$1048576,0))</f>
        <v>236.66200000000001</v>
      </c>
      <c r="R2162">
        <f>INDEX(RawData!Q$2:Q$1048576,MATCH(FmtData!$B$4+(ROW()-10),RawData!$A$2:$A$1048576,0))</f>
        <v>1.8310500000000001E-3</v>
      </c>
      <c r="S2162">
        <f>INDEX(RawData!R$2:R$1048576,MATCH(FmtData!$B$4+(ROW()-10),RawData!$A$2:$A$1048576,0))</f>
        <v>0.51633799999999996</v>
      </c>
      <c r="T2162">
        <f>INDEX(RawData!S$2:S$1048576,MATCH(FmtData!$B$4+(ROW()-10),RawData!$A$2:$A$1048576,0))</f>
        <v>0.52676999999999996</v>
      </c>
      <c r="U2162">
        <f>INDEX(RawData!T$2:T$1048576,MATCH(FmtData!$B$4+(ROW()-10),RawData!$A$2:$A$1048576,0))</f>
        <v>2.2888200000000001E-2</v>
      </c>
      <c r="V2162">
        <f>INDEX(RawData!U$2:U$1048576,MATCH(FmtData!$B$4+(ROW()-10),RawData!$A$2:$A$1048576,0))</f>
        <v>0.152588</v>
      </c>
      <c r="W2162" s="8">
        <f t="shared" si="732"/>
        <v>0.1296998</v>
      </c>
      <c r="X2162" s="8">
        <f t="shared" si="749"/>
        <v>-0.26073607999999993</v>
      </c>
      <c r="Y2162" s="8">
        <f t="shared" si="750"/>
        <v>-0.15884651999999996</v>
      </c>
      <c r="Z2162" s="8">
        <f t="shared" si="733"/>
        <v>10.152691814042056</v>
      </c>
      <c r="AA2162" s="8">
        <f t="shared" si="734"/>
        <v>10.050802254042056</v>
      </c>
      <c r="AB2162" s="8">
        <f t="shared" si="751"/>
        <v>10.101747034042056</v>
      </c>
      <c r="AC2162" s="6">
        <f t="shared" si="748"/>
        <v>-270.67100000000005</v>
      </c>
      <c r="AD2162" s="15">
        <f t="shared" si="735"/>
        <v>-10.899000000000001</v>
      </c>
      <c r="AE2162" s="15">
        <f t="shared" si="736"/>
        <v>68.452791551277301</v>
      </c>
      <c r="AF2162" s="15">
        <f t="shared" si="737"/>
        <v>41.299610510253387</v>
      </c>
      <c r="AG2162" s="15">
        <f t="shared" si="738"/>
        <v>54.811079706319902</v>
      </c>
      <c r="AH2162" s="15">
        <f t="shared" ref="AH2162:AH2225" si="752">$AH$1392+(AD2162-$AD$1392)</f>
        <v>-111.77760518134812</v>
      </c>
      <c r="AI2162" s="17">
        <f t="shared" si="739"/>
        <v>1.1778247915208773</v>
      </c>
      <c r="AJ2162" s="17">
        <f t="shared" si="740"/>
        <v>0.93622784505302026</v>
      </c>
      <c r="AK2162" s="17">
        <f t="shared" si="741"/>
        <v>0.75951461028015788</v>
      </c>
      <c r="AL2162" s="17">
        <f t="shared" si="742"/>
        <v>0.78174490703777533</v>
      </c>
      <c r="AM2162" s="17">
        <f t="shared" si="743"/>
        <v>0.77052274714301561</v>
      </c>
      <c r="AN2162" s="17">
        <f t="shared" si="744"/>
        <v>0.93622784505302026</v>
      </c>
      <c r="AO2162" s="17">
        <f t="shared" si="731"/>
        <v>-3.1775674839740198E-4</v>
      </c>
      <c r="AP2162" s="17">
        <f t="shared" si="745"/>
        <v>7.7052274714301561</v>
      </c>
      <c r="AQ2162" s="17">
        <f t="shared" si="746"/>
        <v>11.778247915208773</v>
      </c>
      <c r="AR2162" s="17">
        <f t="shared" si="747"/>
        <v>20.030785911132281</v>
      </c>
    </row>
    <row r="2163" spans="2:44" x14ac:dyDescent="0.25">
      <c r="B2163">
        <f>INDEX(RawData!$A$2:$A$1048576,MATCH(FmtData!$B$4+(ROW()-10),RawData!$A$2:$A$1048576,0))</f>
        <v>2348</v>
      </c>
      <c r="C2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42230.002650462964</v>
      </c>
      <c r="D2163" s="46">
        <f>IF($B$6=1,MID(INDEX(RawData!$B$2:$B$1048576, MATCH(FmtData!$B$4+(ROW()-10),RawData!$A$2:$A$1048576,0)),12,8)+$B$5/24,INDEX(RawData!$C$2:$C$1048576, MATCH(FmtData!$B$4+(ROW()-10),RawData!$A$2:$A$1048576,0)))</f>
        <v>2.6504629629629625E-3</v>
      </c>
      <c r="E2163">
        <f>INDEX(RawData!D$2:D$1048576,MATCH(FmtData!$B$4+(ROW()-10),RawData!$A$2:$A$1048576,0))</f>
        <v>2905.23</v>
      </c>
      <c r="F2163">
        <f>INDEX(RawData!E$2:E$1048576,MATCH(FmtData!$B$4+(ROW()-10),RawData!$A$2:$A$1048576,0))</f>
        <v>7.1738299999999997</v>
      </c>
      <c r="G2163">
        <f>INDEX(RawData!F$2:F$1048576,MATCH(FmtData!$B$4+(ROW()-10),RawData!$A$2:$A$1048576,0))</f>
        <v>-269.125</v>
      </c>
      <c r="H2163">
        <f>INDEX(RawData!G$2:G$1048576,MATCH(FmtData!$B$4+(ROW()-10),RawData!$A$2:$A$1048576,0))</f>
        <v>0.49980400000000003</v>
      </c>
      <c r="I2163">
        <f>INDEX(RawData!H$2:H$1048576,MATCH(FmtData!$B$4+(ROW()-10),RawData!$A$2:$A$1048576,0))</f>
        <v>-3.9036299999999999E-3</v>
      </c>
      <c r="J2163">
        <f>INDEX(RawData!I$2:I$1048576,MATCH(FmtData!$B$4+(ROW()-10),RawData!$A$2:$A$1048576,0))</f>
        <v>195.4</v>
      </c>
      <c r="K2163">
        <f>INDEX(RawData!J$2:J$1048576,MATCH(FmtData!$B$4+(ROW()-10),RawData!$A$2:$A$1048576,0))</f>
        <v>196</v>
      </c>
      <c r="L2163">
        <f>INDEX(RawData!K$2:K$1048576,MATCH(FmtData!$B$4+(ROW()-10),RawData!$A$2:$A$1048576,0))</f>
        <v>190.6</v>
      </c>
      <c r="M2163">
        <f>INDEX(RawData!L$2:L$1048576,MATCH(FmtData!$B$4+(ROW()-10),RawData!$A$2:$A$1048576,0))</f>
        <v>23</v>
      </c>
      <c r="N2163">
        <f>INDEX(RawData!M$2:M$1048576,MATCH(FmtData!$B$4+(ROW()-10),RawData!$A$2:$A$1048576,0))</f>
        <v>22.1</v>
      </c>
      <c r="O2163">
        <f>INDEX(RawData!N$2:N$1048576,MATCH(FmtData!$B$4+(ROW()-10),RawData!$A$2:$A$1048576,0))</f>
        <v>171.5</v>
      </c>
      <c r="P2163">
        <f>INDEX(RawData!O$2:O$1048576,MATCH(FmtData!$B$4+(ROW()-10),RawData!$A$2:$A$1048576,0))</f>
        <v>35.819800000000001</v>
      </c>
      <c r="Q2163">
        <f>INDEX(RawData!P$2:P$1048576,MATCH(FmtData!$B$4+(ROW()-10),RawData!$A$2:$A$1048576,0))</f>
        <v>237.26599999999999</v>
      </c>
      <c r="R2163">
        <f>INDEX(RawData!Q$2:Q$1048576,MATCH(FmtData!$B$4+(ROW()-10),RawData!$A$2:$A$1048576,0))</f>
        <v>2.4414100000000002E-3</v>
      </c>
      <c r="S2163">
        <f>INDEX(RawData!R$2:R$1048576,MATCH(FmtData!$B$4+(ROW()-10),RawData!$A$2:$A$1048576,0))</f>
        <v>0.51633799999999996</v>
      </c>
      <c r="T2163">
        <f>INDEX(RawData!S$2:S$1048576,MATCH(FmtData!$B$4+(ROW()-10),RawData!$A$2:$A$1048576,0))</f>
        <v>0.52676999999999996</v>
      </c>
      <c r="U2163">
        <f>INDEX(RawData!T$2:T$1048576,MATCH(FmtData!$B$4+(ROW()-10),RawData!$A$2:$A$1048576,0))</f>
        <v>2.2888200000000001E-2</v>
      </c>
      <c r="V2163">
        <f>INDEX(RawData!U$2:U$1048576,MATCH(FmtData!$B$4+(ROW()-10),RawData!$A$2:$A$1048576,0))</f>
        <v>0.152588</v>
      </c>
      <c r="W2163" s="8">
        <f t="shared" si="732"/>
        <v>0.1296998</v>
      </c>
      <c r="X2163" s="8">
        <f t="shared" si="749"/>
        <v>-0.26073607999999993</v>
      </c>
      <c r="Y2163" s="8">
        <f t="shared" si="750"/>
        <v>-0.15884651999999996</v>
      </c>
      <c r="Z2163" s="8">
        <f t="shared" si="733"/>
        <v>10.152691814042056</v>
      </c>
      <c r="AA2163" s="8">
        <f t="shared" si="734"/>
        <v>10.050802254042056</v>
      </c>
      <c r="AB2163" s="8">
        <f t="shared" si="751"/>
        <v>10.101747034042056</v>
      </c>
      <c r="AC2163" s="6">
        <f t="shared" si="748"/>
        <v>-270.06700000000001</v>
      </c>
      <c r="AD2163" s="15">
        <f t="shared" si="735"/>
        <v>-10.294999999999959</v>
      </c>
      <c r="AE2163" s="15">
        <f t="shared" si="736"/>
        <v>68.452791551277301</v>
      </c>
      <c r="AF2163" s="15">
        <f t="shared" si="737"/>
        <v>41.299610510253387</v>
      </c>
      <c r="AG2163" s="15">
        <f t="shared" si="738"/>
        <v>54.811079706319902</v>
      </c>
      <c r="AH2163" s="15">
        <f t="shared" si="752"/>
        <v>-111.17360518134808</v>
      </c>
      <c r="AI2163" s="17">
        <f t="shared" si="739"/>
        <v>1.1766705521958294</v>
      </c>
      <c r="AJ2163" s="17">
        <f t="shared" si="740"/>
        <v>0.93549841290609881</v>
      </c>
      <c r="AK2163" s="17">
        <f t="shared" si="741"/>
        <v>0.75951461028015788</v>
      </c>
      <c r="AL2163" s="17">
        <f t="shared" si="742"/>
        <v>0.78174490703777533</v>
      </c>
      <c r="AM2163" s="17">
        <f t="shared" si="743"/>
        <v>0.77052274714301561</v>
      </c>
      <c r="AN2163" s="17">
        <f t="shared" si="744"/>
        <v>0.93549841290609881</v>
      </c>
      <c r="AO2163" s="17">
        <f t="shared" si="731"/>
        <v>7.2943214692144931E-4</v>
      </c>
      <c r="AP2163" s="17">
        <f t="shared" si="745"/>
        <v>7.7052274714301561</v>
      </c>
      <c r="AQ2163" s="17">
        <f t="shared" si="746"/>
        <v>11.766705521958293</v>
      </c>
      <c r="AR2163" s="17">
        <f t="shared" si="747"/>
        <v>20.030785911132281</v>
      </c>
    </row>
    <row r="2164" spans="2:44" x14ac:dyDescent="0.25">
      <c r="B2164">
        <f>INDEX(RawData!$A$2:$A$1048576,MATCH(FmtData!$B$4+(ROW()-10),RawData!$A$2:$A$1048576,0))</f>
        <v>2349</v>
      </c>
      <c r="C2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42230.003796296296</v>
      </c>
      <c r="D2164" s="46">
        <f>IF($B$6=1,MID(INDEX(RawData!$B$2:$B$1048576, MATCH(FmtData!$B$4+(ROW()-10),RawData!$A$2:$A$1048576,0)),12,8)+$B$5/24,INDEX(RawData!$C$2:$C$1048576, MATCH(FmtData!$B$4+(ROW()-10),RawData!$A$2:$A$1048576,0)))</f>
        <v>3.7962962962962963E-3</v>
      </c>
      <c r="E2164">
        <f>INDEX(RawData!D$2:D$1048576,MATCH(FmtData!$B$4+(ROW()-10),RawData!$A$2:$A$1048576,0))</f>
        <v>2902.44</v>
      </c>
      <c r="F2164">
        <f>INDEX(RawData!E$2:E$1048576,MATCH(FmtData!$B$4+(ROW()-10),RawData!$A$2:$A$1048576,0))</f>
        <v>6.25</v>
      </c>
      <c r="G2164">
        <f>INDEX(RawData!F$2:F$1048576,MATCH(FmtData!$B$4+(ROW()-10),RawData!$A$2:$A$1048576,0))</f>
        <v>-269.125</v>
      </c>
      <c r="H2164">
        <f>INDEX(RawData!G$2:G$1048576,MATCH(FmtData!$B$4+(ROW()-10),RawData!$A$2:$A$1048576,0))</f>
        <v>0.49980400000000003</v>
      </c>
      <c r="I2164">
        <f>INDEX(RawData!H$2:H$1048576,MATCH(FmtData!$B$4+(ROW()-10),RawData!$A$2:$A$1048576,0))</f>
        <v>-3.9036299999999999E-3</v>
      </c>
      <c r="J2164">
        <f>INDEX(RawData!I$2:I$1048576,MATCH(FmtData!$B$4+(ROW()-10),RawData!$A$2:$A$1048576,0))</f>
        <v>196.1</v>
      </c>
      <c r="K2164">
        <f>INDEX(RawData!J$2:J$1048576,MATCH(FmtData!$B$4+(ROW()-10),RawData!$A$2:$A$1048576,0))</f>
        <v>195.4</v>
      </c>
      <c r="L2164">
        <f>INDEX(RawData!K$2:K$1048576,MATCH(FmtData!$B$4+(ROW()-10),RawData!$A$2:$A$1048576,0))</f>
        <v>195.2</v>
      </c>
      <c r="M2164">
        <f>INDEX(RawData!L$2:L$1048576,MATCH(FmtData!$B$4+(ROW()-10),RawData!$A$2:$A$1048576,0))</f>
        <v>23</v>
      </c>
      <c r="N2164">
        <f>INDEX(RawData!M$2:M$1048576,MATCH(FmtData!$B$4+(ROW()-10),RawData!$A$2:$A$1048576,0))</f>
        <v>22.1</v>
      </c>
      <c r="O2164">
        <f>INDEX(RawData!N$2:N$1048576,MATCH(FmtData!$B$4+(ROW()-10),RawData!$A$2:$A$1048576,0))</f>
        <v>171.4</v>
      </c>
      <c r="P2164">
        <f>INDEX(RawData!O$2:O$1048576,MATCH(FmtData!$B$4+(ROW()-10),RawData!$A$2:$A$1048576,0))</f>
        <v>35.819800000000001</v>
      </c>
      <c r="Q2164">
        <f>INDEX(RawData!P$2:P$1048576,MATCH(FmtData!$B$4+(ROW()-10),RawData!$A$2:$A$1048576,0))</f>
        <v>236.80099999999999</v>
      </c>
      <c r="R2164">
        <f>INDEX(RawData!Q$2:Q$1048576,MATCH(FmtData!$B$4+(ROW()-10),RawData!$A$2:$A$1048576,0))</f>
        <v>2.4414100000000002E-3</v>
      </c>
      <c r="S2164">
        <f>INDEX(RawData!R$2:R$1048576,MATCH(FmtData!$B$4+(ROW()-10),RawData!$A$2:$A$1048576,0))</f>
        <v>0.51633799999999996</v>
      </c>
      <c r="T2164">
        <f>INDEX(RawData!S$2:S$1048576,MATCH(FmtData!$B$4+(ROW()-10),RawData!$A$2:$A$1048576,0))</f>
        <v>0.52676999999999996</v>
      </c>
      <c r="U2164">
        <f>INDEX(RawData!T$2:T$1048576,MATCH(FmtData!$B$4+(ROW()-10),RawData!$A$2:$A$1048576,0))</f>
        <v>2.2888200000000001E-2</v>
      </c>
      <c r="V2164">
        <f>INDEX(RawData!U$2:U$1048576,MATCH(FmtData!$B$4+(ROW()-10),RawData!$A$2:$A$1048576,0))</f>
        <v>0.19836400000000001</v>
      </c>
      <c r="W2164" s="8">
        <f t="shared" si="732"/>
        <v>0.17547580000000002</v>
      </c>
      <c r="X2164" s="8">
        <f t="shared" si="749"/>
        <v>-0.26073607999999993</v>
      </c>
      <c r="Y2164" s="8">
        <f t="shared" si="750"/>
        <v>-0.15884651999999996</v>
      </c>
      <c r="Z2164" s="8">
        <f t="shared" si="733"/>
        <v>10.152691814042056</v>
      </c>
      <c r="AA2164" s="8">
        <f t="shared" si="734"/>
        <v>10.050802254042056</v>
      </c>
      <c r="AB2164" s="8">
        <f t="shared" si="751"/>
        <v>10.101747034042056</v>
      </c>
      <c r="AC2164" s="6">
        <f t="shared" si="748"/>
        <v>-270.53200000000004</v>
      </c>
      <c r="AD2164" s="15">
        <f t="shared" si="735"/>
        <v>-10.759999999999991</v>
      </c>
      <c r="AE2164" s="15">
        <f t="shared" si="736"/>
        <v>68.452791551277301</v>
      </c>
      <c r="AF2164" s="15">
        <f t="shared" si="737"/>
        <v>41.299610510253387</v>
      </c>
      <c r="AG2164" s="15">
        <f t="shared" si="738"/>
        <v>54.811079706319902</v>
      </c>
      <c r="AH2164" s="15">
        <f t="shared" si="752"/>
        <v>-111.63860518134811</v>
      </c>
      <c r="AI2164" s="17">
        <f t="shared" si="739"/>
        <v>1.1775589630421039</v>
      </c>
      <c r="AJ2164" s="17">
        <f t="shared" si="740"/>
        <v>0.93605987829624615</v>
      </c>
      <c r="AK2164" s="17">
        <f t="shared" si="741"/>
        <v>0.75951461028015788</v>
      </c>
      <c r="AL2164" s="17">
        <f t="shared" si="742"/>
        <v>0.78174490703777533</v>
      </c>
      <c r="AM2164" s="17">
        <f t="shared" si="743"/>
        <v>0.77052274714301561</v>
      </c>
      <c r="AN2164" s="17">
        <f t="shared" si="744"/>
        <v>0.93605987829624615</v>
      </c>
      <c r="AO2164" s="17">
        <f t="shared" si="731"/>
        <v>1.6796675677410722E-4</v>
      </c>
      <c r="AP2164" s="17">
        <f t="shared" si="745"/>
        <v>7.7052274714301561</v>
      </c>
      <c r="AQ2164" s="17">
        <f t="shared" si="746"/>
        <v>11.77558963042104</v>
      </c>
      <c r="AR2164" s="17">
        <f t="shared" si="747"/>
        <v>20.011549605334785</v>
      </c>
    </row>
    <row r="2165" spans="2:44" x14ac:dyDescent="0.25">
      <c r="B2165">
        <f>INDEX(RawData!$A$2:$A$1048576,MATCH(FmtData!$B$4+(ROW()-10),RawData!$A$2:$A$1048576,0))</f>
        <v>2350</v>
      </c>
      <c r="C2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42230.004965277774</v>
      </c>
      <c r="D2165" s="46">
        <f>IF($B$6=1,MID(INDEX(RawData!$B$2:$B$1048576, MATCH(FmtData!$B$4+(ROW()-10),RawData!$A$2:$A$1048576,0)),12,8)+$B$5/24,INDEX(RawData!$C$2:$C$1048576, MATCH(FmtData!$B$4+(ROW()-10),RawData!$A$2:$A$1048576,0)))</f>
        <v>4.9652777777777777E-3</v>
      </c>
      <c r="E2165">
        <f>INDEX(RawData!D$2:D$1048576,MATCH(FmtData!$B$4+(ROW()-10),RawData!$A$2:$A$1048576,0))</f>
        <v>2905.23</v>
      </c>
      <c r="F2165">
        <f>INDEX(RawData!E$2:E$1048576,MATCH(FmtData!$B$4+(ROW()-10),RawData!$A$2:$A$1048576,0))</f>
        <v>7.1738299999999997</v>
      </c>
      <c r="G2165">
        <f>INDEX(RawData!F$2:F$1048576,MATCH(FmtData!$B$4+(ROW()-10),RawData!$A$2:$A$1048576,0))</f>
        <v>-269.125</v>
      </c>
      <c r="H2165">
        <f>INDEX(RawData!G$2:G$1048576,MATCH(FmtData!$B$4+(ROW()-10),RawData!$A$2:$A$1048576,0))</f>
        <v>0.49980400000000003</v>
      </c>
      <c r="I2165">
        <f>INDEX(RawData!H$2:H$1048576,MATCH(FmtData!$B$4+(ROW()-10),RawData!$A$2:$A$1048576,0))</f>
        <v>-3.9036299999999999E-3</v>
      </c>
      <c r="J2165">
        <f>INDEX(RawData!I$2:I$1048576,MATCH(FmtData!$B$4+(ROW()-10),RawData!$A$2:$A$1048576,0))</f>
        <v>195</v>
      </c>
      <c r="K2165">
        <f>INDEX(RawData!J$2:J$1048576,MATCH(FmtData!$B$4+(ROW()-10),RawData!$A$2:$A$1048576,0))</f>
        <v>193.8</v>
      </c>
      <c r="L2165">
        <f>INDEX(RawData!K$2:K$1048576,MATCH(FmtData!$B$4+(ROW()-10),RawData!$A$2:$A$1048576,0))</f>
        <v>197</v>
      </c>
      <c r="M2165">
        <f>INDEX(RawData!L$2:L$1048576,MATCH(FmtData!$B$4+(ROW()-10),RawData!$A$2:$A$1048576,0))</f>
        <v>23</v>
      </c>
      <c r="N2165">
        <f>INDEX(RawData!M$2:M$1048576,MATCH(FmtData!$B$4+(ROW()-10),RawData!$A$2:$A$1048576,0))</f>
        <v>22</v>
      </c>
      <c r="O2165">
        <f>INDEX(RawData!N$2:N$1048576,MATCH(FmtData!$B$4+(ROW()-10),RawData!$A$2:$A$1048576,0))</f>
        <v>171.6</v>
      </c>
      <c r="P2165">
        <f>INDEX(RawData!O$2:O$1048576,MATCH(FmtData!$B$4+(ROW()-10),RawData!$A$2:$A$1048576,0))</f>
        <v>35.819800000000001</v>
      </c>
      <c r="Q2165">
        <f>INDEX(RawData!P$2:P$1048576,MATCH(FmtData!$B$4+(ROW()-10),RawData!$A$2:$A$1048576,0))</f>
        <v>237.03299999999999</v>
      </c>
      <c r="R2165">
        <f>INDEX(RawData!Q$2:Q$1048576,MATCH(FmtData!$B$4+(ROW()-10),RawData!$A$2:$A$1048576,0))</f>
        <v>2.4414100000000002E-3</v>
      </c>
      <c r="S2165">
        <f>INDEX(RawData!R$2:R$1048576,MATCH(FmtData!$B$4+(ROW()-10),RawData!$A$2:$A$1048576,0))</f>
        <v>0.51633799999999996</v>
      </c>
      <c r="T2165">
        <f>INDEX(RawData!S$2:S$1048576,MATCH(FmtData!$B$4+(ROW()-10),RawData!$A$2:$A$1048576,0))</f>
        <v>0.52676999999999996</v>
      </c>
      <c r="U2165">
        <f>INDEX(RawData!T$2:T$1048576,MATCH(FmtData!$B$4+(ROW()-10),RawData!$A$2:$A$1048576,0))</f>
        <v>2.2888200000000001E-2</v>
      </c>
      <c r="V2165">
        <f>INDEX(RawData!U$2:U$1048576,MATCH(FmtData!$B$4+(ROW()-10),RawData!$A$2:$A$1048576,0))</f>
        <v>0.152588</v>
      </c>
      <c r="W2165" s="8">
        <f t="shared" si="732"/>
        <v>0.1296998</v>
      </c>
      <c r="X2165" s="8">
        <f t="shared" si="749"/>
        <v>-0.26073607999999993</v>
      </c>
      <c r="Y2165" s="8">
        <f t="shared" si="750"/>
        <v>-0.15884651999999996</v>
      </c>
      <c r="Z2165" s="8">
        <f t="shared" si="733"/>
        <v>10.152691814042056</v>
      </c>
      <c r="AA2165" s="8">
        <f t="shared" si="734"/>
        <v>10.050802254042056</v>
      </c>
      <c r="AB2165" s="8">
        <f t="shared" si="751"/>
        <v>10.101747034042056</v>
      </c>
      <c r="AC2165" s="6">
        <f t="shared" si="748"/>
        <v>-270.30000000000007</v>
      </c>
      <c r="AD2165" s="15">
        <f t="shared" si="735"/>
        <v>-10.52800000000002</v>
      </c>
      <c r="AE2165" s="15">
        <f t="shared" si="736"/>
        <v>68.452791551277301</v>
      </c>
      <c r="AF2165" s="15">
        <f t="shared" si="737"/>
        <v>41.299610510253387</v>
      </c>
      <c r="AG2165" s="15">
        <f t="shared" si="738"/>
        <v>54.811079706319902</v>
      </c>
      <c r="AH2165" s="15">
        <f t="shared" si="752"/>
        <v>-111.40660518134814</v>
      </c>
      <c r="AI2165" s="17">
        <f t="shared" si="739"/>
        <v>1.1771155452711808</v>
      </c>
      <c r="AJ2165" s="17">
        <f t="shared" si="740"/>
        <v>0.93577966510823973</v>
      </c>
      <c r="AK2165" s="17">
        <f t="shared" si="741"/>
        <v>0.75951461028015788</v>
      </c>
      <c r="AL2165" s="17">
        <f t="shared" si="742"/>
        <v>0.78174490703777533</v>
      </c>
      <c r="AM2165" s="17">
        <f t="shared" si="743"/>
        <v>0.77052274714301561</v>
      </c>
      <c r="AN2165" s="17">
        <f t="shared" si="744"/>
        <v>0.93577966510823973</v>
      </c>
      <c r="AO2165" s="17">
        <f t="shared" si="731"/>
        <v>1.3042319638312261E-4</v>
      </c>
      <c r="AP2165" s="17">
        <f t="shared" si="745"/>
        <v>7.7052274714301561</v>
      </c>
      <c r="AQ2165" s="17">
        <f t="shared" si="746"/>
        <v>11.771155452711808</v>
      </c>
      <c r="AR2165" s="17">
        <f t="shared" si="747"/>
        <v>20.030785911132281</v>
      </c>
    </row>
    <row r="2166" spans="2:44" x14ac:dyDescent="0.25">
      <c r="B2166">
        <f>INDEX(RawData!$A$2:$A$1048576,MATCH(FmtData!$B$4+(ROW()-10),RawData!$A$2:$A$1048576,0))</f>
        <v>2351</v>
      </c>
      <c r="C2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42230.006111111114</v>
      </c>
      <c r="D2166" s="46">
        <f>IF($B$6=1,MID(INDEX(RawData!$B$2:$B$1048576, MATCH(FmtData!$B$4+(ROW()-10),RawData!$A$2:$A$1048576,0)),12,8)+$B$5/24,INDEX(RawData!$C$2:$C$1048576, MATCH(FmtData!$B$4+(ROW()-10),RawData!$A$2:$A$1048576,0)))</f>
        <v>6.1111111111111114E-3</v>
      </c>
      <c r="E2166">
        <f>INDEX(RawData!D$2:D$1048576,MATCH(FmtData!$B$4+(ROW()-10),RawData!$A$2:$A$1048576,0))</f>
        <v>2904.3</v>
      </c>
      <c r="F2166">
        <f>INDEX(RawData!E$2:E$1048576,MATCH(FmtData!$B$4+(ROW()-10),RawData!$A$2:$A$1048576,0))</f>
        <v>7.1738299999999997</v>
      </c>
      <c r="G2166">
        <f>INDEX(RawData!F$2:F$1048576,MATCH(FmtData!$B$4+(ROW()-10),RawData!$A$2:$A$1048576,0))</f>
        <v>-269.125</v>
      </c>
      <c r="H2166">
        <f>INDEX(RawData!G$2:G$1048576,MATCH(FmtData!$B$4+(ROW()-10),RawData!$A$2:$A$1048576,0))</f>
        <v>0.49980400000000003</v>
      </c>
      <c r="I2166">
        <f>INDEX(RawData!H$2:H$1048576,MATCH(FmtData!$B$4+(ROW()-10),RawData!$A$2:$A$1048576,0))</f>
        <v>-3.9036299999999999E-3</v>
      </c>
      <c r="J2166">
        <f>INDEX(RawData!I$2:I$1048576,MATCH(FmtData!$B$4+(ROW()-10),RawData!$A$2:$A$1048576,0))</f>
        <v>196.8</v>
      </c>
      <c r="K2166">
        <f>INDEX(RawData!J$2:J$1048576,MATCH(FmtData!$B$4+(ROW()-10),RawData!$A$2:$A$1048576,0))</f>
        <v>194.9</v>
      </c>
      <c r="L2166">
        <f>INDEX(RawData!K$2:K$1048576,MATCH(FmtData!$B$4+(ROW()-10),RawData!$A$2:$A$1048576,0))</f>
        <v>190</v>
      </c>
      <c r="M2166">
        <f>INDEX(RawData!L$2:L$1048576,MATCH(FmtData!$B$4+(ROW()-10),RawData!$A$2:$A$1048576,0))</f>
        <v>23</v>
      </c>
      <c r="N2166">
        <f>INDEX(RawData!M$2:M$1048576,MATCH(FmtData!$B$4+(ROW()-10),RawData!$A$2:$A$1048576,0))</f>
        <v>22</v>
      </c>
      <c r="O2166">
        <f>INDEX(RawData!N$2:N$1048576,MATCH(FmtData!$B$4+(ROW()-10),RawData!$A$2:$A$1048576,0))</f>
        <v>171.3</v>
      </c>
      <c r="P2166">
        <f>INDEX(RawData!O$2:O$1048576,MATCH(FmtData!$B$4+(ROW()-10),RawData!$A$2:$A$1048576,0))</f>
        <v>35.819800000000001</v>
      </c>
      <c r="Q2166">
        <f>INDEX(RawData!P$2:P$1048576,MATCH(FmtData!$B$4+(ROW()-10),RawData!$A$2:$A$1048576,0))</f>
        <v>236.66200000000001</v>
      </c>
      <c r="R2166">
        <f>INDEX(RawData!Q$2:Q$1048576,MATCH(FmtData!$B$4+(ROW()-10),RawData!$A$2:$A$1048576,0))</f>
        <v>1.8310500000000001E-3</v>
      </c>
      <c r="S2166">
        <f>INDEX(RawData!R$2:R$1048576,MATCH(FmtData!$B$4+(ROW()-10),RawData!$A$2:$A$1048576,0))</f>
        <v>0.51633799999999996</v>
      </c>
      <c r="T2166">
        <f>INDEX(RawData!S$2:S$1048576,MATCH(FmtData!$B$4+(ROW()-10),RawData!$A$2:$A$1048576,0))</f>
        <v>0.52676999999999996</v>
      </c>
      <c r="U2166">
        <f>INDEX(RawData!T$2:T$1048576,MATCH(FmtData!$B$4+(ROW()-10),RawData!$A$2:$A$1048576,0))</f>
        <v>2.2888200000000001E-2</v>
      </c>
      <c r="V2166">
        <f>INDEX(RawData!U$2:U$1048576,MATCH(FmtData!$B$4+(ROW()-10),RawData!$A$2:$A$1048576,0))</f>
        <v>0.152588</v>
      </c>
      <c r="W2166" s="8">
        <f t="shared" si="732"/>
        <v>0.1296998</v>
      </c>
      <c r="X2166" s="8">
        <f t="shared" si="749"/>
        <v>-0.26073607999999993</v>
      </c>
      <c r="Y2166" s="8">
        <f t="shared" si="750"/>
        <v>-0.15884651999999996</v>
      </c>
      <c r="Z2166" s="8">
        <f t="shared" si="733"/>
        <v>10.152691814042056</v>
      </c>
      <c r="AA2166" s="8">
        <f t="shared" si="734"/>
        <v>10.050802254042056</v>
      </c>
      <c r="AB2166" s="8">
        <f t="shared" si="751"/>
        <v>10.101747034042056</v>
      </c>
      <c r="AC2166" s="6">
        <f t="shared" si="748"/>
        <v>-270.67100000000005</v>
      </c>
      <c r="AD2166" s="15">
        <f t="shared" si="735"/>
        <v>-10.899000000000001</v>
      </c>
      <c r="AE2166" s="15">
        <f t="shared" si="736"/>
        <v>68.452791551277301</v>
      </c>
      <c r="AF2166" s="15">
        <f t="shared" si="737"/>
        <v>41.299610510253387</v>
      </c>
      <c r="AG2166" s="15">
        <f t="shared" si="738"/>
        <v>54.811079706319902</v>
      </c>
      <c r="AH2166" s="15">
        <f t="shared" si="752"/>
        <v>-111.77760518134812</v>
      </c>
      <c r="AI2166" s="17">
        <f t="shared" si="739"/>
        <v>1.1778247915208773</v>
      </c>
      <c r="AJ2166" s="17">
        <f t="shared" si="740"/>
        <v>0.93622784505302026</v>
      </c>
      <c r="AK2166" s="17">
        <f t="shared" si="741"/>
        <v>0.75951461028015788</v>
      </c>
      <c r="AL2166" s="17">
        <f t="shared" si="742"/>
        <v>0.78174490703777533</v>
      </c>
      <c r="AM2166" s="17">
        <f t="shared" si="743"/>
        <v>0.77052274714301561</v>
      </c>
      <c r="AN2166" s="17">
        <f t="shared" si="744"/>
        <v>0.93622784505302026</v>
      </c>
      <c r="AO2166" s="17">
        <f t="shared" si="731"/>
        <v>2.8048170169747699E-4</v>
      </c>
      <c r="AP2166" s="17">
        <f t="shared" si="745"/>
        <v>7.7052274714301561</v>
      </c>
      <c r="AQ2166" s="17">
        <f t="shared" si="746"/>
        <v>11.778247915208773</v>
      </c>
      <c r="AR2166" s="17">
        <f t="shared" si="747"/>
        <v>20.024373809199783</v>
      </c>
    </row>
    <row r="2167" spans="2:44" x14ac:dyDescent="0.25">
      <c r="B2167">
        <f>INDEX(RawData!$A$2:$A$1048576,MATCH(FmtData!$B$4+(ROW()-10),RawData!$A$2:$A$1048576,0))</f>
        <v>2352</v>
      </c>
      <c r="C2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42230.007280092592</v>
      </c>
      <c r="D2167" s="46">
        <f>IF($B$6=1,MID(INDEX(RawData!$B$2:$B$1048576, MATCH(FmtData!$B$4+(ROW()-10),RawData!$A$2:$A$1048576,0)),12,8)+$B$5/24,INDEX(RawData!$C$2:$C$1048576, MATCH(FmtData!$B$4+(ROW()-10),RawData!$A$2:$A$1048576,0)))</f>
        <v>7.2800925925925915E-3</v>
      </c>
      <c r="E2167">
        <f>INDEX(RawData!D$2:D$1048576,MATCH(FmtData!$B$4+(ROW()-10),RawData!$A$2:$A$1048576,0))</f>
        <v>2903.37</v>
      </c>
      <c r="F2167">
        <f>INDEX(RawData!E$2:E$1048576,MATCH(FmtData!$B$4+(ROW()-10),RawData!$A$2:$A$1048576,0))</f>
        <v>7.1738299999999997</v>
      </c>
      <c r="G2167">
        <f>INDEX(RawData!F$2:F$1048576,MATCH(FmtData!$B$4+(ROW()-10),RawData!$A$2:$A$1048576,0))</f>
        <v>-257.93900000000002</v>
      </c>
      <c r="H2167">
        <f>INDEX(RawData!G$2:G$1048576,MATCH(FmtData!$B$4+(ROW()-10),RawData!$A$2:$A$1048576,0))</f>
        <v>0.49980400000000003</v>
      </c>
      <c r="I2167">
        <f>INDEX(RawData!H$2:H$1048576,MATCH(FmtData!$B$4+(ROW()-10),RawData!$A$2:$A$1048576,0))</f>
        <v>-3.9036299999999999E-3</v>
      </c>
      <c r="J2167">
        <f>INDEX(RawData!I$2:I$1048576,MATCH(FmtData!$B$4+(ROW()-10),RawData!$A$2:$A$1048576,0))</f>
        <v>194.4</v>
      </c>
      <c r="K2167">
        <f>INDEX(RawData!J$2:J$1048576,MATCH(FmtData!$B$4+(ROW()-10),RawData!$A$2:$A$1048576,0))</f>
        <v>196.5</v>
      </c>
      <c r="L2167">
        <f>INDEX(RawData!K$2:K$1048576,MATCH(FmtData!$B$4+(ROW()-10),RawData!$A$2:$A$1048576,0))</f>
        <v>189</v>
      </c>
      <c r="M2167">
        <f>INDEX(RawData!L$2:L$1048576,MATCH(FmtData!$B$4+(ROW()-10),RawData!$A$2:$A$1048576,0))</f>
        <v>23</v>
      </c>
      <c r="N2167">
        <f>INDEX(RawData!M$2:M$1048576,MATCH(FmtData!$B$4+(ROW()-10),RawData!$A$2:$A$1048576,0))</f>
        <v>22</v>
      </c>
      <c r="O2167">
        <f>INDEX(RawData!N$2:N$1048576,MATCH(FmtData!$B$4+(ROW()-10),RawData!$A$2:$A$1048576,0))</f>
        <v>171.4</v>
      </c>
      <c r="P2167">
        <f>INDEX(RawData!O$2:O$1048576,MATCH(FmtData!$B$4+(ROW()-10),RawData!$A$2:$A$1048576,0))</f>
        <v>35.8078</v>
      </c>
      <c r="Q2167">
        <f>INDEX(RawData!P$2:P$1048576,MATCH(FmtData!$B$4+(ROW()-10),RawData!$A$2:$A$1048576,0))</f>
        <v>236.92500000000001</v>
      </c>
      <c r="R2167">
        <f>INDEX(RawData!Q$2:Q$1048576,MATCH(FmtData!$B$4+(ROW()-10),RawData!$A$2:$A$1048576,0))</f>
        <v>1.8310500000000001E-3</v>
      </c>
      <c r="S2167">
        <f>INDEX(RawData!R$2:R$1048576,MATCH(FmtData!$B$4+(ROW()-10),RawData!$A$2:$A$1048576,0))</f>
        <v>0.51633799999999996</v>
      </c>
      <c r="T2167">
        <f>INDEX(RawData!S$2:S$1048576,MATCH(FmtData!$B$4+(ROW()-10),RawData!$A$2:$A$1048576,0))</f>
        <v>0.52676999999999996</v>
      </c>
      <c r="U2167">
        <f>INDEX(RawData!T$2:T$1048576,MATCH(FmtData!$B$4+(ROW()-10),RawData!$A$2:$A$1048576,0))</f>
        <v>2.2888200000000001E-2</v>
      </c>
      <c r="V2167">
        <f>INDEX(RawData!U$2:U$1048576,MATCH(FmtData!$B$4+(ROW()-10),RawData!$A$2:$A$1048576,0))</f>
        <v>0.152588</v>
      </c>
      <c r="W2167" s="8">
        <f t="shared" si="732"/>
        <v>0.1296998</v>
      </c>
      <c r="X2167" s="8">
        <f t="shared" si="749"/>
        <v>-0.26073607999999993</v>
      </c>
      <c r="Y2167" s="8">
        <f t="shared" si="750"/>
        <v>-0.15884651999999996</v>
      </c>
      <c r="Z2167" s="8">
        <f t="shared" si="733"/>
        <v>10.152691814042056</v>
      </c>
      <c r="AA2167" s="8">
        <f t="shared" si="734"/>
        <v>10.050802254042056</v>
      </c>
      <c r="AB2167" s="8">
        <f t="shared" si="751"/>
        <v>10.101747034042056</v>
      </c>
      <c r="AC2167" s="6">
        <f t="shared" si="748"/>
        <v>-270.40800000000002</v>
      </c>
      <c r="AD2167" s="15">
        <f t="shared" si="735"/>
        <v>-10.635999999999967</v>
      </c>
      <c r="AE2167" s="15">
        <f t="shared" si="736"/>
        <v>68.452791551277301</v>
      </c>
      <c r="AF2167" s="15">
        <f t="shared" si="737"/>
        <v>41.299610510253387</v>
      </c>
      <c r="AG2167" s="15">
        <f t="shared" si="738"/>
        <v>54.811079706319902</v>
      </c>
      <c r="AH2167" s="15">
        <f t="shared" si="752"/>
        <v>-111.51460518134809</v>
      </c>
      <c r="AI2167" s="17">
        <f t="shared" si="739"/>
        <v>1.1773219223369471</v>
      </c>
      <c r="AJ2167" s="17">
        <f t="shared" si="740"/>
        <v>0.93591008830462286</v>
      </c>
      <c r="AK2167" s="17">
        <f t="shared" si="741"/>
        <v>0.75951461028015788</v>
      </c>
      <c r="AL2167" s="17">
        <f t="shared" si="742"/>
        <v>0.78174490703777533</v>
      </c>
      <c r="AM2167" s="17">
        <f t="shared" si="743"/>
        <v>0.77052274714301561</v>
      </c>
      <c r="AN2167" s="17">
        <f t="shared" si="744"/>
        <v>0.93591008830462286</v>
      </c>
      <c r="AO2167" s="17">
        <f t="shared" si="731"/>
        <v>1.4978999162329476E-4</v>
      </c>
      <c r="AP2167" s="17">
        <f t="shared" si="745"/>
        <v>7.7052274714301561</v>
      </c>
      <c r="AQ2167" s="17">
        <f t="shared" si="746"/>
        <v>11.773219223369471</v>
      </c>
      <c r="AR2167" s="17">
        <f t="shared" si="747"/>
        <v>20.017961707267283</v>
      </c>
    </row>
    <row r="2168" spans="2:44" x14ac:dyDescent="0.25">
      <c r="B2168">
        <f>INDEX(RawData!$A$2:$A$1048576,MATCH(FmtData!$B$4+(ROW()-10),RawData!$A$2:$A$1048576,0))</f>
        <v>2353</v>
      </c>
      <c r="C2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42230.008437500001</v>
      </c>
      <c r="D2168" s="46">
        <f>IF($B$6=1,MID(INDEX(RawData!$B$2:$B$1048576, MATCH(FmtData!$B$4+(ROW()-10),RawData!$A$2:$A$1048576,0)),12,8)+$B$5/24,INDEX(RawData!$C$2:$C$1048576, MATCH(FmtData!$B$4+(ROW()-10),RawData!$A$2:$A$1048576,0)))</f>
        <v>8.4375000000000006E-3</v>
      </c>
      <c r="E2168">
        <f>INDEX(RawData!D$2:D$1048576,MATCH(FmtData!$B$4+(ROW()-10),RawData!$A$2:$A$1048576,0))</f>
        <v>2903.37</v>
      </c>
      <c r="F2168">
        <f>INDEX(RawData!E$2:E$1048576,MATCH(FmtData!$B$4+(ROW()-10),RawData!$A$2:$A$1048576,0))</f>
        <v>7.1738299999999997</v>
      </c>
      <c r="G2168">
        <f>INDEX(RawData!F$2:F$1048576,MATCH(FmtData!$B$4+(ROW()-10),RawData!$A$2:$A$1048576,0))</f>
        <v>-269.125</v>
      </c>
      <c r="H2168">
        <f>INDEX(RawData!G$2:G$1048576,MATCH(FmtData!$B$4+(ROW()-10),RawData!$A$2:$A$1048576,0))</f>
        <v>0.49978600000000001</v>
      </c>
      <c r="I2168">
        <f>INDEX(RawData!H$2:H$1048576,MATCH(FmtData!$B$4+(ROW()-10),RawData!$A$2:$A$1048576,0))</f>
        <v>-3.9036299999999999E-3</v>
      </c>
      <c r="J2168">
        <f>INDEX(RawData!I$2:I$1048576,MATCH(FmtData!$B$4+(ROW()-10),RawData!$A$2:$A$1048576,0))</f>
        <v>197</v>
      </c>
      <c r="K2168">
        <f>INDEX(RawData!J$2:J$1048576,MATCH(FmtData!$B$4+(ROW()-10),RawData!$A$2:$A$1048576,0))</f>
        <v>194.4</v>
      </c>
      <c r="L2168">
        <f>INDEX(RawData!K$2:K$1048576,MATCH(FmtData!$B$4+(ROW()-10),RawData!$A$2:$A$1048576,0))</f>
        <v>193.1</v>
      </c>
      <c r="M2168">
        <f>INDEX(RawData!L$2:L$1048576,MATCH(FmtData!$B$4+(ROW()-10),RawData!$A$2:$A$1048576,0))</f>
        <v>23</v>
      </c>
      <c r="N2168">
        <f>INDEX(RawData!M$2:M$1048576,MATCH(FmtData!$B$4+(ROW()-10),RawData!$A$2:$A$1048576,0))</f>
        <v>22</v>
      </c>
      <c r="O2168">
        <f>INDEX(RawData!N$2:N$1048576,MATCH(FmtData!$B$4+(ROW()-10),RawData!$A$2:$A$1048576,0))</f>
        <v>171.3</v>
      </c>
      <c r="P2168">
        <f>INDEX(RawData!O$2:O$1048576,MATCH(FmtData!$B$4+(ROW()-10),RawData!$A$2:$A$1048576,0))</f>
        <v>35.819800000000001</v>
      </c>
      <c r="Q2168">
        <f>INDEX(RawData!P$2:P$1048576,MATCH(FmtData!$B$4+(ROW()-10),RawData!$A$2:$A$1048576,0))</f>
        <v>236.80099999999999</v>
      </c>
      <c r="R2168">
        <f>INDEX(RawData!Q$2:Q$1048576,MATCH(FmtData!$B$4+(ROW()-10),RawData!$A$2:$A$1048576,0))</f>
        <v>1.8310500000000001E-3</v>
      </c>
      <c r="S2168">
        <f>INDEX(RawData!R$2:R$1048576,MATCH(FmtData!$B$4+(ROW()-10),RawData!$A$2:$A$1048576,0))</f>
        <v>0.51633799999999996</v>
      </c>
      <c r="T2168">
        <f>INDEX(RawData!S$2:S$1048576,MATCH(FmtData!$B$4+(ROW()-10),RawData!$A$2:$A$1048576,0))</f>
        <v>0.52676999999999996</v>
      </c>
      <c r="U2168">
        <f>INDEX(RawData!T$2:T$1048576,MATCH(FmtData!$B$4+(ROW()-10),RawData!$A$2:$A$1048576,0))</f>
        <v>2.2888200000000001E-2</v>
      </c>
      <c r="V2168">
        <f>INDEX(RawData!U$2:U$1048576,MATCH(FmtData!$B$4+(ROW()-10),RawData!$A$2:$A$1048576,0))</f>
        <v>0.19836400000000001</v>
      </c>
      <c r="W2168" s="8">
        <f t="shared" si="732"/>
        <v>0.17547580000000002</v>
      </c>
      <c r="X2168" s="8">
        <f t="shared" si="749"/>
        <v>-0.26073607999999993</v>
      </c>
      <c r="Y2168" s="8">
        <f t="shared" si="750"/>
        <v>-0.15884651999999996</v>
      </c>
      <c r="Z2168" s="8">
        <f t="shared" si="733"/>
        <v>10.152691814042056</v>
      </c>
      <c r="AA2168" s="8">
        <f t="shared" si="734"/>
        <v>10.050802254042056</v>
      </c>
      <c r="AB2168" s="8">
        <f t="shared" si="751"/>
        <v>10.101747034042056</v>
      </c>
      <c r="AC2168" s="6">
        <f t="shared" si="748"/>
        <v>-270.53200000000004</v>
      </c>
      <c r="AD2168" s="15">
        <f t="shared" si="735"/>
        <v>-10.759999999999991</v>
      </c>
      <c r="AE2168" s="15">
        <f t="shared" si="736"/>
        <v>68.452791551277301</v>
      </c>
      <c r="AF2168" s="15">
        <f t="shared" si="737"/>
        <v>41.299610510253387</v>
      </c>
      <c r="AG2168" s="15">
        <f t="shared" si="738"/>
        <v>54.811079706319902</v>
      </c>
      <c r="AH2168" s="15">
        <f t="shared" si="752"/>
        <v>-111.63860518134811</v>
      </c>
      <c r="AI2168" s="17">
        <f t="shared" si="739"/>
        <v>1.1775589630421039</v>
      </c>
      <c r="AJ2168" s="17">
        <f t="shared" si="740"/>
        <v>0.93605987829624615</v>
      </c>
      <c r="AK2168" s="17">
        <f t="shared" si="741"/>
        <v>0.75951461028015788</v>
      </c>
      <c r="AL2168" s="17">
        <f t="shared" si="742"/>
        <v>0.78174490703777533</v>
      </c>
      <c r="AM2168" s="17">
        <f t="shared" si="743"/>
        <v>0.77052274714301561</v>
      </c>
      <c r="AN2168" s="17">
        <f t="shared" si="744"/>
        <v>0.93605987829624615</v>
      </c>
      <c r="AO2168" s="17">
        <f t="shared" si="731"/>
        <v>0</v>
      </c>
      <c r="AP2168" s="17">
        <f t="shared" si="745"/>
        <v>7.7052274714301561</v>
      </c>
      <c r="AQ2168" s="17">
        <f t="shared" si="746"/>
        <v>11.77558963042104</v>
      </c>
      <c r="AR2168" s="17">
        <f t="shared" si="747"/>
        <v>20.017961707267283</v>
      </c>
    </row>
    <row r="2169" spans="2:44" x14ac:dyDescent="0.25">
      <c r="B2169">
        <f>INDEX(RawData!$A$2:$A$1048576,MATCH(FmtData!$B$4+(ROW()-10),RawData!$A$2:$A$1048576,0))</f>
        <v>2354</v>
      </c>
      <c r="C2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42230.009583333333</v>
      </c>
      <c r="D2169" s="46">
        <f>IF($B$6=1,MID(INDEX(RawData!$B$2:$B$1048576, MATCH(FmtData!$B$4+(ROW()-10),RawData!$A$2:$A$1048576,0)),12,8)+$B$5/24,INDEX(RawData!$C$2:$C$1048576, MATCH(FmtData!$B$4+(ROW()-10),RawData!$A$2:$A$1048576,0)))</f>
        <v>9.5833333333333343E-3</v>
      </c>
      <c r="E2169">
        <f>INDEX(RawData!D$2:D$1048576,MATCH(FmtData!$B$4+(ROW()-10),RawData!$A$2:$A$1048576,0))</f>
        <v>2904.3</v>
      </c>
      <c r="F2169">
        <f>INDEX(RawData!E$2:E$1048576,MATCH(FmtData!$B$4+(ROW()-10),RawData!$A$2:$A$1048576,0))</f>
        <v>6.25</v>
      </c>
      <c r="G2169">
        <f>INDEX(RawData!F$2:F$1048576,MATCH(FmtData!$B$4+(ROW()-10),RawData!$A$2:$A$1048576,0))</f>
        <v>-269.125</v>
      </c>
      <c r="H2169">
        <f>INDEX(RawData!G$2:G$1048576,MATCH(FmtData!$B$4+(ROW()-10),RawData!$A$2:$A$1048576,0))</f>
        <v>0.49980400000000003</v>
      </c>
      <c r="I2169">
        <f>INDEX(RawData!H$2:H$1048576,MATCH(FmtData!$B$4+(ROW()-10),RawData!$A$2:$A$1048576,0))</f>
        <v>-3.9036299999999999E-3</v>
      </c>
      <c r="J2169">
        <f>INDEX(RawData!I$2:I$1048576,MATCH(FmtData!$B$4+(ROW()-10),RawData!$A$2:$A$1048576,0))</f>
        <v>194.2</v>
      </c>
      <c r="K2169">
        <f>INDEX(RawData!J$2:J$1048576,MATCH(FmtData!$B$4+(ROW()-10),RawData!$A$2:$A$1048576,0))</f>
        <v>193.9</v>
      </c>
      <c r="L2169">
        <f>INDEX(RawData!K$2:K$1048576,MATCH(FmtData!$B$4+(ROW()-10),RawData!$A$2:$A$1048576,0))</f>
        <v>197.3</v>
      </c>
      <c r="M2169">
        <f>INDEX(RawData!L$2:L$1048576,MATCH(FmtData!$B$4+(ROW()-10),RawData!$A$2:$A$1048576,0))</f>
        <v>23</v>
      </c>
      <c r="N2169">
        <f>INDEX(RawData!M$2:M$1048576,MATCH(FmtData!$B$4+(ROW()-10),RawData!$A$2:$A$1048576,0))</f>
        <v>22</v>
      </c>
      <c r="O2169">
        <f>INDEX(RawData!N$2:N$1048576,MATCH(FmtData!$B$4+(ROW()-10),RawData!$A$2:$A$1048576,0))</f>
        <v>171.4</v>
      </c>
      <c r="P2169">
        <f>INDEX(RawData!O$2:O$1048576,MATCH(FmtData!$B$4+(ROW()-10),RawData!$A$2:$A$1048576,0))</f>
        <v>35.819800000000001</v>
      </c>
      <c r="Q2169">
        <f>INDEX(RawData!P$2:P$1048576,MATCH(FmtData!$B$4+(ROW()-10),RawData!$A$2:$A$1048576,0))</f>
        <v>236.92500000000001</v>
      </c>
      <c r="R2169">
        <f>INDEX(RawData!Q$2:Q$1048576,MATCH(FmtData!$B$4+(ROW()-10),RawData!$A$2:$A$1048576,0))</f>
        <v>1.8310500000000001E-3</v>
      </c>
      <c r="S2169">
        <f>INDEX(RawData!R$2:R$1048576,MATCH(FmtData!$B$4+(ROW()-10),RawData!$A$2:$A$1048576,0))</f>
        <v>0.51633799999999996</v>
      </c>
      <c r="T2169">
        <f>INDEX(RawData!S$2:S$1048576,MATCH(FmtData!$B$4+(ROW()-10),RawData!$A$2:$A$1048576,0))</f>
        <v>0.52676999999999996</v>
      </c>
      <c r="U2169">
        <f>INDEX(RawData!T$2:T$1048576,MATCH(FmtData!$B$4+(ROW()-10),RawData!$A$2:$A$1048576,0))</f>
        <v>2.2888200000000001E-2</v>
      </c>
      <c r="V2169">
        <f>INDEX(RawData!U$2:U$1048576,MATCH(FmtData!$B$4+(ROW()-10),RawData!$A$2:$A$1048576,0))</f>
        <v>0.152588</v>
      </c>
      <c r="W2169" s="8">
        <f t="shared" si="732"/>
        <v>0.1296998</v>
      </c>
      <c r="X2169" s="8">
        <f t="shared" si="749"/>
        <v>-0.26073607999999993</v>
      </c>
      <c r="Y2169" s="8">
        <f t="shared" si="750"/>
        <v>-0.15884651999999996</v>
      </c>
      <c r="Z2169" s="8">
        <f t="shared" si="733"/>
        <v>10.152691814042056</v>
      </c>
      <c r="AA2169" s="8">
        <f t="shared" si="734"/>
        <v>10.050802254042056</v>
      </c>
      <c r="AB2169" s="8">
        <f t="shared" si="751"/>
        <v>10.101747034042056</v>
      </c>
      <c r="AC2169" s="6">
        <f t="shared" si="748"/>
        <v>-270.40800000000002</v>
      </c>
      <c r="AD2169" s="15">
        <f t="shared" si="735"/>
        <v>-10.635999999999967</v>
      </c>
      <c r="AE2169" s="15">
        <f t="shared" si="736"/>
        <v>68.452791551277301</v>
      </c>
      <c r="AF2169" s="15">
        <f t="shared" si="737"/>
        <v>41.299610510253387</v>
      </c>
      <c r="AG2169" s="15">
        <f t="shared" si="738"/>
        <v>54.811079706319902</v>
      </c>
      <c r="AH2169" s="15">
        <f t="shared" si="752"/>
        <v>-111.51460518134809</v>
      </c>
      <c r="AI2169" s="17">
        <f t="shared" si="739"/>
        <v>1.1773219223369471</v>
      </c>
      <c r="AJ2169" s="17">
        <f t="shared" si="740"/>
        <v>0.93591008830462286</v>
      </c>
      <c r="AK2169" s="17">
        <f t="shared" si="741"/>
        <v>0.75951461028015788</v>
      </c>
      <c r="AL2169" s="17">
        <f t="shared" si="742"/>
        <v>0.78174490703777533</v>
      </c>
      <c r="AM2169" s="17">
        <f t="shared" si="743"/>
        <v>0.77052274714301561</v>
      </c>
      <c r="AN2169" s="17">
        <f t="shared" si="744"/>
        <v>0.93591008830462286</v>
      </c>
      <c r="AO2169" s="17">
        <f t="shared" si="731"/>
        <v>1.4978999162329476E-4</v>
      </c>
      <c r="AP2169" s="17">
        <f t="shared" si="745"/>
        <v>7.7052274714301561</v>
      </c>
      <c r="AQ2169" s="17">
        <f t="shared" si="746"/>
        <v>11.773219223369471</v>
      </c>
      <c r="AR2169" s="17">
        <f t="shared" si="747"/>
        <v>20.024373809199783</v>
      </c>
    </row>
    <row r="2170" spans="2:44" x14ac:dyDescent="0.25">
      <c r="B2170">
        <f>INDEX(RawData!$A$2:$A$1048576,MATCH(FmtData!$B$4+(ROW()-10),RawData!$A$2:$A$1048576,0))</f>
        <v>2355</v>
      </c>
      <c r="C2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42230.010752314818</v>
      </c>
      <c r="D2170" s="46">
        <f>IF($B$6=1,MID(INDEX(RawData!$B$2:$B$1048576, MATCH(FmtData!$B$4+(ROW()-10),RawData!$A$2:$A$1048576,0)),12,8)+$B$5/24,INDEX(RawData!$C$2:$C$1048576, MATCH(FmtData!$B$4+(ROW()-10),RawData!$A$2:$A$1048576,0)))</f>
        <v>1.0752314814814814E-2</v>
      </c>
      <c r="E2170">
        <f>INDEX(RawData!D$2:D$1048576,MATCH(FmtData!$B$4+(ROW()-10),RawData!$A$2:$A$1048576,0))</f>
        <v>2903.37</v>
      </c>
      <c r="F2170">
        <f>INDEX(RawData!E$2:E$1048576,MATCH(FmtData!$B$4+(ROW()-10),RawData!$A$2:$A$1048576,0))</f>
        <v>6.25</v>
      </c>
      <c r="G2170">
        <f>INDEX(RawData!F$2:F$1048576,MATCH(FmtData!$B$4+(ROW()-10),RawData!$A$2:$A$1048576,0))</f>
        <v>-269.125</v>
      </c>
      <c r="H2170">
        <f>INDEX(RawData!G$2:G$1048576,MATCH(FmtData!$B$4+(ROW()-10),RawData!$A$2:$A$1048576,0))</f>
        <v>0.49978600000000001</v>
      </c>
      <c r="I2170">
        <f>INDEX(RawData!H$2:H$1048576,MATCH(FmtData!$B$4+(ROW()-10),RawData!$A$2:$A$1048576,0))</f>
        <v>-3.71981E-3</v>
      </c>
      <c r="J2170">
        <f>INDEX(RawData!I$2:I$1048576,MATCH(FmtData!$B$4+(ROW()-10),RawData!$A$2:$A$1048576,0))</f>
        <v>197.5</v>
      </c>
      <c r="K2170">
        <f>INDEX(RawData!J$2:J$1048576,MATCH(FmtData!$B$4+(ROW()-10),RawData!$A$2:$A$1048576,0))</f>
        <v>196</v>
      </c>
      <c r="L2170">
        <f>INDEX(RawData!K$2:K$1048576,MATCH(FmtData!$B$4+(ROW()-10),RawData!$A$2:$A$1048576,0))</f>
        <v>194.1</v>
      </c>
      <c r="M2170">
        <f>INDEX(RawData!L$2:L$1048576,MATCH(FmtData!$B$4+(ROW()-10),RawData!$A$2:$A$1048576,0))</f>
        <v>23</v>
      </c>
      <c r="N2170">
        <f>INDEX(RawData!M$2:M$1048576,MATCH(FmtData!$B$4+(ROW()-10),RawData!$A$2:$A$1048576,0))</f>
        <v>22</v>
      </c>
      <c r="O2170">
        <f>INDEX(RawData!N$2:N$1048576,MATCH(FmtData!$B$4+(ROW()-10),RawData!$A$2:$A$1048576,0))</f>
        <v>171.3</v>
      </c>
      <c r="P2170">
        <f>INDEX(RawData!O$2:O$1048576,MATCH(FmtData!$B$4+(ROW()-10),RawData!$A$2:$A$1048576,0))</f>
        <v>35.819800000000001</v>
      </c>
      <c r="Q2170">
        <f>INDEX(RawData!P$2:P$1048576,MATCH(FmtData!$B$4+(ROW()-10),RawData!$A$2:$A$1048576,0))</f>
        <v>236.66200000000001</v>
      </c>
      <c r="R2170">
        <f>INDEX(RawData!Q$2:Q$1048576,MATCH(FmtData!$B$4+(ROW()-10),RawData!$A$2:$A$1048576,0))</f>
        <v>2.4414100000000002E-3</v>
      </c>
      <c r="S2170">
        <f>INDEX(RawData!R$2:R$1048576,MATCH(FmtData!$B$4+(ROW()-10),RawData!$A$2:$A$1048576,0))</f>
        <v>0.51633799999999996</v>
      </c>
      <c r="T2170">
        <f>INDEX(RawData!S$2:S$1048576,MATCH(FmtData!$B$4+(ROW()-10),RawData!$A$2:$A$1048576,0))</f>
        <v>0.52676999999999996</v>
      </c>
      <c r="U2170">
        <f>INDEX(RawData!T$2:T$1048576,MATCH(FmtData!$B$4+(ROW()-10),RawData!$A$2:$A$1048576,0))</f>
        <v>2.2888200000000001E-2</v>
      </c>
      <c r="V2170">
        <f>INDEX(RawData!U$2:U$1048576,MATCH(FmtData!$B$4+(ROW()-10),RawData!$A$2:$A$1048576,0))</f>
        <v>0.152588</v>
      </c>
      <c r="W2170" s="8">
        <f t="shared" si="732"/>
        <v>0.1296998</v>
      </c>
      <c r="X2170" s="8">
        <f t="shared" si="749"/>
        <v>-0.26073607999999993</v>
      </c>
      <c r="Y2170" s="8">
        <f t="shared" si="750"/>
        <v>-0.15884651999999996</v>
      </c>
      <c r="Z2170" s="8">
        <f t="shared" si="733"/>
        <v>10.152691814042056</v>
      </c>
      <c r="AA2170" s="8">
        <f t="shared" si="734"/>
        <v>10.050802254042056</v>
      </c>
      <c r="AB2170" s="8">
        <f t="shared" si="751"/>
        <v>10.101747034042056</v>
      </c>
      <c r="AC2170" s="6">
        <f t="shared" si="748"/>
        <v>-270.67100000000005</v>
      </c>
      <c r="AD2170" s="15">
        <f t="shared" si="735"/>
        <v>-10.899000000000001</v>
      </c>
      <c r="AE2170" s="15">
        <f t="shared" si="736"/>
        <v>68.452791551277301</v>
      </c>
      <c r="AF2170" s="15">
        <f t="shared" si="737"/>
        <v>41.299610510253387</v>
      </c>
      <c r="AG2170" s="15">
        <f t="shared" si="738"/>
        <v>54.811079706319902</v>
      </c>
      <c r="AH2170" s="15">
        <f t="shared" si="752"/>
        <v>-111.77760518134812</v>
      </c>
      <c r="AI2170" s="17">
        <f t="shared" si="739"/>
        <v>1.1778247915208773</v>
      </c>
      <c r="AJ2170" s="17">
        <f t="shared" si="740"/>
        <v>0.93622784505302026</v>
      </c>
      <c r="AK2170" s="17">
        <f t="shared" si="741"/>
        <v>0.75951461028015788</v>
      </c>
      <c r="AL2170" s="17">
        <f t="shared" si="742"/>
        <v>0.78174490703777533</v>
      </c>
      <c r="AM2170" s="17">
        <f t="shared" si="743"/>
        <v>0.77052274714301561</v>
      </c>
      <c r="AN2170" s="17">
        <f t="shared" si="744"/>
        <v>0.93622784505302026</v>
      </c>
      <c r="AO2170" s="17">
        <f t="shared" si="731"/>
        <v>2.8048170169747699E-4</v>
      </c>
      <c r="AP2170" s="17">
        <f t="shared" si="745"/>
        <v>7.7052274714301561</v>
      </c>
      <c r="AQ2170" s="17">
        <f t="shared" si="746"/>
        <v>11.778247915208773</v>
      </c>
      <c r="AR2170" s="17">
        <f t="shared" si="747"/>
        <v>20.017961707267283</v>
      </c>
    </row>
    <row r="2171" spans="2:44" x14ac:dyDescent="0.25">
      <c r="B2171">
        <f>INDEX(RawData!$A$2:$A$1048576,MATCH(FmtData!$B$4+(ROW()-10),RawData!$A$2:$A$1048576,0))</f>
        <v>2356</v>
      </c>
      <c r="C2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42230.01190972222</v>
      </c>
      <c r="D2171" s="46">
        <f>IF($B$6=1,MID(INDEX(RawData!$B$2:$B$1048576, MATCH(FmtData!$B$4+(ROW()-10),RawData!$A$2:$A$1048576,0)),12,8)+$B$5/24,INDEX(RawData!$C$2:$C$1048576, MATCH(FmtData!$B$4+(ROW()-10),RawData!$A$2:$A$1048576,0)))</f>
        <v>1.1909722222222223E-2</v>
      </c>
      <c r="E2171">
        <f>INDEX(RawData!D$2:D$1048576,MATCH(FmtData!$B$4+(ROW()-10),RawData!$A$2:$A$1048576,0))</f>
        <v>2904.3</v>
      </c>
      <c r="F2171">
        <f>INDEX(RawData!E$2:E$1048576,MATCH(FmtData!$B$4+(ROW()-10),RawData!$A$2:$A$1048576,0))</f>
        <v>7.1738299999999997</v>
      </c>
      <c r="G2171">
        <f>INDEX(RawData!F$2:F$1048576,MATCH(FmtData!$B$4+(ROW()-10),RawData!$A$2:$A$1048576,0))</f>
        <v>-269.125</v>
      </c>
      <c r="H2171">
        <f>INDEX(RawData!G$2:G$1048576,MATCH(FmtData!$B$4+(ROW()-10),RawData!$A$2:$A$1048576,0))</f>
        <v>0.49980400000000003</v>
      </c>
      <c r="I2171">
        <f>INDEX(RawData!H$2:H$1048576,MATCH(FmtData!$B$4+(ROW()-10),RawData!$A$2:$A$1048576,0))</f>
        <v>-3.9036299999999999E-3</v>
      </c>
      <c r="J2171">
        <f>INDEX(RawData!I$2:I$1048576,MATCH(FmtData!$B$4+(ROW()-10),RawData!$A$2:$A$1048576,0))</f>
        <v>194.6</v>
      </c>
      <c r="K2171">
        <f>INDEX(RawData!J$2:J$1048576,MATCH(FmtData!$B$4+(ROW()-10),RawData!$A$2:$A$1048576,0))</f>
        <v>195.4</v>
      </c>
      <c r="L2171">
        <f>INDEX(RawData!K$2:K$1048576,MATCH(FmtData!$B$4+(ROW()-10),RawData!$A$2:$A$1048576,0))</f>
        <v>188.3</v>
      </c>
      <c r="M2171">
        <f>INDEX(RawData!L$2:L$1048576,MATCH(FmtData!$B$4+(ROW()-10),RawData!$A$2:$A$1048576,0))</f>
        <v>23</v>
      </c>
      <c r="N2171">
        <f>INDEX(RawData!M$2:M$1048576,MATCH(FmtData!$B$4+(ROW()-10),RawData!$A$2:$A$1048576,0))</f>
        <v>22.1</v>
      </c>
      <c r="O2171">
        <f>INDEX(RawData!N$2:N$1048576,MATCH(FmtData!$B$4+(ROW()-10),RawData!$A$2:$A$1048576,0))</f>
        <v>171.4</v>
      </c>
      <c r="P2171">
        <f>INDEX(RawData!O$2:O$1048576,MATCH(FmtData!$B$4+(ROW()-10),RawData!$A$2:$A$1048576,0))</f>
        <v>35.8078</v>
      </c>
      <c r="Q2171">
        <f>INDEX(RawData!P$2:P$1048576,MATCH(FmtData!$B$4+(ROW()-10),RawData!$A$2:$A$1048576,0))</f>
        <v>237.03299999999999</v>
      </c>
      <c r="R2171">
        <f>INDEX(RawData!Q$2:Q$1048576,MATCH(FmtData!$B$4+(ROW()-10),RawData!$A$2:$A$1048576,0))</f>
        <v>1.8310500000000001E-3</v>
      </c>
      <c r="S2171">
        <f>INDEX(RawData!R$2:R$1048576,MATCH(FmtData!$B$4+(ROW()-10),RawData!$A$2:$A$1048576,0))</f>
        <v>0.51633799999999996</v>
      </c>
      <c r="T2171">
        <f>INDEX(RawData!S$2:S$1048576,MATCH(FmtData!$B$4+(ROW()-10),RawData!$A$2:$A$1048576,0))</f>
        <v>0.52676999999999996</v>
      </c>
      <c r="U2171">
        <f>INDEX(RawData!T$2:T$1048576,MATCH(FmtData!$B$4+(ROW()-10),RawData!$A$2:$A$1048576,0))</f>
        <v>2.2888200000000001E-2</v>
      </c>
      <c r="V2171">
        <f>INDEX(RawData!U$2:U$1048576,MATCH(FmtData!$B$4+(ROW()-10),RawData!$A$2:$A$1048576,0))</f>
        <v>0.152588</v>
      </c>
      <c r="W2171" s="8">
        <f t="shared" si="732"/>
        <v>0.1296998</v>
      </c>
      <c r="X2171" s="8">
        <f t="shared" si="749"/>
        <v>-0.26073607999999993</v>
      </c>
      <c r="Y2171" s="8">
        <f t="shared" si="750"/>
        <v>-0.15884651999999996</v>
      </c>
      <c r="Z2171" s="8">
        <f t="shared" si="733"/>
        <v>10.152691814042056</v>
      </c>
      <c r="AA2171" s="8">
        <f t="shared" si="734"/>
        <v>10.050802254042056</v>
      </c>
      <c r="AB2171" s="8">
        <f t="shared" si="751"/>
        <v>10.101747034042056</v>
      </c>
      <c r="AC2171" s="6">
        <f t="shared" si="748"/>
        <v>-270.30000000000007</v>
      </c>
      <c r="AD2171" s="15">
        <f t="shared" si="735"/>
        <v>-10.52800000000002</v>
      </c>
      <c r="AE2171" s="15">
        <f t="shared" si="736"/>
        <v>68.452791551277301</v>
      </c>
      <c r="AF2171" s="15">
        <f t="shared" si="737"/>
        <v>41.299610510253387</v>
      </c>
      <c r="AG2171" s="15">
        <f t="shared" si="738"/>
        <v>54.811079706319902</v>
      </c>
      <c r="AH2171" s="15">
        <f t="shared" si="752"/>
        <v>-111.40660518134814</v>
      </c>
      <c r="AI2171" s="17">
        <f t="shared" si="739"/>
        <v>1.1771155452711808</v>
      </c>
      <c r="AJ2171" s="17">
        <f t="shared" si="740"/>
        <v>0.93577966510823973</v>
      </c>
      <c r="AK2171" s="17">
        <f t="shared" si="741"/>
        <v>0.75951461028015788</v>
      </c>
      <c r="AL2171" s="17">
        <f t="shared" si="742"/>
        <v>0.78174490703777533</v>
      </c>
      <c r="AM2171" s="17">
        <f t="shared" si="743"/>
        <v>0.77052274714301561</v>
      </c>
      <c r="AN2171" s="17">
        <f t="shared" si="744"/>
        <v>0.93577966510823973</v>
      </c>
      <c r="AO2171" s="17">
        <f t="shared" si="731"/>
        <v>7.2866164647800158E-4</v>
      </c>
      <c r="AP2171" s="17">
        <f t="shared" si="745"/>
        <v>7.7052274714301561</v>
      </c>
      <c r="AQ2171" s="17">
        <f t="shared" si="746"/>
        <v>11.771155452711808</v>
      </c>
      <c r="AR2171" s="17">
        <f t="shared" si="747"/>
        <v>20.024373809199783</v>
      </c>
    </row>
    <row r="2172" spans="2:44" x14ac:dyDescent="0.25">
      <c r="B2172">
        <f>INDEX(RawData!$A$2:$A$1048576,MATCH(FmtData!$B$4+(ROW()-10),RawData!$A$2:$A$1048576,0))</f>
        <v>2357</v>
      </c>
      <c r="C2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42230.013055555559</v>
      </c>
      <c r="D2172" s="46">
        <f>IF($B$6=1,MID(INDEX(RawData!$B$2:$B$1048576, MATCH(FmtData!$B$4+(ROW()-10),RawData!$A$2:$A$1048576,0)),12,8)+$B$5/24,INDEX(RawData!$C$2:$C$1048576, MATCH(FmtData!$B$4+(ROW()-10),RawData!$A$2:$A$1048576,0)))</f>
        <v>1.3055555555555556E-2</v>
      </c>
      <c r="E2172">
        <f>INDEX(RawData!D$2:D$1048576,MATCH(FmtData!$B$4+(ROW()-10),RawData!$A$2:$A$1048576,0))</f>
        <v>2905.23</v>
      </c>
      <c r="F2172">
        <f>INDEX(RawData!E$2:E$1048576,MATCH(FmtData!$B$4+(ROW()-10),RawData!$A$2:$A$1048576,0))</f>
        <v>7.1738299999999997</v>
      </c>
      <c r="G2172">
        <f>INDEX(RawData!F$2:F$1048576,MATCH(FmtData!$B$4+(ROW()-10),RawData!$A$2:$A$1048576,0))</f>
        <v>-269.125</v>
      </c>
      <c r="H2172">
        <f>INDEX(RawData!G$2:G$1048576,MATCH(FmtData!$B$4+(ROW()-10),RawData!$A$2:$A$1048576,0))</f>
        <v>0.49980400000000003</v>
      </c>
      <c r="I2172">
        <f>INDEX(RawData!H$2:H$1048576,MATCH(FmtData!$B$4+(ROW()-10),RawData!$A$2:$A$1048576,0))</f>
        <v>-3.9036299999999999E-3</v>
      </c>
      <c r="J2172">
        <f>INDEX(RawData!I$2:I$1048576,MATCH(FmtData!$B$4+(ROW()-10),RawData!$A$2:$A$1048576,0))</f>
        <v>197.6</v>
      </c>
      <c r="K2172">
        <f>INDEX(RawData!J$2:J$1048576,MATCH(FmtData!$B$4+(ROW()-10),RawData!$A$2:$A$1048576,0))</f>
        <v>193.8</v>
      </c>
      <c r="L2172">
        <f>INDEX(RawData!K$2:K$1048576,MATCH(FmtData!$B$4+(ROW()-10),RawData!$A$2:$A$1048576,0))</f>
        <v>191</v>
      </c>
      <c r="M2172">
        <f>INDEX(RawData!L$2:L$1048576,MATCH(FmtData!$B$4+(ROW()-10),RawData!$A$2:$A$1048576,0))</f>
        <v>23</v>
      </c>
      <c r="N2172">
        <f>INDEX(RawData!M$2:M$1048576,MATCH(FmtData!$B$4+(ROW()-10),RawData!$A$2:$A$1048576,0))</f>
        <v>22.1</v>
      </c>
      <c r="O2172">
        <f>INDEX(RawData!N$2:N$1048576,MATCH(FmtData!$B$4+(ROW()-10),RawData!$A$2:$A$1048576,0))</f>
        <v>171.3</v>
      </c>
      <c r="P2172">
        <f>INDEX(RawData!O$2:O$1048576,MATCH(FmtData!$B$4+(ROW()-10),RawData!$A$2:$A$1048576,0))</f>
        <v>35.819800000000001</v>
      </c>
      <c r="Q2172">
        <f>INDEX(RawData!P$2:P$1048576,MATCH(FmtData!$B$4+(ROW()-10),RawData!$A$2:$A$1048576,0))</f>
        <v>236.43</v>
      </c>
      <c r="R2172">
        <f>INDEX(RawData!Q$2:Q$1048576,MATCH(FmtData!$B$4+(ROW()-10),RawData!$A$2:$A$1048576,0))</f>
        <v>2.4414100000000002E-3</v>
      </c>
      <c r="S2172">
        <f>INDEX(RawData!R$2:R$1048576,MATCH(FmtData!$B$4+(ROW()-10),RawData!$A$2:$A$1048576,0))</f>
        <v>0.51633799999999996</v>
      </c>
      <c r="T2172">
        <f>INDEX(RawData!S$2:S$1048576,MATCH(FmtData!$B$4+(ROW()-10),RawData!$A$2:$A$1048576,0))</f>
        <v>0.52676999999999996</v>
      </c>
      <c r="U2172">
        <f>INDEX(RawData!T$2:T$1048576,MATCH(FmtData!$B$4+(ROW()-10),RawData!$A$2:$A$1048576,0))</f>
        <v>2.2888200000000001E-2</v>
      </c>
      <c r="V2172">
        <f>INDEX(RawData!U$2:U$1048576,MATCH(FmtData!$B$4+(ROW()-10),RawData!$A$2:$A$1048576,0))</f>
        <v>0.152588</v>
      </c>
      <c r="W2172" s="8">
        <f t="shared" si="732"/>
        <v>0.1296998</v>
      </c>
      <c r="X2172" s="8">
        <f t="shared" si="749"/>
        <v>-0.26073607999999993</v>
      </c>
      <c r="Y2172" s="8">
        <f t="shared" si="750"/>
        <v>-0.15884651999999996</v>
      </c>
      <c r="Z2172" s="8">
        <f t="shared" si="733"/>
        <v>10.152691814042056</v>
      </c>
      <c r="AA2172" s="8">
        <f t="shared" si="734"/>
        <v>10.050802254042056</v>
      </c>
      <c r="AB2172" s="8">
        <f t="shared" si="751"/>
        <v>10.101747034042056</v>
      </c>
      <c r="AC2172" s="6">
        <f t="shared" si="748"/>
        <v>-270.90300000000002</v>
      </c>
      <c r="AD2172" s="15">
        <f t="shared" si="735"/>
        <v>-11.130999999999972</v>
      </c>
      <c r="AE2172" s="15">
        <f t="shared" si="736"/>
        <v>68.452791551277301</v>
      </c>
      <c r="AF2172" s="15">
        <f t="shared" si="737"/>
        <v>41.299610510253387</v>
      </c>
      <c r="AG2172" s="15">
        <f t="shared" si="738"/>
        <v>54.811079706319902</v>
      </c>
      <c r="AH2172" s="15">
        <f t="shared" si="752"/>
        <v>-112.00960518134809</v>
      </c>
      <c r="AI2172" s="17">
        <f t="shared" si="739"/>
        <v>1.178268743897674</v>
      </c>
      <c r="AJ2172" s="17">
        <f t="shared" si="740"/>
        <v>0.93650832675471773</v>
      </c>
      <c r="AK2172" s="17">
        <f t="shared" si="741"/>
        <v>0.75951461028015788</v>
      </c>
      <c r="AL2172" s="17">
        <f t="shared" si="742"/>
        <v>0.78174490703777533</v>
      </c>
      <c r="AM2172" s="17">
        <f t="shared" si="743"/>
        <v>0.77052274714301561</v>
      </c>
      <c r="AN2172" s="17">
        <f t="shared" si="744"/>
        <v>0.93650832675471773</v>
      </c>
      <c r="AO2172" s="17">
        <f t="shared" si="731"/>
        <v>-4.4844845847158421E-4</v>
      </c>
      <c r="AP2172" s="17">
        <f t="shared" si="745"/>
        <v>7.7052274714301561</v>
      </c>
      <c r="AQ2172" s="17">
        <f t="shared" si="746"/>
        <v>11.78268743897674</v>
      </c>
      <c r="AR2172" s="17">
        <f t="shared" si="747"/>
        <v>20.030785911132281</v>
      </c>
    </row>
    <row r="2173" spans="2:44" x14ac:dyDescent="0.25">
      <c r="B2173">
        <f>INDEX(RawData!$A$2:$A$1048576,MATCH(FmtData!$B$4+(ROW()-10),RawData!$A$2:$A$1048576,0))</f>
        <v>2358</v>
      </c>
      <c r="C2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42230.014224537037</v>
      </c>
      <c r="D2173" s="46">
        <f>IF($B$6=1,MID(INDEX(RawData!$B$2:$B$1048576, MATCH(FmtData!$B$4+(ROW()-10),RawData!$A$2:$A$1048576,0)),12,8)+$B$5/24,INDEX(RawData!$C$2:$C$1048576, MATCH(FmtData!$B$4+(ROW()-10),RawData!$A$2:$A$1048576,0)))</f>
        <v>1.4224537037037037E-2</v>
      </c>
      <c r="E2173">
        <f>INDEX(RawData!D$2:D$1048576,MATCH(FmtData!$B$4+(ROW()-10),RawData!$A$2:$A$1048576,0))</f>
        <v>2904.3</v>
      </c>
      <c r="F2173">
        <f>INDEX(RawData!E$2:E$1048576,MATCH(FmtData!$B$4+(ROW()-10),RawData!$A$2:$A$1048576,0))</f>
        <v>7.1738299999999997</v>
      </c>
      <c r="G2173">
        <f>INDEX(RawData!F$2:F$1048576,MATCH(FmtData!$B$4+(ROW()-10),RawData!$A$2:$A$1048576,0))</f>
        <v>-269.125</v>
      </c>
      <c r="H2173">
        <f>INDEX(RawData!G$2:G$1048576,MATCH(FmtData!$B$4+(ROW()-10),RawData!$A$2:$A$1048576,0))</f>
        <v>0.49978600000000001</v>
      </c>
      <c r="I2173">
        <f>INDEX(RawData!H$2:H$1048576,MATCH(FmtData!$B$4+(ROW()-10),RawData!$A$2:$A$1048576,0))</f>
        <v>-3.9036299999999999E-3</v>
      </c>
      <c r="J2173">
        <f>INDEX(RawData!I$2:I$1048576,MATCH(FmtData!$B$4+(ROW()-10),RawData!$A$2:$A$1048576,0))</f>
        <v>195.2</v>
      </c>
      <c r="K2173">
        <f>INDEX(RawData!J$2:J$1048576,MATCH(FmtData!$B$4+(ROW()-10),RawData!$A$2:$A$1048576,0))</f>
        <v>194.9</v>
      </c>
      <c r="L2173">
        <f>INDEX(RawData!K$2:K$1048576,MATCH(FmtData!$B$4+(ROW()-10),RawData!$A$2:$A$1048576,0))</f>
        <v>195.5</v>
      </c>
      <c r="M2173">
        <f>INDEX(RawData!L$2:L$1048576,MATCH(FmtData!$B$4+(ROW()-10),RawData!$A$2:$A$1048576,0))</f>
        <v>23</v>
      </c>
      <c r="N2173">
        <f>INDEX(RawData!M$2:M$1048576,MATCH(FmtData!$B$4+(ROW()-10),RawData!$A$2:$A$1048576,0))</f>
        <v>22</v>
      </c>
      <c r="O2173">
        <f>INDEX(RawData!N$2:N$1048576,MATCH(FmtData!$B$4+(ROW()-10),RawData!$A$2:$A$1048576,0))</f>
        <v>171.4</v>
      </c>
      <c r="P2173">
        <f>INDEX(RawData!O$2:O$1048576,MATCH(FmtData!$B$4+(ROW()-10),RawData!$A$2:$A$1048576,0))</f>
        <v>35.819800000000001</v>
      </c>
      <c r="Q2173">
        <f>INDEX(RawData!P$2:P$1048576,MATCH(FmtData!$B$4+(ROW()-10),RawData!$A$2:$A$1048576,0))</f>
        <v>237.03299999999999</v>
      </c>
      <c r="R2173">
        <f>INDEX(RawData!Q$2:Q$1048576,MATCH(FmtData!$B$4+(ROW()-10),RawData!$A$2:$A$1048576,0))</f>
        <v>1.8310500000000001E-3</v>
      </c>
      <c r="S2173">
        <f>INDEX(RawData!R$2:R$1048576,MATCH(FmtData!$B$4+(ROW()-10),RawData!$A$2:$A$1048576,0))</f>
        <v>0.51633799999999996</v>
      </c>
      <c r="T2173">
        <f>INDEX(RawData!S$2:S$1048576,MATCH(FmtData!$B$4+(ROW()-10),RawData!$A$2:$A$1048576,0))</f>
        <v>0.52676999999999996</v>
      </c>
      <c r="U2173">
        <f>INDEX(RawData!T$2:T$1048576,MATCH(FmtData!$B$4+(ROW()-10),RawData!$A$2:$A$1048576,0))</f>
        <v>2.2888200000000001E-2</v>
      </c>
      <c r="V2173">
        <f>INDEX(RawData!U$2:U$1048576,MATCH(FmtData!$B$4+(ROW()-10),RawData!$A$2:$A$1048576,0))</f>
        <v>0.152588</v>
      </c>
      <c r="W2173" s="8">
        <f t="shared" si="732"/>
        <v>0.1296998</v>
      </c>
      <c r="X2173" s="8">
        <f t="shared" si="749"/>
        <v>-0.26073607999999993</v>
      </c>
      <c r="Y2173" s="8">
        <f t="shared" si="750"/>
        <v>-0.15884651999999996</v>
      </c>
      <c r="Z2173" s="8">
        <f t="shared" si="733"/>
        <v>10.152691814042056</v>
      </c>
      <c r="AA2173" s="8">
        <f t="shared" si="734"/>
        <v>10.050802254042056</v>
      </c>
      <c r="AB2173" s="8">
        <f t="shared" si="751"/>
        <v>10.101747034042056</v>
      </c>
      <c r="AC2173" s="6">
        <f t="shared" si="748"/>
        <v>-270.30000000000007</v>
      </c>
      <c r="AD2173" s="15">
        <f t="shared" si="735"/>
        <v>-10.52800000000002</v>
      </c>
      <c r="AE2173" s="15">
        <f t="shared" si="736"/>
        <v>68.452791551277301</v>
      </c>
      <c r="AF2173" s="15">
        <f t="shared" si="737"/>
        <v>41.299610510253387</v>
      </c>
      <c r="AG2173" s="15">
        <f t="shared" si="738"/>
        <v>54.811079706319902</v>
      </c>
      <c r="AH2173" s="15">
        <f t="shared" si="752"/>
        <v>-111.40660518134814</v>
      </c>
      <c r="AI2173" s="17">
        <f t="shared" si="739"/>
        <v>1.1771155452711808</v>
      </c>
      <c r="AJ2173" s="17">
        <f t="shared" si="740"/>
        <v>0.93577966510823973</v>
      </c>
      <c r="AK2173" s="17">
        <f t="shared" si="741"/>
        <v>0.75951461028015788</v>
      </c>
      <c r="AL2173" s="17">
        <f t="shared" si="742"/>
        <v>0.78174490703777533</v>
      </c>
      <c r="AM2173" s="17">
        <f t="shared" si="743"/>
        <v>0.77052274714301561</v>
      </c>
      <c r="AN2173" s="17">
        <f t="shared" si="744"/>
        <v>0.93577966510823973</v>
      </c>
      <c r="AO2173" s="17">
        <f t="shared" si="731"/>
        <v>8.7864320768316073E-4</v>
      </c>
      <c r="AP2173" s="17">
        <f t="shared" si="745"/>
        <v>7.7052274714301561</v>
      </c>
      <c r="AQ2173" s="17">
        <f t="shared" si="746"/>
        <v>11.771155452711808</v>
      </c>
      <c r="AR2173" s="17">
        <f t="shared" si="747"/>
        <v>20.024373809199783</v>
      </c>
    </row>
    <row r="2174" spans="2:44" x14ac:dyDescent="0.25">
      <c r="B2174">
        <f>INDEX(RawData!$A$2:$A$1048576,MATCH(FmtData!$B$4+(ROW()-10),RawData!$A$2:$A$1048576,0))</f>
        <v>2359</v>
      </c>
      <c r="C2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42230.015381944446</v>
      </c>
      <c r="D2174" s="46">
        <f>IF($B$6=1,MID(INDEX(RawData!$B$2:$B$1048576, MATCH(FmtData!$B$4+(ROW()-10),RawData!$A$2:$A$1048576,0)),12,8)+$B$5/24,INDEX(RawData!$C$2:$C$1048576, MATCH(FmtData!$B$4+(ROW()-10),RawData!$A$2:$A$1048576,0)))</f>
        <v>1.5381944444444443E-2</v>
      </c>
      <c r="E2174">
        <f>INDEX(RawData!D$2:D$1048576,MATCH(FmtData!$B$4+(ROW()-10),RawData!$A$2:$A$1048576,0))</f>
        <v>2902.44</v>
      </c>
      <c r="F2174">
        <f>INDEX(RawData!E$2:E$1048576,MATCH(FmtData!$B$4+(ROW()-10),RawData!$A$2:$A$1048576,0))</f>
        <v>7.1738299999999997</v>
      </c>
      <c r="G2174">
        <f>INDEX(RawData!F$2:F$1048576,MATCH(FmtData!$B$4+(ROW()-10),RawData!$A$2:$A$1048576,0))</f>
        <v>-269.125</v>
      </c>
      <c r="H2174">
        <f>INDEX(RawData!G$2:G$1048576,MATCH(FmtData!$B$4+(ROW()-10),RawData!$A$2:$A$1048576,0))</f>
        <v>0.49980400000000003</v>
      </c>
      <c r="I2174">
        <f>INDEX(RawData!H$2:H$1048576,MATCH(FmtData!$B$4+(ROW()-10),RawData!$A$2:$A$1048576,0))</f>
        <v>-3.9036299999999999E-3</v>
      </c>
      <c r="J2174">
        <f>INDEX(RawData!I$2:I$1048576,MATCH(FmtData!$B$4+(ROW()-10),RawData!$A$2:$A$1048576,0))</f>
        <v>196.4</v>
      </c>
      <c r="K2174">
        <f>INDEX(RawData!J$2:J$1048576,MATCH(FmtData!$B$4+(ROW()-10),RawData!$A$2:$A$1048576,0))</f>
        <v>196.5</v>
      </c>
      <c r="L2174">
        <f>INDEX(RawData!K$2:K$1048576,MATCH(FmtData!$B$4+(ROW()-10),RawData!$A$2:$A$1048576,0))</f>
        <v>196.4</v>
      </c>
      <c r="M2174">
        <f>INDEX(RawData!L$2:L$1048576,MATCH(FmtData!$B$4+(ROW()-10),RawData!$A$2:$A$1048576,0))</f>
        <v>23</v>
      </c>
      <c r="N2174">
        <f>INDEX(RawData!M$2:M$1048576,MATCH(FmtData!$B$4+(ROW()-10),RawData!$A$2:$A$1048576,0))</f>
        <v>21.9</v>
      </c>
      <c r="O2174">
        <f>INDEX(RawData!N$2:N$1048576,MATCH(FmtData!$B$4+(ROW()-10),RawData!$A$2:$A$1048576,0))</f>
        <v>171.3</v>
      </c>
      <c r="P2174">
        <f>INDEX(RawData!O$2:O$1048576,MATCH(FmtData!$B$4+(ROW()-10),RawData!$A$2:$A$1048576,0))</f>
        <v>35.819800000000001</v>
      </c>
      <c r="Q2174">
        <f>INDEX(RawData!P$2:P$1048576,MATCH(FmtData!$B$4+(ROW()-10),RawData!$A$2:$A$1048576,0))</f>
        <v>236.53800000000001</v>
      </c>
      <c r="R2174">
        <f>INDEX(RawData!Q$2:Q$1048576,MATCH(FmtData!$B$4+(ROW()-10),RawData!$A$2:$A$1048576,0))</f>
        <v>2.4414100000000002E-3</v>
      </c>
      <c r="S2174">
        <f>INDEX(RawData!R$2:R$1048576,MATCH(FmtData!$B$4+(ROW()-10),RawData!$A$2:$A$1048576,0))</f>
        <v>0.51633799999999996</v>
      </c>
      <c r="T2174">
        <f>INDEX(RawData!S$2:S$1048576,MATCH(FmtData!$B$4+(ROW()-10),RawData!$A$2:$A$1048576,0))</f>
        <v>0.52676999999999996</v>
      </c>
      <c r="U2174">
        <f>INDEX(RawData!T$2:T$1048576,MATCH(FmtData!$B$4+(ROW()-10),RawData!$A$2:$A$1048576,0))</f>
        <v>2.2888200000000001E-2</v>
      </c>
      <c r="V2174">
        <f>INDEX(RawData!U$2:U$1048576,MATCH(FmtData!$B$4+(ROW()-10),RawData!$A$2:$A$1048576,0))</f>
        <v>0.152588</v>
      </c>
      <c r="W2174" s="8">
        <f t="shared" si="732"/>
        <v>0.1296998</v>
      </c>
      <c r="X2174" s="8">
        <f t="shared" si="749"/>
        <v>-0.26073607999999993</v>
      </c>
      <c r="Y2174" s="8">
        <f t="shared" si="750"/>
        <v>-0.15884651999999996</v>
      </c>
      <c r="Z2174" s="8">
        <f t="shared" si="733"/>
        <v>10.152691814042056</v>
      </c>
      <c r="AA2174" s="8">
        <f t="shared" si="734"/>
        <v>10.050802254042056</v>
      </c>
      <c r="AB2174" s="8">
        <f t="shared" si="751"/>
        <v>10.101747034042056</v>
      </c>
      <c r="AC2174" s="6">
        <f t="shared" si="748"/>
        <v>-270.79500000000002</v>
      </c>
      <c r="AD2174" s="15">
        <f t="shared" si="735"/>
        <v>-11.022999999999968</v>
      </c>
      <c r="AE2174" s="15">
        <f t="shared" si="736"/>
        <v>68.452791551277301</v>
      </c>
      <c r="AF2174" s="15">
        <f t="shared" si="737"/>
        <v>41.299610510253387</v>
      </c>
      <c r="AG2174" s="15">
        <f t="shared" si="738"/>
        <v>54.811079706319902</v>
      </c>
      <c r="AH2174" s="15">
        <f t="shared" si="752"/>
        <v>-111.90160518134809</v>
      </c>
      <c r="AI2174" s="17">
        <f t="shared" si="739"/>
        <v>1.1780620347839426</v>
      </c>
      <c r="AJ2174" s="17">
        <f t="shared" si="740"/>
        <v>0.93637773678234804</v>
      </c>
      <c r="AK2174" s="17">
        <f t="shared" si="741"/>
        <v>0.75951461028015788</v>
      </c>
      <c r="AL2174" s="17">
        <f t="shared" si="742"/>
        <v>0.78174490703777533</v>
      </c>
      <c r="AM2174" s="17">
        <f t="shared" si="743"/>
        <v>0.77052274714301561</v>
      </c>
      <c r="AN2174" s="17">
        <f t="shared" si="744"/>
        <v>0.93637773678234804</v>
      </c>
      <c r="AO2174" s="17">
        <f t="shared" si="731"/>
        <v>2.805715335748582E-4</v>
      </c>
      <c r="AP2174" s="17">
        <f t="shared" si="745"/>
        <v>7.7052274714301561</v>
      </c>
      <c r="AQ2174" s="17">
        <f t="shared" si="746"/>
        <v>11.780620347839426</v>
      </c>
      <c r="AR2174" s="17">
        <f t="shared" si="747"/>
        <v>20.011549605334785</v>
      </c>
    </row>
    <row r="2175" spans="2:44" x14ac:dyDescent="0.25">
      <c r="B2175">
        <f>INDEX(RawData!$A$2:$A$1048576,MATCH(FmtData!$B$4+(ROW()-10),RawData!$A$2:$A$1048576,0))</f>
        <v>2360</v>
      </c>
      <c r="C2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42230.016539351855</v>
      </c>
      <c r="D2175" s="46">
        <f>IF($B$6=1,MID(INDEX(RawData!$B$2:$B$1048576, MATCH(FmtData!$B$4+(ROW()-10),RawData!$A$2:$A$1048576,0)),12,8)+$B$5/24,INDEX(RawData!$C$2:$C$1048576, MATCH(FmtData!$B$4+(ROW()-10),RawData!$A$2:$A$1048576,0)))</f>
        <v>1.653935185185185E-2</v>
      </c>
      <c r="E2175">
        <f>INDEX(RawData!D$2:D$1048576,MATCH(FmtData!$B$4+(ROW()-10),RawData!$A$2:$A$1048576,0))</f>
        <v>2903.37</v>
      </c>
      <c r="F2175">
        <f>INDEX(RawData!E$2:E$1048576,MATCH(FmtData!$B$4+(ROW()-10),RawData!$A$2:$A$1048576,0))</f>
        <v>7.1738299999999997</v>
      </c>
      <c r="G2175">
        <f>INDEX(RawData!F$2:F$1048576,MATCH(FmtData!$B$4+(ROW()-10),RawData!$A$2:$A$1048576,0))</f>
        <v>-269.125</v>
      </c>
      <c r="H2175">
        <f>INDEX(RawData!G$2:G$1048576,MATCH(FmtData!$B$4+(ROW()-10),RawData!$A$2:$A$1048576,0))</f>
        <v>0.49980400000000003</v>
      </c>
      <c r="I2175">
        <f>INDEX(RawData!H$2:H$1048576,MATCH(FmtData!$B$4+(ROW()-10),RawData!$A$2:$A$1048576,0))</f>
        <v>-3.9036299999999999E-3</v>
      </c>
      <c r="J2175">
        <f>INDEX(RawData!I$2:I$1048576,MATCH(FmtData!$B$4+(ROW()-10),RawData!$A$2:$A$1048576,0))</f>
        <v>195.8</v>
      </c>
      <c r="K2175">
        <f>INDEX(RawData!J$2:J$1048576,MATCH(FmtData!$B$4+(ROW()-10),RawData!$A$2:$A$1048576,0))</f>
        <v>194.3</v>
      </c>
      <c r="L2175">
        <f>INDEX(RawData!K$2:K$1048576,MATCH(FmtData!$B$4+(ROW()-10),RawData!$A$2:$A$1048576,0))</f>
        <v>189.5</v>
      </c>
      <c r="M2175">
        <f>INDEX(RawData!L$2:L$1048576,MATCH(FmtData!$B$4+(ROW()-10),RawData!$A$2:$A$1048576,0))</f>
        <v>23</v>
      </c>
      <c r="N2175">
        <f>INDEX(RawData!M$2:M$1048576,MATCH(FmtData!$B$4+(ROW()-10),RawData!$A$2:$A$1048576,0))</f>
        <v>21.9</v>
      </c>
      <c r="O2175">
        <f>INDEX(RawData!N$2:N$1048576,MATCH(FmtData!$B$4+(ROW()-10),RawData!$A$2:$A$1048576,0))</f>
        <v>171.4</v>
      </c>
      <c r="P2175">
        <f>INDEX(RawData!O$2:O$1048576,MATCH(FmtData!$B$4+(ROW()-10),RawData!$A$2:$A$1048576,0))</f>
        <v>35.819800000000001</v>
      </c>
      <c r="Q2175">
        <f>INDEX(RawData!P$2:P$1048576,MATCH(FmtData!$B$4+(ROW()-10),RawData!$A$2:$A$1048576,0))</f>
        <v>237.03299999999999</v>
      </c>
      <c r="R2175">
        <f>INDEX(RawData!Q$2:Q$1048576,MATCH(FmtData!$B$4+(ROW()-10),RawData!$A$2:$A$1048576,0))</f>
        <v>1.8310500000000001E-3</v>
      </c>
      <c r="S2175">
        <f>INDEX(RawData!R$2:R$1048576,MATCH(FmtData!$B$4+(ROW()-10),RawData!$A$2:$A$1048576,0))</f>
        <v>0.51633799999999996</v>
      </c>
      <c r="T2175">
        <f>INDEX(RawData!S$2:S$1048576,MATCH(FmtData!$B$4+(ROW()-10),RawData!$A$2:$A$1048576,0))</f>
        <v>0.52676999999999996</v>
      </c>
      <c r="U2175">
        <f>INDEX(RawData!T$2:T$1048576,MATCH(FmtData!$B$4+(ROW()-10),RawData!$A$2:$A$1048576,0))</f>
        <v>2.2888200000000001E-2</v>
      </c>
      <c r="V2175">
        <f>INDEX(RawData!U$2:U$1048576,MATCH(FmtData!$B$4+(ROW()-10),RawData!$A$2:$A$1048576,0))</f>
        <v>0.152588</v>
      </c>
      <c r="W2175" s="8">
        <f t="shared" si="732"/>
        <v>0.1296998</v>
      </c>
      <c r="X2175" s="8">
        <f t="shared" si="749"/>
        <v>-0.26073607999999993</v>
      </c>
      <c r="Y2175" s="8">
        <f t="shared" si="750"/>
        <v>-0.15884651999999996</v>
      </c>
      <c r="Z2175" s="8">
        <f t="shared" si="733"/>
        <v>10.152691814042056</v>
      </c>
      <c r="AA2175" s="8">
        <f t="shared" si="734"/>
        <v>10.050802254042056</v>
      </c>
      <c r="AB2175" s="8">
        <f t="shared" si="751"/>
        <v>10.101747034042056</v>
      </c>
      <c r="AC2175" s="6">
        <f t="shared" si="748"/>
        <v>-270.30000000000007</v>
      </c>
      <c r="AD2175" s="15">
        <f t="shared" si="735"/>
        <v>-10.52800000000002</v>
      </c>
      <c r="AE2175" s="15">
        <f t="shared" si="736"/>
        <v>68.452791551277301</v>
      </c>
      <c r="AF2175" s="15">
        <f t="shared" si="737"/>
        <v>41.299610510253387</v>
      </c>
      <c r="AG2175" s="15">
        <f t="shared" si="738"/>
        <v>54.811079706319902</v>
      </c>
      <c r="AH2175" s="15">
        <f t="shared" si="752"/>
        <v>-111.40660518134814</v>
      </c>
      <c r="AI2175" s="17">
        <f t="shared" si="739"/>
        <v>1.1771155452711808</v>
      </c>
      <c r="AJ2175" s="17">
        <f t="shared" si="740"/>
        <v>0.93577966510823973</v>
      </c>
      <c r="AK2175" s="17">
        <f t="shared" si="741"/>
        <v>0.75951461028015788</v>
      </c>
      <c r="AL2175" s="17">
        <f t="shared" si="742"/>
        <v>0.78174490703777533</v>
      </c>
      <c r="AM2175" s="17">
        <f t="shared" si="743"/>
        <v>0.77052274714301561</v>
      </c>
      <c r="AN2175" s="17">
        <f t="shared" si="744"/>
        <v>0.93577966510823973</v>
      </c>
      <c r="AO2175" s="17">
        <f t="shared" si="731"/>
        <v>2.8021318800641737E-4</v>
      </c>
      <c r="AP2175" s="17">
        <f t="shared" si="745"/>
        <v>7.7052274714301561</v>
      </c>
      <c r="AQ2175" s="17">
        <f t="shared" si="746"/>
        <v>11.771155452711808</v>
      </c>
      <c r="AR2175" s="17">
        <f t="shared" si="747"/>
        <v>20.017961707267283</v>
      </c>
    </row>
    <row r="2176" spans="2:44" x14ac:dyDescent="0.25">
      <c r="B2176">
        <f>INDEX(RawData!$A$2:$A$1048576,MATCH(FmtData!$B$4+(ROW()-10),RawData!$A$2:$A$1048576,0))</f>
        <v>2361</v>
      </c>
      <c r="C2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42230.017696759256</v>
      </c>
      <c r="D2176" s="46">
        <f>IF($B$6=1,MID(INDEX(RawData!$B$2:$B$1048576, MATCH(FmtData!$B$4+(ROW()-10),RawData!$A$2:$A$1048576,0)),12,8)+$B$5/24,INDEX(RawData!$C$2:$C$1048576, MATCH(FmtData!$B$4+(ROW()-10),RawData!$A$2:$A$1048576,0)))</f>
        <v>1.7696759259259259E-2</v>
      </c>
      <c r="E2176">
        <f>INDEX(RawData!D$2:D$1048576,MATCH(FmtData!$B$4+(ROW()-10),RawData!$A$2:$A$1048576,0))</f>
        <v>2902.44</v>
      </c>
      <c r="F2176">
        <f>INDEX(RawData!E$2:E$1048576,MATCH(FmtData!$B$4+(ROW()-10),RawData!$A$2:$A$1048576,0))</f>
        <v>7.1738299999999997</v>
      </c>
      <c r="G2176">
        <f>INDEX(RawData!F$2:F$1048576,MATCH(FmtData!$B$4+(ROW()-10),RawData!$A$2:$A$1048576,0))</f>
        <v>-269.125</v>
      </c>
      <c r="H2176">
        <f>INDEX(RawData!G$2:G$1048576,MATCH(FmtData!$B$4+(ROW()-10),RawData!$A$2:$A$1048576,0))</f>
        <v>0.49980400000000003</v>
      </c>
      <c r="I2176">
        <f>INDEX(RawData!H$2:H$1048576,MATCH(FmtData!$B$4+(ROW()-10),RawData!$A$2:$A$1048576,0))</f>
        <v>-3.9036299999999999E-3</v>
      </c>
      <c r="J2176">
        <f>INDEX(RawData!I$2:I$1048576,MATCH(FmtData!$B$4+(ROW()-10),RawData!$A$2:$A$1048576,0))</f>
        <v>195.4</v>
      </c>
      <c r="K2176">
        <f>INDEX(RawData!J$2:J$1048576,MATCH(FmtData!$B$4+(ROW()-10),RawData!$A$2:$A$1048576,0))</f>
        <v>194.1</v>
      </c>
      <c r="L2176">
        <f>INDEX(RawData!K$2:K$1048576,MATCH(FmtData!$B$4+(ROW()-10),RawData!$A$2:$A$1048576,0))</f>
        <v>189.7</v>
      </c>
      <c r="M2176">
        <f>INDEX(RawData!L$2:L$1048576,MATCH(FmtData!$B$4+(ROW()-10),RawData!$A$2:$A$1048576,0))</f>
        <v>23</v>
      </c>
      <c r="N2176">
        <f>INDEX(RawData!M$2:M$1048576,MATCH(FmtData!$B$4+(ROW()-10),RawData!$A$2:$A$1048576,0))</f>
        <v>21.9</v>
      </c>
      <c r="O2176">
        <f>INDEX(RawData!N$2:N$1048576,MATCH(FmtData!$B$4+(ROW()-10),RawData!$A$2:$A$1048576,0))</f>
        <v>171.5</v>
      </c>
      <c r="P2176">
        <f>INDEX(RawData!O$2:O$1048576,MATCH(FmtData!$B$4+(ROW()-10),RawData!$A$2:$A$1048576,0))</f>
        <v>35.8078</v>
      </c>
      <c r="Q2176">
        <f>INDEX(RawData!P$2:P$1048576,MATCH(FmtData!$B$4+(ROW()-10),RawData!$A$2:$A$1048576,0))</f>
        <v>236.66200000000001</v>
      </c>
      <c r="R2176">
        <f>INDEX(RawData!Q$2:Q$1048576,MATCH(FmtData!$B$4+(ROW()-10),RawData!$A$2:$A$1048576,0))</f>
        <v>1.8310500000000001E-3</v>
      </c>
      <c r="S2176">
        <f>INDEX(RawData!R$2:R$1048576,MATCH(FmtData!$B$4+(ROW()-10),RawData!$A$2:$A$1048576,0))</f>
        <v>0.51633799999999996</v>
      </c>
      <c r="T2176">
        <f>INDEX(RawData!S$2:S$1048576,MATCH(FmtData!$B$4+(ROW()-10),RawData!$A$2:$A$1048576,0))</f>
        <v>0.52676999999999996</v>
      </c>
      <c r="U2176">
        <f>INDEX(RawData!T$2:T$1048576,MATCH(FmtData!$B$4+(ROW()-10),RawData!$A$2:$A$1048576,0))</f>
        <v>2.2888200000000001E-2</v>
      </c>
      <c r="V2176">
        <f>INDEX(RawData!U$2:U$1048576,MATCH(FmtData!$B$4+(ROW()-10),RawData!$A$2:$A$1048576,0))</f>
        <v>0.152588</v>
      </c>
      <c r="W2176" s="8">
        <f t="shared" si="732"/>
        <v>0.1296998</v>
      </c>
      <c r="X2176" s="8">
        <f t="shared" si="749"/>
        <v>-0.26073607999999993</v>
      </c>
      <c r="Y2176" s="8">
        <f t="shared" si="750"/>
        <v>-0.15884651999999996</v>
      </c>
      <c r="Z2176" s="8">
        <f t="shared" si="733"/>
        <v>10.152691814042056</v>
      </c>
      <c r="AA2176" s="8">
        <f t="shared" si="734"/>
        <v>10.050802254042056</v>
      </c>
      <c r="AB2176" s="8">
        <f t="shared" si="751"/>
        <v>10.101747034042056</v>
      </c>
      <c r="AC2176" s="6">
        <f t="shared" si="748"/>
        <v>-270.67100000000005</v>
      </c>
      <c r="AD2176" s="15">
        <f t="shared" si="735"/>
        <v>-10.899000000000001</v>
      </c>
      <c r="AE2176" s="15">
        <f t="shared" si="736"/>
        <v>68.452791551277301</v>
      </c>
      <c r="AF2176" s="15">
        <f t="shared" si="737"/>
        <v>41.299610510253387</v>
      </c>
      <c r="AG2176" s="15">
        <f t="shared" si="738"/>
        <v>54.811079706319902</v>
      </c>
      <c r="AH2176" s="15">
        <f t="shared" si="752"/>
        <v>-111.77760518134812</v>
      </c>
      <c r="AI2176" s="17">
        <f t="shared" si="739"/>
        <v>1.1778247915208773</v>
      </c>
      <c r="AJ2176" s="17">
        <f t="shared" si="740"/>
        <v>0.93622784505302026</v>
      </c>
      <c r="AK2176" s="17">
        <f t="shared" si="741"/>
        <v>0.75951461028015788</v>
      </c>
      <c r="AL2176" s="17">
        <f t="shared" si="742"/>
        <v>0.78174490703777533</v>
      </c>
      <c r="AM2176" s="17">
        <f t="shared" si="743"/>
        <v>0.77052274714301561</v>
      </c>
      <c r="AN2176" s="17">
        <f t="shared" si="744"/>
        <v>0.93622784505302026</v>
      </c>
      <c r="AO2176" s="17">
        <f t="shared" si="731"/>
        <v>-1.6796675677410722E-4</v>
      </c>
      <c r="AP2176" s="17">
        <f t="shared" si="745"/>
        <v>7.7052274714301561</v>
      </c>
      <c r="AQ2176" s="17">
        <f t="shared" si="746"/>
        <v>11.778247915208773</v>
      </c>
      <c r="AR2176" s="17">
        <f t="shared" si="747"/>
        <v>20.011549605334785</v>
      </c>
    </row>
    <row r="2177" spans="2:44" x14ac:dyDescent="0.25">
      <c r="B2177">
        <f>INDEX(RawData!$A$2:$A$1048576,MATCH(FmtData!$B$4+(ROW()-10),RawData!$A$2:$A$1048576,0))</f>
        <v>2362</v>
      </c>
      <c r="C2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42230.018842592595</v>
      </c>
      <c r="D2177" s="46">
        <f>IF($B$6=1,MID(INDEX(RawData!$B$2:$B$1048576, MATCH(FmtData!$B$4+(ROW()-10),RawData!$A$2:$A$1048576,0)),12,8)+$B$5/24,INDEX(RawData!$C$2:$C$1048576, MATCH(FmtData!$B$4+(ROW()-10),RawData!$A$2:$A$1048576,0)))</f>
        <v>1.8842592592592591E-2</v>
      </c>
      <c r="E2177">
        <f>INDEX(RawData!D$2:D$1048576,MATCH(FmtData!$B$4+(ROW()-10),RawData!$A$2:$A$1048576,0))</f>
        <v>2903.37</v>
      </c>
      <c r="F2177">
        <f>INDEX(RawData!E$2:E$1048576,MATCH(FmtData!$B$4+(ROW()-10),RawData!$A$2:$A$1048576,0))</f>
        <v>7.1738299999999997</v>
      </c>
      <c r="G2177">
        <f>INDEX(RawData!F$2:F$1048576,MATCH(FmtData!$B$4+(ROW()-10),RawData!$A$2:$A$1048576,0))</f>
        <v>-269.125</v>
      </c>
      <c r="H2177">
        <f>INDEX(RawData!G$2:G$1048576,MATCH(FmtData!$B$4+(ROW()-10),RawData!$A$2:$A$1048576,0))</f>
        <v>0.49980400000000003</v>
      </c>
      <c r="I2177">
        <f>INDEX(RawData!H$2:H$1048576,MATCH(FmtData!$B$4+(ROW()-10),RawData!$A$2:$A$1048576,0))</f>
        <v>-3.9036299999999999E-3</v>
      </c>
      <c r="J2177">
        <f>INDEX(RawData!I$2:I$1048576,MATCH(FmtData!$B$4+(ROW()-10),RawData!$A$2:$A$1048576,0))</f>
        <v>196.5</v>
      </c>
      <c r="K2177">
        <f>INDEX(RawData!J$2:J$1048576,MATCH(FmtData!$B$4+(ROW()-10),RawData!$A$2:$A$1048576,0))</f>
        <v>196</v>
      </c>
      <c r="L2177">
        <f>INDEX(RawData!K$2:K$1048576,MATCH(FmtData!$B$4+(ROW()-10),RawData!$A$2:$A$1048576,0))</f>
        <v>194.2</v>
      </c>
      <c r="M2177">
        <f>INDEX(RawData!L$2:L$1048576,MATCH(FmtData!$B$4+(ROW()-10),RawData!$A$2:$A$1048576,0))</f>
        <v>23</v>
      </c>
      <c r="N2177">
        <f>INDEX(RawData!M$2:M$1048576,MATCH(FmtData!$B$4+(ROW()-10),RawData!$A$2:$A$1048576,0))</f>
        <v>21.9</v>
      </c>
      <c r="O2177">
        <f>INDEX(RawData!N$2:N$1048576,MATCH(FmtData!$B$4+(ROW()-10),RawData!$A$2:$A$1048576,0))</f>
        <v>171.4</v>
      </c>
      <c r="P2177">
        <f>INDEX(RawData!O$2:O$1048576,MATCH(FmtData!$B$4+(ROW()-10),RawData!$A$2:$A$1048576,0))</f>
        <v>35.819800000000001</v>
      </c>
      <c r="Q2177">
        <f>INDEX(RawData!P$2:P$1048576,MATCH(FmtData!$B$4+(ROW()-10),RawData!$A$2:$A$1048576,0))</f>
        <v>237.03299999999999</v>
      </c>
      <c r="R2177">
        <f>INDEX(RawData!Q$2:Q$1048576,MATCH(FmtData!$B$4+(ROW()-10),RawData!$A$2:$A$1048576,0))</f>
        <v>2.4414100000000002E-3</v>
      </c>
      <c r="S2177">
        <f>INDEX(RawData!R$2:R$1048576,MATCH(FmtData!$B$4+(ROW()-10),RawData!$A$2:$A$1048576,0))</f>
        <v>0.51633799999999996</v>
      </c>
      <c r="T2177">
        <f>INDEX(RawData!S$2:S$1048576,MATCH(FmtData!$B$4+(ROW()-10),RawData!$A$2:$A$1048576,0))</f>
        <v>0.52676999999999996</v>
      </c>
      <c r="U2177">
        <f>INDEX(RawData!T$2:T$1048576,MATCH(FmtData!$B$4+(ROW()-10),RawData!$A$2:$A$1048576,0))</f>
        <v>1.9836400000000001E-2</v>
      </c>
      <c r="V2177">
        <f>INDEX(RawData!U$2:U$1048576,MATCH(FmtData!$B$4+(ROW()-10),RawData!$A$2:$A$1048576,0))</f>
        <v>0.152588</v>
      </c>
      <c r="W2177" s="8">
        <f t="shared" si="732"/>
        <v>0.1327516</v>
      </c>
      <c r="X2177" s="8">
        <f t="shared" si="749"/>
        <v>-0.26073607999999993</v>
      </c>
      <c r="Y2177" s="8">
        <f t="shared" si="750"/>
        <v>-0.15884651999999996</v>
      </c>
      <c r="Z2177" s="8">
        <f t="shared" si="733"/>
        <v>10.152691814042056</v>
      </c>
      <c r="AA2177" s="8">
        <f t="shared" si="734"/>
        <v>10.050802254042056</v>
      </c>
      <c r="AB2177" s="8">
        <f t="shared" si="751"/>
        <v>10.101747034042056</v>
      </c>
      <c r="AC2177" s="6">
        <f t="shared" si="748"/>
        <v>-270.30000000000007</v>
      </c>
      <c r="AD2177" s="15">
        <f t="shared" si="735"/>
        <v>-10.52800000000002</v>
      </c>
      <c r="AE2177" s="15">
        <f t="shared" si="736"/>
        <v>68.452791551277301</v>
      </c>
      <c r="AF2177" s="15">
        <f t="shared" si="737"/>
        <v>41.299610510253387</v>
      </c>
      <c r="AG2177" s="15">
        <f t="shared" si="738"/>
        <v>54.811079706319902</v>
      </c>
      <c r="AH2177" s="15">
        <f t="shared" si="752"/>
        <v>-111.40660518134814</v>
      </c>
      <c r="AI2177" s="17">
        <f t="shared" si="739"/>
        <v>1.1771155452711808</v>
      </c>
      <c r="AJ2177" s="17">
        <f t="shared" si="740"/>
        <v>0.93577966510823973</v>
      </c>
      <c r="AK2177" s="17">
        <f t="shared" si="741"/>
        <v>0.75951461028015788</v>
      </c>
      <c r="AL2177" s="17">
        <f t="shared" si="742"/>
        <v>0.78174490703777533</v>
      </c>
      <c r="AM2177" s="17">
        <f t="shared" si="743"/>
        <v>0.77052274714301561</v>
      </c>
      <c r="AN2177" s="17">
        <f t="shared" si="744"/>
        <v>0.93577966510823973</v>
      </c>
      <c r="AO2177" s="17">
        <f t="shared" si="731"/>
        <v>8.7864320768316073E-4</v>
      </c>
      <c r="AP2177" s="17">
        <f t="shared" si="745"/>
        <v>7.7052274714301561</v>
      </c>
      <c r="AQ2177" s="17">
        <f t="shared" si="746"/>
        <v>11.771155452711808</v>
      </c>
      <c r="AR2177" s="17">
        <f t="shared" si="747"/>
        <v>20.017961707267283</v>
      </c>
    </row>
    <row r="2178" spans="2:44" x14ac:dyDescent="0.25">
      <c r="B2178">
        <f>INDEX(RawData!$A$2:$A$1048576,MATCH(FmtData!$B$4+(ROW()-10),RawData!$A$2:$A$1048576,0))</f>
        <v>2363</v>
      </c>
      <c r="C2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42230.020011574074</v>
      </c>
      <c r="D2178" s="46">
        <f>IF($B$6=1,MID(INDEX(RawData!$B$2:$B$1048576, MATCH(FmtData!$B$4+(ROW()-10),RawData!$A$2:$A$1048576,0)),12,8)+$B$5/24,INDEX(RawData!$C$2:$C$1048576, MATCH(FmtData!$B$4+(ROW()-10),RawData!$A$2:$A$1048576,0)))</f>
        <v>2.0011574074074074E-2</v>
      </c>
      <c r="E2178">
        <f>INDEX(RawData!D$2:D$1048576,MATCH(FmtData!$B$4+(ROW()-10),RawData!$A$2:$A$1048576,0))</f>
        <v>2902.44</v>
      </c>
      <c r="F2178">
        <f>INDEX(RawData!E$2:E$1048576,MATCH(FmtData!$B$4+(ROW()-10),RawData!$A$2:$A$1048576,0))</f>
        <v>7.1738299999999997</v>
      </c>
      <c r="G2178">
        <f>INDEX(RawData!F$2:F$1048576,MATCH(FmtData!$B$4+(ROW()-10),RawData!$A$2:$A$1048576,0))</f>
        <v>-269.125</v>
      </c>
      <c r="H2178">
        <f>INDEX(RawData!G$2:G$1048576,MATCH(FmtData!$B$4+(ROW()-10),RawData!$A$2:$A$1048576,0))</f>
        <v>0.49980400000000003</v>
      </c>
      <c r="I2178">
        <f>INDEX(RawData!H$2:H$1048576,MATCH(FmtData!$B$4+(ROW()-10),RawData!$A$2:$A$1048576,0))</f>
        <v>-3.9036299999999999E-3</v>
      </c>
      <c r="J2178">
        <f>INDEX(RawData!I$2:I$1048576,MATCH(FmtData!$B$4+(ROW()-10),RawData!$A$2:$A$1048576,0))</f>
        <v>194.2</v>
      </c>
      <c r="K2178">
        <f>INDEX(RawData!J$2:J$1048576,MATCH(FmtData!$B$4+(ROW()-10),RawData!$A$2:$A$1048576,0))</f>
        <v>195.5</v>
      </c>
      <c r="L2178">
        <f>INDEX(RawData!K$2:K$1048576,MATCH(FmtData!$B$4+(ROW()-10),RawData!$A$2:$A$1048576,0))</f>
        <v>197.5</v>
      </c>
      <c r="M2178">
        <f>INDEX(RawData!L$2:L$1048576,MATCH(FmtData!$B$4+(ROW()-10),RawData!$A$2:$A$1048576,0))</f>
        <v>23</v>
      </c>
      <c r="N2178">
        <f>INDEX(RawData!M$2:M$1048576,MATCH(FmtData!$B$4+(ROW()-10),RawData!$A$2:$A$1048576,0))</f>
        <v>21.9</v>
      </c>
      <c r="O2178">
        <f>INDEX(RawData!N$2:N$1048576,MATCH(FmtData!$B$4+(ROW()-10),RawData!$A$2:$A$1048576,0))</f>
        <v>171.4</v>
      </c>
      <c r="P2178">
        <f>INDEX(RawData!O$2:O$1048576,MATCH(FmtData!$B$4+(ROW()-10),RawData!$A$2:$A$1048576,0))</f>
        <v>35.819800000000001</v>
      </c>
      <c r="Q2178">
        <f>INDEX(RawData!P$2:P$1048576,MATCH(FmtData!$B$4+(ROW()-10),RawData!$A$2:$A$1048576,0))</f>
        <v>236.80099999999999</v>
      </c>
      <c r="R2178">
        <f>INDEX(RawData!Q$2:Q$1048576,MATCH(FmtData!$B$4+(ROW()-10),RawData!$A$2:$A$1048576,0))</f>
        <v>2.4414100000000002E-3</v>
      </c>
      <c r="S2178">
        <f>INDEX(RawData!R$2:R$1048576,MATCH(FmtData!$B$4+(ROW()-10),RawData!$A$2:$A$1048576,0))</f>
        <v>0.51633799999999996</v>
      </c>
      <c r="T2178">
        <f>INDEX(RawData!S$2:S$1048576,MATCH(FmtData!$B$4+(ROW()-10),RawData!$A$2:$A$1048576,0))</f>
        <v>0.52676999999999996</v>
      </c>
      <c r="U2178">
        <f>INDEX(RawData!T$2:T$1048576,MATCH(FmtData!$B$4+(ROW()-10),RawData!$A$2:$A$1048576,0))</f>
        <v>1.9836400000000001E-2</v>
      </c>
      <c r="V2178">
        <f>INDEX(RawData!U$2:U$1048576,MATCH(FmtData!$B$4+(ROW()-10),RawData!$A$2:$A$1048576,0))</f>
        <v>0.152588</v>
      </c>
      <c r="W2178" s="8">
        <f t="shared" si="732"/>
        <v>0.1327516</v>
      </c>
      <c r="X2178" s="8">
        <f t="shared" si="749"/>
        <v>-0.26073607999999993</v>
      </c>
      <c r="Y2178" s="8">
        <f t="shared" si="750"/>
        <v>-0.15884651999999996</v>
      </c>
      <c r="Z2178" s="8">
        <f t="shared" si="733"/>
        <v>10.152691814042056</v>
      </c>
      <c r="AA2178" s="8">
        <f t="shared" si="734"/>
        <v>10.050802254042056</v>
      </c>
      <c r="AB2178" s="8">
        <f t="shared" si="751"/>
        <v>10.101747034042056</v>
      </c>
      <c r="AC2178" s="6">
        <f t="shared" si="748"/>
        <v>-270.53200000000004</v>
      </c>
      <c r="AD2178" s="15">
        <f t="shared" si="735"/>
        <v>-10.759999999999991</v>
      </c>
      <c r="AE2178" s="15">
        <f t="shared" si="736"/>
        <v>68.452791551277301</v>
      </c>
      <c r="AF2178" s="15">
        <f t="shared" si="737"/>
        <v>41.299610510253387</v>
      </c>
      <c r="AG2178" s="15">
        <f t="shared" si="738"/>
        <v>54.811079706319902</v>
      </c>
      <c r="AH2178" s="15">
        <f t="shared" si="752"/>
        <v>-111.63860518134811</v>
      </c>
      <c r="AI2178" s="17">
        <f t="shared" si="739"/>
        <v>1.1775589630421039</v>
      </c>
      <c r="AJ2178" s="17">
        <f t="shared" si="740"/>
        <v>0.93605987829624615</v>
      </c>
      <c r="AK2178" s="17">
        <f t="shared" si="741"/>
        <v>0.75951461028015788</v>
      </c>
      <c r="AL2178" s="17">
        <f t="shared" si="742"/>
        <v>0.78174490703777533</v>
      </c>
      <c r="AM2178" s="17">
        <f t="shared" si="743"/>
        <v>0.77052274714301561</v>
      </c>
      <c r="AN2178" s="17">
        <f t="shared" si="744"/>
        <v>0.93605987829624615</v>
      </c>
      <c r="AO2178" s="17">
        <f t="shared" si="731"/>
        <v>0</v>
      </c>
      <c r="AP2178" s="17">
        <f t="shared" si="745"/>
        <v>7.7052274714301561</v>
      </c>
      <c r="AQ2178" s="17">
        <f t="shared" si="746"/>
        <v>11.77558963042104</v>
      </c>
      <c r="AR2178" s="17">
        <f t="shared" si="747"/>
        <v>20.011549605334785</v>
      </c>
    </row>
    <row r="2179" spans="2:44" x14ac:dyDescent="0.25">
      <c r="B2179">
        <f>INDEX(RawData!$A$2:$A$1048576,MATCH(FmtData!$B$4+(ROW()-10),RawData!$A$2:$A$1048576,0))</f>
        <v>2364</v>
      </c>
      <c r="C2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42230.021168981482</v>
      </c>
      <c r="D2179" s="46">
        <f>IF($B$6=1,MID(INDEX(RawData!$B$2:$B$1048576, MATCH(FmtData!$B$4+(ROW()-10),RawData!$A$2:$A$1048576,0)),12,8)+$B$5/24,INDEX(RawData!$C$2:$C$1048576, MATCH(FmtData!$B$4+(ROW()-10),RawData!$A$2:$A$1048576,0)))</f>
        <v>2.1168981481481483E-2</v>
      </c>
      <c r="E2179">
        <f>INDEX(RawData!D$2:D$1048576,MATCH(FmtData!$B$4+(ROW()-10),RawData!$A$2:$A$1048576,0))</f>
        <v>2905.23</v>
      </c>
      <c r="F2179">
        <f>INDEX(RawData!E$2:E$1048576,MATCH(FmtData!$B$4+(ROW()-10),RawData!$A$2:$A$1048576,0))</f>
        <v>7.1738299999999997</v>
      </c>
      <c r="G2179">
        <f>INDEX(RawData!F$2:F$1048576,MATCH(FmtData!$B$4+(ROW()-10),RawData!$A$2:$A$1048576,0))</f>
        <v>-269.125</v>
      </c>
      <c r="H2179">
        <f>INDEX(RawData!G$2:G$1048576,MATCH(FmtData!$B$4+(ROW()-10),RawData!$A$2:$A$1048576,0))</f>
        <v>0.49978600000000001</v>
      </c>
      <c r="I2179">
        <f>INDEX(RawData!H$2:H$1048576,MATCH(FmtData!$B$4+(ROW()-10),RawData!$A$2:$A$1048576,0))</f>
        <v>-3.9036299999999999E-3</v>
      </c>
      <c r="J2179">
        <f>INDEX(RawData!I$2:I$1048576,MATCH(FmtData!$B$4+(ROW()-10),RawData!$A$2:$A$1048576,0))</f>
        <v>197</v>
      </c>
      <c r="K2179">
        <f>INDEX(RawData!J$2:J$1048576,MATCH(FmtData!$B$4+(ROW()-10),RawData!$A$2:$A$1048576,0))</f>
        <v>193.8</v>
      </c>
      <c r="L2179">
        <f>INDEX(RawData!K$2:K$1048576,MATCH(FmtData!$B$4+(ROW()-10),RawData!$A$2:$A$1048576,0))</f>
        <v>191.5</v>
      </c>
      <c r="M2179">
        <f>INDEX(RawData!L$2:L$1048576,MATCH(FmtData!$B$4+(ROW()-10),RawData!$A$2:$A$1048576,0))</f>
        <v>23</v>
      </c>
      <c r="N2179">
        <f>INDEX(RawData!M$2:M$1048576,MATCH(FmtData!$B$4+(ROW()-10),RawData!$A$2:$A$1048576,0))</f>
        <v>22</v>
      </c>
      <c r="O2179">
        <f>INDEX(RawData!N$2:N$1048576,MATCH(FmtData!$B$4+(ROW()-10),RawData!$A$2:$A$1048576,0))</f>
        <v>171.4</v>
      </c>
      <c r="P2179">
        <f>INDEX(RawData!O$2:O$1048576,MATCH(FmtData!$B$4+(ROW()-10),RawData!$A$2:$A$1048576,0))</f>
        <v>35.8078</v>
      </c>
      <c r="Q2179">
        <f>INDEX(RawData!P$2:P$1048576,MATCH(FmtData!$B$4+(ROW()-10),RawData!$A$2:$A$1048576,0))</f>
        <v>236.80099999999999</v>
      </c>
      <c r="R2179">
        <f>INDEX(RawData!Q$2:Q$1048576,MATCH(FmtData!$B$4+(ROW()-10),RawData!$A$2:$A$1048576,0))</f>
        <v>2.4414100000000002E-3</v>
      </c>
      <c r="S2179">
        <f>INDEX(RawData!R$2:R$1048576,MATCH(FmtData!$B$4+(ROW()-10),RawData!$A$2:$A$1048576,0))</f>
        <v>0.51633799999999996</v>
      </c>
      <c r="T2179">
        <f>INDEX(RawData!S$2:S$1048576,MATCH(FmtData!$B$4+(ROW()-10),RawData!$A$2:$A$1048576,0))</f>
        <v>0.52676999999999996</v>
      </c>
      <c r="U2179">
        <f>INDEX(RawData!T$2:T$1048576,MATCH(FmtData!$B$4+(ROW()-10),RawData!$A$2:$A$1048576,0))</f>
        <v>1.9836400000000001E-2</v>
      </c>
      <c r="V2179">
        <f>INDEX(RawData!U$2:U$1048576,MATCH(FmtData!$B$4+(ROW()-10),RawData!$A$2:$A$1048576,0))</f>
        <v>0.152588</v>
      </c>
      <c r="W2179" s="8">
        <f t="shared" si="732"/>
        <v>0.1327516</v>
      </c>
      <c r="X2179" s="8">
        <f t="shared" si="749"/>
        <v>-0.26073607999999993</v>
      </c>
      <c r="Y2179" s="8">
        <f t="shared" si="750"/>
        <v>-0.15884651999999996</v>
      </c>
      <c r="Z2179" s="8">
        <f t="shared" si="733"/>
        <v>10.152691814042056</v>
      </c>
      <c r="AA2179" s="8">
        <f t="shared" si="734"/>
        <v>10.050802254042056</v>
      </c>
      <c r="AB2179" s="8">
        <f t="shared" si="751"/>
        <v>10.101747034042056</v>
      </c>
      <c r="AC2179" s="6">
        <f t="shared" si="748"/>
        <v>-270.53200000000004</v>
      </c>
      <c r="AD2179" s="15">
        <f t="shared" si="735"/>
        <v>-10.759999999999991</v>
      </c>
      <c r="AE2179" s="15">
        <f t="shared" si="736"/>
        <v>68.452791551277301</v>
      </c>
      <c r="AF2179" s="15">
        <f t="shared" si="737"/>
        <v>41.299610510253387</v>
      </c>
      <c r="AG2179" s="15">
        <f t="shared" si="738"/>
        <v>54.811079706319902</v>
      </c>
      <c r="AH2179" s="15">
        <f t="shared" si="752"/>
        <v>-111.63860518134811</v>
      </c>
      <c r="AI2179" s="17">
        <f t="shared" si="739"/>
        <v>1.1775589630421039</v>
      </c>
      <c r="AJ2179" s="17">
        <f t="shared" si="740"/>
        <v>0.93605987829624615</v>
      </c>
      <c r="AK2179" s="17">
        <f t="shared" si="741"/>
        <v>0.75951461028015788</v>
      </c>
      <c r="AL2179" s="17">
        <f t="shared" si="742"/>
        <v>0.78174490703777533</v>
      </c>
      <c r="AM2179" s="17">
        <f t="shared" si="743"/>
        <v>0.77052274714301561</v>
      </c>
      <c r="AN2179" s="17">
        <f t="shared" si="744"/>
        <v>0.93605987829624615</v>
      </c>
      <c r="AO2179" s="17">
        <f t="shared" si="731"/>
        <v>1.6796675677410722E-4</v>
      </c>
      <c r="AP2179" s="17">
        <f t="shared" si="745"/>
        <v>7.7052274714301561</v>
      </c>
      <c r="AQ2179" s="17">
        <f t="shared" si="746"/>
        <v>11.77558963042104</v>
      </c>
      <c r="AR2179" s="17">
        <f t="shared" si="747"/>
        <v>20.030785911132281</v>
      </c>
    </row>
    <row r="2180" spans="2:44" x14ac:dyDescent="0.25">
      <c r="B2180">
        <f>INDEX(RawData!$A$2:$A$1048576,MATCH(FmtData!$B$4+(ROW()-10),RawData!$A$2:$A$1048576,0))</f>
        <v>2365</v>
      </c>
      <c r="C2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42230.022314814814</v>
      </c>
      <c r="D2180" s="46">
        <f>IF($B$6=1,MID(INDEX(RawData!$B$2:$B$1048576, MATCH(FmtData!$B$4+(ROW()-10),RawData!$A$2:$A$1048576,0)),12,8)+$B$5/24,INDEX(RawData!$C$2:$C$1048576, MATCH(FmtData!$B$4+(ROW()-10),RawData!$A$2:$A$1048576,0)))</f>
        <v>2.2314814814814815E-2</v>
      </c>
      <c r="E2180">
        <f>INDEX(RawData!D$2:D$1048576,MATCH(FmtData!$B$4+(ROW()-10),RawData!$A$2:$A$1048576,0))</f>
        <v>2903.37</v>
      </c>
      <c r="F2180">
        <f>INDEX(RawData!E$2:E$1048576,MATCH(FmtData!$B$4+(ROW()-10),RawData!$A$2:$A$1048576,0))</f>
        <v>7.1738299999999997</v>
      </c>
      <c r="G2180">
        <f>INDEX(RawData!F$2:F$1048576,MATCH(FmtData!$B$4+(ROW()-10),RawData!$A$2:$A$1048576,0))</f>
        <v>-269.125</v>
      </c>
      <c r="H2180">
        <f>INDEX(RawData!G$2:G$1048576,MATCH(FmtData!$B$4+(ROW()-10),RawData!$A$2:$A$1048576,0))</f>
        <v>0.49980400000000003</v>
      </c>
      <c r="I2180">
        <f>INDEX(RawData!H$2:H$1048576,MATCH(FmtData!$B$4+(ROW()-10),RawData!$A$2:$A$1048576,0))</f>
        <v>-3.9036299999999999E-3</v>
      </c>
      <c r="J2180">
        <f>INDEX(RawData!I$2:I$1048576,MATCH(FmtData!$B$4+(ROW()-10),RawData!$A$2:$A$1048576,0))</f>
        <v>194.1</v>
      </c>
      <c r="K2180">
        <f>INDEX(RawData!J$2:J$1048576,MATCH(FmtData!$B$4+(ROW()-10),RawData!$A$2:$A$1048576,0))</f>
        <v>194.4</v>
      </c>
      <c r="L2180">
        <f>INDEX(RawData!K$2:K$1048576,MATCH(FmtData!$B$4+(ROW()-10),RawData!$A$2:$A$1048576,0))</f>
        <v>188.4</v>
      </c>
      <c r="M2180">
        <f>INDEX(RawData!L$2:L$1048576,MATCH(FmtData!$B$4+(ROW()-10),RawData!$A$2:$A$1048576,0))</f>
        <v>23</v>
      </c>
      <c r="N2180">
        <f>INDEX(RawData!M$2:M$1048576,MATCH(FmtData!$B$4+(ROW()-10),RawData!$A$2:$A$1048576,0))</f>
        <v>22</v>
      </c>
      <c r="O2180">
        <f>INDEX(RawData!N$2:N$1048576,MATCH(FmtData!$B$4+(ROW()-10),RawData!$A$2:$A$1048576,0))</f>
        <v>171.6</v>
      </c>
      <c r="P2180">
        <f>INDEX(RawData!O$2:O$1048576,MATCH(FmtData!$B$4+(ROW()-10),RawData!$A$2:$A$1048576,0))</f>
        <v>35.8078</v>
      </c>
      <c r="Q2180">
        <f>INDEX(RawData!P$2:P$1048576,MATCH(FmtData!$B$4+(ROW()-10),RawData!$A$2:$A$1048576,0))</f>
        <v>237.03299999999999</v>
      </c>
      <c r="R2180">
        <f>INDEX(RawData!Q$2:Q$1048576,MATCH(FmtData!$B$4+(ROW()-10),RawData!$A$2:$A$1048576,0))</f>
        <v>2.4414100000000002E-3</v>
      </c>
      <c r="S2180">
        <f>INDEX(RawData!R$2:R$1048576,MATCH(FmtData!$B$4+(ROW()-10),RawData!$A$2:$A$1048576,0))</f>
        <v>0.51633799999999996</v>
      </c>
      <c r="T2180">
        <f>INDEX(RawData!S$2:S$1048576,MATCH(FmtData!$B$4+(ROW()-10),RawData!$A$2:$A$1048576,0))</f>
        <v>0.52676999999999996</v>
      </c>
      <c r="U2180">
        <f>INDEX(RawData!T$2:T$1048576,MATCH(FmtData!$B$4+(ROW()-10),RawData!$A$2:$A$1048576,0))</f>
        <v>1.9836400000000001E-2</v>
      </c>
      <c r="V2180">
        <f>INDEX(RawData!U$2:U$1048576,MATCH(FmtData!$B$4+(ROW()-10),RawData!$A$2:$A$1048576,0))</f>
        <v>0.152588</v>
      </c>
      <c r="W2180" s="8">
        <f t="shared" si="732"/>
        <v>0.1327516</v>
      </c>
      <c r="X2180" s="8">
        <f t="shared" si="749"/>
        <v>-0.26073607999999993</v>
      </c>
      <c r="Y2180" s="8">
        <f t="shared" si="750"/>
        <v>-0.15884651999999996</v>
      </c>
      <c r="Z2180" s="8">
        <f t="shared" si="733"/>
        <v>10.152691814042056</v>
      </c>
      <c r="AA2180" s="8">
        <f t="shared" si="734"/>
        <v>10.050802254042056</v>
      </c>
      <c r="AB2180" s="8">
        <f t="shared" si="751"/>
        <v>10.101747034042056</v>
      </c>
      <c r="AC2180" s="6">
        <f t="shared" si="748"/>
        <v>-270.30000000000007</v>
      </c>
      <c r="AD2180" s="15">
        <f t="shared" si="735"/>
        <v>-10.52800000000002</v>
      </c>
      <c r="AE2180" s="15">
        <f t="shared" si="736"/>
        <v>68.452791551277301</v>
      </c>
      <c r="AF2180" s="15">
        <f t="shared" si="737"/>
        <v>41.299610510253387</v>
      </c>
      <c r="AG2180" s="15">
        <f t="shared" si="738"/>
        <v>54.811079706319902</v>
      </c>
      <c r="AH2180" s="15">
        <f t="shared" si="752"/>
        <v>-111.40660518134814</v>
      </c>
      <c r="AI2180" s="17">
        <f t="shared" si="739"/>
        <v>1.1771155452711808</v>
      </c>
      <c r="AJ2180" s="17">
        <f t="shared" si="740"/>
        <v>0.93577966510823973</v>
      </c>
      <c r="AK2180" s="17">
        <f t="shared" si="741"/>
        <v>0.75951461028015788</v>
      </c>
      <c r="AL2180" s="17">
        <f t="shared" si="742"/>
        <v>0.78174490703777533</v>
      </c>
      <c r="AM2180" s="17">
        <f t="shared" si="743"/>
        <v>0.77052274714301561</v>
      </c>
      <c r="AN2180" s="17">
        <f t="shared" si="744"/>
        <v>0.93577966510823973</v>
      </c>
      <c r="AO2180" s="17">
        <f t="shared" si="731"/>
        <v>4.4817994478052459E-4</v>
      </c>
      <c r="AP2180" s="17">
        <f t="shared" si="745"/>
        <v>7.7052274714301561</v>
      </c>
      <c r="AQ2180" s="17">
        <f t="shared" si="746"/>
        <v>11.771155452711808</v>
      </c>
      <c r="AR2180" s="17">
        <f t="shared" si="747"/>
        <v>20.017961707267283</v>
      </c>
    </row>
    <row r="2181" spans="2:44" x14ac:dyDescent="0.25">
      <c r="B2181">
        <f>INDEX(RawData!$A$2:$A$1048576,MATCH(FmtData!$B$4+(ROW()-10),RawData!$A$2:$A$1048576,0))</f>
        <v>2366</v>
      </c>
      <c r="C2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42230.0234837963</v>
      </c>
      <c r="D2181" s="46">
        <f>IF($B$6=1,MID(INDEX(RawData!$B$2:$B$1048576, MATCH(FmtData!$B$4+(ROW()-10),RawData!$A$2:$A$1048576,0)),12,8)+$B$5/24,INDEX(RawData!$C$2:$C$1048576, MATCH(FmtData!$B$4+(ROW()-10),RawData!$A$2:$A$1048576,0)))</f>
        <v>2.3483796296296298E-2</v>
      </c>
      <c r="E2181">
        <f>INDEX(RawData!D$2:D$1048576,MATCH(FmtData!$B$4+(ROW()-10),RawData!$A$2:$A$1048576,0))</f>
        <v>2903.37</v>
      </c>
      <c r="F2181">
        <f>INDEX(RawData!E$2:E$1048576,MATCH(FmtData!$B$4+(ROW()-10),RawData!$A$2:$A$1048576,0))</f>
        <v>7.1738299999999997</v>
      </c>
      <c r="G2181">
        <f>INDEX(RawData!F$2:F$1048576,MATCH(FmtData!$B$4+(ROW()-10),RawData!$A$2:$A$1048576,0))</f>
        <v>-257.93900000000002</v>
      </c>
      <c r="H2181">
        <f>INDEX(RawData!G$2:G$1048576,MATCH(FmtData!$B$4+(ROW()-10),RawData!$A$2:$A$1048576,0))</f>
        <v>0.49978600000000001</v>
      </c>
      <c r="I2181">
        <f>INDEX(RawData!H$2:H$1048576,MATCH(FmtData!$B$4+(ROW()-10),RawData!$A$2:$A$1048576,0))</f>
        <v>-3.9036299999999999E-3</v>
      </c>
      <c r="J2181">
        <f>INDEX(RawData!I$2:I$1048576,MATCH(FmtData!$B$4+(ROW()-10),RawData!$A$2:$A$1048576,0))</f>
        <v>197.6</v>
      </c>
      <c r="K2181">
        <f>INDEX(RawData!J$2:J$1048576,MATCH(FmtData!$B$4+(ROW()-10),RawData!$A$2:$A$1048576,0))</f>
        <v>196.7</v>
      </c>
      <c r="L2181">
        <f>INDEX(RawData!K$2:K$1048576,MATCH(FmtData!$B$4+(ROW()-10),RawData!$A$2:$A$1048576,0))</f>
        <v>192.2</v>
      </c>
      <c r="M2181">
        <f>INDEX(RawData!L$2:L$1048576,MATCH(FmtData!$B$4+(ROW()-10),RawData!$A$2:$A$1048576,0))</f>
        <v>23</v>
      </c>
      <c r="N2181">
        <f>INDEX(RawData!M$2:M$1048576,MATCH(FmtData!$B$4+(ROW()-10),RawData!$A$2:$A$1048576,0))</f>
        <v>21.9</v>
      </c>
      <c r="O2181">
        <f>INDEX(RawData!N$2:N$1048576,MATCH(FmtData!$B$4+(ROW()-10),RawData!$A$2:$A$1048576,0))</f>
        <v>171.3</v>
      </c>
      <c r="P2181">
        <f>INDEX(RawData!O$2:O$1048576,MATCH(FmtData!$B$4+(ROW()-10),RawData!$A$2:$A$1048576,0))</f>
        <v>35.819800000000001</v>
      </c>
      <c r="Q2181">
        <f>INDEX(RawData!P$2:P$1048576,MATCH(FmtData!$B$4+(ROW()-10),RawData!$A$2:$A$1048576,0))</f>
        <v>236.66200000000001</v>
      </c>
      <c r="R2181">
        <f>INDEX(RawData!Q$2:Q$1048576,MATCH(FmtData!$B$4+(ROW()-10),RawData!$A$2:$A$1048576,0))</f>
        <v>2.4414100000000002E-3</v>
      </c>
      <c r="S2181">
        <f>INDEX(RawData!R$2:R$1048576,MATCH(FmtData!$B$4+(ROW()-10),RawData!$A$2:$A$1048576,0))</f>
        <v>0.51633799999999996</v>
      </c>
      <c r="T2181">
        <f>INDEX(RawData!S$2:S$1048576,MATCH(FmtData!$B$4+(ROW()-10),RawData!$A$2:$A$1048576,0))</f>
        <v>0.52676999999999996</v>
      </c>
      <c r="U2181">
        <f>INDEX(RawData!T$2:T$1048576,MATCH(FmtData!$B$4+(ROW()-10),RawData!$A$2:$A$1048576,0))</f>
        <v>1.9836400000000001E-2</v>
      </c>
      <c r="V2181">
        <f>INDEX(RawData!U$2:U$1048576,MATCH(FmtData!$B$4+(ROW()-10),RawData!$A$2:$A$1048576,0))</f>
        <v>0.152588</v>
      </c>
      <c r="W2181" s="8">
        <f t="shared" si="732"/>
        <v>0.1327516</v>
      </c>
      <c r="X2181" s="8">
        <f t="shared" si="749"/>
        <v>-0.26073607999999993</v>
      </c>
      <c r="Y2181" s="8">
        <f t="shared" si="750"/>
        <v>-0.15884651999999996</v>
      </c>
      <c r="Z2181" s="8">
        <f t="shared" si="733"/>
        <v>10.152691814042056</v>
      </c>
      <c r="AA2181" s="8">
        <f t="shared" si="734"/>
        <v>10.050802254042056</v>
      </c>
      <c r="AB2181" s="8">
        <f t="shared" si="751"/>
        <v>10.101747034042056</v>
      </c>
      <c r="AC2181" s="6">
        <f t="shared" si="748"/>
        <v>-270.67100000000005</v>
      </c>
      <c r="AD2181" s="15">
        <f t="shared" si="735"/>
        <v>-10.899000000000001</v>
      </c>
      <c r="AE2181" s="15">
        <f t="shared" si="736"/>
        <v>68.452791551277301</v>
      </c>
      <c r="AF2181" s="15">
        <f t="shared" si="737"/>
        <v>41.299610510253387</v>
      </c>
      <c r="AG2181" s="15">
        <f t="shared" si="738"/>
        <v>54.811079706319902</v>
      </c>
      <c r="AH2181" s="15">
        <f t="shared" si="752"/>
        <v>-111.77760518134812</v>
      </c>
      <c r="AI2181" s="17">
        <f t="shared" si="739"/>
        <v>1.1778247915208773</v>
      </c>
      <c r="AJ2181" s="17">
        <f t="shared" si="740"/>
        <v>0.93622784505302026</v>
      </c>
      <c r="AK2181" s="17">
        <f t="shared" si="741"/>
        <v>0.75951461028015788</v>
      </c>
      <c r="AL2181" s="17">
        <f t="shared" si="742"/>
        <v>0.78174490703777533</v>
      </c>
      <c r="AM2181" s="17">
        <f t="shared" si="743"/>
        <v>0.77052274714301561</v>
      </c>
      <c r="AN2181" s="17">
        <f t="shared" si="744"/>
        <v>0.93622784505302026</v>
      </c>
      <c r="AO2181" s="17">
        <f t="shared" si="731"/>
        <v>-1.6796675677410722E-4</v>
      </c>
      <c r="AP2181" s="17">
        <f t="shared" si="745"/>
        <v>7.7052274714301561</v>
      </c>
      <c r="AQ2181" s="17">
        <f t="shared" si="746"/>
        <v>11.778247915208773</v>
      </c>
      <c r="AR2181" s="17">
        <f t="shared" si="747"/>
        <v>20.017961707267283</v>
      </c>
    </row>
    <row r="2182" spans="2:44" x14ac:dyDescent="0.25">
      <c r="B2182">
        <f>INDEX(RawData!$A$2:$A$1048576,MATCH(FmtData!$B$4+(ROW()-10),RawData!$A$2:$A$1048576,0))</f>
        <v>2367</v>
      </c>
      <c r="C2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42230.024641203701</v>
      </c>
      <c r="D2182" s="46">
        <f>IF($B$6=1,MID(INDEX(RawData!$B$2:$B$1048576, MATCH(FmtData!$B$4+(ROW()-10),RawData!$A$2:$A$1048576,0)),12,8)+$B$5/24,INDEX(RawData!$C$2:$C$1048576, MATCH(FmtData!$B$4+(ROW()-10),RawData!$A$2:$A$1048576,0)))</f>
        <v>2.4641203703703703E-2</v>
      </c>
      <c r="E2182">
        <f>INDEX(RawData!D$2:D$1048576,MATCH(FmtData!$B$4+(ROW()-10),RawData!$A$2:$A$1048576,0))</f>
        <v>2904.3</v>
      </c>
      <c r="F2182">
        <f>INDEX(RawData!E$2:E$1048576,MATCH(FmtData!$B$4+(ROW()-10),RawData!$A$2:$A$1048576,0))</f>
        <v>7.1738299999999997</v>
      </c>
      <c r="G2182">
        <f>INDEX(RawData!F$2:F$1048576,MATCH(FmtData!$B$4+(ROW()-10),RawData!$A$2:$A$1048576,0))</f>
        <v>-269.125</v>
      </c>
      <c r="H2182">
        <f>INDEX(RawData!G$2:G$1048576,MATCH(FmtData!$B$4+(ROW()-10),RawData!$A$2:$A$1048576,0))</f>
        <v>0.49980400000000003</v>
      </c>
      <c r="I2182">
        <f>INDEX(RawData!H$2:H$1048576,MATCH(FmtData!$B$4+(ROW()-10),RawData!$A$2:$A$1048576,0))</f>
        <v>-3.9036299999999999E-3</v>
      </c>
      <c r="J2182">
        <f>INDEX(RawData!I$2:I$1048576,MATCH(FmtData!$B$4+(ROW()-10),RawData!$A$2:$A$1048576,0))</f>
        <v>194.8</v>
      </c>
      <c r="K2182">
        <f>INDEX(RawData!J$2:J$1048576,MATCH(FmtData!$B$4+(ROW()-10),RawData!$A$2:$A$1048576,0))</f>
        <v>193.9</v>
      </c>
      <c r="L2182">
        <f>INDEX(RawData!K$2:K$1048576,MATCH(FmtData!$B$4+(ROW()-10),RawData!$A$2:$A$1048576,0))</f>
        <v>196.6</v>
      </c>
      <c r="M2182">
        <f>INDEX(RawData!L$2:L$1048576,MATCH(FmtData!$B$4+(ROW()-10),RawData!$A$2:$A$1048576,0))</f>
        <v>23</v>
      </c>
      <c r="N2182">
        <f>INDEX(RawData!M$2:M$1048576,MATCH(FmtData!$B$4+(ROW()-10),RawData!$A$2:$A$1048576,0))</f>
        <v>21.9</v>
      </c>
      <c r="O2182">
        <f>INDEX(RawData!N$2:N$1048576,MATCH(FmtData!$B$4+(ROW()-10),RawData!$A$2:$A$1048576,0))</f>
        <v>171.6</v>
      </c>
      <c r="P2182">
        <f>INDEX(RawData!O$2:O$1048576,MATCH(FmtData!$B$4+(ROW()-10),RawData!$A$2:$A$1048576,0))</f>
        <v>35.819800000000001</v>
      </c>
      <c r="Q2182">
        <f>INDEX(RawData!P$2:P$1048576,MATCH(FmtData!$B$4+(ROW()-10),RawData!$A$2:$A$1048576,0))</f>
        <v>237.03299999999999</v>
      </c>
      <c r="R2182">
        <f>INDEX(RawData!Q$2:Q$1048576,MATCH(FmtData!$B$4+(ROW()-10),RawData!$A$2:$A$1048576,0))</f>
        <v>2.4414100000000002E-3</v>
      </c>
      <c r="S2182">
        <f>INDEX(RawData!R$2:R$1048576,MATCH(FmtData!$B$4+(ROW()-10),RawData!$A$2:$A$1048576,0))</f>
        <v>0.51633799999999996</v>
      </c>
      <c r="T2182">
        <f>INDEX(RawData!S$2:S$1048576,MATCH(FmtData!$B$4+(ROW()-10),RawData!$A$2:$A$1048576,0))</f>
        <v>0.52676999999999996</v>
      </c>
      <c r="U2182">
        <f>INDEX(RawData!T$2:T$1048576,MATCH(FmtData!$B$4+(ROW()-10),RawData!$A$2:$A$1048576,0))</f>
        <v>1.9836400000000001E-2</v>
      </c>
      <c r="V2182">
        <f>INDEX(RawData!U$2:U$1048576,MATCH(FmtData!$B$4+(ROW()-10),RawData!$A$2:$A$1048576,0))</f>
        <v>0.152588</v>
      </c>
      <c r="W2182" s="8">
        <f t="shared" si="732"/>
        <v>0.1327516</v>
      </c>
      <c r="X2182" s="8">
        <f t="shared" si="749"/>
        <v>-0.26073607999999993</v>
      </c>
      <c r="Y2182" s="8">
        <f t="shared" si="750"/>
        <v>-0.15884651999999996</v>
      </c>
      <c r="Z2182" s="8">
        <f t="shared" si="733"/>
        <v>10.152691814042056</v>
      </c>
      <c r="AA2182" s="8">
        <f t="shared" si="734"/>
        <v>10.050802254042056</v>
      </c>
      <c r="AB2182" s="8">
        <f t="shared" si="751"/>
        <v>10.101747034042056</v>
      </c>
      <c r="AC2182" s="6">
        <f t="shared" si="748"/>
        <v>-270.30000000000007</v>
      </c>
      <c r="AD2182" s="15">
        <f t="shared" si="735"/>
        <v>-10.52800000000002</v>
      </c>
      <c r="AE2182" s="15">
        <f t="shared" si="736"/>
        <v>68.452791551277301</v>
      </c>
      <c r="AF2182" s="15">
        <f t="shared" si="737"/>
        <v>41.299610510253387</v>
      </c>
      <c r="AG2182" s="15">
        <f t="shared" si="738"/>
        <v>54.811079706319902</v>
      </c>
      <c r="AH2182" s="15">
        <f t="shared" si="752"/>
        <v>-111.40660518134814</v>
      </c>
      <c r="AI2182" s="17">
        <f t="shared" si="739"/>
        <v>1.1771155452711808</v>
      </c>
      <c r="AJ2182" s="17">
        <f t="shared" si="740"/>
        <v>0.93577966510823973</v>
      </c>
      <c r="AK2182" s="17">
        <f t="shared" si="741"/>
        <v>0.75951461028015788</v>
      </c>
      <c r="AL2182" s="17">
        <f t="shared" si="742"/>
        <v>0.78174490703777533</v>
      </c>
      <c r="AM2182" s="17">
        <f t="shared" si="743"/>
        <v>0.77052274714301561</v>
      </c>
      <c r="AN2182" s="17">
        <f t="shared" si="744"/>
        <v>0.93577966510823973</v>
      </c>
      <c r="AO2182" s="17">
        <f t="shared" si="731"/>
        <v>1.0105215174236459E-3</v>
      </c>
      <c r="AP2182" s="17">
        <f t="shared" si="745"/>
        <v>7.7052274714301561</v>
      </c>
      <c r="AQ2182" s="17">
        <f t="shared" si="746"/>
        <v>11.771155452711808</v>
      </c>
      <c r="AR2182" s="17">
        <f t="shared" si="747"/>
        <v>20.024373809199783</v>
      </c>
    </row>
    <row r="2183" spans="2:44" x14ac:dyDescent="0.25">
      <c r="B2183">
        <f>INDEX(RawData!$A$2:$A$1048576,MATCH(FmtData!$B$4+(ROW()-10),RawData!$A$2:$A$1048576,0))</f>
        <v>2368</v>
      </c>
      <c r="C2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42230.02579861111</v>
      </c>
      <c r="D2183" s="46">
        <f>IF($B$6=1,MID(INDEX(RawData!$B$2:$B$1048576, MATCH(FmtData!$B$4+(ROW()-10),RawData!$A$2:$A$1048576,0)),12,8)+$B$5/24,INDEX(RawData!$C$2:$C$1048576, MATCH(FmtData!$B$4+(ROW()-10),RawData!$A$2:$A$1048576,0)))</f>
        <v>2.5798611111111109E-2</v>
      </c>
      <c r="E2183">
        <f>INDEX(RawData!D$2:D$1048576,MATCH(FmtData!$B$4+(ROW()-10),RawData!$A$2:$A$1048576,0))</f>
        <v>2905.23</v>
      </c>
      <c r="F2183">
        <f>INDEX(RawData!E$2:E$1048576,MATCH(FmtData!$B$4+(ROW()-10),RawData!$A$2:$A$1048576,0))</f>
        <v>8.0976599999999994</v>
      </c>
      <c r="G2183">
        <f>INDEX(RawData!F$2:F$1048576,MATCH(FmtData!$B$4+(ROW()-10),RawData!$A$2:$A$1048576,0))</f>
        <v>-257.93900000000002</v>
      </c>
      <c r="H2183">
        <f>INDEX(RawData!G$2:G$1048576,MATCH(FmtData!$B$4+(ROW()-10),RawData!$A$2:$A$1048576,0))</f>
        <v>0.49980400000000003</v>
      </c>
      <c r="I2183">
        <f>INDEX(RawData!H$2:H$1048576,MATCH(FmtData!$B$4+(ROW()-10),RawData!$A$2:$A$1048576,0))</f>
        <v>-3.9036299999999999E-3</v>
      </c>
      <c r="J2183">
        <f>INDEX(RawData!I$2:I$1048576,MATCH(FmtData!$B$4+(ROW()-10),RawData!$A$2:$A$1048576,0))</f>
        <v>197.6</v>
      </c>
      <c r="K2183">
        <f>INDEX(RawData!J$2:J$1048576,MATCH(FmtData!$B$4+(ROW()-10),RawData!$A$2:$A$1048576,0))</f>
        <v>194</v>
      </c>
      <c r="L2183">
        <f>INDEX(RawData!K$2:K$1048576,MATCH(FmtData!$B$4+(ROW()-10),RawData!$A$2:$A$1048576,0))</f>
        <v>195.4</v>
      </c>
      <c r="M2183">
        <f>INDEX(RawData!L$2:L$1048576,MATCH(FmtData!$B$4+(ROW()-10),RawData!$A$2:$A$1048576,0))</f>
        <v>23</v>
      </c>
      <c r="N2183">
        <f>INDEX(RawData!M$2:M$1048576,MATCH(FmtData!$B$4+(ROW()-10),RawData!$A$2:$A$1048576,0))</f>
        <v>21.9</v>
      </c>
      <c r="O2183">
        <f>INDEX(RawData!N$2:N$1048576,MATCH(FmtData!$B$4+(ROW()-10),RawData!$A$2:$A$1048576,0))</f>
        <v>171.3</v>
      </c>
      <c r="P2183">
        <f>INDEX(RawData!O$2:O$1048576,MATCH(FmtData!$B$4+(ROW()-10),RawData!$A$2:$A$1048576,0))</f>
        <v>35.819800000000001</v>
      </c>
      <c r="Q2183">
        <f>INDEX(RawData!P$2:P$1048576,MATCH(FmtData!$B$4+(ROW()-10),RawData!$A$2:$A$1048576,0))</f>
        <v>236.43</v>
      </c>
      <c r="R2183">
        <f>INDEX(RawData!Q$2:Q$1048576,MATCH(FmtData!$B$4+(ROW()-10),RawData!$A$2:$A$1048576,0))</f>
        <v>1.8310500000000001E-3</v>
      </c>
      <c r="S2183">
        <f>INDEX(RawData!R$2:R$1048576,MATCH(FmtData!$B$4+(ROW()-10),RawData!$A$2:$A$1048576,0))</f>
        <v>0.51633799999999996</v>
      </c>
      <c r="T2183">
        <f>INDEX(RawData!S$2:S$1048576,MATCH(FmtData!$B$4+(ROW()-10),RawData!$A$2:$A$1048576,0))</f>
        <v>0.52676999999999996</v>
      </c>
      <c r="U2183">
        <f>INDEX(RawData!T$2:T$1048576,MATCH(FmtData!$B$4+(ROW()-10),RawData!$A$2:$A$1048576,0))</f>
        <v>1.9836400000000001E-2</v>
      </c>
      <c r="V2183">
        <f>INDEX(RawData!U$2:U$1048576,MATCH(FmtData!$B$4+(ROW()-10),RawData!$A$2:$A$1048576,0))</f>
        <v>0.152588</v>
      </c>
      <c r="W2183" s="8">
        <f t="shared" si="732"/>
        <v>0.1327516</v>
      </c>
      <c r="X2183" s="8">
        <f t="shared" si="749"/>
        <v>-0.26073607999999993</v>
      </c>
      <c r="Y2183" s="8">
        <f t="shared" si="750"/>
        <v>-0.15884651999999996</v>
      </c>
      <c r="Z2183" s="8">
        <f t="shared" si="733"/>
        <v>10.152691814042056</v>
      </c>
      <c r="AA2183" s="8">
        <f t="shared" si="734"/>
        <v>10.050802254042056</v>
      </c>
      <c r="AB2183" s="8">
        <f t="shared" si="751"/>
        <v>10.101747034042056</v>
      </c>
      <c r="AC2183" s="6">
        <f t="shared" si="748"/>
        <v>-270.90300000000002</v>
      </c>
      <c r="AD2183" s="15">
        <f t="shared" si="735"/>
        <v>-11.130999999999972</v>
      </c>
      <c r="AE2183" s="15">
        <f t="shared" si="736"/>
        <v>68.452791551277301</v>
      </c>
      <c r="AF2183" s="15">
        <f t="shared" si="737"/>
        <v>41.299610510253387</v>
      </c>
      <c r="AG2183" s="15">
        <f t="shared" si="738"/>
        <v>54.811079706319902</v>
      </c>
      <c r="AH2183" s="15">
        <f t="shared" si="752"/>
        <v>-112.00960518134809</v>
      </c>
      <c r="AI2183" s="17">
        <f t="shared" si="739"/>
        <v>1.178268743897674</v>
      </c>
      <c r="AJ2183" s="17">
        <f t="shared" si="740"/>
        <v>0.93650832675471773</v>
      </c>
      <c r="AK2183" s="17">
        <f t="shared" si="741"/>
        <v>0.75951461028015788</v>
      </c>
      <c r="AL2183" s="17">
        <f t="shared" si="742"/>
        <v>0.78174490703777533</v>
      </c>
      <c r="AM2183" s="17">
        <f t="shared" si="743"/>
        <v>0.77052274714301561</v>
      </c>
      <c r="AN2183" s="17">
        <f t="shared" si="744"/>
        <v>0.93650832675471773</v>
      </c>
      <c r="AO2183" s="17">
        <f t="shared" si="731"/>
        <v>0</v>
      </c>
      <c r="AP2183" s="17">
        <f t="shared" si="745"/>
        <v>7.7052274714301561</v>
      </c>
      <c r="AQ2183" s="17">
        <f t="shared" si="746"/>
        <v>11.78268743897674</v>
      </c>
      <c r="AR2183" s="17">
        <f t="shared" si="747"/>
        <v>20.030785911132281</v>
      </c>
    </row>
    <row r="2184" spans="2:44" x14ac:dyDescent="0.25">
      <c r="B2184">
        <f>INDEX(RawData!$A$2:$A$1048576,MATCH(FmtData!$B$4+(ROW()-10),RawData!$A$2:$A$1048576,0))</f>
        <v>2369</v>
      </c>
      <c r="C2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42230.026956018519</v>
      </c>
      <c r="D2184" s="46">
        <f>IF($B$6=1,MID(INDEX(RawData!$B$2:$B$1048576, MATCH(FmtData!$B$4+(ROW()-10),RawData!$A$2:$A$1048576,0)),12,8)+$B$5/24,INDEX(RawData!$C$2:$C$1048576, MATCH(FmtData!$B$4+(ROW()-10),RawData!$A$2:$A$1048576,0)))</f>
        <v>2.6956018518518522E-2</v>
      </c>
      <c r="E2184">
        <f>INDEX(RawData!D$2:D$1048576,MATCH(FmtData!$B$4+(ROW()-10),RawData!$A$2:$A$1048576,0))</f>
        <v>2903.37</v>
      </c>
      <c r="F2184">
        <f>INDEX(RawData!E$2:E$1048576,MATCH(FmtData!$B$4+(ROW()-10),RawData!$A$2:$A$1048576,0))</f>
        <v>7.1738299999999997</v>
      </c>
      <c r="G2184">
        <f>INDEX(RawData!F$2:F$1048576,MATCH(FmtData!$B$4+(ROW()-10),RawData!$A$2:$A$1048576,0))</f>
        <v>-257.93900000000002</v>
      </c>
      <c r="H2184">
        <f>INDEX(RawData!G$2:G$1048576,MATCH(FmtData!$B$4+(ROW()-10),RawData!$A$2:$A$1048576,0))</f>
        <v>0.49978600000000001</v>
      </c>
      <c r="I2184">
        <f>INDEX(RawData!H$2:H$1048576,MATCH(FmtData!$B$4+(ROW()-10),RawData!$A$2:$A$1048576,0))</f>
        <v>-3.9036299999999999E-3</v>
      </c>
      <c r="J2184">
        <f>INDEX(RawData!I$2:I$1048576,MATCH(FmtData!$B$4+(ROW()-10),RawData!$A$2:$A$1048576,0))</f>
        <v>195</v>
      </c>
      <c r="K2184">
        <f>INDEX(RawData!J$2:J$1048576,MATCH(FmtData!$B$4+(ROW()-10),RawData!$A$2:$A$1048576,0))</f>
        <v>195.8</v>
      </c>
      <c r="L2184">
        <f>INDEX(RawData!K$2:K$1048576,MATCH(FmtData!$B$4+(ROW()-10),RawData!$A$2:$A$1048576,0))</f>
        <v>188.7</v>
      </c>
      <c r="M2184">
        <f>INDEX(RawData!L$2:L$1048576,MATCH(FmtData!$B$4+(ROW()-10),RawData!$A$2:$A$1048576,0))</f>
        <v>23</v>
      </c>
      <c r="N2184">
        <f>INDEX(RawData!M$2:M$1048576,MATCH(FmtData!$B$4+(ROW()-10),RawData!$A$2:$A$1048576,0))</f>
        <v>21.9</v>
      </c>
      <c r="O2184">
        <f>INDEX(RawData!N$2:N$1048576,MATCH(FmtData!$B$4+(ROW()-10),RawData!$A$2:$A$1048576,0))</f>
        <v>171.6</v>
      </c>
      <c r="P2184">
        <f>INDEX(RawData!O$2:O$1048576,MATCH(FmtData!$B$4+(ROW()-10),RawData!$A$2:$A$1048576,0))</f>
        <v>35.819800000000001</v>
      </c>
      <c r="Q2184">
        <f>INDEX(RawData!P$2:P$1048576,MATCH(FmtData!$B$4+(ROW()-10),RawData!$A$2:$A$1048576,0))</f>
        <v>236.92500000000001</v>
      </c>
      <c r="R2184">
        <f>INDEX(RawData!Q$2:Q$1048576,MATCH(FmtData!$B$4+(ROW()-10),RawData!$A$2:$A$1048576,0))</f>
        <v>1.8310500000000001E-3</v>
      </c>
      <c r="S2184">
        <f>INDEX(RawData!R$2:R$1048576,MATCH(FmtData!$B$4+(ROW()-10),RawData!$A$2:$A$1048576,0))</f>
        <v>0.51633799999999996</v>
      </c>
      <c r="T2184">
        <f>INDEX(RawData!S$2:S$1048576,MATCH(FmtData!$B$4+(ROW()-10),RawData!$A$2:$A$1048576,0))</f>
        <v>0.52676999999999996</v>
      </c>
      <c r="U2184">
        <f>INDEX(RawData!T$2:T$1048576,MATCH(FmtData!$B$4+(ROW()-10),RawData!$A$2:$A$1048576,0))</f>
        <v>1.9836400000000001E-2</v>
      </c>
      <c r="V2184">
        <f>INDEX(RawData!U$2:U$1048576,MATCH(FmtData!$B$4+(ROW()-10),RawData!$A$2:$A$1048576,0))</f>
        <v>0.152588</v>
      </c>
      <c r="W2184" s="8">
        <f t="shared" si="732"/>
        <v>0.1327516</v>
      </c>
      <c r="X2184" s="8">
        <f t="shared" si="749"/>
        <v>-0.26073607999999993</v>
      </c>
      <c r="Y2184" s="8">
        <f t="shared" si="750"/>
        <v>-0.15884651999999996</v>
      </c>
      <c r="Z2184" s="8">
        <f t="shared" si="733"/>
        <v>10.152691814042056</v>
      </c>
      <c r="AA2184" s="8">
        <f t="shared" si="734"/>
        <v>10.050802254042056</v>
      </c>
      <c r="AB2184" s="8">
        <f t="shared" si="751"/>
        <v>10.101747034042056</v>
      </c>
      <c r="AC2184" s="6">
        <f t="shared" si="748"/>
        <v>-270.40800000000002</v>
      </c>
      <c r="AD2184" s="15">
        <f t="shared" si="735"/>
        <v>-10.635999999999967</v>
      </c>
      <c r="AE2184" s="15">
        <f t="shared" si="736"/>
        <v>68.452791551277301</v>
      </c>
      <c r="AF2184" s="15">
        <f t="shared" si="737"/>
        <v>41.299610510253387</v>
      </c>
      <c r="AG2184" s="15">
        <f t="shared" si="738"/>
        <v>54.811079706319902</v>
      </c>
      <c r="AH2184" s="15">
        <f t="shared" si="752"/>
        <v>-111.51460518134809</v>
      </c>
      <c r="AI2184" s="17">
        <f t="shared" si="739"/>
        <v>1.1773219223369471</v>
      </c>
      <c r="AJ2184" s="17">
        <f t="shared" si="740"/>
        <v>0.93591008830462286</v>
      </c>
      <c r="AK2184" s="17">
        <f t="shared" si="741"/>
        <v>0.75951461028015788</v>
      </c>
      <c r="AL2184" s="17">
        <f t="shared" si="742"/>
        <v>0.78174490703777533</v>
      </c>
      <c r="AM2184" s="17">
        <f t="shared" si="743"/>
        <v>0.77052274714301561</v>
      </c>
      <c r="AN2184" s="17">
        <f t="shared" si="744"/>
        <v>0.93591008830462286</v>
      </c>
      <c r="AO2184" s="17">
        <f t="shared" si="731"/>
        <v>5.9823845009487897E-4</v>
      </c>
      <c r="AP2184" s="17">
        <f t="shared" si="745"/>
        <v>7.7052274714301561</v>
      </c>
      <c r="AQ2184" s="17">
        <f t="shared" si="746"/>
        <v>11.773219223369471</v>
      </c>
      <c r="AR2184" s="17">
        <f t="shared" si="747"/>
        <v>20.017961707267283</v>
      </c>
    </row>
    <row r="2185" spans="2:44" x14ac:dyDescent="0.25">
      <c r="B2185">
        <f>INDEX(RawData!$A$2:$A$1048576,MATCH(FmtData!$B$4+(ROW()-10),RawData!$A$2:$A$1048576,0))</f>
        <v>2370</v>
      </c>
      <c r="C2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42230.028101851851</v>
      </c>
      <c r="D2185" s="46">
        <f>IF($B$6=1,MID(INDEX(RawData!$B$2:$B$1048576, MATCH(FmtData!$B$4+(ROW()-10),RawData!$A$2:$A$1048576,0)),12,8)+$B$5/24,INDEX(RawData!$C$2:$C$1048576, MATCH(FmtData!$B$4+(ROW()-10),RawData!$A$2:$A$1048576,0)))</f>
        <v>2.8101851851851854E-2</v>
      </c>
      <c r="E2185">
        <f>INDEX(RawData!D$2:D$1048576,MATCH(FmtData!$B$4+(ROW()-10),RawData!$A$2:$A$1048576,0))</f>
        <v>2903.37</v>
      </c>
      <c r="F2185">
        <f>INDEX(RawData!E$2:E$1048576,MATCH(FmtData!$B$4+(ROW()-10),RawData!$A$2:$A$1048576,0))</f>
        <v>6.25</v>
      </c>
      <c r="G2185">
        <f>INDEX(RawData!F$2:F$1048576,MATCH(FmtData!$B$4+(ROW()-10),RawData!$A$2:$A$1048576,0))</f>
        <v>-269.125</v>
      </c>
      <c r="H2185">
        <f>INDEX(RawData!G$2:G$1048576,MATCH(FmtData!$B$4+(ROW()-10),RawData!$A$2:$A$1048576,0))</f>
        <v>0.49978600000000001</v>
      </c>
      <c r="I2185">
        <f>INDEX(RawData!H$2:H$1048576,MATCH(FmtData!$B$4+(ROW()-10),RawData!$A$2:$A$1048576,0))</f>
        <v>-3.9036299999999999E-3</v>
      </c>
      <c r="J2185">
        <f>INDEX(RawData!I$2:I$1048576,MATCH(FmtData!$B$4+(ROW()-10),RawData!$A$2:$A$1048576,0))</f>
        <v>197</v>
      </c>
      <c r="K2185">
        <f>INDEX(RawData!J$2:J$1048576,MATCH(FmtData!$B$4+(ROW()-10),RawData!$A$2:$A$1048576,0))</f>
        <v>195.4</v>
      </c>
      <c r="L2185">
        <f>INDEX(RawData!K$2:K$1048576,MATCH(FmtData!$B$4+(ROW()-10),RawData!$A$2:$A$1048576,0))</f>
        <v>190.5</v>
      </c>
      <c r="M2185">
        <f>INDEX(RawData!L$2:L$1048576,MATCH(FmtData!$B$4+(ROW()-10),RawData!$A$2:$A$1048576,0))</f>
        <v>23</v>
      </c>
      <c r="N2185">
        <f>INDEX(RawData!M$2:M$1048576,MATCH(FmtData!$B$4+(ROW()-10),RawData!$A$2:$A$1048576,0))</f>
        <v>21.9</v>
      </c>
      <c r="O2185">
        <f>INDEX(RawData!N$2:N$1048576,MATCH(FmtData!$B$4+(ROW()-10),RawData!$A$2:$A$1048576,0))</f>
        <v>171.4</v>
      </c>
      <c r="P2185">
        <f>INDEX(RawData!O$2:O$1048576,MATCH(FmtData!$B$4+(ROW()-10),RawData!$A$2:$A$1048576,0))</f>
        <v>35.819800000000001</v>
      </c>
      <c r="Q2185">
        <f>INDEX(RawData!P$2:P$1048576,MATCH(FmtData!$B$4+(ROW()-10),RawData!$A$2:$A$1048576,0))</f>
        <v>236.43</v>
      </c>
      <c r="R2185">
        <f>INDEX(RawData!Q$2:Q$1048576,MATCH(FmtData!$B$4+(ROW()-10),RawData!$A$2:$A$1048576,0))</f>
        <v>1.8310500000000001E-3</v>
      </c>
      <c r="S2185">
        <f>INDEX(RawData!R$2:R$1048576,MATCH(FmtData!$B$4+(ROW()-10),RawData!$A$2:$A$1048576,0))</f>
        <v>0.51633799999999996</v>
      </c>
      <c r="T2185">
        <f>INDEX(RawData!S$2:S$1048576,MATCH(FmtData!$B$4+(ROW()-10),RawData!$A$2:$A$1048576,0))</f>
        <v>0.52676999999999996</v>
      </c>
      <c r="U2185">
        <f>INDEX(RawData!T$2:T$1048576,MATCH(FmtData!$B$4+(ROW()-10),RawData!$A$2:$A$1048576,0))</f>
        <v>1.9836400000000001E-2</v>
      </c>
      <c r="V2185">
        <f>INDEX(RawData!U$2:U$1048576,MATCH(FmtData!$B$4+(ROW()-10),RawData!$A$2:$A$1048576,0))</f>
        <v>0.152588</v>
      </c>
      <c r="W2185" s="8">
        <f t="shared" si="732"/>
        <v>0.1327516</v>
      </c>
      <c r="X2185" s="8">
        <f t="shared" si="749"/>
        <v>-0.26073607999999993</v>
      </c>
      <c r="Y2185" s="8">
        <f t="shared" si="750"/>
        <v>-0.15884651999999996</v>
      </c>
      <c r="Z2185" s="8">
        <f t="shared" si="733"/>
        <v>10.152691814042056</v>
      </c>
      <c r="AA2185" s="8">
        <f t="shared" si="734"/>
        <v>10.050802254042056</v>
      </c>
      <c r="AB2185" s="8">
        <f t="shared" si="751"/>
        <v>10.101747034042056</v>
      </c>
      <c r="AC2185" s="6">
        <f t="shared" si="748"/>
        <v>-270.90300000000002</v>
      </c>
      <c r="AD2185" s="15">
        <f t="shared" si="735"/>
        <v>-11.130999999999972</v>
      </c>
      <c r="AE2185" s="15">
        <f t="shared" si="736"/>
        <v>68.452791551277301</v>
      </c>
      <c r="AF2185" s="15">
        <f t="shared" si="737"/>
        <v>41.299610510253387</v>
      </c>
      <c r="AG2185" s="15">
        <f t="shared" si="738"/>
        <v>54.811079706319902</v>
      </c>
      <c r="AH2185" s="15">
        <f t="shared" si="752"/>
        <v>-112.00960518134809</v>
      </c>
      <c r="AI2185" s="17">
        <f t="shared" si="739"/>
        <v>1.178268743897674</v>
      </c>
      <c r="AJ2185" s="17">
        <f t="shared" si="740"/>
        <v>0.93650832675471773</v>
      </c>
      <c r="AK2185" s="17">
        <f t="shared" si="741"/>
        <v>0.75951461028015788</v>
      </c>
      <c r="AL2185" s="17">
        <f t="shared" si="742"/>
        <v>0.78174490703777533</v>
      </c>
      <c r="AM2185" s="17">
        <f t="shared" si="743"/>
        <v>0.77052274714301561</v>
      </c>
      <c r="AN2185" s="17">
        <f t="shared" si="744"/>
        <v>0.93650832675471773</v>
      </c>
      <c r="AO2185" s="17">
        <f t="shared" si="731"/>
        <v>-4.4844845847158421E-4</v>
      </c>
      <c r="AP2185" s="17">
        <f t="shared" si="745"/>
        <v>7.7052274714301561</v>
      </c>
      <c r="AQ2185" s="17">
        <f t="shared" si="746"/>
        <v>11.78268743897674</v>
      </c>
      <c r="AR2185" s="17">
        <f t="shared" si="747"/>
        <v>20.017961707267283</v>
      </c>
    </row>
    <row r="2186" spans="2:44" x14ac:dyDescent="0.25">
      <c r="B2186">
        <f>INDEX(RawData!$A$2:$A$1048576,MATCH(FmtData!$B$4+(ROW()-10),RawData!$A$2:$A$1048576,0))</f>
        <v>2371</v>
      </c>
      <c r="C2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42230.029270833336</v>
      </c>
      <c r="D2186" s="46">
        <f>IF($B$6=1,MID(INDEX(RawData!$B$2:$B$1048576, MATCH(FmtData!$B$4+(ROW()-10),RawData!$A$2:$A$1048576,0)),12,8)+$B$5/24,INDEX(RawData!$C$2:$C$1048576, MATCH(FmtData!$B$4+(ROW()-10),RawData!$A$2:$A$1048576,0)))</f>
        <v>2.9270833333333333E-2</v>
      </c>
      <c r="E2186">
        <f>INDEX(RawData!D$2:D$1048576,MATCH(FmtData!$B$4+(ROW()-10),RawData!$A$2:$A$1048576,0))</f>
        <v>2903.37</v>
      </c>
      <c r="F2186">
        <f>INDEX(RawData!E$2:E$1048576,MATCH(FmtData!$B$4+(ROW()-10),RawData!$A$2:$A$1048576,0))</f>
        <v>7.1738299999999997</v>
      </c>
      <c r="G2186">
        <f>INDEX(RawData!F$2:F$1048576,MATCH(FmtData!$B$4+(ROW()-10),RawData!$A$2:$A$1048576,0))</f>
        <v>-269.125</v>
      </c>
      <c r="H2186">
        <f>INDEX(RawData!G$2:G$1048576,MATCH(FmtData!$B$4+(ROW()-10),RawData!$A$2:$A$1048576,0))</f>
        <v>0.49980400000000003</v>
      </c>
      <c r="I2186">
        <f>INDEX(RawData!H$2:H$1048576,MATCH(FmtData!$B$4+(ROW()-10),RawData!$A$2:$A$1048576,0))</f>
        <v>-3.9036299999999999E-3</v>
      </c>
      <c r="J2186">
        <f>INDEX(RawData!I$2:I$1048576,MATCH(FmtData!$B$4+(ROW()-10),RawData!$A$2:$A$1048576,0))</f>
        <v>195.1</v>
      </c>
      <c r="K2186">
        <f>INDEX(RawData!J$2:J$1048576,MATCH(FmtData!$B$4+(ROW()-10),RawData!$A$2:$A$1048576,0))</f>
        <v>193.9</v>
      </c>
      <c r="L2186">
        <f>INDEX(RawData!K$2:K$1048576,MATCH(FmtData!$B$4+(ROW()-10),RawData!$A$2:$A$1048576,0))</f>
        <v>194.9</v>
      </c>
      <c r="M2186">
        <f>INDEX(RawData!L$2:L$1048576,MATCH(FmtData!$B$4+(ROW()-10),RawData!$A$2:$A$1048576,0))</f>
        <v>23</v>
      </c>
      <c r="N2186">
        <f>INDEX(RawData!M$2:M$1048576,MATCH(FmtData!$B$4+(ROW()-10),RawData!$A$2:$A$1048576,0))</f>
        <v>21.9</v>
      </c>
      <c r="O2186">
        <f>INDEX(RawData!N$2:N$1048576,MATCH(FmtData!$B$4+(ROW()-10),RawData!$A$2:$A$1048576,0))</f>
        <v>171.4</v>
      </c>
      <c r="P2186">
        <f>INDEX(RawData!O$2:O$1048576,MATCH(FmtData!$B$4+(ROW()-10),RawData!$A$2:$A$1048576,0))</f>
        <v>35.8078</v>
      </c>
      <c r="Q2186">
        <f>INDEX(RawData!P$2:P$1048576,MATCH(FmtData!$B$4+(ROW()-10),RawData!$A$2:$A$1048576,0))</f>
        <v>236.92500000000001</v>
      </c>
      <c r="R2186">
        <f>INDEX(RawData!Q$2:Q$1048576,MATCH(FmtData!$B$4+(ROW()-10),RawData!$A$2:$A$1048576,0))</f>
        <v>1.8310500000000001E-3</v>
      </c>
      <c r="S2186">
        <f>INDEX(RawData!R$2:R$1048576,MATCH(FmtData!$B$4+(ROW()-10),RawData!$A$2:$A$1048576,0))</f>
        <v>0.51633799999999996</v>
      </c>
      <c r="T2186">
        <f>INDEX(RawData!S$2:S$1048576,MATCH(FmtData!$B$4+(ROW()-10),RawData!$A$2:$A$1048576,0))</f>
        <v>0.52676999999999996</v>
      </c>
      <c r="U2186">
        <f>INDEX(RawData!T$2:T$1048576,MATCH(FmtData!$B$4+(ROW()-10),RawData!$A$2:$A$1048576,0))</f>
        <v>1.9836400000000001E-2</v>
      </c>
      <c r="V2186">
        <f>INDEX(RawData!U$2:U$1048576,MATCH(FmtData!$B$4+(ROW()-10),RawData!$A$2:$A$1048576,0))</f>
        <v>0.152588</v>
      </c>
      <c r="W2186" s="8">
        <f t="shared" si="732"/>
        <v>0.1327516</v>
      </c>
      <c r="X2186" s="8">
        <f t="shared" si="749"/>
        <v>-0.26073607999999993</v>
      </c>
      <c r="Y2186" s="8">
        <f t="shared" si="750"/>
        <v>-0.15884651999999996</v>
      </c>
      <c r="Z2186" s="8">
        <f t="shared" si="733"/>
        <v>10.152691814042056</v>
      </c>
      <c r="AA2186" s="8">
        <f t="shared" si="734"/>
        <v>10.050802254042056</v>
      </c>
      <c r="AB2186" s="8">
        <f t="shared" si="751"/>
        <v>10.101747034042056</v>
      </c>
      <c r="AC2186" s="6">
        <f t="shared" si="748"/>
        <v>-270.40800000000002</v>
      </c>
      <c r="AD2186" s="15">
        <f t="shared" si="735"/>
        <v>-10.635999999999967</v>
      </c>
      <c r="AE2186" s="15">
        <f t="shared" si="736"/>
        <v>68.452791551277301</v>
      </c>
      <c r="AF2186" s="15">
        <f t="shared" si="737"/>
        <v>41.299610510253387</v>
      </c>
      <c r="AG2186" s="15">
        <f t="shared" si="738"/>
        <v>54.811079706319902</v>
      </c>
      <c r="AH2186" s="15">
        <f t="shared" si="752"/>
        <v>-111.51460518134809</v>
      </c>
      <c r="AI2186" s="17">
        <f t="shared" si="739"/>
        <v>1.1773219223369471</v>
      </c>
      <c r="AJ2186" s="17">
        <f t="shared" si="740"/>
        <v>0.93591008830462286</v>
      </c>
      <c r="AK2186" s="17">
        <f t="shared" si="741"/>
        <v>0.75951461028015788</v>
      </c>
      <c r="AL2186" s="17">
        <f t="shared" si="742"/>
        <v>0.78174490703777533</v>
      </c>
      <c r="AM2186" s="17">
        <f t="shared" si="743"/>
        <v>0.77052274714301561</v>
      </c>
      <c r="AN2186" s="17">
        <f t="shared" si="744"/>
        <v>0.93591008830462286</v>
      </c>
      <c r="AO2186" s="17">
        <f t="shared" ref="AO2186:AO2249" si="753">INDEX($AN$10:$AN$2627,MATCH(C2186+1/24,$C$10:$C$2627,1))-INDEX($AN$10:$AN$2627,MATCH(C2186,$C$10:$C$2627,1))</f>
        <v>4.6764847772517992E-4</v>
      </c>
      <c r="AP2186" s="17">
        <f t="shared" si="745"/>
        <v>7.7052274714301561</v>
      </c>
      <c r="AQ2186" s="17">
        <f t="shared" si="746"/>
        <v>11.773219223369471</v>
      </c>
      <c r="AR2186" s="17">
        <f t="shared" si="747"/>
        <v>20.017961707267283</v>
      </c>
    </row>
    <row r="2187" spans="2:44" x14ac:dyDescent="0.25">
      <c r="B2187">
        <f>INDEX(RawData!$A$2:$A$1048576,MATCH(FmtData!$B$4+(ROW()-10),RawData!$A$2:$A$1048576,0))</f>
        <v>2372</v>
      </c>
      <c r="C2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42230.030428240738</v>
      </c>
      <c r="D2187" s="46">
        <f>IF($B$6=1,MID(INDEX(RawData!$B$2:$B$1048576, MATCH(FmtData!$B$4+(ROW()-10),RawData!$A$2:$A$1048576,0)),12,8)+$B$5/24,INDEX(RawData!$C$2:$C$1048576, MATCH(FmtData!$B$4+(ROW()-10),RawData!$A$2:$A$1048576,0)))</f>
        <v>3.0428240740740742E-2</v>
      </c>
      <c r="E2187">
        <f>INDEX(RawData!D$2:D$1048576,MATCH(FmtData!$B$4+(ROW()-10),RawData!$A$2:$A$1048576,0))</f>
        <v>2902.44</v>
      </c>
      <c r="F2187">
        <f>INDEX(RawData!E$2:E$1048576,MATCH(FmtData!$B$4+(ROW()-10),RawData!$A$2:$A$1048576,0))</f>
        <v>7.1738299999999997</v>
      </c>
      <c r="G2187">
        <f>INDEX(RawData!F$2:F$1048576,MATCH(FmtData!$B$4+(ROW()-10),RawData!$A$2:$A$1048576,0))</f>
        <v>-269.125</v>
      </c>
      <c r="H2187">
        <f>INDEX(RawData!G$2:G$1048576,MATCH(FmtData!$B$4+(ROW()-10),RawData!$A$2:$A$1048576,0))</f>
        <v>0.49980400000000003</v>
      </c>
      <c r="I2187">
        <f>INDEX(RawData!H$2:H$1048576,MATCH(FmtData!$B$4+(ROW()-10),RawData!$A$2:$A$1048576,0))</f>
        <v>-3.9036299999999999E-3</v>
      </c>
      <c r="J2187">
        <f>INDEX(RawData!I$2:I$1048576,MATCH(FmtData!$B$4+(ROW()-10),RawData!$A$2:$A$1048576,0))</f>
        <v>196.8</v>
      </c>
      <c r="K2187">
        <f>INDEX(RawData!J$2:J$1048576,MATCH(FmtData!$B$4+(ROW()-10),RawData!$A$2:$A$1048576,0))</f>
        <v>194.8</v>
      </c>
      <c r="L2187">
        <f>INDEX(RawData!K$2:K$1048576,MATCH(FmtData!$B$4+(ROW()-10),RawData!$A$2:$A$1048576,0))</f>
        <v>197.1</v>
      </c>
      <c r="M2187">
        <f>INDEX(RawData!L$2:L$1048576,MATCH(FmtData!$B$4+(ROW()-10),RawData!$A$2:$A$1048576,0))</f>
        <v>23</v>
      </c>
      <c r="N2187">
        <f>INDEX(RawData!M$2:M$1048576,MATCH(FmtData!$B$4+(ROW()-10),RawData!$A$2:$A$1048576,0))</f>
        <v>22</v>
      </c>
      <c r="O2187">
        <f>INDEX(RawData!N$2:N$1048576,MATCH(FmtData!$B$4+(ROW()-10),RawData!$A$2:$A$1048576,0))</f>
        <v>171.4</v>
      </c>
      <c r="P2187">
        <f>INDEX(RawData!O$2:O$1048576,MATCH(FmtData!$B$4+(ROW()-10),RawData!$A$2:$A$1048576,0))</f>
        <v>35.819800000000001</v>
      </c>
      <c r="Q2187">
        <f>INDEX(RawData!P$2:P$1048576,MATCH(FmtData!$B$4+(ROW()-10),RawData!$A$2:$A$1048576,0))</f>
        <v>236.30600000000001</v>
      </c>
      <c r="R2187">
        <f>INDEX(RawData!Q$2:Q$1048576,MATCH(FmtData!$B$4+(ROW()-10),RawData!$A$2:$A$1048576,0))</f>
        <v>2.4414100000000002E-3</v>
      </c>
      <c r="S2187">
        <f>INDEX(RawData!R$2:R$1048576,MATCH(FmtData!$B$4+(ROW()-10),RawData!$A$2:$A$1048576,0))</f>
        <v>0.51633799999999996</v>
      </c>
      <c r="T2187">
        <f>INDEX(RawData!S$2:S$1048576,MATCH(FmtData!$B$4+(ROW()-10),RawData!$A$2:$A$1048576,0))</f>
        <v>0.52676999999999996</v>
      </c>
      <c r="U2187">
        <f>INDEX(RawData!T$2:T$1048576,MATCH(FmtData!$B$4+(ROW()-10),RawData!$A$2:$A$1048576,0))</f>
        <v>1.9836400000000001E-2</v>
      </c>
      <c r="V2187">
        <f>INDEX(RawData!U$2:U$1048576,MATCH(FmtData!$B$4+(ROW()-10),RawData!$A$2:$A$1048576,0))</f>
        <v>0.152588</v>
      </c>
      <c r="W2187" s="8">
        <f t="shared" ref="W2187:W2250" si="754">V2187-U2187</f>
        <v>0.1327516</v>
      </c>
      <c r="X2187" s="8">
        <f t="shared" si="749"/>
        <v>-0.26073607999999993</v>
      </c>
      <c r="Y2187" s="8">
        <f t="shared" si="750"/>
        <v>-0.15884651999999996</v>
      </c>
      <c r="Z2187" s="8">
        <f t="shared" ref="Z2187:Z2250" si="755">$S$6-X2187</f>
        <v>10.152691814042056</v>
      </c>
      <c r="AA2187" s="8">
        <f t="shared" ref="AA2187:AA2250" si="756">$S$6-Y2187</f>
        <v>10.050802254042056</v>
      </c>
      <c r="AB2187" s="8">
        <f t="shared" si="751"/>
        <v>10.101747034042056</v>
      </c>
      <c r="AC2187" s="6">
        <f t="shared" si="748"/>
        <v>-271.02700000000004</v>
      </c>
      <c r="AD2187" s="15">
        <f t="shared" ref="AD2187:AD2250" si="757">AC2187+$AD$4</f>
        <v>-11.254999999999995</v>
      </c>
      <c r="AE2187" s="15">
        <f t="shared" ref="AE2187:AE2250" si="758">PI()*Z2187^2/4*($P$4+(Z2187-$Z$10))-$S$5</f>
        <v>68.452791551277301</v>
      </c>
      <c r="AF2187" s="15">
        <f t="shared" ref="AF2187:AF2250" si="759">PI()*AA2187^2/4*($P$4+(AA2187-$AA$10))-$S$5</f>
        <v>41.299610510253387</v>
      </c>
      <c r="AG2187" s="15">
        <f t="shared" ref="AG2187:AG2250" si="760">PI()*AB2187^2/4*($P$4+(AB2187-$AB$10))-$S$5</f>
        <v>54.811079706319902</v>
      </c>
      <c r="AH2187" s="15">
        <f t="shared" si="752"/>
        <v>-112.13360518134812</v>
      </c>
      <c r="AI2187" s="17">
        <f t="shared" ref="AI2187:AI2250" si="761">$L$6/(($S$5+AC2187)*2160)*100^3</f>
        <v>1.1785061660586138</v>
      </c>
      <c r="AJ2187" s="17">
        <f t="shared" ref="AJ2187:AJ2250" si="762">$L$6/(($S$5+AH2187)*2160)*100^3</f>
        <v>0.93665830831592289</v>
      </c>
      <c r="AK2187" s="17">
        <f t="shared" ref="AK2187:AK2250" si="763">$L$6/(($S$5+AE2187)*2160)*100^3</f>
        <v>0.75951461028015788</v>
      </c>
      <c r="AL2187" s="17">
        <f t="shared" ref="AL2187:AL2250" si="764">$L$6/(($S$5+AF2187)*2160)*100^3</f>
        <v>0.78174490703777533</v>
      </c>
      <c r="AM2187" s="17">
        <f t="shared" ref="AM2187:AM2250" si="765">$L$6/(($S$3+AG2187)*2160)*100^3</f>
        <v>0.77052274714301561</v>
      </c>
      <c r="AN2187" s="17">
        <f t="shared" ref="AN2187:AN2250" si="766">$L$6/(($S$5+AH2187)*2160)*100^3</f>
        <v>0.93665830831592289</v>
      </c>
      <c r="AO2187" s="17">
        <f t="shared" si="753"/>
        <v>-2.805715335748582E-4</v>
      </c>
      <c r="AP2187" s="17">
        <f t="shared" ref="AP2187:AP2250" si="767">AM2187*10</f>
        <v>7.7052274714301561</v>
      </c>
      <c r="AQ2187" s="17">
        <f t="shared" ref="AQ2187:AQ2250" si="768">AI2187*10</f>
        <v>11.785061660586138</v>
      </c>
      <c r="AR2187" s="17">
        <f t="shared" ref="AR2187:AR2250" si="769">E2187*0.101325/14.696</f>
        <v>20.011549605334785</v>
      </c>
    </row>
    <row r="2188" spans="2:44" x14ac:dyDescent="0.25">
      <c r="B2188">
        <f>INDEX(RawData!$A$2:$A$1048576,MATCH(FmtData!$B$4+(ROW()-10),RawData!$A$2:$A$1048576,0))</f>
        <v>2373</v>
      </c>
      <c r="C2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42230.031585648147</v>
      </c>
      <c r="D2188" s="46">
        <f>IF($B$6=1,MID(INDEX(RawData!$B$2:$B$1048576, MATCH(FmtData!$B$4+(ROW()-10),RawData!$A$2:$A$1048576,0)),12,8)+$B$5/24,INDEX(RawData!$C$2:$C$1048576, MATCH(FmtData!$B$4+(ROW()-10),RawData!$A$2:$A$1048576,0)))</f>
        <v>3.1585648148148147E-2</v>
      </c>
      <c r="E2188">
        <f>INDEX(RawData!D$2:D$1048576,MATCH(FmtData!$B$4+(ROW()-10),RawData!$A$2:$A$1048576,0))</f>
        <v>2902.44</v>
      </c>
      <c r="F2188">
        <f>INDEX(RawData!E$2:E$1048576,MATCH(FmtData!$B$4+(ROW()-10),RawData!$A$2:$A$1048576,0))</f>
        <v>7.1738299999999997</v>
      </c>
      <c r="G2188">
        <f>INDEX(RawData!F$2:F$1048576,MATCH(FmtData!$B$4+(ROW()-10),RawData!$A$2:$A$1048576,0))</f>
        <v>-269.125</v>
      </c>
      <c r="H2188">
        <f>INDEX(RawData!G$2:G$1048576,MATCH(FmtData!$B$4+(ROW()-10),RawData!$A$2:$A$1048576,0))</f>
        <v>0.49982199999999999</v>
      </c>
      <c r="I2188">
        <f>INDEX(RawData!H$2:H$1048576,MATCH(FmtData!$B$4+(ROW()-10),RawData!$A$2:$A$1048576,0))</f>
        <v>-3.9036299999999999E-3</v>
      </c>
      <c r="J2188">
        <f>INDEX(RawData!I$2:I$1048576,MATCH(FmtData!$B$4+(ROW()-10),RawData!$A$2:$A$1048576,0))</f>
        <v>196.3</v>
      </c>
      <c r="K2188">
        <f>INDEX(RawData!J$2:J$1048576,MATCH(FmtData!$B$4+(ROW()-10),RawData!$A$2:$A$1048576,0))</f>
        <v>196.6</v>
      </c>
      <c r="L2188">
        <f>INDEX(RawData!K$2:K$1048576,MATCH(FmtData!$B$4+(ROW()-10),RawData!$A$2:$A$1048576,0))</f>
        <v>190.2</v>
      </c>
      <c r="M2188">
        <f>INDEX(RawData!L$2:L$1048576,MATCH(FmtData!$B$4+(ROW()-10),RawData!$A$2:$A$1048576,0))</f>
        <v>23</v>
      </c>
      <c r="N2188">
        <f>INDEX(RawData!M$2:M$1048576,MATCH(FmtData!$B$4+(ROW()-10),RawData!$A$2:$A$1048576,0))</f>
        <v>21.9</v>
      </c>
      <c r="O2188">
        <f>INDEX(RawData!N$2:N$1048576,MATCH(FmtData!$B$4+(ROW()-10),RawData!$A$2:$A$1048576,0))</f>
        <v>171.4</v>
      </c>
      <c r="P2188">
        <f>INDEX(RawData!O$2:O$1048576,MATCH(FmtData!$B$4+(ROW()-10),RawData!$A$2:$A$1048576,0))</f>
        <v>35.819800000000001</v>
      </c>
      <c r="Q2188">
        <f>INDEX(RawData!P$2:P$1048576,MATCH(FmtData!$B$4+(ROW()-10),RawData!$A$2:$A$1048576,0))</f>
        <v>236.92500000000001</v>
      </c>
      <c r="R2188">
        <f>INDEX(RawData!Q$2:Q$1048576,MATCH(FmtData!$B$4+(ROW()-10),RawData!$A$2:$A$1048576,0))</f>
        <v>2.4414100000000002E-3</v>
      </c>
      <c r="S2188">
        <f>INDEX(RawData!R$2:R$1048576,MATCH(FmtData!$B$4+(ROW()-10),RawData!$A$2:$A$1048576,0))</f>
        <v>0.51633799999999996</v>
      </c>
      <c r="T2188">
        <f>INDEX(RawData!S$2:S$1048576,MATCH(FmtData!$B$4+(ROW()-10),RawData!$A$2:$A$1048576,0))</f>
        <v>0.52676999999999996</v>
      </c>
      <c r="U2188">
        <f>INDEX(RawData!T$2:T$1048576,MATCH(FmtData!$B$4+(ROW()-10),RawData!$A$2:$A$1048576,0))</f>
        <v>1.5258799999999999E-2</v>
      </c>
      <c r="V2188">
        <f>INDEX(RawData!U$2:U$1048576,MATCH(FmtData!$B$4+(ROW()-10),RawData!$A$2:$A$1048576,0))</f>
        <v>0.152588</v>
      </c>
      <c r="W2188" s="8">
        <f t="shared" si="754"/>
        <v>0.13732920000000001</v>
      </c>
      <c r="X2188" s="8">
        <f t="shared" si="749"/>
        <v>-0.26073607999999993</v>
      </c>
      <c r="Y2188" s="8">
        <f t="shared" si="750"/>
        <v>-0.15884651999999996</v>
      </c>
      <c r="Z2188" s="8">
        <f t="shared" si="755"/>
        <v>10.152691814042056</v>
      </c>
      <c r="AA2188" s="8">
        <f t="shared" si="756"/>
        <v>10.050802254042056</v>
      </c>
      <c r="AB2188" s="8">
        <f t="shared" si="751"/>
        <v>10.101747034042056</v>
      </c>
      <c r="AC2188" s="6">
        <f t="shared" ref="AC2188:AC2251" si="770">Q2188-$Q$10</f>
        <v>-270.40800000000002</v>
      </c>
      <c r="AD2188" s="15">
        <f t="shared" si="757"/>
        <v>-10.635999999999967</v>
      </c>
      <c r="AE2188" s="15">
        <f t="shared" si="758"/>
        <v>68.452791551277301</v>
      </c>
      <c r="AF2188" s="15">
        <f t="shared" si="759"/>
        <v>41.299610510253387</v>
      </c>
      <c r="AG2188" s="15">
        <f t="shared" si="760"/>
        <v>54.811079706319902</v>
      </c>
      <c r="AH2188" s="15">
        <f t="shared" si="752"/>
        <v>-111.51460518134809</v>
      </c>
      <c r="AI2188" s="17">
        <f t="shared" si="761"/>
        <v>1.1773219223369471</v>
      </c>
      <c r="AJ2188" s="17">
        <f t="shared" si="762"/>
        <v>0.93591008830462286</v>
      </c>
      <c r="AK2188" s="17">
        <f t="shared" si="763"/>
        <v>0.75951461028015788</v>
      </c>
      <c r="AL2188" s="17">
        <f t="shared" si="764"/>
        <v>0.78174490703777533</v>
      </c>
      <c r="AM2188" s="17">
        <f t="shared" si="765"/>
        <v>0.77052274714301561</v>
      </c>
      <c r="AN2188" s="17">
        <f t="shared" si="766"/>
        <v>0.93591008830462286</v>
      </c>
      <c r="AO2188" s="17">
        <f t="shared" si="753"/>
        <v>3.1775674839740198E-4</v>
      </c>
      <c r="AP2188" s="17">
        <f t="shared" si="767"/>
        <v>7.7052274714301561</v>
      </c>
      <c r="AQ2188" s="17">
        <f t="shared" si="768"/>
        <v>11.773219223369471</v>
      </c>
      <c r="AR2188" s="17">
        <f t="shared" si="769"/>
        <v>20.011549605334785</v>
      </c>
    </row>
    <row r="2189" spans="2:44" x14ac:dyDescent="0.25">
      <c r="B2189">
        <f>INDEX(RawData!$A$2:$A$1048576,MATCH(FmtData!$B$4+(ROW()-10),RawData!$A$2:$A$1048576,0))</f>
        <v>2374</v>
      </c>
      <c r="C2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42230.032743055555</v>
      </c>
      <c r="D2189" s="46">
        <f>IF($B$6=1,MID(INDEX(RawData!$B$2:$B$1048576, MATCH(FmtData!$B$4+(ROW()-10),RawData!$A$2:$A$1048576,0)),12,8)+$B$5/24,INDEX(RawData!$C$2:$C$1048576, MATCH(FmtData!$B$4+(ROW()-10),RawData!$A$2:$A$1048576,0)))</f>
        <v>3.2743055555555553E-2</v>
      </c>
      <c r="E2189">
        <f>INDEX(RawData!D$2:D$1048576,MATCH(FmtData!$B$4+(ROW()-10),RawData!$A$2:$A$1048576,0))</f>
        <v>2902.44</v>
      </c>
      <c r="F2189">
        <f>INDEX(RawData!E$2:E$1048576,MATCH(FmtData!$B$4+(ROW()-10),RawData!$A$2:$A$1048576,0))</f>
        <v>7.1738299999999997</v>
      </c>
      <c r="G2189">
        <f>INDEX(RawData!F$2:F$1048576,MATCH(FmtData!$B$4+(ROW()-10),RawData!$A$2:$A$1048576,0))</f>
        <v>-269.125</v>
      </c>
      <c r="H2189">
        <f>INDEX(RawData!G$2:G$1048576,MATCH(FmtData!$B$4+(ROW()-10),RawData!$A$2:$A$1048576,0))</f>
        <v>0.49980400000000003</v>
      </c>
      <c r="I2189">
        <f>INDEX(RawData!H$2:H$1048576,MATCH(FmtData!$B$4+(ROW()-10),RawData!$A$2:$A$1048576,0))</f>
        <v>-3.9036299999999999E-3</v>
      </c>
      <c r="J2189">
        <f>INDEX(RawData!I$2:I$1048576,MATCH(FmtData!$B$4+(ROW()-10),RawData!$A$2:$A$1048576,0))</f>
        <v>194</v>
      </c>
      <c r="K2189">
        <f>INDEX(RawData!J$2:J$1048576,MATCH(FmtData!$B$4+(ROW()-10),RawData!$A$2:$A$1048576,0))</f>
        <v>194</v>
      </c>
      <c r="L2189">
        <f>INDEX(RawData!K$2:K$1048576,MATCH(FmtData!$B$4+(ROW()-10),RawData!$A$2:$A$1048576,0))</f>
        <v>189.2</v>
      </c>
      <c r="M2189">
        <f>INDEX(RawData!L$2:L$1048576,MATCH(FmtData!$B$4+(ROW()-10),RawData!$A$2:$A$1048576,0))</f>
        <v>23</v>
      </c>
      <c r="N2189">
        <f>INDEX(RawData!M$2:M$1048576,MATCH(FmtData!$B$4+(ROW()-10),RawData!$A$2:$A$1048576,0))</f>
        <v>21.9</v>
      </c>
      <c r="O2189">
        <f>INDEX(RawData!N$2:N$1048576,MATCH(FmtData!$B$4+(ROW()-10),RawData!$A$2:$A$1048576,0))</f>
        <v>171.4</v>
      </c>
      <c r="P2189">
        <f>INDEX(RawData!O$2:O$1048576,MATCH(FmtData!$B$4+(ROW()-10),RawData!$A$2:$A$1048576,0))</f>
        <v>35.819800000000001</v>
      </c>
      <c r="Q2189">
        <f>INDEX(RawData!P$2:P$1048576,MATCH(FmtData!$B$4+(ROW()-10),RawData!$A$2:$A$1048576,0))</f>
        <v>236.80099999999999</v>
      </c>
      <c r="R2189">
        <f>INDEX(RawData!Q$2:Q$1048576,MATCH(FmtData!$B$4+(ROW()-10),RawData!$A$2:$A$1048576,0))</f>
        <v>2.4414100000000002E-3</v>
      </c>
      <c r="S2189">
        <f>INDEX(RawData!R$2:R$1048576,MATCH(FmtData!$B$4+(ROW()-10),RawData!$A$2:$A$1048576,0))</f>
        <v>0.51633799999999996</v>
      </c>
      <c r="T2189">
        <f>INDEX(RawData!S$2:S$1048576,MATCH(FmtData!$B$4+(ROW()-10),RawData!$A$2:$A$1048576,0))</f>
        <v>0.52676999999999996</v>
      </c>
      <c r="U2189">
        <f>INDEX(RawData!T$2:T$1048576,MATCH(FmtData!$B$4+(ROW()-10),RawData!$A$2:$A$1048576,0))</f>
        <v>1.9836400000000001E-2</v>
      </c>
      <c r="V2189">
        <f>INDEX(RawData!U$2:U$1048576,MATCH(FmtData!$B$4+(ROW()-10),RawData!$A$2:$A$1048576,0))</f>
        <v>0.152588</v>
      </c>
      <c r="W2189" s="8">
        <f t="shared" si="754"/>
        <v>0.1327516</v>
      </c>
      <c r="X2189" s="8">
        <f t="shared" si="749"/>
        <v>-0.26073607999999993</v>
      </c>
      <c r="Y2189" s="8">
        <f t="shared" si="750"/>
        <v>-0.15884651999999996</v>
      </c>
      <c r="Z2189" s="8">
        <f t="shared" si="755"/>
        <v>10.152691814042056</v>
      </c>
      <c r="AA2189" s="8">
        <f t="shared" si="756"/>
        <v>10.050802254042056</v>
      </c>
      <c r="AB2189" s="8">
        <f t="shared" si="751"/>
        <v>10.101747034042056</v>
      </c>
      <c r="AC2189" s="6">
        <f t="shared" si="770"/>
        <v>-270.53200000000004</v>
      </c>
      <c r="AD2189" s="15">
        <f t="shared" si="757"/>
        <v>-10.759999999999991</v>
      </c>
      <c r="AE2189" s="15">
        <f t="shared" si="758"/>
        <v>68.452791551277301</v>
      </c>
      <c r="AF2189" s="15">
        <f t="shared" si="759"/>
        <v>41.299610510253387</v>
      </c>
      <c r="AG2189" s="15">
        <f t="shared" si="760"/>
        <v>54.811079706319902</v>
      </c>
      <c r="AH2189" s="15">
        <f t="shared" si="752"/>
        <v>-111.63860518134811</v>
      </c>
      <c r="AI2189" s="17">
        <f t="shared" si="761"/>
        <v>1.1775589630421039</v>
      </c>
      <c r="AJ2189" s="17">
        <f t="shared" si="762"/>
        <v>0.93605987829624615</v>
      </c>
      <c r="AK2189" s="17">
        <f t="shared" si="763"/>
        <v>0.75951461028015788</v>
      </c>
      <c r="AL2189" s="17">
        <f t="shared" si="764"/>
        <v>0.78174490703777533</v>
      </c>
      <c r="AM2189" s="17">
        <f t="shared" si="765"/>
        <v>0.77052274714301561</v>
      </c>
      <c r="AN2189" s="17">
        <f t="shared" si="766"/>
        <v>0.93605987829624615</v>
      </c>
      <c r="AO2189" s="17">
        <f t="shared" si="753"/>
        <v>4.4844845847158421E-4</v>
      </c>
      <c r="AP2189" s="17">
        <f t="shared" si="767"/>
        <v>7.7052274714301561</v>
      </c>
      <c r="AQ2189" s="17">
        <f t="shared" si="768"/>
        <v>11.77558963042104</v>
      </c>
      <c r="AR2189" s="17">
        <f t="shared" si="769"/>
        <v>20.011549605334785</v>
      </c>
    </row>
    <row r="2190" spans="2:44" x14ac:dyDescent="0.25">
      <c r="B2190">
        <f>INDEX(RawData!$A$2:$A$1048576,MATCH(FmtData!$B$4+(ROW()-10),RawData!$A$2:$A$1048576,0))</f>
        <v>2375</v>
      </c>
      <c r="C2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42230.033900462964</v>
      </c>
      <c r="D2190" s="46">
        <f>IF($B$6=1,MID(INDEX(RawData!$B$2:$B$1048576, MATCH(FmtData!$B$4+(ROW()-10),RawData!$A$2:$A$1048576,0)),12,8)+$B$5/24,INDEX(RawData!$C$2:$C$1048576, MATCH(FmtData!$B$4+(ROW()-10),RawData!$A$2:$A$1048576,0)))</f>
        <v>3.3900462962962966E-2</v>
      </c>
      <c r="E2190">
        <f>INDEX(RawData!D$2:D$1048576,MATCH(FmtData!$B$4+(ROW()-10),RawData!$A$2:$A$1048576,0))</f>
        <v>2905.23</v>
      </c>
      <c r="F2190">
        <f>INDEX(RawData!E$2:E$1048576,MATCH(FmtData!$B$4+(ROW()-10),RawData!$A$2:$A$1048576,0))</f>
        <v>7.1738299999999997</v>
      </c>
      <c r="G2190">
        <f>INDEX(RawData!F$2:F$1048576,MATCH(FmtData!$B$4+(ROW()-10),RawData!$A$2:$A$1048576,0))</f>
        <v>-269.125</v>
      </c>
      <c r="H2190">
        <f>INDEX(RawData!G$2:G$1048576,MATCH(FmtData!$B$4+(ROW()-10),RawData!$A$2:$A$1048576,0))</f>
        <v>0.49980400000000003</v>
      </c>
      <c r="I2190">
        <f>INDEX(RawData!H$2:H$1048576,MATCH(FmtData!$B$4+(ROW()-10),RawData!$A$2:$A$1048576,0))</f>
        <v>-3.9036299999999999E-3</v>
      </c>
      <c r="J2190">
        <f>INDEX(RawData!I$2:I$1048576,MATCH(FmtData!$B$4+(ROW()-10),RawData!$A$2:$A$1048576,0))</f>
        <v>197.5</v>
      </c>
      <c r="K2190">
        <f>INDEX(RawData!J$2:J$1048576,MATCH(FmtData!$B$4+(ROW()-10),RawData!$A$2:$A$1048576,0))</f>
        <v>194</v>
      </c>
      <c r="L2190">
        <f>INDEX(RawData!K$2:K$1048576,MATCH(FmtData!$B$4+(ROW()-10),RawData!$A$2:$A$1048576,0))</f>
        <v>193.5</v>
      </c>
      <c r="M2190">
        <f>INDEX(RawData!L$2:L$1048576,MATCH(FmtData!$B$4+(ROW()-10),RawData!$A$2:$A$1048576,0))</f>
        <v>23</v>
      </c>
      <c r="N2190">
        <f>INDEX(RawData!M$2:M$1048576,MATCH(FmtData!$B$4+(ROW()-10),RawData!$A$2:$A$1048576,0))</f>
        <v>21.9</v>
      </c>
      <c r="O2190">
        <f>INDEX(RawData!N$2:N$1048576,MATCH(FmtData!$B$4+(ROW()-10),RawData!$A$2:$A$1048576,0))</f>
        <v>171.4</v>
      </c>
      <c r="P2190">
        <f>INDEX(RawData!O$2:O$1048576,MATCH(FmtData!$B$4+(ROW()-10),RawData!$A$2:$A$1048576,0))</f>
        <v>35.819800000000001</v>
      </c>
      <c r="Q2190">
        <f>INDEX(RawData!P$2:P$1048576,MATCH(FmtData!$B$4+(ROW()-10),RawData!$A$2:$A$1048576,0))</f>
        <v>236.66200000000001</v>
      </c>
      <c r="R2190">
        <f>INDEX(RawData!Q$2:Q$1048576,MATCH(FmtData!$B$4+(ROW()-10),RawData!$A$2:$A$1048576,0))</f>
        <v>2.4414100000000002E-3</v>
      </c>
      <c r="S2190">
        <f>INDEX(RawData!R$2:R$1048576,MATCH(FmtData!$B$4+(ROW()-10),RawData!$A$2:$A$1048576,0))</f>
        <v>0.51633799999999996</v>
      </c>
      <c r="T2190">
        <f>INDEX(RawData!S$2:S$1048576,MATCH(FmtData!$B$4+(ROW()-10),RawData!$A$2:$A$1048576,0))</f>
        <v>0.52676999999999996</v>
      </c>
      <c r="U2190">
        <f>INDEX(RawData!T$2:T$1048576,MATCH(FmtData!$B$4+(ROW()-10),RawData!$A$2:$A$1048576,0))</f>
        <v>1.5258799999999999E-2</v>
      </c>
      <c r="V2190">
        <f>INDEX(RawData!U$2:U$1048576,MATCH(FmtData!$B$4+(ROW()-10),RawData!$A$2:$A$1048576,0))</f>
        <v>0.152588</v>
      </c>
      <c r="W2190" s="8">
        <f t="shared" si="754"/>
        <v>0.13732920000000001</v>
      </c>
      <c r="X2190" s="8">
        <f t="shared" si="749"/>
        <v>-0.26073607999999993</v>
      </c>
      <c r="Y2190" s="8">
        <f t="shared" si="750"/>
        <v>-0.15884651999999996</v>
      </c>
      <c r="Z2190" s="8">
        <f t="shared" si="755"/>
        <v>10.152691814042056</v>
      </c>
      <c r="AA2190" s="8">
        <f t="shared" si="756"/>
        <v>10.050802254042056</v>
      </c>
      <c r="AB2190" s="8">
        <f t="shared" si="751"/>
        <v>10.101747034042056</v>
      </c>
      <c r="AC2190" s="6">
        <f t="shared" si="770"/>
        <v>-270.67100000000005</v>
      </c>
      <c r="AD2190" s="15">
        <f t="shared" si="757"/>
        <v>-10.899000000000001</v>
      </c>
      <c r="AE2190" s="15">
        <f t="shared" si="758"/>
        <v>68.452791551277301</v>
      </c>
      <c r="AF2190" s="15">
        <f t="shared" si="759"/>
        <v>41.299610510253387</v>
      </c>
      <c r="AG2190" s="15">
        <f t="shared" si="760"/>
        <v>54.811079706319902</v>
      </c>
      <c r="AH2190" s="15">
        <f t="shared" si="752"/>
        <v>-111.77760518134812</v>
      </c>
      <c r="AI2190" s="17">
        <f t="shared" si="761"/>
        <v>1.1778247915208773</v>
      </c>
      <c r="AJ2190" s="17">
        <f t="shared" si="762"/>
        <v>0.93622784505302026</v>
      </c>
      <c r="AK2190" s="17">
        <f t="shared" si="763"/>
        <v>0.75951461028015788</v>
      </c>
      <c r="AL2190" s="17">
        <f t="shared" si="764"/>
        <v>0.78174490703777533</v>
      </c>
      <c r="AM2190" s="17">
        <f t="shared" si="765"/>
        <v>0.77052274714301561</v>
      </c>
      <c r="AN2190" s="17">
        <f t="shared" si="766"/>
        <v>0.93622784505302026</v>
      </c>
      <c r="AO2190" s="17">
        <f t="shared" si="753"/>
        <v>7.1120298496973877E-4</v>
      </c>
      <c r="AP2190" s="17">
        <f t="shared" si="767"/>
        <v>7.7052274714301561</v>
      </c>
      <c r="AQ2190" s="17">
        <f t="shared" si="768"/>
        <v>11.778247915208773</v>
      </c>
      <c r="AR2190" s="17">
        <f t="shared" si="769"/>
        <v>20.030785911132281</v>
      </c>
    </row>
    <row r="2191" spans="2:44" x14ac:dyDescent="0.25">
      <c r="B2191">
        <f>INDEX(RawData!$A$2:$A$1048576,MATCH(FmtData!$B$4+(ROW()-10),RawData!$A$2:$A$1048576,0))</f>
        <v>2376</v>
      </c>
      <c r="C2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42230.035057870373</v>
      </c>
      <c r="D2191" s="46">
        <f>IF($B$6=1,MID(INDEX(RawData!$B$2:$B$1048576, MATCH(FmtData!$B$4+(ROW()-10),RawData!$A$2:$A$1048576,0)),12,8)+$B$5/24,INDEX(RawData!$C$2:$C$1048576, MATCH(FmtData!$B$4+(ROW()-10),RawData!$A$2:$A$1048576,0)))</f>
        <v>3.5057870370370371E-2</v>
      </c>
      <c r="E2191">
        <f>INDEX(RawData!D$2:D$1048576,MATCH(FmtData!$B$4+(ROW()-10),RawData!$A$2:$A$1048576,0))</f>
        <v>2904.3</v>
      </c>
      <c r="F2191">
        <f>INDEX(RawData!E$2:E$1048576,MATCH(FmtData!$B$4+(ROW()-10),RawData!$A$2:$A$1048576,0))</f>
        <v>7.1738299999999997</v>
      </c>
      <c r="G2191">
        <f>INDEX(RawData!F$2:F$1048576,MATCH(FmtData!$B$4+(ROW()-10),RawData!$A$2:$A$1048576,0))</f>
        <v>-269.125</v>
      </c>
      <c r="H2191">
        <f>INDEX(RawData!G$2:G$1048576,MATCH(FmtData!$B$4+(ROW()-10),RawData!$A$2:$A$1048576,0))</f>
        <v>0.49980400000000003</v>
      </c>
      <c r="I2191">
        <f>INDEX(RawData!H$2:H$1048576,MATCH(FmtData!$B$4+(ROW()-10),RawData!$A$2:$A$1048576,0))</f>
        <v>-3.9036299999999999E-3</v>
      </c>
      <c r="J2191">
        <f>INDEX(RawData!I$2:I$1048576,MATCH(FmtData!$B$4+(ROW()-10),RawData!$A$2:$A$1048576,0))</f>
        <v>194.7</v>
      </c>
      <c r="K2191">
        <f>INDEX(RawData!J$2:J$1048576,MATCH(FmtData!$B$4+(ROW()-10),RawData!$A$2:$A$1048576,0))</f>
        <v>196</v>
      </c>
      <c r="L2191">
        <f>INDEX(RawData!K$2:K$1048576,MATCH(FmtData!$B$4+(ROW()-10),RawData!$A$2:$A$1048576,0))</f>
        <v>197.6</v>
      </c>
      <c r="M2191">
        <f>INDEX(RawData!L$2:L$1048576,MATCH(FmtData!$B$4+(ROW()-10),RawData!$A$2:$A$1048576,0))</f>
        <v>23</v>
      </c>
      <c r="N2191">
        <f>INDEX(RawData!M$2:M$1048576,MATCH(FmtData!$B$4+(ROW()-10),RawData!$A$2:$A$1048576,0))</f>
        <v>21.9</v>
      </c>
      <c r="O2191">
        <f>INDEX(RawData!N$2:N$1048576,MATCH(FmtData!$B$4+(ROW()-10),RawData!$A$2:$A$1048576,0))</f>
        <v>171.6</v>
      </c>
      <c r="P2191">
        <f>INDEX(RawData!O$2:O$1048576,MATCH(FmtData!$B$4+(ROW()-10),RawData!$A$2:$A$1048576,0))</f>
        <v>35.819800000000001</v>
      </c>
      <c r="Q2191">
        <f>INDEX(RawData!P$2:P$1048576,MATCH(FmtData!$B$4+(ROW()-10),RawData!$A$2:$A$1048576,0))</f>
        <v>237.03299999999999</v>
      </c>
      <c r="R2191">
        <f>INDEX(RawData!Q$2:Q$1048576,MATCH(FmtData!$B$4+(ROW()-10),RawData!$A$2:$A$1048576,0))</f>
        <v>2.4414100000000002E-3</v>
      </c>
      <c r="S2191">
        <f>INDEX(RawData!R$2:R$1048576,MATCH(FmtData!$B$4+(ROW()-10),RawData!$A$2:$A$1048576,0))</f>
        <v>0.51633799999999996</v>
      </c>
      <c r="T2191">
        <f>INDEX(RawData!S$2:S$1048576,MATCH(FmtData!$B$4+(ROW()-10),RawData!$A$2:$A$1048576,0))</f>
        <v>0.52676999999999996</v>
      </c>
      <c r="U2191">
        <f>INDEX(RawData!T$2:T$1048576,MATCH(FmtData!$B$4+(ROW()-10),RawData!$A$2:$A$1048576,0))</f>
        <v>1.5258799999999999E-2</v>
      </c>
      <c r="V2191">
        <f>INDEX(RawData!U$2:U$1048576,MATCH(FmtData!$B$4+(ROW()-10),RawData!$A$2:$A$1048576,0))</f>
        <v>0.152588</v>
      </c>
      <c r="W2191" s="8">
        <f t="shared" si="754"/>
        <v>0.13732920000000001</v>
      </c>
      <c r="X2191" s="8">
        <f t="shared" si="749"/>
        <v>-0.26073607999999993</v>
      </c>
      <c r="Y2191" s="8">
        <f t="shared" si="750"/>
        <v>-0.15884651999999996</v>
      </c>
      <c r="Z2191" s="8">
        <f t="shared" si="755"/>
        <v>10.152691814042056</v>
      </c>
      <c r="AA2191" s="8">
        <f t="shared" si="756"/>
        <v>10.050802254042056</v>
      </c>
      <c r="AB2191" s="8">
        <f t="shared" si="751"/>
        <v>10.101747034042056</v>
      </c>
      <c r="AC2191" s="6">
        <f t="shared" si="770"/>
        <v>-270.30000000000007</v>
      </c>
      <c r="AD2191" s="15">
        <f t="shared" si="757"/>
        <v>-10.52800000000002</v>
      </c>
      <c r="AE2191" s="15">
        <f t="shared" si="758"/>
        <v>68.452791551277301</v>
      </c>
      <c r="AF2191" s="15">
        <f t="shared" si="759"/>
        <v>41.299610510253387</v>
      </c>
      <c r="AG2191" s="15">
        <f t="shared" si="760"/>
        <v>54.811079706319902</v>
      </c>
      <c r="AH2191" s="15">
        <f t="shared" si="752"/>
        <v>-111.40660518134814</v>
      </c>
      <c r="AI2191" s="17">
        <f t="shared" si="761"/>
        <v>1.1771155452711808</v>
      </c>
      <c r="AJ2191" s="17">
        <f t="shared" si="762"/>
        <v>0.93577966510823973</v>
      </c>
      <c r="AK2191" s="17">
        <f t="shared" si="763"/>
        <v>0.75951461028015788</v>
      </c>
      <c r="AL2191" s="17">
        <f t="shared" si="764"/>
        <v>0.78174490703777533</v>
      </c>
      <c r="AM2191" s="17">
        <f t="shared" si="765"/>
        <v>0.77052274714301561</v>
      </c>
      <c r="AN2191" s="17">
        <f t="shared" si="766"/>
        <v>0.93577966510823973</v>
      </c>
      <c r="AO2191" s="17">
        <f t="shared" si="753"/>
        <v>5.9807167410830253E-4</v>
      </c>
      <c r="AP2191" s="17">
        <f t="shared" si="767"/>
        <v>7.7052274714301561</v>
      </c>
      <c r="AQ2191" s="17">
        <f t="shared" si="768"/>
        <v>11.771155452711808</v>
      </c>
      <c r="AR2191" s="17">
        <f t="shared" si="769"/>
        <v>20.024373809199783</v>
      </c>
    </row>
    <row r="2192" spans="2:44" x14ac:dyDescent="0.25">
      <c r="B2192">
        <f>INDEX(RawData!$A$2:$A$1048576,MATCH(FmtData!$B$4+(ROW()-10),RawData!$A$2:$A$1048576,0))</f>
        <v>2377</v>
      </c>
      <c r="C2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42230.036215277774</v>
      </c>
      <c r="D2192" s="46">
        <f>IF($B$6=1,MID(INDEX(RawData!$B$2:$B$1048576, MATCH(FmtData!$B$4+(ROW()-10),RawData!$A$2:$A$1048576,0)),12,8)+$B$5/24,INDEX(RawData!$C$2:$C$1048576, MATCH(FmtData!$B$4+(ROW()-10),RawData!$A$2:$A$1048576,0)))</f>
        <v>3.6215277777777777E-2</v>
      </c>
      <c r="E2192">
        <f>INDEX(RawData!D$2:D$1048576,MATCH(FmtData!$B$4+(ROW()-10),RawData!$A$2:$A$1048576,0))</f>
        <v>2904.3</v>
      </c>
      <c r="F2192">
        <f>INDEX(RawData!E$2:E$1048576,MATCH(FmtData!$B$4+(ROW()-10),RawData!$A$2:$A$1048576,0))</f>
        <v>7.1738299999999997</v>
      </c>
      <c r="G2192">
        <f>INDEX(RawData!F$2:F$1048576,MATCH(FmtData!$B$4+(ROW()-10),RawData!$A$2:$A$1048576,0))</f>
        <v>-269.125</v>
      </c>
      <c r="H2192">
        <f>INDEX(RawData!G$2:G$1048576,MATCH(FmtData!$B$4+(ROW()-10),RawData!$A$2:$A$1048576,0))</f>
        <v>0.49978600000000001</v>
      </c>
      <c r="I2192">
        <f>INDEX(RawData!H$2:H$1048576,MATCH(FmtData!$B$4+(ROW()-10),RawData!$A$2:$A$1048576,0))</f>
        <v>-3.9036299999999999E-3</v>
      </c>
      <c r="J2192">
        <f>INDEX(RawData!I$2:I$1048576,MATCH(FmtData!$B$4+(ROW()-10),RawData!$A$2:$A$1048576,0))</f>
        <v>198.2</v>
      </c>
      <c r="K2192">
        <f>INDEX(RawData!J$2:J$1048576,MATCH(FmtData!$B$4+(ROW()-10),RawData!$A$2:$A$1048576,0))</f>
        <v>195.4</v>
      </c>
      <c r="L2192">
        <f>INDEX(RawData!K$2:K$1048576,MATCH(FmtData!$B$4+(ROW()-10),RawData!$A$2:$A$1048576,0))</f>
        <v>193.3</v>
      </c>
      <c r="M2192">
        <f>INDEX(RawData!L$2:L$1048576,MATCH(FmtData!$B$4+(ROW()-10),RawData!$A$2:$A$1048576,0))</f>
        <v>23</v>
      </c>
      <c r="N2192">
        <f>INDEX(RawData!M$2:M$1048576,MATCH(FmtData!$B$4+(ROW()-10),RawData!$A$2:$A$1048576,0))</f>
        <v>21.9</v>
      </c>
      <c r="O2192">
        <f>INDEX(RawData!N$2:N$1048576,MATCH(FmtData!$B$4+(ROW()-10),RawData!$A$2:$A$1048576,0))</f>
        <v>171.4</v>
      </c>
      <c r="P2192">
        <f>INDEX(RawData!O$2:O$1048576,MATCH(FmtData!$B$4+(ROW()-10),RawData!$A$2:$A$1048576,0))</f>
        <v>35.8078</v>
      </c>
      <c r="Q2192">
        <f>INDEX(RawData!P$2:P$1048576,MATCH(FmtData!$B$4+(ROW()-10),RawData!$A$2:$A$1048576,0))</f>
        <v>236.43</v>
      </c>
      <c r="R2192">
        <f>INDEX(RawData!Q$2:Q$1048576,MATCH(FmtData!$B$4+(ROW()-10),RawData!$A$2:$A$1048576,0))</f>
        <v>1.8310500000000001E-3</v>
      </c>
      <c r="S2192">
        <f>INDEX(RawData!R$2:R$1048576,MATCH(FmtData!$B$4+(ROW()-10),RawData!$A$2:$A$1048576,0))</f>
        <v>0.51633799999999996</v>
      </c>
      <c r="T2192">
        <f>INDEX(RawData!S$2:S$1048576,MATCH(FmtData!$B$4+(ROW()-10),RawData!$A$2:$A$1048576,0))</f>
        <v>0.52676999999999996</v>
      </c>
      <c r="U2192">
        <f>INDEX(RawData!T$2:T$1048576,MATCH(FmtData!$B$4+(ROW()-10),RawData!$A$2:$A$1048576,0))</f>
        <v>1.5258799999999999E-2</v>
      </c>
      <c r="V2192">
        <f>INDEX(RawData!U$2:U$1048576,MATCH(FmtData!$B$4+(ROW()-10),RawData!$A$2:$A$1048576,0))</f>
        <v>0.152588</v>
      </c>
      <c r="W2192" s="8">
        <f t="shared" si="754"/>
        <v>0.13732920000000001</v>
      </c>
      <c r="X2192" s="8">
        <f t="shared" si="749"/>
        <v>-0.26073607999999993</v>
      </c>
      <c r="Y2192" s="8">
        <f t="shared" si="750"/>
        <v>-0.15884651999999996</v>
      </c>
      <c r="Z2192" s="8">
        <f t="shared" si="755"/>
        <v>10.152691814042056</v>
      </c>
      <c r="AA2192" s="8">
        <f t="shared" si="756"/>
        <v>10.050802254042056</v>
      </c>
      <c r="AB2192" s="8">
        <f t="shared" si="751"/>
        <v>10.101747034042056</v>
      </c>
      <c r="AC2192" s="6">
        <f t="shared" si="770"/>
        <v>-270.90300000000002</v>
      </c>
      <c r="AD2192" s="15">
        <f t="shared" si="757"/>
        <v>-11.130999999999972</v>
      </c>
      <c r="AE2192" s="15">
        <f t="shared" si="758"/>
        <v>68.452791551277301</v>
      </c>
      <c r="AF2192" s="15">
        <f t="shared" si="759"/>
        <v>41.299610510253387</v>
      </c>
      <c r="AG2192" s="15">
        <f t="shared" si="760"/>
        <v>54.811079706319902</v>
      </c>
      <c r="AH2192" s="15">
        <f t="shared" si="752"/>
        <v>-112.00960518134809</v>
      </c>
      <c r="AI2192" s="17">
        <f t="shared" si="761"/>
        <v>1.178268743897674</v>
      </c>
      <c r="AJ2192" s="17">
        <f t="shared" si="762"/>
        <v>0.93650832675471773</v>
      </c>
      <c r="AK2192" s="17">
        <f t="shared" si="763"/>
        <v>0.75951461028015788</v>
      </c>
      <c r="AL2192" s="17">
        <f t="shared" si="764"/>
        <v>0.78174490703777533</v>
      </c>
      <c r="AM2192" s="17">
        <f t="shared" si="765"/>
        <v>0.77052274714301561</v>
      </c>
      <c r="AN2192" s="17">
        <f t="shared" si="766"/>
        <v>0.93650832675471773</v>
      </c>
      <c r="AO2192" s="17">
        <f t="shared" si="753"/>
        <v>-1.3058997236969905E-4</v>
      </c>
      <c r="AP2192" s="17">
        <f t="shared" si="767"/>
        <v>7.7052274714301561</v>
      </c>
      <c r="AQ2192" s="17">
        <f t="shared" si="768"/>
        <v>11.78268743897674</v>
      </c>
      <c r="AR2192" s="17">
        <f t="shared" si="769"/>
        <v>20.024373809199783</v>
      </c>
    </row>
    <row r="2193" spans="2:44" x14ac:dyDescent="0.25">
      <c r="B2193">
        <f>INDEX(RawData!$A$2:$A$1048576,MATCH(FmtData!$B$4+(ROW()-10),RawData!$A$2:$A$1048576,0))</f>
        <v>2378</v>
      </c>
      <c r="C2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42230.037372685183</v>
      </c>
      <c r="D2193" s="46">
        <f>IF($B$6=1,MID(INDEX(RawData!$B$2:$B$1048576, MATCH(FmtData!$B$4+(ROW()-10),RawData!$A$2:$A$1048576,0)),12,8)+$B$5/24,INDEX(RawData!$C$2:$C$1048576, MATCH(FmtData!$B$4+(ROW()-10),RawData!$A$2:$A$1048576,0)))</f>
        <v>3.7372685185185189E-2</v>
      </c>
      <c r="E2193">
        <f>INDEX(RawData!D$2:D$1048576,MATCH(FmtData!$B$4+(ROW()-10),RawData!$A$2:$A$1048576,0))</f>
        <v>2905.23</v>
      </c>
      <c r="F2193">
        <f>INDEX(RawData!E$2:E$1048576,MATCH(FmtData!$B$4+(ROW()-10),RawData!$A$2:$A$1048576,0))</f>
        <v>7.1738299999999997</v>
      </c>
      <c r="G2193">
        <f>INDEX(RawData!F$2:F$1048576,MATCH(FmtData!$B$4+(ROW()-10),RawData!$A$2:$A$1048576,0))</f>
        <v>-269.125</v>
      </c>
      <c r="H2193">
        <f>INDEX(RawData!G$2:G$1048576,MATCH(FmtData!$B$4+(ROW()-10),RawData!$A$2:$A$1048576,0))</f>
        <v>0.49980400000000003</v>
      </c>
      <c r="I2193">
        <f>INDEX(RawData!H$2:H$1048576,MATCH(FmtData!$B$4+(ROW()-10),RawData!$A$2:$A$1048576,0))</f>
        <v>-3.71981E-3</v>
      </c>
      <c r="J2193">
        <f>INDEX(RawData!I$2:I$1048576,MATCH(FmtData!$B$4+(ROW()-10),RawData!$A$2:$A$1048576,0))</f>
        <v>195.9</v>
      </c>
      <c r="K2193">
        <f>INDEX(RawData!J$2:J$1048576,MATCH(FmtData!$B$4+(ROW()-10),RawData!$A$2:$A$1048576,0))</f>
        <v>193.8</v>
      </c>
      <c r="L2193">
        <f>INDEX(RawData!K$2:K$1048576,MATCH(FmtData!$B$4+(ROW()-10),RawData!$A$2:$A$1048576,0))</f>
        <v>188.2</v>
      </c>
      <c r="M2193">
        <f>INDEX(RawData!L$2:L$1048576,MATCH(FmtData!$B$4+(ROW()-10),RawData!$A$2:$A$1048576,0))</f>
        <v>23</v>
      </c>
      <c r="N2193">
        <f>INDEX(RawData!M$2:M$1048576,MATCH(FmtData!$B$4+(ROW()-10),RawData!$A$2:$A$1048576,0))</f>
        <v>21.9</v>
      </c>
      <c r="O2193">
        <f>INDEX(RawData!N$2:N$1048576,MATCH(FmtData!$B$4+(ROW()-10),RawData!$A$2:$A$1048576,0))</f>
        <v>171.6</v>
      </c>
      <c r="P2193">
        <f>INDEX(RawData!O$2:O$1048576,MATCH(FmtData!$B$4+(ROW()-10),RawData!$A$2:$A$1048576,0))</f>
        <v>35.819800000000001</v>
      </c>
      <c r="Q2193">
        <f>INDEX(RawData!P$2:P$1048576,MATCH(FmtData!$B$4+(ROW()-10),RawData!$A$2:$A$1048576,0))</f>
        <v>237.03299999999999</v>
      </c>
      <c r="R2193">
        <f>INDEX(RawData!Q$2:Q$1048576,MATCH(FmtData!$B$4+(ROW()-10),RawData!$A$2:$A$1048576,0))</f>
        <v>1.8310500000000001E-3</v>
      </c>
      <c r="S2193">
        <f>INDEX(RawData!R$2:R$1048576,MATCH(FmtData!$B$4+(ROW()-10),RawData!$A$2:$A$1048576,0))</f>
        <v>0.51633799999999996</v>
      </c>
      <c r="T2193">
        <f>INDEX(RawData!S$2:S$1048576,MATCH(FmtData!$B$4+(ROW()-10),RawData!$A$2:$A$1048576,0))</f>
        <v>0.52676999999999996</v>
      </c>
      <c r="U2193">
        <f>INDEX(RawData!T$2:T$1048576,MATCH(FmtData!$B$4+(ROW()-10),RawData!$A$2:$A$1048576,0))</f>
        <v>1.9836400000000001E-2</v>
      </c>
      <c r="V2193">
        <f>INDEX(RawData!U$2:U$1048576,MATCH(FmtData!$B$4+(ROW()-10),RawData!$A$2:$A$1048576,0))</f>
        <v>0.152588</v>
      </c>
      <c r="W2193" s="8">
        <f t="shared" si="754"/>
        <v>0.1327516</v>
      </c>
      <c r="X2193" s="8">
        <f t="shared" si="749"/>
        <v>-0.26073607999999993</v>
      </c>
      <c r="Y2193" s="8">
        <f t="shared" si="750"/>
        <v>-0.15884651999999996</v>
      </c>
      <c r="Z2193" s="8">
        <f t="shared" si="755"/>
        <v>10.152691814042056</v>
      </c>
      <c r="AA2193" s="8">
        <f t="shared" si="756"/>
        <v>10.050802254042056</v>
      </c>
      <c r="AB2193" s="8">
        <f t="shared" si="751"/>
        <v>10.101747034042056</v>
      </c>
      <c r="AC2193" s="6">
        <f t="shared" si="770"/>
        <v>-270.30000000000007</v>
      </c>
      <c r="AD2193" s="15">
        <f t="shared" si="757"/>
        <v>-10.52800000000002</v>
      </c>
      <c r="AE2193" s="15">
        <f t="shared" si="758"/>
        <v>68.452791551277301</v>
      </c>
      <c r="AF2193" s="15">
        <f t="shared" si="759"/>
        <v>41.299610510253387</v>
      </c>
      <c r="AG2193" s="15">
        <f t="shared" si="760"/>
        <v>54.811079706319902</v>
      </c>
      <c r="AH2193" s="15">
        <f t="shared" si="752"/>
        <v>-111.40660518134814</v>
      </c>
      <c r="AI2193" s="17">
        <f t="shared" si="761"/>
        <v>1.1771155452711808</v>
      </c>
      <c r="AJ2193" s="17">
        <f t="shared" si="762"/>
        <v>0.93577966510823973</v>
      </c>
      <c r="AK2193" s="17">
        <f t="shared" si="763"/>
        <v>0.75951461028015788</v>
      </c>
      <c r="AL2193" s="17">
        <f t="shared" si="764"/>
        <v>0.78174490703777533</v>
      </c>
      <c r="AM2193" s="17">
        <f t="shared" si="765"/>
        <v>0.77052274714301561</v>
      </c>
      <c r="AN2193" s="17">
        <f t="shared" si="766"/>
        <v>0.93577966510823973</v>
      </c>
      <c r="AO2193" s="17">
        <f t="shared" si="753"/>
        <v>1.1969083113638757E-3</v>
      </c>
      <c r="AP2193" s="17">
        <f t="shared" si="767"/>
        <v>7.7052274714301561</v>
      </c>
      <c r="AQ2193" s="17">
        <f t="shared" si="768"/>
        <v>11.771155452711808</v>
      </c>
      <c r="AR2193" s="17">
        <f t="shared" si="769"/>
        <v>20.030785911132281</v>
      </c>
    </row>
    <row r="2194" spans="2:44" x14ac:dyDescent="0.25">
      <c r="B2194">
        <f>INDEX(RawData!$A$2:$A$1048576,MATCH(FmtData!$B$4+(ROW()-10),RawData!$A$2:$A$1048576,0))</f>
        <v>2379</v>
      </c>
      <c r="C2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42230.038530092592</v>
      </c>
      <c r="D2194" s="46">
        <f>IF($B$6=1,MID(INDEX(RawData!$B$2:$B$1048576, MATCH(FmtData!$B$4+(ROW()-10),RawData!$A$2:$A$1048576,0)),12,8)+$B$5/24,INDEX(RawData!$C$2:$C$1048576, MATCH(FmtData!$B$4+(ROW()-10),RawData!$A$2:$A$1048576,0)))</f>
        <v>3.8530092592592595E-2</v>
      </c>
      <c r="E2194">
        <f>INDEX(RawData!D$2:D$1048576,MATCH(FmtData!$B$4+(ROW()-10),RawData!$A$2:$A$1048576,0))</f>
        <v>2902.44</v>
      </c>
      <c r="F2194">
        <f>INDEX(RawData!E$2:E$1048576,MATCH(FmtData!$B$4+(ROW()-10),RawData!$A$2:$A$1048576,0))</f>
        <v>7.1738299999999997</v>
      </c>
      <c r="G2194">
        <f>INDEX(RawData!F$2:F$1048576,MATCH(FmtData!$B$4+(ROW()-10),RawData!$A$2:$A$1048576,0))</f>
        <v>-269.125</v>
      </c>
      <c r="H2194">
        <f>INDEX(RawData!G$2:G$1048576,MATCH(FmtData!$B$4+(ROW()-10),RawData!$A$2:$A$1048576,0))</f>
        <v>0.49980400000000003</v>
      </c>
      <c r="I2194">
        <f>INDEX(RawData!H$2:H$1048576,MATCH(FmtData!$B$4+(ROW()-10),RawData!$A$2:$A$1048576,0))</f>
        <v>-3.71981E-3</v>
      </c>
      <c r="J2194">
        <f>INDEX(RawData!I$2:I$1048576,MATCH(FmtData!$B$4+(ROW()-10),RawData!$A$2:$A$1048576,0))</f>
        <v>195.2</v>
      </c>
      <c r="K2194">
        <f>INDEX(RawData!J$2:J$1048576,MATCH(FmtData!$B$4+(ROW()-10),RawData!$A$2:$A$1048576,0))</f>
        <v>195</v>
      </c>
      <c r="L2194">
        <f>INDEX(RawData!K$2:K$1048576,MATCH(FmtData!$B$4+(ROW()-10),RawData!$A$2:$A$1048576,0))</f>
        <v>191.5</v>
      </c>
      <c r="M2194">
        <f>INDEX(RawData!L$2:L$1048576,MATCH(FmtData!$B$4+(ROW()-10),RawData!$A$2:$A$1048576,0))</f>
        <v>23</v>
      </c>
      <c r="N2194">
        <f>INDEX(RawData!M$2:M$1048576,MATCH(FmtData!$B$4+(ROW()-10),RawData!$A$2:$A$1048576,0))</f>
        <v>21.9</v>
      </c>
      <c r="O2194">
        <f>INDEX(RawData!N$2:N$1048576,MATCH(FmtData!$B$4+(ROW()-10),RawData!$A$2:$A$1048576,0))</f>
        <v>171.6</v>
      </c>
      <c r="P2194">
        <f>INDEX(RawData!O$2:O$1048576,MATCH(FmtData!$B$4+(ROW()-10),RawData!$A$2:$A$1048576,0))</f>
        <v>35.8078</v>
      </c>
      <c r="Q2194">
        <f>INDEX(RawData!P$2:P$1048576,MATCH(FmtData!$B$4+(ROW()-10),RawData!$A$2:$A$1048576,0))</f>
        <v>236.69300000000001</v>
      </c>
      <c r="R2194">
        <f>INDEX(RawData!Q$2:Q$1048576,MATCH(FmtData!$B$4+(ROW()-10),RawData!$A$2:$A$1048576,0))</f>
        <v>2.4414100000000002E-3</v>
      </c>
      <c r="S2194">
        <f>INDEX(RawData!R$2:R$1048576,MATCH(FmtData!$B$4+(ROW()-10),RawData!$A$2:$A$1048576,0))</f>
        <v>0.51633799999999996</v>
      </c>
      <c r="T2194">
        <f>INDEX(RawData!S$2:S$1048576,MATCH(FmtData!$B$4+(ROW()-10),RawData!$A$2:$A$1048576,0))</f>
        <v>0.52676999999999996</v>
      </c>
      <c r="U2194">
        <f>INDEX(RawData!T$2:T$1048576,MATCH(FmtData!$B$4+(ROW()-10),RawData!$A$2:$A$1048576,0))</f>
        <v>1.5258799999999999E-2</v>
      </c>
      <c r="V2194">
        <f>INDEX(RawData!U$2:U$1048576,MATCH(FmtData!$B$4+(ROW()-10),RawData!$A$2:$A$1048576,0))</f>
        <v>0.152588</v>
      </c>
      <c r="W2194" s="8">
        <f t="shared" si="754"/>
        <v>0.13732920000000001</v>
      </c>
      <c r="X2194" s="8">
        <f t="shared" si="749"/>
        <v>-0.26073607999999993</v>
      </c>
      <c r="Y2194" s="8">
        <f t="shared" si="750"/>
        <v>-0.15884651999999996</v>
      </c>
      <c r="Z2194" s="8">
        <f t="shared" si="755"/>
        <v>10.152691814042056</v>
      </c>
      <c r="AA2194" s="8">
        <f t="shared" si="756"/>
        <v>10.050802254042056</v>
      </c>
      <c r="AB2194" s="8">
        <f t="shared" si="751"/>
        <v>10.101747034042056</v>
      </c>
      <c r="AC2194" s="6">
        <f t="shared" si="770"/>
        <v>-270.64</v>
      </c>
      <c r="AD2194" s="15">
        <f t="shared" si="757"/>
        <v>-10.867999999999938</v>
      </c>
      <c r="AE2194" s="15">
        <f t="shared" si="758"/>
        <v>68.452791551277301</v>
      </c>
      <c r="AF2194" s="15">
        <f t="shared" si="759"/>
        <v>41.299610510253387</v>
      </c>
      <c r="AG2194" s="15">
        <f t="shared" si="760"/>
        <v>54.811079706319902</v>
      </c>
      <c r="AH2194" s="15">
        <f t="shared" si="752"/>
        <v>-111.74660518134806</v>
      </c>
      <c r="AI2194" s="17">
        <f t="shared" si="761"/>
        <v>1.177765495634697</v>
      </c>
      <c r="AJ2194" s="17">
        <f t="shared" si="762"/>
        <v>0.9361903796185409</v>
      </c>
      <c r="AK2194" s="17">
        <f t="shared" si="763"/>
        <v>0.75951461028015788</v>
      </c>
      <c r="AL2194" s="17">
        <f t="shared" si="764"/>
        <v>0.78174490703777533</v>
      </c>
      <c r="AM2194" s="17">
        <f t="shared" si="765"/>
        <v>0.77052274714301561</v>
      </c>
      <c r="AN2194" s="17">
        <f t="shared" si="766"/>
        <v>0.9361903796185409</v>
      </c>
      <c r="AO2194" s="17">
        <f t="shared" si="753"/>
        <v>3.1794713617683268E-4</v>
      </c>
      <c r="AP2194" s="17">
        <f t="shared" si="767"/>
        <v>7.7052274714301561</v>
      </c>
      <c r="AQ2194" s="17">
        <f t="shared" si="768"/>
        <v>11.77765495634697</v>
      </c>
      <c r="AR2194" s="17">
        <f t="shared" si="769"/>
        <v>20.011549605334785</v>
      </c>
    </row>
    <row r="2195" spans="2:44" x14ac:dyDescent="0.25">
      <c r="B2195">
        <f>INDEX(RawData!$A$2:$A$1048576,MATCH(FmtData!$B$4+(ROW()-10),RawData!$A$2:$A$1048576,0))</f>
        <v>2380</v>
      </c>
      <c r="C2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42230.039687500001</v>
      </c>
      <c r="D2195" s="46">
        <f>IF($B$6=1,MID(INDEX(RawData!$B$2:$B$1048576, MATCH(FmtData!$B$4+(ROW()-10),RawData!$A$2:$A$1048576,0)),12,8)+$B$5/24,INDEX(RawData!$C$2:$C$1048576, MATCH(FmtData!$B$4+(ROW()-10),RawData!$A$2:$A$1048576,0)))</f>
        <v>3.9687500000000001E-2</v>
      </c>
      <c r="E2195">
        <f>INDEX(RawData!D$2:D$1048576,MATCH(FmtData!$B$4+(ROW()-10),RawData!$A$2:$A$1048576,0))</f>
        <v>2905.23</v>
      </c>
      <c r="F2195">
        <f>INDEX(RawData!E$2:E$1048576,MATCH(FmtData!$B$4+(ROW()-10),RawData!$A$2:$A$1048576,0))</f>
        <v>7.1738299999999997</v>
      </c>
      <c r="G2195">
        <f>INDEX(RawData!F$2:F$1048576,MATCH(FmtData!$B$4+(ROW()-10),RawData!$A$2:$A$1048576,0))</f>
        <v>-269.125</v>
      </c>
      <c r="H2195">
        <f>INDEX(RawData!G$2:G$1048576,MATCH(FmtData!$B$4+(ROW()-10),RawData!$A$2:$A$1048576,0))</f>
        <v>0.49980400000000003</v>
      </c>
      <c r="I2195">
        <f>INDEX(RawData!H$2:H$1048576,MATCH(FmtData!$B$4+(ROW()-10),RawData!$A$2:$A$1048576,0))</f>
        <v>-3.71981E-3</v>
      </c>
      <c r="J2195">
        <f>INDEX(RawData!I$2:I$1048576,MATCH(FmtData!$B$4+(ROW()-10),RawData!$A$2:$A$1048576,0))</f>
        <v>196.5</v>
      </c>
      <c r="K2195">
        <f>INDEX(RawData!J$2:J$1048576,MATCH(FmtData!$B$4+(ROW()-10),RawData!$A$2:$A$1048576,0))</f>
        <v>196.5</v>
      </c>
      <c r="L2195">
        <f>INDEX(RawData!K$2:K$1048576,MATCH(FmtData!$B$4+(ROW()-10),RawData!$A$2:$A$1048576,0))</f>
        <v>196.2</v>
      </c>
      <c r="M2195">
        <f>INDEX(RawData!L$2:L$1048576,MATCH(FmtData!$B$4+(ROW()-10),RawData!$A$2:$A$1048576,0))</f>
        <v>23</v>
      </c>
      <c r="N2195">
        <f>INDEX(RawData!M$2:M$1048576,MATCH(FmtData!$B$4+(ROW()-10),RawData!$A$2:$A$1048576,0))</f>
        <v>21.9</v>
      </c>
      <c r="O2195">
        <f>INDEX(RawData!N$2:N$1048576,MATCH(FmtData!$B$4+(ROW()-10),RawData!$A$2:$A$1048576,0))</f>
        <v>171.5</v>
      </c>
      <c r="P2195">
        <f>INDEX(RawData!O$2:O$1048576,MATCH(FmtData!$B$4+(ROW()-10),RawData!$A$2:$A$1048576,0))</f>
        <v>35.819800000000001</v>
      </c>
      <c r="Q2195">
        <f>INDEX(RawData!P$2:P$1048576,MATCH(FmtData!$B$4+(ROW()-10),RawData!$A$2:$A$1048576,0))</f>
        <v>236.80099999999999</v>
      </c>
      <c r="R2195">
        <f>INDEX(RawData!Q$2:Q$1048576,MATCH(FmtData!$B$4+(ROW()-10),RawData!$A$2:$A$1048576,0))</f>
        <v>1.8310500000000001E-3</v>
      </c>
      <c r="S2195">
        <f>INDEX(RawData!R$2:R$1048576,MATCH(FmtData!$B$4+(ROW()-10),RawData!$A$2:$A$1048576,0))</f>
        <v>0.51633799999999996</v>
      </c>
      <c r="T2195">
        <f>INDEX(RawData!S$2:S$1048576,MATCH(FmtData!$B$4+(ROW()-10),RawData!$A$2:$A$1048576,0))</f>
        <v>0.52676999999999996</v>
      </c>
      <c r="U2195">
        <f>INDEX(RawData!T$2:T$1048576,MATCH(FmtData!$B$4+(ROW()-10),RawData!$A$2:$A$1048576,0))</f>
        <v>1.5258799999999999E-2</v>
      </c>
      <c r="V2195">
        <f>INDEX(RawData!U$2:U$1048576,MATCH(FmtData!$B$4+(ROW()-10),RawData!$A$2:$A$1048576,0))</f>
        <v>0.152588</v>
      </c>
      <c r="W2195" s="8">
        <f t="shared" si="754"/>
        <v>0.13732920000000001</v>
      </c>
      <c r="X2195" s="8">
        <f t="shared" si="749"/>
        <v>-0.26073607999999993</v>
      </c>
      <c r="Y2195" s="8">
        <f t="shared" si="750"/>
        <v>-0.15884651999999996</v>
      </c>
      <c r="Z2195" s="8">
        <f t="shared" si="755"/>
        <v>10.152691814042056</v>
      </c>
      <c r="AA2195" s="8">
        <f t="shared" si="756"/>
        <v>10.050802254042056</v>
      </c>
      <c r="AB2195" s="8">
        <f t="shared" si="751"/>
        <v>10.101747034042056</v>
      </c>
      <c r="AC2195" s="6">
        <f t="shared" si="770"/>
        <v>-270.53200000000004</v>
      </c>
      <c r="AD2195" s="15">
        <f t="shared" si="757"/>
        <v>-10.759999999999991</v>
      </c>
      <c r="AE2195" s="15">
        <f t="shared" si="758"/>
        <v>68.452791551277301</v>
      </c>
      <c r="AF2195" s="15">
        <f t="shared" si="759"/>
        <v>41.299610510253387</v>
      </c>
      <c r="AG2195" s="15">
        <f t="shared" si="760"/>
        <v>54.811079706319902</v>
      </c>
      <c r="AH2195" s="15">
        <f t="shared" si="752"/>
        <v>-111.63860518134811</v>
      </c>
      <c r="AI2195" s="17">
        <f t="shared" si="761"/>
        <v>1.1775589630421039</v>
      </c>
      <c r="AJ2195" s="17">
        <f t="shared" si="762"/>
        <v>0.93605987829624615</v>
      </c>
      <c r="AK2195" s="17">
        <f t="shared" si="763"/>
        <v>0.75951461028015788</v>
      </c>
      <c r="AL2195" s="17">
        <f t="shared" si="764"/>
        <v>0.78174490703777533</v>
      </c>
      <c r="AM2195" s="17">
        <f t="shared" si="765"/>
        <v>0.77052274714301561</v>
      </c>
      <c r="AN2195" s="17">
        <f t="shared" si="766"/>
        <v>0.93605987829624615</v>
      </c>
      <c r="AO2195" s="17">
        <f t="shared" si="753"/>
        <v>4.4844845847158421E-4</v>
      </c>
      <c r="AP2195" s="17">
        <f t="shared" si="767"/>
        <v>7.7052274714301561</v>
      </c>
      <c r="AQ2195" s="17">
        <f t="shared" si="768"/>
        <v>11.77558963042104</v>
      </c>
      <c r="AR2195" s="17">
        <f t="shared" si="769"/>
        <v>20.030785911132281</v>
      </c>
    </row>
    <row r="2196" spans="2:44" x14ac:dyDescent="0.25">
      <c r="B2196">
        <f>INDEX(RawData!$A$2:$A$1048576,MATCH(FmtData!$B$4+(ROW()-10),RawData!$A$2:$A$1048576,0))</f>
        <v>2381</v>
      </c>
      <c r="C2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42230.040844907409</v>
      </c>
      <c r="D2196" s="46">
        <f>IF($B$6=1,MID(INDEX(RawData!$B$2:$B$1048576, MATCH(FmtData!$B$4+(ROW()-10),RawData!$A$2:$A$1048576,0)),12,8)+$B$5/24,INDEX(RawData!$C$2:$C$1048576, MATCH(FmtData!$B$4+(ROW()-10),RawData!$A$2:$A$1048576,0)))</f>
        <v>4.0844907407407406E-2</v>
      </c>
      <c r="E2196">
        <f>INDEX(RawData!D$2:D$1048576,MATCH(FmtData!$B$4+(ROW()-10),RawData!$A$2:$A$1048576,0))</f>
        <v>2902.44</v>
      </c>
      <c r="F2196">
        <f>INDEX(RawData!E$2:E$1048576,MATCH(FmtData!$B$4+(ROW()-10),RawData!$A$2:$A$1048576,0))</f>
        <v>7.1738299999999997</v>
      </c>
      <c r="G2196">
        <f>INDEX(RawData!F$2:F$1048576,MATCH(FmtData!$B$4+(ROW()-10),RawData!$A$2:$A$1048576,0))</f>
        <v>-269.125</v>
      </c>
      <c r="H2196">
        <f>INDEX(RawData!G$2:G$1048576,MATCH(FmtData!$B$4+(ROW()-10),RawData!$A$2:$A$1048576,0))</f>
        <v>0.49978600000000001</v>
      </c>
      <c r="I2196">
        <f>INDEX(RawData!H$2:H$1048576,MATCH(FmtData!$B$4+(ROW()-10),RawData!$A$2:$A$1048576,0))</f>
        <v>-3.9036299999999999E-3</v>
      </c>
      <c r="J2196">
        <f>INDEX(RawData!I$2:I$1048576,MATCH(FmtData!$B$4+(ROW()-10),RawData!$A$2:$A$1048576,0))</f>
        <v>194.2</v>
      </c>
      <c r="K2196">
        <f>INDEX(RawData!J$2:J$1048576,MATCH(FmtData!$B$4+(ROW()-10),RawData!$A$2:$A$1048576,0))</f>
        <v>194.2</v>
      </c>
      <c r="L2196">
        <f>INDEX(RawData!K$2:K$1048576,MATCH(FmtData!$B$4+(ROW()-10),RawData!$A$2:$A$1048576,0))</f>
        <v>196</v>
      </c>
      <c r="M2196">
        <f>INDEX(RawData!L$2:L$1048576,MATCH(FmtData!$B$4+(ROW()-10),RawData!$A$2:$A$1048576,0))</f>
        <v>23</v>
      </c>
      <c r="N2196">
        <f>INDEX(RawData!M$2:M$1048576,MATCH(FmtData!$B$4+(ROW()-10),RawData!$A$2:$A$1048576,0))</f>
        <v>21.9</v>
      </c>
      <c r="O2196">
        <f>INDEX(RawData!N$2:N$1048576,MATCH(FmtData!$B$4+(ROW()-10),RawData!$A$2:$A$1048576,0))</f>
        <v>171.6</v>
      </c>
      <c r="P2196">
        <f>INDEX(RawData!O$2:O$1048576,MATCH(FmtData!$B$4+(ROW()-10),RawData!$A$2:$A$1048576,0))</f>
        <v>35.819800000000001</v>
      </c>
      <c r="Q2196">
        <f>INDEX(RawData!P$2:P$1048576,MATCH(FmtData!$B$4+(ROW()-10),RawData!$A$2:$A$1048576,0))</f>
        <v>236.80099999999999</v>
      </c>
      <c r="R2196">
        <f>INDEX(RawData!Q$2:Q$1048576,MATCH(FmtData!$B$4+(ROW()-10),RawData!$A$2:$A$1048576,0))</f>
        <v>2.4414100000000002E-3</v>
      </c>
      <c r="S2196">
        <f>INDEX(RawData!R$2:R$1048576,MATCH(FmtData!$B$4+(ROW()-10),RawData!$A$2:$A$1048576,0))</f>
        <v>0.51633799999999996</v>
      </c>
      <c r="T2196">
        <f>INDEX(RawData!S$2:S$1048576,MATCH(FmtData!$B$4+(ROW()-10),RawData!$A$2:$A$1048576,0))</f>
        <v>0.52676999999999996</v>
      </c>
      <c r="U2196">
        <f>INDEX(RawData!T$2:T$1048576,MATCH(FmtData!$B$4+(ROW()-10),RawData!$A$2:$A$1048576,0))</f>
        <v>1.9836400000000001E-2</v>
      </c>
      <c r="V2196">
        <f>INDEX(RawData!U$2:U$1048576,MATCH(FmtData!$B$4+(ROW()-10),RawData!$A$2:$A$1048576,0))</f>
        <v>0.152588</v>
      </c>
      <c r="W2196" s="8">
        <f t="shared" si="754"/>
        <v>0.1327516</v>
      </c>
      <c r="X2196" s="8">
        <f t="shared" si="749"/>
        <v>-0.26073607999999993</v>
      </c>
      <c r="Y2196" s="8">
        <f t="shared" si="750"/>
        <v>-0.15884651999999996</v>
      </c>
      <c r="Z2196" s="8">
        <f t="shared" si="755"/>
        <v>10.152691814042056</v>
      </c>
      <c r="AA2196" s="8">
        <f t="shared" si="756"/>
        <v>10.050802254042056</v>
      </c>
      <c r="AB2196" s="8">
        <f t="shared" si="751"/>
        <v>10.101747034042056</v>
      </c>
      <c r="AC2196" s="6">
        <f t="shared" si="770"/>
        <v>-270.53200000000004</v>
      </c>
      <c r="AD2196" s="15">
        <f t="shared" si="757"/>
        <v>-10.759999999999991</v>
      </c>
      <c r="AE2196" s="15">
        <f t="shared" si="758"/>
        <v>68.452791551277301</v>
      </c>
      <c r="AF2196" s="15">
        <f t="shared" si="759"/>
        <v>41.299610510253387</v>
      </c>
      <c r="AG2196" s="15">
        <f t="shared" si="760"/>
        <v>54.811079706319902</v>
      </c>
      <c r="AH2196" s="15">
        <f t="shared" si="752"/>
        <v>-111.63860518134811</v>
      </c>
      <c r="AI2196" s="17">
        <f t="shared" si="761"/>
        <v>1.1775589630421039</v>
      </c>
      <c r="AJ2196" s="17">
        <f t="shared" si="762"/>
        <v>0.93605987829624615</v>
      </c>
      <c r="AK2196" s="17">
        <f t="shared" si="763"/>
        <v>0.75951461028015788</v>
      </c>
      <c r="AL2196" s="17">
        <f t="shared" si="764"/>
        <v>0.78174490703777533</v>
      </c>
      <c r="AM2196" s="17">
        <f t="shared" si="765"/>
        <v>0.77052274714301561</v>
      </c>
      <c r="AN2196" s="17">
        <f t="shared" si="766"/>
        <v>0.93605987829624615</v>
      </c>
      <c r="AO2196" s="17">
        <f t="shared" si="753"/>
        <v>7.3030832941722856E-4</v>
      </c>
      <c r="AP2196" s="17">
        <f t="shared" si="767"/>
        <v>7.7052274714301561</v>
      </c>
      <c r="AQ2196" s="17">
        <f t="shared" si="768"/>
        <v>11.77558963042104</v>
      </c>
      <c r="AR2196" s="17">
        <f t="shared" si="769"/>
        <v>20.011549605334785</v>
      </c>
    </row>
    <row r="2197" spans="2:44" x14ac:dyDescent="0.25">
      <c r="B2197">
        <f>INDEX(RawData!$A$2:$A$1048576,MATCH(FmtData!$B$4+(ROW()-10),RawData!$A$2:$A$1048576,0))</f>
        <v>2382</v>
      </c>
      <c r="C2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42230.042002314818</v>
      </c>
      <c r="D2197" s="46">
        <f>IF($B$6=1,MID(INDEX(RawData!$B$2:$B$1048576, MATCH(FmtData!$B$4+(ROW()-10),RawData!$A$2:$A$1048576,0)),12,8)+$B$5/24,INDEX(RawData!$C$2:$C$1048576, MATCH(FmtData!$B$4+(ROW()-10),RawData!$A$2:$A$1048576,0)))</f>
        <v>4.2002314814814812E-2</v>
      </c>
      <c r="E2197">
        <f>INDEX(RawData!D$2:D$1048576,MATCH(FmtData!$B$4+(ROW()-10),RawData!$A$2:$A$1048576,0))</f>
        <v>2905.23</v>
      </c>
      <c r="F2197">
        <f>INDEX(RawData!E$2:E$1048576,MATCH(FmtData!$B$4+(ROW()-10),RawData!$A$2:$A$1048576,0))</f>
        <v>7.1738299999999997</v>
      </c>
      <c r="G2197">
        <f>INDEX(RawData!F$2:F$1048576,MATCH(FmtData!$B$4+(ROW()-10),RawData!$A$2:$A$1048576,0))</f>
        <v>-269.125</v>
      </c>
      <c r="H2197">
        <f>INDEX(RawData!G$2:G$1048576,MATCH(FmtData!$B$4+(ROW()-10),RawData!$A$2:$A$1048576,0))</f>
        <v>0.49980400000000003</v>
      </c>
      <c r="I2197">
        <f>INDEX(RawData!H$2:H$1048576,MATCH(FmtData!$B$4+(ROW()-10),RawData!$A$2:$A$1048576,0))</f>
        <v>-3.9036299999999999E-3</v>
      </c>
      <c r="J2197">
        <f>INDEX(RawData!I$2:I$1048576,MATCH(FmtData!$B$4+(ROW()-10),RawData!$A$2:$A$1048576,0))</f>
        <v>196.8</v>
      </c>
      <c r="K2197">
        <f>INDEX(RawData!J$2:J$1048576,MATCH(FmtData!$B$4+(ROW()-10),RawData!$A$2:$A$1048576,0))</f>
        <v>194</v>
      </c>
      <c r="L2197">
        <f>INDEX(RawData!K$2:K$1048576,MATCH(FmtData!$B$4+(ROW()-10),RawData!$A$2:$A$1048576,0))</f>
        <v>189</v>
      </c>
      <c r="M2197">
        <f>INDEX(RawData!L$2:L$1048576,MATCH(FmtData!$B$4+(ROW()-10),RawData!$A$2:$A$1048576,0))</f>
        <v>22.9</v>
      </c>
      <c r="N2197">
        <f>INDEX(RawData!M$2:M$1048576,MATCH(FmtData!$B$4+(ROW()-10),RawData!$A$2:$A$1048576,0))</f>
        <v>22</v>
      </c>
      <c r="O2197">
        <f>INDEX(RawData!N$2:N$1048576,MATCH(FmtData!$B$4+(ROW()-10),RawData!$A$2:$A$1048576,0))</f>
        <v>171.5</v>
      </c>
      <c r="P2197">
        <f>INDEX(RawData!O$2:O$1048576,MATCH(FmtData!$B$4+(ROW()-10),RawData!$A$2:$A$1048576,0))</f>
        <v>35.819800000000001</v>
      </c>
      <c r="Q2197">
        <f>INDEX(RawData!P$2:P$1048576,MATCH(FmtData!$B$4+(ROW()-10),RawData!$A$2:$A$1048576,0))</f>
        <v>236.80099999999999</v>
      </c>
      <c r="R2197">
        <f>INDEX(RawData!Q$2:Q$1048576,MATCH(FmtData!$B$4+(ROW()-10),RawData!$A$2:$A$1048576,0))</f>
        <v>2.4414100000000002E-3</v>
      </c>
      <c r="S2197">
        <f>INDEX(RawData!R$2:R$1048576,MATCH(FmtData!$B$4+(ROW()-10),RawData!$A$2:$A$1048576,0))</f>
        <v>0.51633799999999996</v>
      </c>
      <c r="T2197">
        <f>INDEX(RawData!S$2:S$1048576,MATCH(FmtData!$B$4+(ROW()-10),RawData!$A$2:$A$1048576,0))</f>
        <v>0.52676999999999996</v>
      </c>
      <c r="U2197">
        <f>INDEX(RawData!T$2:T$1048576,MATCH(FmtData!$B$4+(ROW()-10),RawData!$A$2:$A$1048576,0))</f>
        <v>1.5258799999999999E-2</v>
      </c>
      <c r="V2197">
        <f>INDEX(RawData!U$2:U$1048576,MATCH(FmtData!$B$4+(ROW()-10),RawData!$A$2:$A$1048576,0))</f>
        <v>0.152588</v>
      </c>
      <c r="W2197" s="8">
        <f t="shared" si="754"/>
        <v>0.13732920000000001</v>
      </c>
      <c r="X2197" s="8">
        <f t="shared" si="749"/>
        <v>-0.26073607999999993</v>
      </c>
      <c r="Y2197" s="8">
        <f t="shared" si="750"/>
        <v>-0.15884651999999996</v>
      </c>
      <c r="Z2197" s="8">
        <f t="shared" si="755"/>
        <v>10.152691814042056</v>
      </c>
      <c r="AA2197" s="8">
        <f t="shared" si="756"/>
        <v>10.050802254042056</v>
      </c>
      <c r="AB2197" s="8">
        <f t="shared" si="751"/>
        <v>10.101747034042056</v>
      </c>
      <c r="AC2197" s="6">
        <f t="shared" si="770"/>
        <v>-270.53200000000004</v>
      </c>
      <c r="AD2197" s="15">
        <f t="shared" si="757"/>
        <v>-10.759999999999991</v>
      </c>
      <c r="AE2197" s="15">
        <f t="shared" si="758"/>
        <v>68.452791551277301</v>
      </c>
      <c r="AF2197" s="15">
        <f t="shared" si="759"/>
        <v>41.299610510253387</v>
      </c>
      <c r="AG2197" s="15">
        <f t="shared" si="760"/>
        <v>54.811079706319902</v>
      </c>
      <c r="AH2197" s="15">
        <f t="shared" si="752"/>
        <v>-111.63860518134811</v>
      </c>
      <c r="AI2197" s="17">
        <f t="shared" si="761"/>
        <v>1.1775589630421039</v>
      </c>
      <c r="AJ2197" s="17">
        <f t="shared" si="762"/>
        <v>0.93605987829624615</v>
      </c>
      <c r="AK2197" s="17">
        <f t="shared" si="763"/>
        <v>0.75951461028015788</v>
      </c>
      <c r="AL2197" s="17">
        <f t="shared" si="764"/>
        <v>0.78174490703777533</v>
      </c>
      <c r="AM2197" s="17">
        <f t="shared" si="765"/>
        <v>0.77052274714301561</v>
      </c>
      <c r="AN2197" s="17">
        <f t="shared" si="766"/>
        <v>0.93605987829624615</v>
      </c>
      <c r="AO2197" s="17">
        <f t="shared" si="753"/>
        <v>7.3030832941722856E-4</v>
      </c>
      <c r="AP2197" s="17">
        <f t="shared" si="767"/>
        <v>7.7052274714301561</v>
      </c>
      <c r="AQ2197" s="17">
        <f t="shared" si="768"/>
        <v>11.77558963042104</v>
      </c>
      <c r="AR2197" s="17">
        <f t="shared" si="769"/>
        <v>20.030785911132281</v>
      </c>
    </row>
    <row r="2198" spans="2:44" x14ac:dyDescent="0.25">
      <c r="B2198">
        <f>INDEX(RawData!$A$2:$A$1048576,MATCH(FmtData!$B$4+(ROW()-10),RawData!$A$2:$A$1048576,0))</f>
        <v>2383</v>
      </c>
      <c r="C2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42230.04315972222</v>
      </c>
      <c r="D2198" s="46">
        <f>IF($B$6=1,MID(INDEX(RawData!$B$2:$B$1048576, MATCH(FmtData!$B$4+(ROW()-10),RawData!$A$2:$A$1048576,0)),12,8)+$B$5/24,INDEX(RawData!$C$2:$C$1048576, MATCH(FmtData!$B$4+(ROW()-10),RawData!$A$2:$A$1048576,0)))</f>
        <v>4.3159722222222224E-2</v>
      </c>
      <c r="E2198">
        <f>INDEX(RawData!D$2:D$1048576,MATCH(FmtData!$B$4+(ROW()-10),RawData!$A$2:$A$1048576,0))</f>
        <v>2902.44</v>
      </c>
      <c r="F2198">
        <f>INDEX(RawData!E$2:E$1048576,MATCH(FmtData!$B$4+(ROW()-10),RawData!$A$2:$A$1048576,0))</f>
        <v>7.1738299999999997</v>
      </c>
      <c r="G2198">
        <f>INDEX(RawData!F$2:F$1048576,MATCH(FmtData!$B$4+(ROW()-10),RawData!$A$2:$A$1048576,0))</f>
        <v>-269.125</v>
      </c>
      <c r="H2198">
        <f>INDEX(RawData!G$2:G$1048576,MATCH(FmtData!$B$4+(ROW()-10),RawData!$A$2:$A$1048576,0))</f>
        <v>0.49980400000000003</v>
      </c>
      <c r="I2198">
        <f>INDEX(RawData!H$2:H$1048576,MATCH(FmtData!$B$4+(ROW()-10),RawData!$A$2:$A$1048576,0))</f>
        <v>-3.9036299999999999E-3</v>
      </c>
      <c r="J2198">
        <f>INDEX(RawData!I$2:I$1048576,MATCH(FmtData!$B$4+(ROW()-10),RawData!$A$2:$A$1048576,0))</f>
        <v>194.1</v>
      </c>
      <c r="K2198">
        <f>INDEX(RawData!J$2:J$1048576,MATCH(FmtData!$B$4+(ROW()-10),RawData!$A$2:$A$1048576,0))</f>
        <v>195.4</v>
      </c>
      <c r="L2198">
        <f>INDEX(RawData!K$2:K$1048576,MATCH(FmtData!$B$4+(ROW()-10),RawData!$A$2:$A$1048576,0))</f>
        <v>189.7</v>
      </c>
      <c r="M2198">
        <f>INDEX(RawData!L$2:L$1048576,MATCH(FmtData!$B$4+(ROW()-10),RawData!$A$2:$A$1048576,0))</f>
        <v>23</v>
      </c>
      <c r="N2198">
        <f>INDEX(RawData!M$2:M$1048576,MATCH(FmtData!$B$4+(ROW()-10),RawData!$A$2:$A$1048576,0))</f>
        <v>21.9</v>
      </c>
      <c r="O2198">
        <f>INDEX(RawData!N$2:N$1048576,MATCH(FmtData!$B$4+(ROW()-10),RawData!$A$2:$A$1048576,0))</f>
        <v>171.6</v>
      </c>
      <c r="P2198">
        <f>INDEX(RawData!O$2:O$1048576,MATCH(FmtData!$B$4+(ROW()-10),RawData!$A$2:$A$1048576,0))</f>
        <v>35.819800000000001</v>
      </c>
      <c r="Q2198">
        <f>INDEX(RawData!P$2:P$1048576,MATCH(FmtData!$B$4+(ROW()-10),RawData!$A$2:$A$1048576,0))</f>
        <v>236.92500000000001</v>
      </c>
      <c r="R2198">
        <f>INDEX(RawData!Q$2:Q$1048576,MATCH(FmtData!$B$4+(ROW()-10),RawData!$A$2:$A$1048576,0))</f>
        <v>2.4414100000000002E-3</v>
      </c>
      <c r="S2198">
        <f>INDEX(RawData!R$2:R$1048576,MATCH(FmtData!$B$4+(ROW()-10),RawData!$A$2:$A$1048576,0))</f>
        <v>0.51633799999999996</v>
      </c>
      <c r="T2198">
        <f>INDEX(RawData!S$2:S$1048576,MATCH(FmtData!$B$4+(ROW()-10),RawData!$A$2:$A$1048576,0))</f>
        <v>0.52676999999999996</v>
      </c>
      <c r="U2198">
        <f>INDEX(RawData!T$2:T$1048576,MATCH(FmtData!$B$4+(ROW()-10),RawData!$A$2:$A$1048576,0))</f>
        <v>1.9836400000000001E-2</v>
      </c>
      <c r="V2198">
        <f>INDEX(RawData!U$2:U$1048576,MATCH(FmtData!$B$4+(ROW()-10),RawData!$A$2:$A$1048576,0))</f>
        <v>0.152588</v>
      </c>
      <c r="W2198" s="8">
        <f t="shared" si="754"/>
        <v>0.1327516</v>
      </c>
      <c r="X2198" s="8">
        <f t="shared" si="749"/>
        <v>-0.26073607999999993</v>
      </c>
      <c r="Y2198" s="8">
        <f t="shared" si="750"/>
        <v>-0.15884651999999996</v>
      </c>
      <c r="Z2198" s="8">
        <f t="shared" si="755"/>
        <v>10.152691814042056</v>
      </c>
      <c r="AA2198" s="8">
        <f t="shared" si="756"/>
        <v>10.050802254042056</v>
      </c>
      <c r="AB2198" s="8">
        <f t="shared" si="751"/>
        <v>10.101747034042056</v>
      </c>
      <c r="AC2198" s="6">
        <f t="shared" si="770"/>
        <v>-270.40800000000002</v>
      </c>
      <c r="AD2198" s="15">
        <f t="shared" si="757"/>
        <v>-10.635999999999967</v>
      </c>
      <c r="AE2198" s="15">
        <f t="shared" si="758"/>
        <v>68.452791551277301</v>
      </c>
      <c r="AF2198" s="15">
        <f t="shared" si="759"/>
        <v>41.299610510253387</v>
      </c>
      <c r="AG2198" s="15">
        <f t="shared" si="760"/>
        <v>54.811079706319902</v>
      </c>
      <c r="AH2198" s="15">
        <f t="shared" si="752"/>
        <v>-111.51460518134809</v>
      </c>
      <c r="AI2198" s="17">
        <f t="shared" si="761"/>
        <v>1.1773219223369471</v>
      </c>
      <c r="AJ2198" s="17">
        <f t="shared" si="762"/>
        <v>0.93591008830462286</v>
      </c>
      <c r="AK2198" s="17">
        <f t="shared" si="763"/>
        <v>0.75951461028015788</v>
      </c>
      <c r="AL2198" s="17">
        <f t="shared" si="764"/>
        <v>0.78174490703777533</v>
      </c>
      <c r="AM2198" s="17">
        <f t="shared" si="765"/>
        <v>0.77052274714301561</v>
      </c>
      <c r="AN2198" s="17">
        <f t="shared" si="766"/>
        <v>0.93591008830462286</v>
      </c>
      <c r="AO2198" s="17">
        <f t="shared" si="753"/>
        <v>7.4822001130003812E-4</v>
      </c>
      <c r="AP2198" s="17">
        <f t="shared" si="767"/>
        <v>7.7052274714301561</v>
      </c>
      <c r="AQ2198" s="17">
        <f t="shared" si="768"/>
        <v>11.773219223369471</v>
      </c>
      <c r="AR2198" s="17">
        <f t="shared" si="769"/>
        <v>20.011549605334785</v>
      </c>
    </row>
    <row r="2199" spans="2:44" x14ac:dyDescent="0.25">
      <c r="B2199">
        <f>INDEX(RawData!$A$2:$A$1048576,MATCH(FmtData!$B$4+(ROW()-10),RawData!$A$2:$A$1048576,0))</f>
        <v>2384</v>
      </c>
      <c r="C2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42230.044317129628</v>
      </c>
      <c r="D2199" s="46">
        <f>IF($B$6=1,MID(INDEX(RawData!$B$2:$B$1048576, MATCH(FmtData!$B$4+(ROW()-10),RawData!$A$2:$A$1048576,0)),12,8)+$B$5/24,INDEX(RawData!$C$2:$C$1048576, MATCH(FmtData!$B$4+(ROW()-10),RawData!$A$2:$A$1048576,0)))</f>
        <v>4.431712962962963E-2</v>
      </c>
      <c r="E2199">
        <f>INDEX(RawData!D$2:D$1048576,MATCH(FmtData!$B$4+(ROW()-10),RawData!$A$2:$A$1048576,0))</f>
        <v>2902.44</v>
      </c>
      <c r="F2199">
        <f>INDEX(RawData!E$2:E$1048576,MATCH(FmtData!$B$4+(ROW()-10),RawData!$A$2:$A$1048576,0))</f>
        <v>7.1738299999999997</v>
      </c>
      <c r="G2199">
        <f>INDEX(RawData!F$2:F$1048576,MATCH(FmtData!$B$4+(ROW()-10),RawData!$A$2:$A$1048576,0))</f>
        <v>-269.125</v>
      </c>
      <c r="H2199">
        <f>INDEX(RawData!G$2:G$1048576,MATCH(FmtData!$B$4+(ROW()-10),RawData!$A$2:$A$1048576,0))</f>
        <v>0.49980400000000003</v>
      </c>
      <c r="I2199">
        <f>INDEX(RawData!H$2:H$1048576,MATCH(FmtData!$B$4+(ROW()-10),RawData!$A$2:$A$1048576,0))</f>
        <v>-3.9036299999999999E-3</v>
      </c>
      <c r="J2199">
        <f>INDEX(RawData!I$2:I$1048576,MATCH(FmtData!$B$4+(ROW()-10),RawData!$A$2:$A$1048576,0))</f>
        <v>198</v>
      </c>
      <c r="K2199">
        <f>INDEX(RawData!J$2:J$1048576,MATCH(FmtData!$B$4+(ROW()-10),RawData!$A$2:$A$1048576,0))</f>
        <v>195.7</v>
      </c>
      <c r="L2199">
        <f>INDEX(RawData!K$2:K$1048576,MATCH(FmtData!$B$4+(ROW()-10),RawData!$A$2:$A$1048576,0))</f>
        <v>194.2</v>
      </c>
      <c r="M2199">
        <f>INDEX(RawData!L$2:L$1048576,MATCH(FmtData!$B$4+(ROW()-10),RawData!$A$2:$A$1048576,0))</f>
        <v>23</v>
      </c>
      <c r="N2199">
        <f>INDEX(RawData!M$2:M$1048576,MATCH(FmtData!$B$4+(ROW()-10),RawData!$A$2:$A$1048576,0))</f>
        <v>21.9</v>
      </c>
      <c r="O2199">
        <f>INDEX(RawData!N$2:N$1048576,MATCH(FmtData!$B$4+(ROW()-10),RawData!$A$2:$A$1048576,0))</f>
        <v>171.4</v>
      </c>
      <c r="P2199">
        <f>INDEX(RawData!O$2:O$1048576,MATCH(FmtData!$B$4+(ROW()-10),RawData!$A$2:$A$1048576,0))</f>
        <v>35.819800000000001</v>
      </c>
      <c r="Q2199">
        <f>INDEX(RawData!P$2:P$1048576,MATCH(FmtData!$B$4+(ROW()-10),RawData!$A$2:$A$1048576,0))</f>
        <v>236.66200000000001</v>
      </c>
      <c r="R2199">
        <f>INDEX(RawData!Q$2:Q$1048576,MATCH(FmtData!$B$4+(ROW()-10),RawData!$A$2:$A$1048576,0))</f>
        <v>1.8310500000000001E-3</v>
      </c>
      <c r="S2199">
        <f>INDEX(RawData!R$2:R$1048576,MATCH(FmtData!$B$4+(ROW()-10),RawData!$A$2:$A$1048576,0))</f>
        <v>0.51633799999999996</v>
      </c>
      <c r="T2199">
        <f>INDEX(RawData!S$2:S$1048576,MATCH(FmtData!$B$4+(ROW()-10),RawData!$A$2:$A$1048576,0))</f>
        <v>0.52676999999999996</v>
      </c>
      <c r="U2199">
        <f>INDEX(RawData!T$2:T$1048576,MATCH(FmtData!$B$4+(ROW()-10),RawData!$A$2:$A$1048576,0))</f>
        <v>1.9836400000000001E-2</v>
      </c>
      <c r="V2199">
        <f>INDEX(RawData!U$2:U$1048576,MATCH(FmtData!$B$4+(ROW()-10),RawData!$A$2:$A$1048576,0))</f>
        <v>0.152588</v>
      </c>
      <c r="W2199" s="8">
        <f t="shared" si="754"/>
        <v>0.1327516</v>
      </c>
      <c r="X2199" s="8">
        <f t="shared" si="749"/>
        <v>-0.26073607999999993</v>
      </c>
      <c r="Y2199" s="8">
        <f t="shared" si="750"/>
        <v>-0.15884651999999996</v>
      </c>
      <c r="Z2199" s="8">
        <f t="shared" si="755"/>
        <v>10.152691814042056</v>
      </c>
      <c r="AA2199" s="8">
        <f t="shared" si="756"/>
        <v>10.050802254042056</v>
      </c>
      <c r="AB2199" s="8">
        <f t="shared" si="751"/>
        <v>10.101747034042056</v>
      </c>
      <c r="AC2199" s="6">
        <f t="shared" si="770"/>
        <v>-270.67100000000005</v>
      </c>
      <c r="AD2199" s="15">
        <f t="shared" si="757"/>
        <v>-10.899000000000001</v>
      </c>
      <c r="AE2199" s="15">
        <f t="shared" si="758"/>
        <v>68.452791551277301</v>
      </c>
      <c r="AF2199" s="15">
        <f t="shared" si="759"/>
        <v>41.299610510253387</v>
      </c>
      <c r="AG2199" s="15">
        <f t="shared" si="760"/>
        <v>54.811079706319902</v>
      </c>
      <c r="AH2199" s="15">
        <f t="shared" si="752"/>
        <v>-111.77760518134812</v>
      </c>
      <c r="AI2199" s="17">
        <f t="shared" si="761"/>
        <v>1.1778247915208773</v>
      </c>
      <c r="AJ2199" s="17">
        <f t="shared" si="762"/>
        <v>0.93622784505302026</v>
      </c>
      <c r="AK2199" s="17">
        <f t="shared" si="763"/>
        <v>0.75951461028015788</v>
      </c>
      <c r="AL2199" s="17">
        <f t="shared" si="764"/>
        <v>0.78174490703777533</v>
      </c>
      <c r="AM2199" s="17">
        <f t="shared" si="765"/>
        <v>0.77052274714301561</v>
      </c>
      <c r="AN2199" s="17">
        <f t="shared" si="766"/>
        <v>0.93622784505302026</v>
      </c>
      <c r="AO2199" s="17">
        <f t="shared" si="753"/>
        <v>8.9885995646366013E-4</v>
      </c>
      <c r="AP2199" s="17">
        <f t="shared" si="767"/>
        <v>7.7052274714301561</v>
      </c>
      <c r="AQ2199" s="17">
        <f t="shared" si="768"/>
        <v>11.778247915208773</v>
      </c>
      <c r="AR2199" s="17">
        <f t="shared" si="769"/>
        <v>20.011549605334785</v>
      </c>
    </row>
    <row r="2200" spans="2:44" x14ac:dyDescent="0.25">
      <c r="B2200">
        <f>INDEX(RawData!$A$2:$A$1048576,MATCH(FmtData!$B$4+(ROW()-10),RawData!$A$2:$A$1048576,0))</f>
        <v>2385</v>
      </c>
      <c r="C2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42230.045474537037</v>
      </c>
      <c r="D2200" s="46">
        <f>IF($B$6=1,MID(INDEX(RawData!$B$2:$B$1048576, MATCH(FmtData!$B$4+(ROW()-10),RawData!$A$2:$A$1048576,0)),12,8)+$B$5/24,INDEX(RawData!$C$2:$C$1048576, MATCH(FmtData!$B$4+(ROW()-10),RawData!$A$2:$A$1048576,0)))</f>
        <v>4.5474537037037042E-2</v>
      </c>
      <c r="E2200">
        <f>INDEX(RawData!D$2:D$1048576,MATCH(FmtData!$B$4+(ROW()-10),RawData!$A$2:$A$1048576,0))</f>
        <v>2905.23</v>
      </c>
      <c r="F2200">
        <f>INDEX(RawData!E$2:E$1048576,MATCH(FmtData!$B$4+(ROW()-10),RawData!$A$2:$A$1048576,0))</f>
        <v>7.1738299999999997</v>
      </c>
      <c r="G2200">
        <f>INDEX(RawData!F$2:F$1048576,MATCH(FmtData!$B$4+(ROW()-10),RawData!$A$2:$A$1048576,0))</f>
        <v>-269.125</v>
      </c>
      <c r="H2200">
        <f>INDEX(RawData!G$2:G$1048576,MATCH(FmtData!$B$4+(ROW()-10),RawData!$A$2:$A$1048576,0))</f>
        <v>0.49982199999999999</v>
      </c>
      <c r="I2200">
        <f>INDEX(RawData!H$2:H$1048576,MATCH(FmtData!$B$4+(ROW()-10),RawData!$A$2:$A$1048576,0))</f>
        <v>-3.9036299999999999E-3</v>
      </c>
      <c r="J2200">
        <f>INDEX(RawData!I$2:I$1048576,MATCH(FmtData!$B$4+(ROW()-10),RawData!$A$2:$A$1048576,0))</f>
        <v>195.1</v>
      </c>
      <c r="K2200">
        <f>INDEX(RawData!J$2:J$1048576,MATCH(FmtData!$B$4+(ROW()-10),RawData!$A$2:$A$1048576,0))</f>
        <v>193.9</v>
      </c>
      <c r="L2200">
        <f>INDEX(RawData!K$2:K$1048576,MATCH(FmtData!$B$4+(ROW()-10),RawData!$A$2:$A$1048576,0))</f>
        <v>197.6</v>
      </c>
      <c r="M2200">
        <f>INDEX(RawData!L$2:L$1048576,MATCH(FmtData!$B$4+(ROW()-10),RawData!$A$2:$A$1048576,0))</f>
        <v>23</v>
      </c>
      <c r="N2200">
        <f>INDEX(RawData!M$2:M$1048576,MATCH(FmtData!$B$4+(ROW()-10),RawData!$A$2:$A$1048576,0))</f>
        <v>21.9</v>
      </c>
      <c r="O2200">
        <f>INDEX(RawData!N$2:N$1048576,MATCH(FmtData!$B$4+(ROW()-10),RawData!$A$2:$A$1048576,0))</f>
        <v>171.6</v>
      </c>
      <c r="P2200">
        <f>INDEX(RawData!O$2:O$1048576,MATCH(FmtData!$B$4+(ROW()-10),RawData!$A$2:$A$1048576,0))</f>
        <v>35.8078</v>
      </c>
      <c r="Q2200">
        <f>INDEX(RawData!P$2:P$1048576,MATCH(FmtData!$B$4+(ROW()-10),RawData!$A$2:$A$1048576,0))</f>
        <v>236.92500000000001</v>
      </c>
      <c r="R2200">
        <f>INDEX(RawData!Q$2:Q$1048576,MATCH(FmtData!$B$4+(ROW()-10),RawData!$A$2:$A$1048576,0))</f>
        <v>2.4414100000000002E-3</v>
      </c>
      <c r="S2200">
        <f>INDEX(RawData!R$2:R$1048576,MATCH(FmtData!$B$4+(ROW()-10),RawData!$A$2:$A$1048576,0))</f>
        <v>0.51633799999999996</v>
      </c>
      <c r="T2200">
        <f>INDEX(RawData!S$2:S$1048576,MATCH(FmtData!$B$4+(ROW()-10),RawData!$A$2:$A$1048576,0))</f>
        <v>0.52676999999999996</v>
      </c>
      <c r="U2200">
        <f>INDEX(RawData!T$2:T$1048576,MATCH(FmtData!$B$4+(ROW()-10),RawData!$A$2:$A$1048576,0))</f>
        <v>1.5258799999999999E-2</v>
      </c>
      <c r="V2200">
        <f>INDEX(RawData!U$2:U$1048576,MATCH(FmtData!$B$4+(ROW()-10),RawData!$A$2:$A$1048576,0))</f>
        <v>0.152588</v>
      </c>
      <c r="W2200" s="8">
        <f t="shared" si="754"/>
        <v>0.13732920000000001</v>
      </c>
      <c r="X2200" s="8">
        <f t="shared" si="749"/>
        <v>-0.26073607999999993</v>
      </c>
      <c r="Y2200" s="8">
        <f t="shared" si="750"/>
        <v>-0.15884651999999996</v>
      </c>
      <c r="Z2200" s="8">
        <f t="shared" si="755"/>
        <v>10.152691814042056</v>
      </c>
      <c r="AA2200" s="8">
        <f t="shared" si="756"/>
        <v>10.050802254042056</v>
      </c>
      <c r="AB2200" s="8">
        <f t="shared" si="751"/>
        <v>10.101747034042056</v>
      </c>
      <c r="AC2200" s="6">
        <f t="shared" si="770"/>
        <v>-270.40800000000002</v>
      </c>
      <c r="AD2200" s="15">
        <f t="shared" si="757"/>
        <v>-10.635999999999967</v>
      </c>
      <c r="AE2200" s="15">
        <f t="shared" si="758"/>
        <v>68.452791551277301</v>
      </c>
      <c r="AF2200" s="15">
        <f t="shared" si="759"/>
        <v>41.299610510253387</v>
      </c>
      <c r="AG2200" s="15">
        <f t="shared" si="760"/>
        <v>54.811079706319902</v>
      </c>
      <c r="AH2200" s="15">
        <f t="shared" si="752"/>
        <v>-111.51460518134809</v>
      </c>
      <c r="AI2200" s="17">
        <f t="shared" si="761"/>
        <v>1.1773219223369471</v>
      </c>
      <c r="AJ2200" s="17">
        <f t="shared" si="762"/>
        <v>0.93591008830462286</v>
      </c>
      <c r="AK2200" s="17">
        <f t="shared" si="763"/>
        <v>0.75951461028015788</v>
      </c>
      <c r="AL2200" s="17">
        <f t="shared" si="764"/>
        <v>0.78174490703777533</v>
      </c>
      <c r="AM2200" s="17">
        <f t="shared" si="765"/>
        <v>0.77052274714301561</v>
      </c>
      <c r="AN2200" s="17">
        <f t="shared" si="766"/>
        <v>0.93591008830462286</v>
      </c>
      <c r="AO2200" s="17">
        <f t="shared" si="753"/>
        <v>5.9823845009487897E-4</v>
      </c>
      <c r="AP2200" s="17">
        <f t="shared" si="767"/>
        <v>7.7052274714301561</v>
      </c>
      <c r="AQ2200" s="17">
        <f t="shared" si="768"/>
        <v>11.773219223369471</v>
      </c>
      <c r="AR2200" s="17">
        <f t="shared" si="769"/>
        <v>20.030785911132281</v>
      </c>
    </row>
    <row r="2201" spans="2:44" x14ac:dyDescent="0.25">
      <c r="B2201">
        <f>INDEX(RawData!$A$2:$A$1048576,MATCH(FmtData!$B$4+(ROW()-10),RawData!$A$2:$A$1048576,0))</f>
        <v>2386</v>
      </c>
      <c r="C2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42230.046631944446</v>
      </c>
      <c r="D2201" s="46">
        <f>IF($B$6=1,MID(INDEX(RawData!$B$2:$B$1048576, MATCH(FmtData!$B$4+(ROW()-10),RawData!$A$2:$A$1048576,0)),12,8)+$B$5/24,INDEX(RawData!$C$2:$C$1048576, MATCH(FmtData!$B$4+(ROW()-10),RawData!$A$2:$A$1048576,0)))</f>
        <v>4.6631944444444441E-2</v>
      </c>
      <c r="E2201">
        <f>INDEX(RawData!D$2:D$1048576,MATCH(FmtData!$B$4+(ROW()-10),RawData!$A$2:$A$1048576,0))</f>
        <v>2902.44</v>
      </c>
      <c r="F2201">
        <f>INDEX(RawData!E$2:E$1048576,MATCH(FmtData!$B$4+(ROW()-10),RawData!$A$2:$A$1048576,0))</f>
        <v>7.1738299999999997</v>
      </c>
      <c r="G2201">
        <f>INDEX(RawData!F$2:F$1048576,MATCH(FmtData!$B$4+(ROW()-10),RawData!$A$2:$A$1048576,0))</f>
        <v>-269.125</v>
      </c>
      <c r="H2201">
        <f>INDEX(RawData!G$2:G$1048576,MATCH(FmtData!$B$4+(ROW()-10),RawData!$A$2:$A$1048576,0))</f>
        <v>0.49978600000000001</v>
      </c>
      <c r="I2201">
        <f>INDEX(RawData!H$2:H$1048576,MATCH(FmtData!$B$4+(ROW()-10),RawData!$A$2:$A$1048576,0))</f>
        <v>-3.9036299999999999E-3</v>
      </c>
      <c r="J2201">
        <f>INDEX(RawData!I$2:I$1048576,MATCH(FmtData!$B$4+(ROW()-10),RawData!$A$2:$A$1048576,0))</f>
        <v>196.7</v>
      </c>
      <c r="K2201">
        <f>INDEX(RawData!J$2:J$1048576,MATCH(FmtData!$B$4+(ROW()-10),RawData!$A$2:$A$1048576,0))</f>
        <v>195</v>
      </c>
      <c r="L2201">
        <f>INDEX(RawData!K$2:K$1048576,MATCH(FmtData!$B$4+(ROW()-10),RawData!$A$2:$A$1048576,0))</f>
        <v>192</v>
      </c>
      <c r="M2201">
        <f>INDEX(RawData!L$2:L$1048576,MATCH(FmtData!$B$4+(ROW()-10),RawData!$A$2:$A$1048576,0))</f>
        <v>23</v>
      </c>
      <c r="N2201">
        <f>INDEX(RawData!M$2:M$1048576,MATCH(FmtData!$B$4+(ROW()-10),RawData!$A$2:$A$1048576,0))</f>
        <v>21.9</v>
      </c>
      <c r="O2201">
        <f>INDEX(RawData!N$2:N$1048576,MATCH(FmtData!$B$4+(ROW()-10),RawData!$A$2:$A$1048576,0))</f>
        <v>171.5</v>
      </c>
      <c r="P2201">
        <f>INDEX(RawData!O$2:O$1048576,MATCH(FmtData!$B$4+(ROW()-10),RawData!$A$2:$A$1048576,0))</f>
        <v>35.819800000000001</v>
      </c>
      <c r="Q2201">
        <f>INDEX(RawData!P$2:P$1048576,MATCH(FmtData!$B$4+(ROW()-10),RawData!$A$2:$A$1048576,0))</f>
        <v>236.43</v>
      </c>
      <c r="R2201">
        <f>INDEX(RawData!Q$2:Q$1048576,MATCH(FmtData!$B$4+(ROW()-10),RawData!$A$2:$A$1048576,0))</f>
        <v>1.8310500000000001E-3</v>
      </c>
      <c r="S2201">
        <f>INDEX(RawData!R$2:R$1048576,MATCH(FmtData!$B$4+(ROW()-10),RawData!$A$2:$A$1048576,0))</f>
        <v>0.51633799999999996</v>
      </c>
      <c r="T2201">
        <f>INDEX(RawData!S$2:S$1048576,MATCH(FmtData!$B$4+(ROW()-10),RawData!$A$2:$A$1048576,0))</f>
        <v>0.52676999999999996</v>
      </c>
      <c r="U2201">
        <f>INDEX(RawData!T$2:T$1048576,MATCH(FmtData!$B$4+(ROW()-10),RawData!$A$2:$A$1048576,0))</f>
        <v>1.5258799999999999E-2</v>
      </c>
      <c r="V2201">
        <f>INDEX(RawData!U$2:U$1048576,MATCH(FmtData!$B$4+(ROW()-10),RawData!$A$2:$A$1048576,0))</f>
        <v>0.152588</v>
      </c>
      <c r="W2201" s="8">
        <f t="shared" si="754"/>
        <v>0.13732920000000001</v>
      </c>
      <c r="X2201" s="8">
        <f t="shared" si="749"/>
        <v>-0.26073607999999993</v>
      </c>
      <c r="Y2201" s="8">
        <f t="shared" si="750"/>
        <v>-0.15884651999999996</v>
      </c>
      <c r="Z2201" s="8">
        <f t="shared" si="755"/>
        <v>10.152691814042056</v>
      </c>
      <c r="AA2201" s="8">
        <f t="shared" si="756"/>
        <v>10.050802254042056</v>
      </c>
      <c r="AB2201" s="8">
        <f t="shared" si="751"/>
        <v>10.101747034042056</v>
      </c>
      <c r="AC2201" s="6">
        <f t="shared" si="770"/>
        <v>-270.90300000000002</v>
      </c>
      <c r="AD2201" s="15">
        <f t="shared" si="757"/>
        <v>-11.130999999999972</v>
      </c>
      <c r="AE2201" s="15">
        <f t="shared" si="758"/>
        <v>68.452791551277301</v>
      </c>
      <c r="AF2201" s="15">
        <f t="shared" si="759"/>
        <v>41.299610510253387</v>
      </c>
      <c r="AG2201" s="15">
        <f t="shared" si="760"/>
        <v>54.811079706319902</v>
      </c>
      <c r="AH2201" s="15">
        <f t="shared" si="752"/>
        <v>-112.00960518134809</v>
      </c>
      <c r="AI2201" s="17">
        <f t="shared" si="761"/>
        <v>1.178268743897674</v>
      </c>
      <c r="AJ2201" s="17">
        <f t="shared" si="762"/>
        <v>0.93650832675471773</v>
      </c>
      <c r="AK2201" s="17">
        <f t="shared" si="763"/>
        <v>0.75951461028015788</v>
      </c>
      <c r="AL2201" s="17">
        <f t="shared" si="764"/>
        <v>0.78174490703777533</v>
      </c>
      <c r="AM2201" s="17">
        <f t="shared" si="765"/>
        <v>0.77052274714301561</v>
      </c>
      <c r="AN2201" s="17">
        <f t="shared" si="766"/>
        <v>0.93650832675471773</v>
      </c>
      <c r="AO2201" s="17">
        <f t="shared" si="753"/>
        <v>2.8185987094564435E-4</v>
      </c>
      <c r="AP2201" s="17">
        <f t="shared" si="767"/>
        <v>7.7052274714301561</v>
      </c>
      <c r="AQ2201" s="17">
        <f t="shared" si="768"/>
        <v>11.78268743897674</v>
      </c>
      <c r="AR2201" s="17">
        <f t="shared" si="769"/>
        <v>20.011549605334785</v>
      </c>
    </row>
    <row r="2202" spans="2:44" x14ac:dyDescent="0.25">
      <c r="B2202">
        <f>INDEX(RawData!$A$2:$A$1048576,MATCH(FmtData!$B$4+(ROW()-10),RawData!$A$2:$A$1048576,0))</f>
        <v>2387</v>
      </c>
      <c r="C2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42230.047789351855</v>
      </c>
      <c r="D2202" s="46">
        <f>IF($B$6=1,MID(INDEX(RawData!$B$2:$B$1048576, MATCH(FmtData!$B$4+(ROW()-10),RawData!$A$2:$A$1048576,0)),12,8)+$B$5/24,INDEX(RawData!$C$2:$C$1048576, MATCH(FmtData!$B$4+(ROW()-10),RawData!$A$2:$A$1048576,0)))</f>
        <v>4.7789351851851847E-2</v>
      </c>
      <c r="E2202">
        <f>INDEX(RawData!D$2:D$1048576,MATCH(FmtData!$B$4+(ROW()-10),RawData!$A$2:$A$1048576,0))</f>
        <v>2904.3</v>
      </c>
      <c r="F2202">
        <f>INDEX(RawData!E$2:E$1048576,MATCH(FmtData!$B$4+(ROW()-10),RawData!$A$2:$A$1048576,0))</f>
        <v>7.1738299999999997</v>
      </c>
      <c r="G2202">
        <f>INDEX(RawData!F$2:F$1048576,MATCH(FmtData!$B$4+(ROW()-10),RawData!$A$2:$A$1048576,0))</f>
        <v>-269.125</v>
      </c>
      <c r="H2202">
        <f>INDEX(RawData!G$2:G$1048576,MATCH(FmtData!$B$4+(ROW()-10),RawData!$A$2:$A$1048576,0))</f>
        <v>0.49980400000000003</v>
      </c>
      <c r="I2202">
        <f>INDEX(RawData!H$2:H$1048576,MATCH(FmtData!$B$4+(ROW()-10),RawData!$A$2:$A$1048576,0))</f>
        <v>-3.9036299999999999E-3</v>
      </c>
      <c r="J2202">
        <f>INDEX(RawData!I$2:I$1048576,MATCH(FmtData!$B$4+(ROW()-10),RawData!$A$2:$A$1048576,0))</f>
        <v>196.3</v>
      </c>
      <c r="K2202">
        <f>INDEX(RawData!J$2:J$1048576,MATCH(FmtData!$B$4+(ROW()-10),RawData!$A$2:$A$1048576,0))</f>
        <v>196</v>
      </c>
      <c r="L2202">
        <f>INDEX(RawData!K$2:K$1048576,MATCH(FmtData!$B$4+(ROW()-10),RawData!$A$2:$A$1048576,0))</f>
        <v>188.8</v>
      </c>
      <c r="M2202">
        <f>INDEX(RawData!L$2:L$1048576,MATCH(FmtData!$B$4+(ROW()-10),RawData!$A$2:$A$1048576,0))</f>
        <v>23</v>
      </c>
      <c r="N2202">
        <f>INDEX(RawData!M$2:M$1048576,MATCH(FmtData!$B$4+(ROW()-10),RawData!$A$2:$A$1048576,0))</f>
        <v>21.9</v>
      </c>
      <c r="O2202">
        <f>INDEX(RawData!N$2:N$1048576,MATCH(FmtData!$B$4+(ROW()-10),RawData!$A$2:$A$1048576,0))</f>
        <v>171.6</v>
      </c>
      <c r="P2202">
        <f>INDEX(RawData!O$2:O$1048576,MATCH(FmtData!$B$4+(ROW()-10),RawData!$A$2:$A$1048576,0))</f>
        <v>35.819800000000001</v>
      </c>
      <c r="Q2202">
        <f>INDEX(RawData!P$2:P$1048576,MATCH(FmtData!$B$4+(ROW()-10),RawData!$A$2:$A$1048576,0))</f>
        <v>236.92500000000001</v>
      </c>
      <c r="R2202">
        <f>INDEX(RawData!Q$2:Q$1048576,MATCH(FmtData!$B$4+(ROW()-10),RawData!$A$2:$A$1048576,0))</f>
        <v>1.8310500000000001E-3</v>
      </c>
      <c r="S2202">
        <f>INDEX(RawData!R$2:R$1048576,MATCH(FmtData!$B$4+(ROW()-10),RawData!$A$2:$A$1048576,0))</f>
        <v>0.51633799999999996</v>
      </c>
      <c r="T2202">
        <f>INDEX(RawData!S$2:S$1048576,MATCH(FmtData!$B$4+(ROW()-10),RawData!$A$2:$A$1048576,0))</f>
        <v>0.52676999999999996</v>
      </c>
      <c r="U2202">
        <f>INDEX(RawData!T$2:T$1048576,MATCH(FmtData!$B$4+(ROW()-10),RawData!$A$2:$A$1048576,0))</f>
        <v>1.5258799999999999E-2</v>
      </c>
      <c r="V2202">
        <f>INDEX(RawData!U$2:U$1048576,MATCH(FmtData!$B$4+(ROW()-10),RawData!$A$2:$A$1048576,0))</f>
        <v>0.152588</v>
      </c>
      <c r="W2202" s="8">
        <f t="shared" si="754"/>
        <v>0.13732920000000001</v>
      </c>
      <c r="X2202" s="8">
        <f t="shared" si="749"/>
        <v>-0.26073607999999993</v>
      </c>
      <c r="Y2202" s="8">
        <f t="shared" si="750"/>
        <v>-0.15884651999999996</v>
      </c>
      <c r="Z2202" s="8">
        <f t="shared" si="755"/>
        <v>10.152691814042056</v>
      </c>
      <c r="AA2202" s="8">
        <f t="shared" si="756"/>
        <v>10.050802254042056</v>
      </c>
      <c r="AB2202" s="8">
        <f t="shared" si="751"/>
        <v>10.101747034042056</v>
      </c>
      <c r="AC2202" s="6">
        <f t="shared" si="770"/>
        <v>-270.40800000000002</v>
      </c>
      <c r="AD2202" s="15">
        <f t="shared" si="757"/>
        <v>-10.635999999999967</v>
      </c>
      <c r="AE2202" s="15">
        <f t="shared" si="758"/>
        <v>68.452791551277301</v>
      </c>
      <c r="AF2202" s="15">
        <f t="shared" si="759"/>
        <v>41.299610510253387</v>
      </c>
      <c r="AG2202" s="15">
        <f t="shared" si="760"/>
        <v>54.811079706319902</v>
      </c>
      <c r="AH2202" s="15">
        <f t="shared" si="752"/>
        <v>-111.51460518134809</v>
      </c>
      <c r="AI2202" s="17">
        <f t="shared" si="761"/>
        <v>1.1773219223369471</v>
      </c>
      <c r="AJ2202" s="17">
        <f t="shared" si="762"/>
        <v>0.93591008830462286</v>
      </c>
      <c r="AK2202" s="17">
        <f t="shared" si="763"/>
        <v>0.75951461028015788</v>
      </c>
      <c r="AL2202" s="17">
        <f t="shared" si="764"/>
        <v>0.78174490703777533</v>
      </c>
      <c r="AM2202" s="17">
        <f t="shared" si="765"/>
        <v>0.77052274714301561</v>
      </c>
      <c r="AN2202" s="17">
        <f t="shared" si="766"/>
        <v>0.93591008830462286</v>
      </c>
      <c r="AO2202" s="17">
        <f t="shared" si="753"/>
        <v>8.8009832104052332E-4</v>
      </c>
      <c r="AP2202" s="17">
        <f t="shared" si="767"/>
        <v>7.7052274714301561</v>
      </c>
      <c r="AQ2202" s="17">
        <f t="shared" si="768"/>
        <v>11.773219223369471</v>
      </c>
      <c r="AR2202" s="17">
        <f t="shared" si="769"/>
        <v>20.024373809199783</v>
      </c>
    </row>
    <row r="2203" spans="2:44" x14ac:dyDescent="0.25">
      <c r="B2203">
        <f>INDEX(RawData!$A$2:$A$1048576,MATCH(FmtData!$B$4+(ROW()-10),RawData!$A$2:$A$1048576,0))</f>
        <v>2388</v>
      </c>
      <c r="C2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42230.048946759256</v>
      </c>
      <c r="D2203" s="46">
        <f>IF($B$6=1,MID(INDEX(RawData!$B$2:$B$1048576, MATCH(FmtData!$B$4+(ROW()-10),RawData!$A$2:$A$1048576,0)),12,8)+$B$5/24,INDEX(RawData!$C$2:$C$1048576, MATCH(FmtData!$B$4+(ROW()-10),RawData!$A$2:$A$1048576,0)))</f>
        <v>4.8946759259259259E-2</v>
      </c>
      <c r="E2203">
        <f>INDEX(RawData!D$2:D$1048576,MATCH(FmtData!$B$4+(ROW()-10),RawData!$A$2:$A$1048576,0))</f>
        <v>2902.44</v>
      </c>
      <c r="F2203">
        <f>INDEX(RawData!E$2:E$1048576,MATCH(FmtData!$B$4+(ROW()-10),RawData!$A$2:$A$1048576,0))</f>
        <v>7.1738299999999997</v>
      </c>
      <c r="G2203">
        <f>INDEX(RawData!F$2:F$1048576,MATCH(FmtData!$B$4+(ROW()-10),RawData!$A$2:$A$1048576,0))</f>
        <v>-269.125</v>
      </c>
      <c r="H2203">
        <f>INDEX(RawData!G$2:G$1048576,MATCH(FmtData!$B$4+(ROW()-10),RawData!$A$2:$A$1048576,0))</f>
        <v>0.49980400000000003</v>
      </c>
      <c r="I2203">
        <f>INDEX(RawData!H$2:H$1048576,MATCH(FmtData!$B$4+(ROW()-10),RawData!$A$2:$A$1048576,0))</f>
        <v>-3.9036299999999999E-3</v>
      </c>
      <c r="J2203">
        <f>INDEX(RawData!I$2:I$1048576,MATCH(FmtData!$B$4+(ROW()-10),RawData!$A$2:$A$1048576,0))</f>
        <v>194.1</v>
      </c>
      <c r="K2203">
        <f>INDEX(RawData!J$2:J$1048576,MATCH(FmtData!$B$4+(ROW()-10),RawData!$A$2:$A$1048576,0))</f>
        <v>195</v>
      </c>
      <c r="L2203">
        <f>INDEX(RawData!K$2:K$1048576,MATCH(FmtData!$B$4+(ROW()-10),RawData!$A$2:$A$1048576,0))</f>
        <v>192.5</v>
      </c>
      <c r="M2203">
        <f>INDEX(RawData!L$2:L$1048576,MATCH(FmtData!$B$4+(ROW()-10),RawData!$A$2:$A$1048576,0))</f>
        <v>22.9</v>
      </c>
      <c r="N2203">
        <f>INDEX(RawData!M$2:M$1048576,MATCH(FmtData!$B$4+(ROW()-10),RawData!$A$2:$A$1048576,0))</f>
        <v>21.8</v>
      </c>
      <c r="O2203">
        <f>INDEX(RawData!N$2:N$1048576,MATCH(FmtData!$B$4+(ROW()-10),RawData!$A$2:$A$1048576,0))</f>
        <v>171.6</v>
      </c>
      <c r="P2203">
        <f>INDEX(RawData!O$2:O$1048576,MATCH(FmtData!$B$4+(ROW()-10),RawData!$A$2:$A$1048576,0))</f>
        <v>35.819800000000001</v>
      </c>
      <c r="Q2203">
        <f>INDEX(RawData!P$2:P$1048576,MATCH(FmtData!$B$4+(ROW()-10),RawData!$A$2:$A$1048576,0))</f>
        <v>236.80099999999999</v>
      </c>
      <c r="R2203">
        <f>INDEX(RawData!Q$2:Q$1048576,MATCH(FmtData!$B$4+(ROW()-10),RawData!$A$2:$A$1048576,0))</f>
        <v>2.4414100000000002E-3</v>
      </c>
      <c r="S2203">
        <f>INDEX(RawData!R$2:R$1048576,MATCH(FmtData!$B$4+(ROW()-10),RawData!$A$2:$A$1048576,0))</f>
        <v>0.51633799999999996</v>
      </c>
      <c r="T2203">
        <f>INDEX(RawData!S$2:S$1048576,MATCH(FmtData!$B$4+(ROW()-10),RawData!$A$2:$A$1048576,0))</f>
        <v>0.52676999999999996</v>
      </c>
      <c r="U2203">
        <f>INDEX(RawData!T$2:T$1048576,MATCH(FmtData!$B$4+(ROW()-10),RawData!$A$2:$A$1048576,0))</f>
        <v>1.5258799999999999E-2</v>
      </c>
      <c r="V2203">
        <f>INDEX(RawData!U$2:U$1048576,MATCH(FmtData!$B$4+(ROW()-10),RawData!$A$2:$A$1048576,0))</f>
        <v>0.152588</v>
      </c>
      <c r="W2203" s="8">
        <f t="shared" si="754"/>
        <v>0.13732920000000001</v>
      </c>
      <c r="X2203" s="8">
        <f t="shared" si="749"/>
        <v>-0.26073607999999993</v>
      </c>
      <c r="Y2203" s="8">
        <f t="shared" si="750"/>
        <v>-0.15884651999999996</v>
      </c>
      <c r="Z2203" s="8">
        <f t="shared" si="755"/>
        <v>10.152691814042056</v>
      </c>
      <c r="AA2203" s="8">
        <f t="shared" si="756"/>
        <v>10.050802254042056</v>
      </c>
      <c r="AB2203" s="8">
        <f t="shared" si="751"/>
        <v>10.101747034042056</v>
      </c>
      <c r="AC2203" s="6">
        <f t="shared" si="770"/>
        <v>-270.53200000000004</v>
      </c>
      <c r="AD2203" s="15">
        <f t="shared" si="757"/>
        <v>-10.759999999999991</v>
      </c>
      <c r="AE2203" s="15">
        <f t="shared" si="758"/>
        <v>68.452791551277301</v>
      </c>
      <c r="AF2203" s="15">
        <f t="shared" si="759"/>
        <v>41.299610510253387</v>
      </c>
      <c r="AG2203" s="15">
        <f t="shared" si="760"/>
        <v>54.811079706319902</v>
      </c>
      <c r="AH2203" s="15">
        <f t="shared" si="752"/>
        <v>-111.63860518134811</v>
      </c>
      <c r="AI2203" s="17">
        <f t="shared" si="761"/>
        <v>1.1775589630421039</v>
      </c>
      <c r="AJ2203" s="17">
        <f t="shared" si="762"/>
        <v>0.93605987829624615</v>
      </c>
      <c r="AK2203" s="17">
        <f t="shared" si="763"/>
        <v>0.75951461028015788</v>
      </c>
      <c r="AL2203" s="17">
        <f t="shared" si="764"/>
        <v>0.78174490703777533</v>
      </c>
      <c r="AM2203" s="17">
        <f t="shared" si="765"/>
        <v>0.77052274714301561</v>
      </c>
      <c r="AN2203" s="17">
        <f t="shared" si="766"/>
        <v>0.93605987829624615</v>
      </c>
      <c r="AO2203" s="17">
        <f t="shared" si="753"/>
        <v>1.0668267132377673E-3</v>
      </c>
      <c r="AP2203" s="17">
        <f t="shared" si="767"/>
        <v>7.7052274714301561</v>
      </c>
      <c r="AQ2203" s="17">
        <f t="shared" si="768"/>
        <v>11.77558963042104</v>
      </c>
      <c r="AR2203" s="17">
        <f t="shared" si="769"/>
        <v>20.011549605334785</v>
      </c>
    </row>
    <row r="2204" spans="2:44" x14ac:dyDescent="0.25">
      <c r="B2204">
        <f>INDEX(RawData!$A$2:$A$1048576,MATCH(FmtData!$B$4+(ROW()-10),RawData!$A$2:$A$1048576,0))</f>
        <v>2389</v>
      </c>
      <c r="C2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42230.050104166665</v>
      </c>
      <c r="D2204" s="46">
        <f>IF($B$6=1,MID(INDEX(RawData!$B$2:$B$1048576, MATCH(FmtData!$B$4+(ROW()-10),RawData!$A$2:$A$1048576,0)),12,8)+$B$5/24,INDEX(RawData!$C$2:$C$1048576, MATCH(FmtData!$B$4+(ROW()-10),RawData!$A$2:$A$1048576,0)))</f>
        <v>5.0104166666666672E-2</v>
      </c>
      <c r="E2204">
        <f>INDEX(RawData!D$2:D$1048576,MATCH(FmtData!$B$4+(ROW()-10),RawData!$A$2:$A$1048576,0))</f>
        <v>2903.37</v>
      </c>
      <c r="F2204">
        <f>INDEX(RawData!E$2:E$1048576,MATCH(FmtData!$B$4+(ROW()-10),RawData!$A$2:$A$1048576,0))</f>
        <v>7.1738299999999997</v>
      </c>
      <c r="G2204">
        <f>INDEX(RawData!F$2:F$1048576,MATCH(FmtData!$B$4+(ROW()-10),RawData!$A$2:$A$1048576,0))</f>
        <v>-269.125</v>
      </c>
      <c r="H2204">
        <f>INDEX(RawData!G$2:G$1048576,MATCH(FmtData!$B$4+(ROW()-10),RawData!$A$2:$A$1048576,0))</f>
        <v>0.49980400000000003</v>
      </c>
      <c r="I2204">
        <f>INDEX(RawData!H$2:H$1048576,MATCH(FmtData!$B$4+(ROW()-10),RawData!$A$2:$A$1048576,0))</f>
        <v>-3.9036299999999999E-3</v>
      </c>
      <c r="J2204">
        <f>INDEX(RawData!I$2:I$1048576,MATCH(FmtData!$B$4+(ROW()-10),RawData!$A$2:$A$1048576,0))</f>
        <v>197.4</v>
      </c>
      <c r="K2204">
        <f>INDEX(RawData!J$2:J$1048576,MATCH(FmtData!$B$4+(ROW()-10),RawData!$A$2:$A$1048576,0))</f>
        <v>193.8</v>
      </c>
      <c r="L2204">
        <f>INDEX(RawData!K$2:K$1048576,MATCH(FmtData!$B$4+(ROW()-10),RawData!$A$2:$A$1048576,0))</f>
        <v>196.8</v>
      </c>
      <c r="M2204">
        <f>INDEX(RawData!L$2:L$1048576,MATCH(FmtData!$B$4+(ROW()-10),RawData!$A$2:$A$1048576,0))</f>
        <v>22.9</v>
      </c>
      <c r="N2204">
        <f>INDEX(RawData!M$2:M$1048576,MATCH(FmtData!$B$4+(ROW()-10),RawData!$A$2:$A$1048576,0))</f>
        <v>21.9</v>
      </c>
      <c r="O2204">
        <f>INDEX(RawData!N$2:N$1048576,MATCH(FmtData!$B$4+(ROW()-10),RawData!$A$2:$A$1048576,0))</f>
        <v>171.5</v>
      </c>
      <c r="P2204">
        <f>INDEX(RawData!O$2:O$1048576,MATCH(FmtData!$B$4+(ROW()-10),RawData!$A$2:$A$1048576,0))</f>
        <v>35.819800000000001</v>
      </c>
      <c r="Q2204">
        <f>INDEX(RawData!P$2:P$1048576,MATCH(FmtData!$B$4+(ROW()-10),RawData!$A$2:$A$1048576,0))</f>
        <v>236.80099999999999</v>
      </c>
      <c r="R2204">
        <f>INDEX(RawData!Q$2:Q$1048576,MATCH(FmtData!$B$4+(ROW()-10),RawData!$A$2:$A$1048576,0))</f>
        <v>1.8310500000000001E-3</v>
      </c>
      <c r="S2204">
        <f>INDEX(RawData!R$2:R$1048576,MATCH(FmtData!$B$4+(ROW()-10),RawData!$A$2:$A$1048576,0))</f>
        <v>0.51633799999999996</v>
      </c>
      <c r="T2204">
        <f>INDEX(RawData!S$2:S$1048576,MATCH(FmtData!$B$4+(ROW()-10),RawData!$A$2:$A$1048576,0))</f>
        <v>0.52676999999999996</v>
      </c>
      <c r="U2204">
        <f>INDEX(RawData!T$2:T$1048576,MATCH(FmtData!$B$4+(ROW()-10),RawData!$A$2:$A$1048576,0))</f>
        <v>1.5258799999999999E-2</v>
      </c>
      <c r="V2204">
        <f>INDEX(RawData!U$2:U$1048576,MATCH(FmtData!$B$4+(ROW()-10),RawData!$A$2:$A$1048576,0))</f>
        <v>0.152588</v>
      </c>
      <c r="W2204" s="8">
        <f t="shared" si="754"/>
        <v>0.13732920000000001</v>
      </c>
      <c r="X2204" s="8">
        <f t="shared" si="749"/>
        <v>-0.26073607999999993</v>
      </c>
      <c r="Y2204" s="8">
        <f t="shared" si="750"/>
        <v>-0.15884651999999996</v>
      </c>
      <c r="Z2204" s="8">
        <f t="shared" si="755"/>
        <v>10.152691814042056</v>
      </c>
      <c r="AA2204" s="8">
        <f t="shared" si="756"/>
        <v>10.050802254042056</v>
      </c>
      <c r="AB2204" s="8">
        <f t="shared" si="751"/>
        <v>10.101747034042056</v>
      </c>
      <c r="AC2204" s="6">
        <f t="shared" si="770"/>
        <v>-270.53200000000004</v>
      </c>
      <c r="AD2204" s="15">
        <f t="shared" si="757"/>
        <v>-10.759999999999991</v>
      </c>
      <c r="AE2204" s="15">
        <f t="shared" si="758"/>
        <v>68.452791551277301</v>
      </c>
      <c r="AF2204" s="15">
        <f t="shared" si="759"/>
        <v>41.299610510253387</v>
      </c>
      <c r="AG2204" s="15">
        <f t="shared" si="760"/>
        <v>54.811079706319902</v>
      </c>
      <c r="AH2204" s="15">
        <f t="shared" si="752"/>
        <v>-111.63860518134811</v>
      </c>
      <c r="AI2204" s="17">
        <f t="shared" si="761"/>
        <v>1.1775589630421039</v>
      </c>
      <c r="AJ2204" s="17">
        <f t="shared" si="762"/>
        <v>0.93605987829624615</v>
      </c>
      <c r="AK2204" s="17">
        <f t="shared" si="763"/>
        <v>0.75951461028015788</v>
      </c>
      <c r="AL2204" s="17">
        <f t="shared" si="764"/>
        <v>0.78174490703777533</v>
      </c>
      <c r="AM2204" s="17">
        <f t="shared" si="765"/>
        <v>0.77052274714301561</v>
      </c>
      <c r="AN2204" s="17">
        <f t="shared" si="766"/>
        <v>0.93605987829624615</v>
      </c>
      <c r="AO2204" s="17">
        <f t="shared" si="753"/>
        <v>7.3030832941722856E-4</v>
      </c>
      <c r="AP2204" s="17">
        <f t="shared" si="767"/>
        <v>7.7052274714301561</v>
      </c>
      <c r="AQ2204" s="17">
        <f t="shared" si="768"/>
        <v>11.77558963042104</v>
      </c>
      <c r="AR2204" s="17">
        <f t="shared" si="769"/>
        <v>20.017961707267283</v>
      </c>
    </row>
    <row r="2205" spans="2:44" x14ac:dyDescent="0.25">
      <c r="B2205">
        <f>INDEX(RawData!$A$2:$A$1048576,MATCH(FmtData!$B$4+(ROW()-10),RawData!$A$2:$A$1048576,0))</f>
        <v>2390</v>
      </c>
      <c r="C2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42230.051261574074</v>
      </c>
      <c r="D2205" s="46">
        <f>IF($B$6=1,MID(INDEX(RawData!$B$2:$B$1048576, MATCH(FmtData!$B$4+(ROW()-10),RawData!$A$2:$A$1048576,0)),12,8)+$B$5/24,INDEX(RawData!$C$2:$C$1048576, MATCH(FmtData!$B$4+(ROW()-10),RawData!$A$2:$A$1048576,0)))</f>
        <v>5.1261574074074077E-2</v>
      </c>
      <c r="E2205">
        <f>INDEX(RawData!D$2:D$1048576,MATCH(FmtData!$B$4+(ROW()-10),RawData!$A$2:$A$1048576,0))</f>
        <v>2904.3</v>
      </c>
      <c r="F2205">
        <f>INDEX(RawData!E$2:E$1048576,MATCH(FmtData!$B$4+(ROW()-10),RawData!$A$2:$A$1048576,0))</f>
        <v>6.25</v>
      </c>
      <c r="G2205">
        <f>INDEX(RawData!F$2:F$1048576,MATCH(FmtData!$B$4+(ROW()-10),RawData!$A$2:$A$1048576,0))</f>
        <v>-269.125</v>
      </c>
      <c r="H2205">
        <f>INDEX(RawData!G$2:G$1048576,MATCH(FmtData!$B$4+(ROW()-10),RawData!$A$2:$A$1048576,0))</f>
        <v>0.49982199999999999</v>
      </c>
      <c r="I2205">
        <f>INDEX(RawData!H$2:H$1048576,MATCH(FmtData!$B$4+(ROW()-10),RawData!$A$2:$A$1048576,0))</f>
        <v>-3.9036299999999999E-3</v>
      </c>
      <c r="J2205">
        <f>INDEX(RawData!I$2:I$1048576,MATCH(FmtData!$B$4+(ROW()-10),RawData!$A$2:$A$1048576,0))</f>
        <v>194.5</v>
      </c>
      <c r="K2205">
        <f>INDEX(RawData!J$2:J$1048576,MATCH(FmtData!$B$4+(ROW()-10),RawData!$A$2:$A$1048576,0))</f>
        <v>195.3</v>
      </c>
      <c r="L2205">
        <f>INDEX(RawData!K$2:K$1048576,MATCH(FmtData!$B$4+(ROW()-10),RawData!$A$2:$A$1048576,0))</f>
        <v>194.7</v>
      </c>
      <c r="M2205">
        <f>INDEX(RawData!L$2:L$1048576,MATCH(FmtData!$B$4+(ROW()-10),RawData!$A$2:$A$1048576,0))</f>
        <v>22.9</v>
      </c>
      <c r="N2205">
        <f>INDEX(RawData!M$2:M$1048576,MATCH(FmtData!$B$4+(ROW()-10),RawData!$A$2:$A$1048576,0))</f>
        <v>21.9</v>
      </c>
      <c r="O2205">
        <f>INDEX(RawData!N$2:N$1048576,MATCH(FmtData!$B$4+(ROW()-10),RawData!$A$2:$A$1048576,0))</f>
        <v>171.6</v>
      </c>
      <c r="P2205">
        <f>INDEX(RawData!O$2:O$1048576,MATCH(FmtData!$B$4+(ROW()-10),RawData!$A$2:$A$1048576,0))</f>
        <v>35.819800000000001</v>
      </c>
      <c r="Q2205">
        <f>INDEX(RawData!P$2:P$1048576,MATCH(FmtData!$B$4+(ROW()-10),RawData!$A$2:$A$1048576,0))</f>
        <v>236.92500000000001</v>
      </c>
      <c r="R2205">
        <f>INDEX(RawData!Q$2:Q$1048576,MATCH(FmtData!$B$4+(ROW()-10),RawData!$A$2:$A$1048576,0))</f>
        <v>1.8310500000000001E-3</v>
      </c>
      <c r="S2205">
        <f>INDEX(RawData!R$2:R$1048576,MATCH(FmtData!$B$4+(ROW()-10),RawData!$A$2:$A$1048576,0))</f>
        <v>0.51633799999999996</v>
      </c>
      <c r="T2205">
        <f>INDEX(RawData!S$2:S$1048576,MATCH(FmtData!$B$4+(ROW()-10),RawData!$A$2:$A$1048576,0))</f>
        <v>0.52676999999999996</v>
      </c>
      <c r="U2205">
        <f>INDEX(RawData!T$2:T$1048576,MATCH(FmtData!$B$4+(ROW()-10),RawData!$A$2:$A$1048576,0))</f>
        <v>1.5258799999999999E-2</v>
      </c>
      <c r="V2205">
        <f>INDEX(RawData!U$2:U$1048576,MATCH(FmtData!$B$4+(ROW()-10),RawData!$A$2:$A$1048576,0))</f>
        <v>0.152588</v>
      </c>
      <c r="W2205" s="8">
        <f t="shared" si="754"/>
        <v>0.13732920000000001</v>
      </c>
      <c r="X2205" s="8">
        <f t="shared" si="749"/>
        <v>-0.26073607999999993</v>
      </c>
      <c r="Y2205" s="8">
        <f t="shared" si="750"/>
        <v>-0.15884651999999996</v>
      </c>
      <c r="Z2205" s="8">
        <f t="shared" si="755"/>
        <v>10.152691814042056</v>
      </c>
      <c r="AA2205" s="8">
        <f t="shared" si="756"/>
        <v>10.050802254042056</v>
      </c>
      <c r="AB2205" s="8">
        <f t="shared" si="751"/>
        <v>10.101747034042056</v>
      </c>
      <c r="AC2205" s="6">
        <f t="shared" si="770"/>
        <v>-270.40800000000002</v>
      </c>
      <c r="AD2205" s="15">
        <f t="shared" si="757"/>
        <v>-10.635999999999967</v>
      </c>
      <c r="AE2205" s="15">
        <f t="shared" si="758"/>
        <v>68.452791551277301</v>
      </c>
      <c r="AF2205" s="15">
        <f t="shared" si="759"/>
        <v>41.299610510253387</v>
      </c>
      <c r="AG2205" s="15">
        <f t="shared" si="760"/>
        <v>54.811079706319902</v>
      </c>
      <c r="AH2205" s="15">
        <f t="shared" si="752"/>
        <v>-111.51460518134809</v>
      </c>
      <c r="AI2205" s="17">
        <f t="shared" si="761"/>
        <v>1.1773219223369471</v>
      </c>
      <c r="AJ2205" s="17">
        <f t="shared" si="762"/>
        <v>0.93591008830462286</v>
      </c>
      <c r="AK2205" s="17">
        <f t="shared" si="763"/>
        <v>0.75951461028015788</v>
      </c>
      <c r="AL2205" s="17">
        <f t="shared" si="764"/>
        <v>0.78174490703777533</v>
      </c>
      <c r="AM2205" s="17">
        <f t="shared" si="765"/>
        <v>0.77052274714301561</v>
      </c>
      <c r="AN2205" s="17">
        <f t="shared" si="766"/>
        <v>0.93591008830462286</v>
      </c>
      <c r="AO2205" s="17">
        <f t="shared" si="753"/>
        <v>1.066485114980753E-3</v>
      </c>
      <c r="AP2205" s="17">
        <f t="shared" si="767"/>
        <v>7.7052274714301561</v>
      </c>
      <c r="AQ2205" s="17">
        <f t="shared" si="768"/>
        <v>11.773219223369471</v>
      </c>
      <c r="AR2205" s="17">
        <f t="shared" si="769"/>
        <v>20.024373809199783</v>
      </c>
    </row>
    <row r="2206" spans="2:44" x14ac:dyDescent="0.25">
      <c r="B2206">
        <f>INDEX(RawData!$A$2:$A$1048576,MATCH(FmtData!$B$4+(ROW()-10),RawData!$A$2:$A$1048576,0))</f>
        <v>2391</v>
      </c>
      <c r="C2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42230.052418981482</v>
      </c>
      <c r="D2206" s="46">
        <f>IF($B$6=1,MID(INDEX(RawData!$B$2:$B$1048576, MATCH(FmtData!$B$4+(ROW()-10),RawData!$A$2:$A$1048576,0)),12,8)+$B$5/24,INDEX(RawData!$C$2:$C$1048576, MATCH(FmtData!$B$4+(ROW()-10),RawData!$A$2:$A$1048576,0)))</f>
        <v>5.2418981481481476E-2</v>
      </c>
      <c r="E2206">
        <f>INDEX(RawData!D$2:D$1048576,MATCH(FmtData!$B$4+(ROW()-10),RawData!$A$2:$A$1048576,0))</f>
        <v>2905.23</v>
      </c>
      <c r="F2206">
        <f>INDEX(RawData!E$2:E$1048576,MATCH(FmtData!$B$4+(ROW()-10),RawData!$A$2:$A$1048576,0))</f>
        <v>7.1738299999999997</v>
      </c>
      <c r="G2206">
        <f>INDEX(RawData!F$2:F$1048576,MATCH(FmtData!$B$4+(ROW()-10),RawData!$A$2:$A$1048576,0))</f>
        <v>-269.125</v>
      </c>
      <c r="H2206">
        <f>INDEX(RawData!G$2:G$1048576,MATCH(FmtData!$B$4+(ROW()-10),RawData!$A$2:$A$1048576,0))</f>
        <v>0.49980400000000003</v>
      </c>
      <c r="I2206">
        <f>INDEX(RawData!H$2:H$1048576,MATCH(FmtData!$B$4+(ROW()-10),RawData!$A$2:$A$1048576,0))</f>
        <v>-3.9036299999999999E-3</v>
      </c>
      <c r="J2206">
        <f>INDEX(RawData!I$2:I$1048576,MATCH(FmtData!$B$4+(ROW()-10),RawData!$A$2:$A$1048576,0))</f>
        <v>197.3</v>
      </c>
      <c r="K2206">
        <f>INDEX(RawData!J$2:J$1048576,MATCH(FmtData!$B$4+(ROW()-10),RawData!$A$2:$A$1048576,0))</f>
        <v>196</v>
      </c>
      <c r="L2206">
        <f>INDEX(RawData!K$2:K$1048576,MATCH(FmtData!$B$4+(ROW()-10),RawData!$A$2:$A$1048576,0))</f>
        <v>188.5</v>
      </c>
      <c r="M2206">
        <f>INDEX(RawData!L$2:L$1048576,MATCH(FmtData!$B$4+(ROW()-10),RawData!$A$2:$A$1048576,0))</f>
        <v>22.9</v>
      </c>
      <c r="N2206">
        <f>INDEX(RawData!M$2:M$1048576,MATCH(FmtData!$B$4+(ROW()-10),RawData!$A$2:$A$1048576,0))</f>
        <v>21.8</v>
      </c>
      <c r="O2206">
        <f>INDEX(RawData!N$2:N$1048576,MATCH(FmtData!$B$4+(ROW()-10),RawData!$A$2:$A$1048576,0))</f>
        <v>171.5</v>
      </c>
      <c r="P2206">
        <f>INDEX(RawData!O$2:O$1048576,MATCH(FmtData!$B$4+(ROW()-10),RawData!$A$2:$A$1048576,0))</f>
        <v>35.819800000000001</v>
      </c>
      <c r="Q2206">
        <f>INDEX(RawData!P$2:P$1048576,MATCH(FmtData!$B$4+(ROW()-10),RawData!$A$2:$A$1048576,0))</f>
        <v>236.43</v>
      </c>
      <c r="R2206">
        <f>INDEX(RawData!Q$2:Q$1048576,MATCH(FmtData!$B$4+(ROW()-10),RawData!$A$2:$A$1048576,0))</f>
        <v>2.4414100000000002E-3</v>
      </c>
      <c r="S2206">
        <f>INDEX(RawData!R$2:R$1048576,MATCH(FmtData!$B$4+(ROW()-10),RawData!$A$2:$A$1048576,0))</f>
        <v>0.51633799999999996</v>
      </c>
      <c r="T2206">
        <f>INDEX(RawData!S$2:S$1048576,MATCH(FmtData!$B$4+(ROW()-10),RawData!$A$2:$A$1048576,0))</f>
        <v>0.52676999999999996</v>
      </c>
      <c r="U2206">
        <f>INDEX(RawData!T$2:T$1048576,MATCH(FmtData!$B$4+(ROW()-10),RawData!$A$2:$A$1048576,0))</f>
        <v>1.5258799999999999E-2</v>
      </c>
      <c r="V2206">
        <f>INDEX(RawData!U$2:U$1048576,MATCH(FmtData!$B$4+(ROW()-10),RawData!$A$2:$A$1048576,0))</f>
        <v>0.152588</v>
      </c>
      <c r="W2206" s="8">
        <f t="shared" si="754"/>
        <v>0.13732920000000001</v>
      </c>
      <c r="X2206" s="8">
        <f t="shared" si="749"/>
        <v>-0.26073607999999993</v>
      </c>
      <c r="Y2206" s="8">
        <f t="shared" si="750"/>
        <v>-0.15884651999999996</v>
      </c>
      <c r="Z2206" s="8">
        <f t="shared" si="755"/>
        <v>10.152691814042056</v>
      </c>
      <c r="AA2206" s="8">
        <f t="shared" si="756"/>
        <v>10.050802254042056</v>
      </c>
      <c r="AB2206" s="8">
        <f t="shared" si="751"/>
        <v>10.101747034042056</v>
      </c>
      <c r="AC2206" s="6">
        <f t="shared" si="770"/>
        <v>-270.90300000000002</v>
      </c>
      <c r="AD2206" s="15">
        <f t="shared" si="757"/>
        <v>-11.130999999999972</v>
      </c>
      <c r="AE2206" s="15">
        <f t="shared" si="758"/>
        <v>68.452791551277301</v>
      </c>
      <c r="AF2206" s="15">
        <f t="shared" si="759"/>
        <v>41.299610510253387</v>
      </c>
      <c r="AG2206" s="15">
        <f t="shared" si="760"/>
        <v>54.811079706319902</v>
      </c>
      <c r="AH2206" s="15">
        <f t="shared" si="752"/>
        <v>-112.00960518134809</v>
      </c>
      <c r="AI2206" s="17">
        <f t="shared" si="761"/>
        <v>1.178268743897674</v>
      </c>
      <c r="AJ2206" s="17">
        <f t="shared" si="762"/>
        <v>0.93650832675471773</v>
      </c>
      <c r="AK2206" s="17">
        <f t="shared" si="763"/>
        <v>0.75951461028015788</v>
      </c>
      <c r="AL2206" s="17">
        <f t="shared" si="764"/>
        <v>0.78174490703777533</v>
      </c>
      <c r="AM2206" s="17">
        <f t="shared" si="765"/>
        <v>0.77052274714301561</v>
      </c>
      <c r="AN2206" s="17">
        <f t="shared" si="766"/>
        <v>0.93650832675471773</v>
      </c>
      <c r="AO2206" s="17">
        <f t="shared" si="753"/>
        <v>3.3752608110249049E-4</v>
      </c>
      <c r="AP2206" s="17">
        <f t="shared" si="767"/>
        <v>7.7052274714301561</v>
      </c>
      <c r="AQ2206" s="17">
        <f t="shared" si="768"/>
        <v>11.78268743897674</v>
      </c>
      <c r="AR2206" s="17">
        <f t="shared" si="769"/>
        <v>20.030785911132281</v>
      </c>
    </row>
    <row r="2207" spans="2:44" x14ac:dyDescent="0.25">
      <c r="B2207">
        <f>INDEX(RawData!$A$2:$A$1048576,MATCH(FmtData!$B$4+(ROW()-10),RawData!$A$2:$A$1048576,0))</f>
        <v>2392</v>
      </c>
      <c r="C2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42230.053576388891</v>
      </c>
      <c r="D2207" s="46">
        <f>IF($B$6=1,MID(INDEX(RawData!$B$2:$B$1048576, MATCH(FmtData!$B$4+(ROW()-10),RawData!$A$2:$A$1048576,0)),12,8)+$B$5/24,INDEX(RawData!$C$2:$C$1048576, MATCH(FmtData!$B$4+(ROW()-10),RawData!$A$2:$A$1048576,0)))</f>
        <v>5.3576388888888889E-2</v>
      </c>
      <c r="E2207">
        <f>INDEX(RawData!D$2:D$1048576,MATCH(FmtData!$B$4+(ROW()-10),RawData!$A$2:$A$1048576,0))</f>
        <v>2905.23</v>
      </c>
      <c r="F2207">
        <f>INDEX(RawData!E$2:E$1048576,MATCH(FmtData!$B$4+(ROW()-10),RawData!$A$2:$A$1048576,0))</f>
        <v>7.1738299999999997</v>
      </c>
      <c r="G2207">
        <f>INDEX(RawData!F$2:F$1048576,MATCH(FmtData!$B$4+(ROW()-10),RawData!$A$2:$A$1048576,0))</f>
        <v>-269.125</v>
      </c>
      <c r="H2207">
        <f>INDEX(RawData!G$2:G$1048576,MATCH(FmtData!$B$4+(ROW()-10),RawData!$A$2:$A$1048576,0))</f>
        <v>0.49980400000000003</v>
      </c>
      <c r="I2207">
        <f>INDEX(RawData!H$2:H$1048576,MATCH(FmtData!$B$4+(ROW()-10),RawData!$A$2:$A$1048576,0))</f>
        <v>-3.9036299999999999E-3</v>
      </c>
      <c r="J2207">
        <f>INDEX(RawData!I$2:I$1048576,MATCH(FmtData!$B$4+(ROW()-10),RawData!$A$2:$A$1048576,0))</f>
        <v>194.7</v>
      </c>
      <c r="K2207">
        <f>INDEX(RawData!J$2:J$1048576,MATCH(FmtData!$B$4+(ROW()-10),RawData!$A$2:$A$1048576,0))</f>
        <v>193.4</v>
      </c>
      <c r="L2207">
        <f>INDEX(RawData!K$2:K$1048576,MATCH(FmtData!$B$4+(ROW()-10),RawData!$A$2:$A$1048576,0))</f>
        <v>190.9</v>
      </c>
      <c r="M2207">
        <f>INDEX(RawData!L$2:L$1048576,MATCH(FmtData!$B$4+(ROW()-10),RawData!$A$2:$A$1048576,0))</f>
        <v>22.9</v>
      </c>
      <c r="N2207">
        <f>INDEX(RawData!M$2:M$1048576,MATCH(FmtData!$B$4+(ROW()-10),RawData!$A$2:$A$1048576,0))</f>
        <v>21.8</v>
      </c>
      <c r="O2207">
        <f>INDEX(RawData!N$2:N$1048576,MATCH(FmtData!$B$4+(ROW()-10),RawData!$A$2:$A$1048576,0))</f>
        <v>171.6</v>
      </c>
      <c r="P2207">
        <f>INDEX(RawData!O$2:O$1048576,MATCH(FmtData!$B$4+(ROW()-10),RawData!$A$2:$A$1048576,0))</f>
        <v>35.8078</v>
      </c>
      <c r="Q2207">
        <f>INDEX(RawData!P$2:P$1048576,MATCH(FmtData!$B$4+(ROW()-10),RawData!$A$2:$A$1048576,0))</f>
        <v>236.80099999999999</v>
      </c>
      <c r="R2207">
        <f>INDEX(RawData!Q$2:Q$1048576,MATCH(FmtData!$B$4+(ROW()-10),RawData!$A$2:$A$1048576,0))</f>
        <v>2.4414100000000002E-3</v>
      </c>
      <c r="S2207">
        <f>INDEX(RawData!R$2:R$1048576,MATCH(FmtData!$B$4+(ROW()-10),RawData!$A$2:$A$1048576,0))</f>
        <v>0.51633799999999996</v>
      </c>
      <c r="T2207">
        <f>INDEX(RawData!S$2:S$1048576,MATCH(FmtData!$B$4+(ROW()-10),RawData!$A$2:$A$1048576,0))</f>
        <v>0.52676999999999996</v>
      </c>
      <c r="U2207">
        <f>INDEX(RawData!T$2:T$1048576,MATCH(FmtData!$B$4+(ROW()-10),RawData!$A$2:$A$1048576,0))</f>
        <v>1.5258799999999999E-2</v>
      </c>
      <c r="V2207">
        <f>INDEX(RawData!U$2:U$1048576,MATCH(FmtData!$B$4+(ROW()-10),RawData!$A$2:$A$1048576,0))</f>
        <v>0.152588</v>
      </c>
      <c r="W2207" s="8">
        <f t="shared" si="754"/>
        <v>0.13732920000000001</v>
      </c>
      <c r="X2207" s="8">
        <f t="shared" si="749"/>
        <v>-0.26073607999999993</v>
      </c>
      <c r="Y2207" s="8">
        <f t="shared" si="750"/>
        <v>-0.15884651999999996</v>
      </c>
      <c r="Z2207" s="8">
        <f t="shared" si="755"/>
        <v>10.152691814042056</v>
      </c>
      <c r="AA2207" s="8">
        <f t="shared" si="756"/>
        <v>10.050802254042056</v>
      </c>
      <c r="AB2207" s="8">
        <f t="shared" si="751"/>
        <v>10.101747034042056</v>
      </c>
      <c r="AC2207" s="6">
        <f t="shared" si="770"/>
        <v>-270.53200000000004</v>
      </c>
      <c r="AD2207" s="15">
        <f t="shared" si="757"/>
        <v>-10.759999999999991</v>
      </c>
      <c r="AE2207" s="15">
        <f t="shared" si="758"/>
        <v>68.452791551277301</v>
      </c>
      <c r="AF2207" s="15">
        <f t="shared" si="759"/>
        <v>41.299610510253387</v>
      </c>
      <c r="AG2207" s="15">
        <f t="shared" si="760"/>
        <v>54.811079706319902</v>
      </c>
      <c r="AH2207" s="15">
        <f t="shared" si="752"/>
        <v>-111.63860518134811</v>
      </c>
      <c r="AI2207" s="17">
        <f t="shared" si="761"/>
        <v>1.1775589630421039</v>
      </c>
      <c r="AJ2207" s="17">
        <f t="shared" si="762"/>
        <v>0.93605987829624615</v>
      </c>
      <c r="AK2207" s="17">
        <f t="shared" si="763"/>
        <v>0.75951461028015788</v>
      </c>
      <c r="AL2207" s="17">
        <f t="shared" si="764"/>
        <v>0.78174490703777533</v>
      </c>
      <c r="AM2207" s="17">
        <f t="shared" si="765"/>
        <v>0.77052274714301561</v>
      </c>
      <c r="AN2207" s="17">
        <f t="shared" si="766"/>
        <v>0.93605987829624615</v>
      </c>
      <c r="AO2207" s="17">
        <f t="shared" si="753"/>
        <v>7.859745395740747E-4</v>
      </c>
      <c r="AP2207" s="17">
        <f t="shared" si="767"/>
        <v>7.7052274714301561</v>
      </c>
      <c r="AQ2207" s="17">
        <f t="shared" si="768"/>
        <v>11.77558963042104</v>
      </c>
      <c r="AR2207" s="17">
        <f t="shared" si="769"/>
        <v>20.030785911132281</v>
      </c>
    </row>
    <row r="2208" spans="2:44" x14ac:dyDescent="0.25">
      <c r="B2208">
        <f>INDEX(RawData!$A$2:$A$1048576,MATCH(FmtData!$B$4+(ROW()-10),RawData!$A$2:$A$1048576,0))</f>
        <v>2393</v>
      </c>
      <c r="C2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42230.0547337963</v>
      </c>
      <c r="D2208" s="46">
        <f>IF($B$6=1,MID(INDEX(RawData!$B$2:$B$1048576, MATCH(FmtData!$B$4+(ROW()-10),RawData!$A$2:$A$1048576,0)),12,8)+$B$5/24,INDEX(RawData!$C$2:$C$1048576, MATCH(FmtData!$B$4+(ROW()-10),RawData!$A$2:$A$1048576,0)))</f>
        <v>5.4733796296296294E-2</v>
      </c>
      <c r="E2208">
        <f>INDEX(RawData!D$2:D$1048576,MATCH(FmtData!$B$4+(ROW()-10),RawData!$A$2:$A$1048576,0))</f>
        <v>2905.23</v>
      </c>
      <c r="F2208">
        <f>INDEX(RawData!E$2:E$1048576,MATCH(FmtData!$B$4+(ROW()-10),RawData!$A$2:$A$1048576,0))</f>
        <v>7.1738299999999997</v>
      </c>
      <c r="G2208">
        <f>INDEX(RawData!F$2:F$1048576,MATCH(FmtData!$B$4+(ROW()-10),RawData!$A$2:$A$1048576,0))</f>
        <v>-269.125</v>
      </c>
      <c r="H2208">
        <f>INDEX(RawData!G$2:G$1048576,MATCH(FmtData!$B$4+(ROW()-10),RawData!$A$2:$A$1048576,0))</f>
        <v>0.49980400000000003</v>
      </c>
      <c r="I2208">
        <f>INDEX(RawData!H$2:H$1048576,MATCH(FmtData!$B$4+(ROW()-10),RawData!$A$2:$A$1048576,0))</f>
        <v>-3.9036299999999999E-3</v>
      </c>
      <c r="J2208">
        <f>INDEX(RawData!I$2:I$1048576,MATCH(FmtData!$B$4+(ROW()-10),RawData!$A$2:$A$1048576,0))</f>
        <v>197.5</v>
      </c>
      <c r="K2208">
        <f>INDEX(RawData!J$2:J$1048576,MATCH(FmtData!$B$4+(ROW()-10),RawData!$A$2:$A$1048576,0))</f>
        <v>194.9</v>
      </c>
      <c r="L2208">
        <f>INDEX(RawData!K$2:K$1048576,MATCH(FmtData!$B$4+(ROW()-10),RawData!$A$2:$A$1048576,0))</f>
        <v>195.5</v>
      </c>
      <c r="M2208">
        <f>INDEX(RawData!L$2:L$1048576,MATCH(FmtData!$B$4+(ROW()-10),RawData!$A$2:$A$1048576,0))</f>
        <v>23</v>
      </c>
      <c r="N2208">
        <f>INDEX(RawData!M$2:M$1048576,MATCH(FmtData!$B$4+(ROW()-10),RawData!$A$2:$A$1048576,0))</f>
        <v>22</v>
      </c>
      <c r="O2208">
        <f>INDEX(RawData!N$2:N$1048576,MATCH(FmtData!$B$4+(ROW()-10),RawData!$A$2:$A$1048576,0))</f>
        <v>171.4</v>
      </c>
      <c r="P2208">
        <f>INDEX(RawData!O$2:O$1048576,MATCH(FmtData!$B$4+(ROW()-10),RawData!$A$2:$A$1048576,0))</f>
        <v>35.819800000000001</v>
      </c>
      <c r="Q2208">
        <f>INDEX(RawData!P$2:P$1048576,MATCH(FmtData!$B$4+(ROW()-10),RawData!$A$2:$A$1048576,0))</f>
        <v>236.30600000000001</v>
      </c>
      <c r="R2208">
        <f>INDEX(RawData!Q$2:Q$1048576,MATCH(FmtData!$B$4+(ROW()-10),RawData!$A$2:$A$1048576,0))</f>
        <v>2.4414100000000002E-3</v>
      </c>
      <c r="S2208">
        <f>INDEX(RawData!R$2:R$1048576,MATCH(FmtData!$B$4+(ROW()-10),RawData!$A$2:$A$1048576,0))</f>
        <v>0.51633799999999996</v>
      </c>
      <c r="T2208">
        <f>INDEX(RawData!S$2:S$1048576,MATCH(FmtData!$B$4+(ROW()-10),RawData!$A$2:$A$1048576,0))</f>
        <v>0.52676999999999996</v>
      </c>
      <c r="U2208">
        <f>INDEX(RawData!T$2:T$1048576,MATCH(FmtData!$B$4+(ROW()-10),RawData!$A$2:$A$1048576,0))</f>
        <v>1.5258799999999999E-2</v>
      </c>
      <c r="V2208">
        <f>INDEX(RawData!U$2:U$1048576,MATCH(FmtData!$B$4+(ROW()-10),RawData!$A$2:$A$1048576,0))</f>
        <v>0.152588</v>
      </c>
      <c r="W2208" s="8">
        <f t="shared" si="754"/>
        <v>0.13732920000000001</v>
      </c>
      <c r="X2208" s="8">
        <f t="shared" si="749"/>
        <v>-0.26073607999999993</v>
      </c>
      <c r="Y2208" s="8">
        <f t="shared" si="750"/>
        <v>-0.15884651999999996</v>
      </c>
      <c r="Z2208" s="8">
        <f t="shared" si="755"/>
        <v>10.152691814042056</v>
      </c>
      <c r="AA2208" s="8">
        <f t="shared" si="756"/>
        <v>10.050802254042056</v>
      </c>
      <c r="AB2208" s="8">
        <f t="shared" si="751"/>
        <v>10.101747034042056</v>
      </c>
      <c r="AC2208" s="6">
        <f t="shared" si="770"/>
        <v>-271.02700000000004</v>
      </c>
      <c r="AD2208" s="15">
        <f t="shared" si="757"/>
        <v>-11.254999999999995</v>
      </c>
      <c r="AE2208" s="15">
        <f t="shared" si="758"/>
        <v>68.452791551277301</v>
      </c>
      <c r="AF2208" s="15">
        <f t="shared" si="759"/>
        <v>41.299610510253387</v>
      </c>
      <c r="AG2208" s="15">
        <f t="shared" si="760"/>
        <v>54.811079706319902</v>
      </c>
      <c r="AH2208" s="15">
        <f t="shared" si="752"/>
        <v>-112.13360518134812</v>
      </c>
      <c r="AI2208" s="17">
        <f t="shared" si="761"/>
        <v>1.1785061660586138</v>
      </c>
      <c r="AJ2208" s="17">
        <f t="shared" si="762"/>
        <v>0.93665830831592289</v>
      </c>
      <c r="AK2208" s="17">
        <f t="shared" si="763"/>
        <v>0.75951461028015788</v>
      </c>
      <c r="AL2208" s="17">
        <f t="shared" si="764"/>
        <v>0.78174490703777533</v>
      </c>
      <c r="AM2208" s="17">
        <f t="shared" si="765"/>
        <v>0.77052274714301561</v>
      </c>
      <c r="AN2208" s="17">
        <f t="shared" si="766"/>
        <v>0.93665830831592289</v>
      </c>
      <c r="AO2208" s="17">
        <f t="shared" si="753"/>
        <v>1.8754451989733134E-4</v>
      </c>
      <c r="AP2208" s="17">
        <f t="shared" si="767"/>
        <v>7.7052274714301561</v>
      </c>
      <c r="AQ2208" s="17">
        <f t="shared" si="768"/>
        <v>11.785061660586138</v>
      </c>
      <c r="AR2208" s="17">
        <f t="shared" si="769"/>
        <v>20.030785911132281</v>
      </c>
    </row>
    <row r="2209" spans="2:44" x14ac:dyDescent="0.25">
      <c r="B2209">
        <f>INDEX(RawData!$A$2:$A$1048576,MATCH(FmtData!$B$4+(ROW()-10),RawData!$A$2:$A$1048576,0))</f>
        <v>2394</v>
      </c>
      <c r="C2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42230.055902777778</v>
      </c>
      <c r="D2209" s="46">
        <f>IF($B$6=1,MID(INDEX(RawData!$B$2:$B$1048576, MATCH(FmtData!$B$4+(ROW()-10),RawData!$A$2:$A$1048576,0)),12,8)+$B$5/24,INDEX(RawData!$C$2:$C$1048576, MATCH(FmtData!$B$4+(ROW()-10),RawData!$A$2:$A$1048576,0)))</f>
        <v>5.590277777777778E-2</v>
      </c>
      <c r="E2209">
        <f>INDEX(RawData!D$2:D$1048576,MATCH(FmtData!$B$4+(ROW()-10),RawData!$A$2:$A$1048576,0))</f>
        <v>2903.37</v>
      </c>
      <c r="F2209">
        <f>INDEX(RawData!E$2:E$1048576,MATCH(FmtData!$B$4+(ROW()-10),RawData!$A$2:$A$1048576,0))</f>
        <v>7.1738299999999997</v>
      </c>
      <c r="G2209">
        <f>INDEX(RawData!F$2:F$1048576,MATCH(FmtData!$B$4+(ROW()-10),RawData!$A$2:$A$1048576,0))</f>
        <v>-257.93900000000002</v>
      </c>
      <c r="H2209">
        <f>INDEX(RawData!G$2:G$1048576,MATCH(FmtData!$B$4+(ROW()-10),RawData!$A$2:$A$1048576,0))</f>
        <v>0.49980400000000003</v>
      </c>
      <c r="I2209">
        <f>INDEX(RawData!H$2:H$1048576,MATCH(FmtData!$B$4+(ROW()-10),RawData!$A$2:$A$1048576,0))</f>
        <v>-3.9036299999999999E-3</v>
      </c>
      <c r="J2209">
        <f>INDEX(RawData!I$2:I$1048576,MATCH(FmtData!$B$4+(ROW()-10),RawData!$A$2:$A$1048576,0))</f>
        <v>195</v>
      </c>
      <c r="K2209">
        <f>INDEX(RawData!J$2:J$1048576,MATCH(FmtData!$B$4+(ROW()-10),RawData!$A$2:$A$1048576,0))</f>
        <v>196.5</v>
      </c>
      <c r="L2209">
        <f>INDEX(RawData!K$2:K$1048576,MATCH(FmtData!$B$4+(ROW()-10),RawData!$A$2:$A$1048576,0))</f>
        <v>196.6</v>
      </c>
      <c r="M2209">
        <f>INDEX(RawData!L$2:L$1048576,MATCH(FmtData!$B$4+(ROW()-10),RawData!$A$2:$A$1048576,0))</f>
        <v>22.9</v>
      </c>
      <c r="N2209">
        <f>INDEX(RawData!M$2:M$1048576,MATCH(FmtData!$B$4+(ROW()-10),RawData!$A$2:$A$1048576,0))</f>
        <v>21.9</v>
      </c>
      <c r="O2209">
        <f>INDEX(RawData!N$2:N$1048576,MATCH(FmtData!$B$4+(ROW()-10),RawData!$A$2:$A$1048576,0))</f>
        <v>171.6</v>
      </c>
      <c r="P2209">
        <f>INDEX(RawData!O$2:O$1048576,MATCH(FmtData!$B$4+(ROW()-10),RawData!$A$2:$A$1048576,0))</f>
        <v>35.819800000000001</v>
      </c>
      <c r="Q2209">
        <f>INDEX(RawData!P$2:P$1048576,MATCH(FmtData!$B$4+(ROW()-10),RawData!$A$2:$A$1048576,0))</f>
        <v>236.80099999999999</v>
      </c>
      <c r="R2209">
        <f>INDEX(RawData!Q$2:Q$1048576,MATCH(FmtData!$B$4+(ROW()-10),RawData!$A$2:$A$1048576,0))</f>
        <v>2.4414100000000002E-3</v>
      </c>
      <c r="S2209">
        <f>INDEX(RawData!R$2:R$1048576,MATCH(FmtData!$B$4+(ROW()-10),RawData!$A$2:$A$1048576,0))</f>
        <v>0.51633799999999996</v>
      </c>
      <c r="T2209">
        <f>INDEX(RawData!S$2:S$1048576,MATCH(FmtData!$B$4+(ROW()-10),RawData!$A$2:$A$1048576,0))</f>
        <v>0.52676999999999996</v>
      </c>
      <c r="U2209">
        <f>INDEX(RawData!T$2:T$1048576,MATCH(FmtData!$B$4+(ROW()-10),RawData!$A$2:$A$1048576,0))</f>
        <v>1.5258799999999999E-2</v>
      </c>
      <c r="V2209">
        <f>INDEX(RawData!U$2:U$1048576,MATCH(FmtData!$B$4+(ROW()-10),RawData!$A$2:$A$1048576,0))</f>
        <v>0.152588</v>
      </c>
      <c r="W2209" s="8">
        <f t="shared" si="754"/>
        <v>0.13732920000000001</v>
      </c>
      <c r="X2209" s="8">
        <f t="shared" si="749"/>
        <v>-0.26073607999999993</v>
      </c>
      <c r="Y2209" s="8">
        <f t="shared" si="750"/>
        <v>-0.15884651999999996</v>
      </c>
      <c r="Z2209" s="8">
        <f t="shared" si="755"/>
        <v>10.152691814042056</v>
      </c>
      <c r="AA2209" s="8">
        <f t="shared" si="756"/>
        <v>10.050802254042056</v>
      </c>
      <c r="AB2209" s="8">
        <f t="shared" si="751"/>
        <v>10.101747034042056</v>
      </c>
      <c r="AC2209" s="6">
        <f t="shared" si="770"/>
        <v>-270.53200000000004</v>
      </c>
      <c r="AD2209" s="15">
        <f t="shared" si="757"/>
        <v>-10.759999999999991</v>
      </c>
      <c r="AE2209" s="15">
        <f t="shared" si="758"/>
        <v>68.452791551277301</v>
      </c>
      <c r="AF2209" s="15">
        <f t="shared" si="759"/>
        <v>41.299610510253387</v>
      </c>
      <c r="AG2209" s="15">
        <f t="shared" si="760"/>
        <v>54.811079706319902</v>
      </c>
      <c r="AH2209" s="15">
        <f t="shared" si="752"/>
        <v>-111.63860518134811</v>
      </c>
      <c r="AI2209" s="17">
        <f t="shared" si="761"/>
        <v>1.1775589630421039</v>
      </c>
      <c r="AJ2209" s="17">
        <f t="shared" si="762"/>
        <v>0.93605987829624615</v>
      </c>
      <c r="AK2209" s="17">
        <f t="shared" si="763"/>
        <v>0.75951461028015788</v>
      </c>
      <c r="AL2209" s="17">
        <f t="shared" si="764"/>
        <v>0.78174490703777533</v>
      </c>
      <c r="AM2209" s="17">
        <f t="shared" si="765"/>
        <v>0.77052274714301561</v>
      </c>
      <c r="AN2209" s="17">
        <f t="shared" si="766"/>
        <v>0.93605987829624615</v>
      </c>
      <c r="AO2209" s="17">
        <f t="shared" si="753"/>
        <v>9.1669512335745829E-4</v>
      </c>
      <c r="AP2209" s="17">
        <f t="shared" si="767"/>
        <v>7.7052274714301561</v>
      </c>
      <c r="AQ2209" s="17">
        <f t="shared" si="768"/>
        <v>11.77558963042104</v>
      </c>
      <c r="AR2209" s="17">
        <f t="shared" si="769"/>
        <v>20.017961707267283</v>
      </c>
    </row>
    <row r="2210" spans="2:44" x14ac:dyDescent="0.25">
      <c r="B2210">
        <f>INDEX(RawData!$A$2:$A$1048576,MATCH(FmtData!$B$4+(ROW()-10),RawData!$A$2:$A$1048576,0))</f>
        <v>2395</v>
      </c>
      <c r="C2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42230.05704861111</v>
      </c>
      <c r="D2210" s="46">
        <f>IF($B$6=1,MID(INDEX(RawData!$B$2:$B$1048576, MATCH(FmtData!$B$4+(ROW()-10),RawData!$A$2:$A$1048576,0)),12,8)+$B$5/24,INDEX(RawData!$C$2:$C$1048576, MATCH(FmtData!$B$4+(ROW()-10),RawData!$A$2:$A$1048576,0)))</f>
        <v>5.7048611111111112E-2</v>
      </c>
      <c r="E2210">
        <f>INDEX(RawData!D$2:D$1048576,MATCH(FmtData!$B$4+(ROW()-10),RawData!$A$2:$A$1048576,0))</f>
        <v>2902.44</v>
      </c>
      <c r="F2210">
        <f>INDEX(RawData!E$2:E$1048576,MATCH(FmtData!$B$4+(ROW()-10),RawData!$A$2:$A$1048576,0))</f>
        <v>7.1738299999999997</v>
      </c>
      <c r="G2210">
        <f>INDEX(RawData!F$2:F$1048576,MATCH(FmtData!$B$4+(ROW()-10),RawData!$A$2:$A$1048576,0))</f>
        <v>-269.125</v>
      </c>
      <c r="H2210">
        <f>INDEX(RawData!G$2:G$1048576,MATCH(FmtData!$B$4+(ROW()-10),RawData!$A$2:$A$1048576,0))</f>
        <v>0.49980400000000003</v>
      </c>
      <c r="I2210">
        <f>INDEX(RawData!H$2:H$1048576,MATCH(FmtData!$B$4+(ROW()-10),RawData!$A$2:$A$1048576,0))</f>
        <v>-3.9036299999999999E-3</v>
      </c>
      <c r="J2210">
        <f>INDEX(RawData!I$2:I$1048576,MATCH(FmtData!$B$4+(ROW()-10),RawData!$A$2:$A$1048576,0))</f>
        <v>196.8</v>
      </c>
      <c r="K2210">
        <f>INDEX(RawData!J$2:J$1048576,MATCH(FmtData!$B$4+(ROW()-10),RawData!$A$2:$A$1048576,0))</f>
        <v>194.2</v>
      </c>
      <c r="L2210">
        <f>INDEX(RawData!K$2:K$1048576,MATCH(FmtData!$B$4+(ROW()-10),RawData!$A$2:$A$1048576,0))</f>
        <v>189.8</v>
      </c>
      <c r="M2210">
        <f>INDEX(RawData!L$2:L$1048576,MATCH(FmtData!$B$4+(ROW()-10),RawData!$A$2:$A$1048576,0))</f>
        <v>22.9</v>
      </c>
      <c r="N2210">
        <f>INDEX(RawData!M$2:M$1048576,MATCH(FmtData!$B$4+(ROW()-10),RawData!$A$2:$A$1048576,0))</f>
        <v>21.8</v>
      </c>
      <c r="O2210">
        <f>INDEX(RawData!N$2:N$1048576,MATCH(FmtData!$B$4+(ROW()-10),RawData!$A$2:$A$1048576,0))</f>
        <v>171.4</v>
      </c>
      <c r="P2210">
        <f>INDEX(RawData!O$2:O$1048576,MATCH(FmtData!$B$4+(ROW()-10),RawData!$A$2:$A$1048576,0))</f>
        <v>35.819800000000001</v>
      </c>
      <c r="Q2210">
        <f>INDEX(RawData!P$2:P$1048576,MATCH(FmtData!$B$4+(ROW()-10),RawData!$A$2:$A$1048576,0))</f>
        <v>236.30600000000001</v>
      </c>
      <c r="R2210">
        <f>INDEX(RawData!Q$2:Q$1048576,MATCH(FmtData!$B$4+(ROW()-10),RawData!$A$2:$A$1048576,0))</f>
        <v>1.8310500000000001E-3</v>
      </c>
      <c r="S2210">
        <f>INDEX(RawData!R$2:R$1048576,MATCH(FmtData!$B$4+(ROW()-10),RawData!$A$2:$A$1048576,0))</f>
        <v>0.51633799999999996</v>
      </c>
      <c r="T2210">
        <f>INDEX(RawData!S$2:S$1048576,MATCH(FmtData!$B$4+(ROW()-10),RawData!$A$2:$A$1048576,0))</f>
        <v>0.52676999999999996</v>
      </c>
      <c r="U2210">
        <f>INDEX(RawData!T$2:T$1048576,MATCH(FmtData!$B$4+(ROW()-10),RawData!$A$2:$A$1048576,0))</f>
        <v>1.5258799999999999E-2</v>
      </c>
      <c r="V2210">
        <f>INDEX(RawData!U$2:U$1048576,MATCH(FmtData!$B$4+(ROW()-10),RawData!$A$2:$A$1048576,0))</f>
        <v>0.152588</v>
      </c>
      <c r="W2210" s="8">
        <f t="shared" si="754"/>
        <v>0.13732920000000001</v>
      </c>
      <c r="X2210" s="8">
        <f t="shared" si="749"/>
        <v>-0.26073607999999993</v>
      </c>
      <c r="Y2210" s="8">
        <f t="shared" si="750"/>
        <v>-0.15884651999999996</v>
      </c>
      <c r="Z2210" s="8">
        <f t="shared" si="755"/>
        <v>10.152691814042056</v>
      </c>
      <c r="AA2210" s="8">
        <f t="shared" si="756"/>
        <v>10.050802254042056</v>
      </c>
      <c r="AB2210" s="8">
        <f t="shared" si="751"/>
        <v>10.101747034042056</v>
      </c>
      <c r="AC2210" s="6">
        <f t="shared" si="770"/>
        <v>-271.02700000000004</v>
      </c>
      <c r="AD2210" s="15">
        <f t="shared" si="757"/>
        <v>-11.254999999999995</v>
      </c>
      <c r="AE2210" s="15">
        <f t="shared" si="758"/>
        <v>68.452791551277301</v>
      </c>
      <c r="AF2210" s="15">
        <f t="shared" si="759"/>
        <v>41.299610510253387</v>
      </c>
      <c r="AG2210" s="15">
        <f t="shared" si="760"/>
        <v>54.811079706319902</v>
      </c>
      <c r="AH2210" s="15">
        <f t="shared" si="752"/>
        <v>-112.13360518134812</v>
      </c>
      <c r="AI2210" s="17">
        <f t="shared" si="761"/>
        <v>1.1785061660586138</v>
      </c>
      <c r="AJ2210" s="17">
        <f t="shared" si="762"/>
        <v>0.93665830831592289</v>
      </c>
      <c r="AK2210" s="17">
        <f t="shared" si="763"/>
        <v>0.75951461028015788</v>
      </c>
      <c r="AL2210" s="17">
        <f t="shared" si="764"/>
        <v>0.78174490703777533</v>
      </c>
      <c r="AM2210" s="17">
        <f t="shared" si="765"/>
        <v>0.77052274714301561</v>
      </c>
      <c r="AN2210" s="17">
        <f t="shared" si="766"/>
        <v>0.93665830831592289</v>
      </c>
      <c r="AO2210" s="17">
        <f t="shared" si="753"/>
        <v>3.1826510368071492E-4</v>
      </c>
      <c r="AP2210" s="17">
        <f t="shared" si="767"/>
        <v>7.7052274714301561</v>
      </c>
      <c r="AQ2210" s="17">
        <f t="shared" si="768"/>
        <v>11.785061660586138</v>
      </c>
      <c r="AR2210" s="17">
        <f t="shared" si="769"/>
        <v>20.011549605334785</v>
      </c>
    </row>
    <row r="2211" spans="2:44" x14ac:dyDescent="0.25">
      <c r="B2211">
        <f>INDEX(RawData!$A$2:$A$1048576,MATCH(FmtData!$B$4+(ROW()-10),RawData!$A$2:$A$1048576,0))</f>
        <v>2396</v>
      </c>
      <c r="C2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42230.058206018519</v>
      </c>
      <c r="D2211" s="46">
        <f>IF($B$6=1,MID(INDEX(RawData!$B$2:$B$1048576, MATCH(FmtData!$B$4+(ROW()-10),RawData!$A$2:$A$1048576,0)),12,8)+$B$5/24,INDEX(RawData!$C$2:$C$1048576, MATCH(FmtData!$B$4+(ROW()-10),RawData!$A$2:$A$1048576,0)))</f>
        <v>5.8206018518518511E-2</v>
      </c>
      <c r="E2211">
        <f>INDEX(RawData!D$2:D$1048576,MATCH(FmtData!$B$4+(ROW()-10),RawData!$A$2:$A$1048576,0))</f>
        <v>2903.37</v>
      </c>
      <c r="F2211">
        <f>INDEX(RawData!E$2:E$1048576,MATCH(FmtData!$B$4+(ROW()-10),RawData!$A$2:$A$1048576,0))</f>
        <v>7.1738299999999997</v>
      </c>
      <c r="G2211">
        <f>INDEX(RawData!F$2:F$1048576,MATCH(FmtData!$B$4+(ROW()-10),RawData!$A$2:$A$1048576,0))</f>
        <v>-269.125</v>
      </c>
      <c r="H2211">
        <f>INDEX(RawData!G$2:G$1048576,MATCH(FmtData!$B$4+(ROW()-10),RawData!$A$2:$A$1048576,0))</f>
        <v>0.49980400000000003</v>
      </c>
      <c r="I2211">
        <f>INDEX(RawData!H$2:H$1048576,MATCH(FmtData!$B$4+(ROW()-10),RawData!$A$2:$A$1048576,0))</f>
        <v>-3.9036299999999999E-3</v>
      </c>
      <c r="J2211">
        <f>INDEX(RawData!I$2:I$1048576,MATCH(FmtData!$B$4+(ROW()-10),RawData!$A$2:$A$1048576,0))</f>
        <v>195.7</v>
      </c>
      <c r="K2211">
        <f>INDEX(RawData!J$2:J$1048576,MATCH(FmtData!$B$4+(ROW()-10),RawData!$A$2:$A$1048576,0))</f>
        <v>194.2</v>
      </c>
      <c r="L2211">
        <f>INDEX(RawData!K$2:K$1048576,MATCH(FmtData!$B$4+(ROW()-10),RawData!$A$2:$A$1048576,0))</f>
        <v>189.5</v>
      </c>
      <c r="M2211">
        <f>INDEX(RawData!L$2:L$1048576,MATCH(FmtData!$B$4+(ROW()-10),RawData!$A$2:$A$1048576,0))</f>
        <v>22.9</v>
      </c>
      <c r="N2211">
        <f>INDEX(RawData!M$2:M$1048576,MATCH(FmtData!$B$4+(ROW()-10),RawData!$A$2:$A$1048576,0))</f>
        <v>21.8</v>
      </c>
      <c r="O2211">
        <f>INDEX(RawData!N$2:N$1048576,MATCH(FmtData!$B$4+(ROW()-10),RawData!$A$2:$A$1048576,0))</f>
        <v>171.5</v>
      </c>
      <c r="P2211">
        <f>INDEX(RawData!O$2:O$1048576,MATCH(FmtData!$B$4+(ROW()-10),RawData!$A$2:$A$1048576,0))</f>
        <v>35.819800000000001</v>
      </c>
      <c r="Q2211">
        <f>INDEX(RawData!P$2:P$1048576,MATCH(FmtData!$B$4+(ROW()-10),RawData!$A$2:$A$1048576,0))</f>
        <v>236.80099999999999</v>
      </c>
      <c r="R2211">
        <f>INDEX(RawData!Q$2:Q$1048576,MATCH(FmtData!$B$4+(ROW()-10),RawData!$A$2:$A$1048576,0))</f>
        <v>1.8310500000000001E-3</v>
      </c>
      <c r="S2211">
        <f>INDEX(RawData!R$2:R$1048576,MATCH(FmtData!$B$4+(ROW()-10),RawData!$A$2:$A$1048576,0))</f>
        <v>0.51633799999999996</v>
      </c>
      <c r="T2211">
        <f>INDEX(RawData!S$2:S$1048576,MATCH(FmtData!$B$4+(ROW()-10),RawData!$A$2:$A$1048576,0))</f>
        <v>0.52676999999999996</v>
      </c>
      <c r="U2211">
        <f>INDEX(RawData!T$2:T$1048576,MATCH(FmtData!$B$4+(ROW()-10),RawData!$A$2:$A$1048576,0))</f>
        <v>1.5258799999999999E-2</v>
      </c>
      <c r="V2211">
        <f>INDEX(RawData!U$2:U$1048576,MATCH(FmtData!$B$4+(ROW()-10),RawData!$A$2:$A$1048576,0))</f>
        <v>0.152588</v>
      </c>
      <c r="W2211" s="8">
        <f t="shared" si="754"/>
        <v>0.13732920000000001</v>
      </c>
      <c r="X2211" s="8">
        <f t="shared" si="749"/>
        <v>-0.26073607999999993</v>
      </c>
      <c r="Y2211" s="8">
        <f t="shared" si="750"/>
        <v>-0.15884651999999996</v>
      </c>
      <c r="Z2211" s="8">
        <f t="shared" si="755"/>
        <v>10.152691814042056</v>
      </c>
      <c r="AA2211" s="8">
        <f t="shared" si="756"/>
        <v>10.050802254042056</v>
      </c>
      <c r="AB2211" s="8">
        <f t="shared" si="751"/>
        <v>10.101747034042056</v>
      </c>
      <c r="AC2211" s="6">
        <f t="shared" si="770"/>
        <v>-270.53200000000004</v>
      </c>
      <c r="AD2211" s="15">
        <f t="shared" si="757"/>
        <v>-10.759999999999991</v>
      </c>
      <c r="AE2211" s="15">
        <f t="shared" si="758"/>
        <v>68.452791551277301</v>
      </c>
      <c r="AF2211" s="15">
        <f t="shared" si="759"/>
        <v>41.299610510253387</v>
      </c>
      <c r="AG2211" s="15">
        <f t="shared" si="760"/>
        <v>54.811079706319902</v>
      </c>
      <c r="AH2211" s="15">
        <f t="shared" si="752"/>
        <v>-111.63860518134811</v>
      </c>
      <c r="AI2211" s="17">
        <f t="shared" si="761"/>
        <v>1.1775589630421039</v>
      </c>
      <c r="AJ2211" s="17">
        <f t="shared" si="762"/>
        <v>0.93605987829624615</v>
      </c>
      <c r="AK2211" s="17">
        <f t="shared" si="763"/>
        <v>0.75951461028015788</v>
      </c>
      <c r="AL2211" s="17">
        <f t="shared" si="764"/>
        <v>0.78174490703777533</v>
      </c>
      <c r="AM2211" s="17">
        <f t="shared" si="765"/>
        <v>0.77052274714301561</v>
      </c>
      <c r="AN2211" s="17">
        <f t="shared" si="766"/>
        <v>0.93605987829624615</v>
      </c>
      <c r="AO2211" s="17">
        <f t="shared" si="753"/>
        <v>1.1988369625800521E-3</v>
      </c>
      <c r="AP2211" s="17">
        <f t="shared" si="767"/>
        <v>7.7052274714301561</v>
      </c>
      <c r="AQ2211" s="17">
        <f t="shared" si="768"/>
        <v>11.77558963042104</v>
      </c>
      <c r="AR2211" s="17">
        <f t="shared" si="769"/>
        <v>20.017961707267283</v>
      </c>
    </row>
    <row r="2212" spans="2:44" x14ac:dyDescent="0.25">
      <c r="B2212">
        <f>INDEX(RawData!$A$2:$A$1048576,MATCH(FmtData!$B$4+(ROW()-10),RawData!$A$2:$A$1048576,0))</f>
        <v>2397</v>
      </c>
      <c r="C2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42230.059363425928</v>
      </c>
      <c r="D2212" s="46">
        <f>IF($B$6=1,MID(INDEX(RawData!$B$2:$B$1048576, MATCH(FmtData!$B$4+(ROW()-10),RawData!$A$2:$A$1048576,0)),12,8)+$B$5/24,INDEX(RawData!$C$2:$C$1048576, MATCH(FmtData!$B$4+(ROW()-10),RawData!$A$2:$A$1048576,0)))</f>
        <v>5.9363425925925924E-2</v>
      </c>
      <c r="E2212">
        <f>INDEX(RawData!D$2:D$1048576,MATCH(FmtData!$B$4+(ROW()-10),RawData!$A$2:$A$1048576,0))</f>
        <v>2902.44</v>
      </c>
      <c r="F2212">
        <f>INDEX(RawData!E$2:E$1048576,MATCH(FmtData!$B$4+(ROW()-10),RawData!$A$2:$A$1048576,0))</f>
        <v>7.1738299999999997</v>
      </c>
      <c r="G2212">
        <f>INDEX(RawData!F$2:F$1048576,MATCH(FmtData!$B$4+(ROW()-10),RawData!$A$2:$A$1048576,0))</f>
        <v>-269.125</v>
      </c>
      <c r="H2212">
        <f>INDEX(RawData!G$2:G$1048576,MATCH(FmtData!$B$4+(ROW()-10),RawData!$A$2:$A$1048576,0))</f>
        <v>0.49980400000000003</v>
      </c>
      <c r="I2212">
        <f>INDEX(RawData!H$2:H$1048576,MATCH(FmtData!$B$4+(ROW()-10),RawData!$A$2:$A$1048576,0))</f>
        <v>-3.9036299999999999E-3</v>
      </c>
      <c r="J2212">
        <f>INDEX(RawData!I$2:I$1048576,MATCH(FmtData!$B$4+(ROW()-10),RawData!$A$2:$A$1048576,0))</f>
        <v>195.3</v>
      </c>
      <c r="K2212">
        <f>INDEX(RawData!J$2:J$1048576,MATCH(FmtData!$B$4+(ROW()-10),RawData!$A$2:$A$1048576,0))</f>
        <v>195.7</v>
      </c>
      <c r="L2212">
        <f>INDEX(RawData!K$2:K$1048576,MATCH(FmtData!$B$4+(ROW()-10),RawData!$A$2:$A$1048576,0))</f>
        <v>193.9</v>
      </c>
      <c r="M2212">
        <f>INDEX(RawData!L$2:L$1048576,MATCH(FmtData!$B$4+(ROW()-10),RawData!$A$2:$A$1048576,0))</f>
        <v>22.9</v>
      </c>
      <c r="N2212">
        <f>INDEX(RawData!M$2:M$1048576,MATCH(FmtData!$B$4+(ROW()-10),RawData!$A$2:$A$1048576,0))</f>
        <v>21.8</v>
      </c>
      <c r="O2212">
        <f>INDEX(RawData!N$2:N$1048576,MATCH(FmtData!$B$4+(ROW()-10),RawData!$A$2:$A$1048576,0))</f>
        <v>171.5</v>
      </c>
      <c r="P2212">
        <f>INDEX(RawData!O$2:O$1048576,MATCH(FmtData!$B$4+(ROW()-10),RawData!$A$2:$A$1048576,0))</f>
        <v>35.819800000000001</v>
      </c>
      <c r="Q2212">
        <f>INDEX(RawData!P$2:P$1048576,MATCH(FmtData!$B$4+(ROW()-10),RawData!$A$2:$A$1048576,0))</f>
        <v>236.30600000000001</v>
      </c>
      <c r="R2212">
        <f>INDEX(RawData!Q$2:Q$1048576,MATCH(FmtData!$B$4+(ROW()-10),RawData!$A$2:$A$1048576,0))</f>
        <v>1.8310500000000001E-3</v>
      </c>
      <c r="S2212">
        <f>INDEX(RawData!R$2:R$1048576,MATCH(FmtData!$B$4+(ROW()-10),RawData!$A$2:$A$1048576,0))</f>
        <v>0.51633799999999996</v>
      </c>
      <c r="T2212">
        <f>INDEX(RawData!S$2:S$1048576,MATCH(FmtData!$B$4+(ROW()-10),RawData!$A$2:$A$1048576,0))</f>
        <v>0.52676999999999996</v>
      </c>
      <c r="U2212">
        <f>INDEX(RawData!T$2:T$1048576,MATCH(FmtData!$B$4+(ROW()-10),RawData!$A$2:$A$1048576,0))</f>
        <v>1.5258799999999999E-2</v>
      </c>
      <c r="V2212">
        <f>INDEX(RawData!U$2:U$1048576,MATCH(FmtData!$B$4+(ROW()-10),RawData!$A$2:$A$1048576,0))</f>
        <v>0.152588</v>
      </c>
      <c r="W2212" s="8">
        <f t="shared" si="754"/>
        <v>0.13732920000000001</v>
      </c>
      <c r="X2212" s="8">
        <f t="shared" si="749"/>
        <v>-0.26073607999999993</v>
      </c>
      <c r="Y2212" s="8">
        <f t="shared" si="750"/>
        <v>-0.15884651999999996</v>
      </c>
      <c r="Z2212" s="8">
        <f t="shared" si="755"/>
        <v>10.152691814042056</v>
      </c>
      <c r="AA2212" s="8">
        <f t="shared" si="756"/>
        <v>10.050802254042056</v>
      </c>
      <c r="AB2212" s="8">
        <f t="shared" si="751"/>
        <v>10.101747034042056</v>
      </c>
      <c r="AC2212" s="6">
        <f t="shared" si="770"/>
        <v>-271.02700000000004</v>
      </c>
      <c r="AD2212" s="15">
        <f t="shared" si="757"/>
        <v>-11.254999999999995</v>
      </c>
      <c r="AE2212" s="15">
        <f t="shared" si="758"/>
        <v>68.452791551277301</v>
      </c>
      <c r="AF2212" s="15">
        <f t="shared" si="759"/>
        <v>41.299610510253387</v>
      </c>
      <c r="AG2212" s="15">
        <f t="shared" si="760"/>
        <v>54.811079706319902</v>
      </c>
      <c r="AH2212" s="15">
        <f t="shared" si="752"/>
        <v>-112.13360518134812</v>
      </c>
      <c r="AI2212" s="17">
        <f t="shared" si="761"/>
        <v>1.1785061660586138</v>
      </c>
      <c r="AJ2212" s="17">
        <f t="shared" si="762"/>
        <v>0.93665830831592289</v>
      </c>
      <c r="AK2212" s="17">
        <f t="shared" si="763"/>
        <v>0.75951461028015788</v>
      </c>
      <c r="AL2212" s="17">
        <f t="shared" si="764"/>
        <v>0.78174490703777533</v>
      </c>
      <c r="AM2212" s="17">
        <f t="shared" si="765"/>
        <v>0.77052274714301561</v>
      </c>
      <c r="AN2212" s="17">
        <f t="shared" si="766"/>
        <v>0.93665830831592289</v>
      </c>
      <c r="AO2212" s="17">
        <f t="shared" si="753"/>
        <v>3.1826510368071492E-4</v>
      </c>
      <c r="AP2212" s="17">
        <f t="shared" si="767"/>
        <v>7.7052274714301561</v>
      </c>
      <c r="AQ2212" s="17">
        <f t="shared" si="768"/>
        <v>11.785061660586138</v>
      </c>
      <c r="AR2212" s="17">
        <f t="shared" si="769"/>
        <v>20.011549605334785</v>
      </c>
    </row>
    <row r="2213" spans="2:44" x14ac:dyDescent="0.25">
      <c r="B2213">
        <f>INDEX(RawData!$A$2:$A$1048576,MATCH(FmtData!$B$4+(ROW()-10),RawData!$A$2:$A$1048576,0))</f>
        <v>2398</v>
      </c>
      <c r="C2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42230.060520833336</v>
      </c>
      <c r="D2213" s="46">
        <f>IF($B$6=1,MID(INDEX(RawData!$B$2:$B$1048576, MATCH(FmtData!$B$4+(ROW()-10),RawData!$A$2:$A$1048576,0)),12,8)+$B$5/24,INDEX(RawData!$C$2:$C$1048576, MATCH(FmtData!$B$4+(ROW()-10),RawData!$A$2:$A$1048576,0)))</f>
        <v>6.0520833333333329E-2</v>
      </c>
      <c r="E2213">
        <f>INDEX(RawData!D$2:D$1048576,MATCH(FmtData!$B$4+(ROW()-10),RawData!$A$2:$A$1048576,0))</f>
        <v>2901.19</v>
      </c>
      <c r="F2213">
        <f>INDEX(RawData!E$2:E$1048576,MATCH(FmtData!$B$4+(ROW()-10),RawData!$A$2:$A$1048576,0))</f>
        <v>7.1738299999999997</v>
      </c>
      <c r="G2213">
        <f>INDEX(RawData!F$2:F$1048576,MATCH(FmtData!$B$4+(ROW()-10),RawData!$A$2:$A$1048576,0))</f>
        <v>-269.125</v>
      </c>
      <c r="H2213">
        <f>INDEX(RawData!G$2:G$1048576,MATCH(FmtData!$B$4+(ROW()-10),RawData!$A$2:$A$1048576,0))</f>
        <v>0.49980400000000003</v>
      </c>
      <c r="I2213">
        <f>INDEX(RawData!H$2:H$1048576,MATCH(FmtData!$B$4+(ROW()-10),RawData!$A$2:$A$1048576,0))</f>
        <v>-3.9036299999999999E-3</v>
      </c>
      <c r="J2213">
        <f>INDEX(RawData!I$2:I$1048576,MATCH(FmtData!$B$4+(ROW()-10),RawData!$A$2:$A$1048576,0))</f>
        <v>196.9</v>
      </c>
      <c r="K2213">
        <f>INDEX(RawData!J$2:J$1048576,MATCH(FmtData!$B$4+(ROW()-10),RawData!$A$2:$A$1048576,0))</f>
        <v>195.4</v>
      </c>
      <c r="L2213">
        <f>INDEX(RawData!K$2:K$1048576,MATCH(FmtData!$B$4+(ROW()-10),RawData!$A$2:$A$1048576,0))</f>
        <v>197.4</v>
      </c>
      <c r="M2213">
        <f>INDEX(RawData!L$2:L$1048576,MATCH(FmtData!$B$4+(ROW()-10),RawData!$A$2:$A$1048576,0))</f>
        <v>22.9</v>
      </c>
      <c r="N2213">
        <f>INDEX(RawData!M$2:M$1048576,MATCH(FmtData!$B$4+(ROW()-10),RawData!$A$2:$A$1048576,0))</f>
        <v>21.8</v>
      </c>
      <c r="O2213">
        <f>INDEX(RawData!N$2:N$1048576,MATCH(FmtData!$B$4+(ROW()-10),RawData!$A$2:$A$1048576,0))</f>
        <v>171.5</v>
      </c>
      <c r="P2213">
        <f>INDEX(RawData!O$2:O$1048576,MATCH(FmtData!$B$4+(ROW()-10),RawData!$A$2:$A$1048576,0))</f>
        <v>35.8078</v>
      </c>
      <c r="Q2213">
        <f>INDEX(RawData!P$2:P$1048576,MATCH(FmtData!$B$4+(ROW()-10),RawData!$A$2:$A$1048576,0))</f>
        <v>236.80099999999999</v>
      </c>
      <c r="R2213">
        <f>INDEX(RawData!Q$2:Q$1048576,MATCH(FmtData!$B$4+(ROW()-10),RawData!$A$2:$A$1048576,0))</f>
        <v>2.4414100000000002E-3</v>
      </c>
      <c r="S2213">
        <f>INDEX(RawData!R$2:R$1048576,MATCH(FmtData!$B$4+(ROW()-10),RawData!$A$2:$A$1048576,0))</f>
        <v>0.51633799999999996</v>
      </c>
      <c r="T2213">
        <f>INDEX(RawData!S$2:S$1048576,MATCH(FmtData!$B$4+(ROW()-10),RawData!$A$2:$A$1048576,0))</f>
        <v>0.52676999999999996</v>
      </c>
      <c r="U2213">
        <f>INDEX(RawData!T$2:T$1048576,MATCH(FmtData!$B$4+(ROW()-10),RawData!$A$2:$A$1048576,0))</f>
        <v>1.5258799999999999E-2</v>
      </c>
      <c r="V2213">
        <f>INDEX(RawData!U$2:U$1048576,MATCH(FmtData!$B$4+(ROW()-10),RawData!$A$2:$A$1048576,0))</f>
        <v>0.152588</v>
      </c>
      <c r="W2213" s="8">
        <f t="shared" si="754"/>
        <v>0.13732920000000001</v>
      </c>
      <c r="X2213" s="8">
        <f t="shared" si="749"/>
        <v>-0.26073607999999993</v>
      </c>
      <c r="Y2213" s="8">
        <f t="shared" si="750"/>
        <v>-0.15884651999999996</v>
      </c>
      <c r="Z2213" s="8">
        <f t="shared" si="755"/>
        <v>10.152691814042056</v>
      </c>
      <c r="AA2213" s="8">
        <f t="shared" si="756"/>
        <v>10.050802254042056</v>
      </c>
      <c r="AB2213" s="8">
        <f t="shared" si="751"/>
        <v>10.101747034042056</v>
      </c>
      <c r="AC2213" s="6">
        <f t="shared" si="770"/>
        <v>-270.53200000000004</v>
      </c>
      <c r="AD2213" s="15">
        <f t="shared" si="757"/>
        <v>-10.759999999999991</v>
      </c>
      <c r="AE2213" s="15">
        <f t="shared" si="758"/>
        <v>68.452791551277301</v>
      </c>
      <c r="AF2213" s="15">
        <f t="shared" si="759"/>
        <v>41.299610510253387</v>
      </c>
      <c r="AG2213" s="15">
        <f t="shared" si="760"/>
        <v>54.811079706319902</v>
      </c>
      <c r="AH2213" s="15">
        <f t="shared" si="752"/>
        <v>-111.63860518134811</v>
      </c>
      <c r="AI2213" s="17">
        <f t="shared" si="761"/>
        <v>1.1775589630421039</v>
      </c>
      <c r="AJ2213" s="17">
        <f t="shared" si="762"/>
        <v>0.93605987829624615</v>
      </c>
      <c r="AK2213" s="17">
        <f t="shared" si="763"/>
        <v>0.75951461028015788</v>
      </c>
      <c r="AL2213" s="17">
        <f t="shared" si="764"/>
        <v>0.78174490703777533</v>
      </c>
      <c r="AM2213" s="17">
        <f t="shared" si="765"/>
        <v>0.77052274714301561</v>
      </c>
      <c r="AN2213" s="17">
        <f t="shared" si="766"/>
        <v>0.93605987829624615</v>
      </c>
      <c r="AO2213" s="17">
        <f t="shared" si="753"/>
        <v>9.1669512335745829E-4</v>
      </c>
      <c r="AP2213" s="17">
        <f t="shared" si="767"/>
        <v>7.7052274714301561</v>
      </c>
      <c r="AQ2213" s="17">
        <f t="shared" si="768"/>
        <v>11.77558963042104</v>
      </c>
      <c r="AR2213" s="17">
        <f t="shared" si="769"/>
        <v>20.002931188758847</v>
      </c>
    </row>
    <row r="2214" spans="2:44" x14ac:dyDescent="0.25">
      <c r="B2214">
        <f>INDEX(RawData!$A$2:$A$1048576,MATCH(FmtData!$B$4+(ROW()-10),RawData!$A$2:$A$1048576,0))</f>
        <v>2399</v>
      </c>
      <c r="C2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42230.061678240738</v>
      </c>
      <c r="D2214" s="46">
        <f>IF($B$6=1,MID(INDEX(RawData!$B$2:$B$1048576, MATCH(FmtData!$B$4+(ROW()-10),RawData!$A$2:$A$1048576,0)),12,8)+$B$5/24,INDEX(RawData!$C$2:$C$1048576, MATCH(FmtData!$B$4+(ROW()-10),RawData!$A$2:$A$1048576,0)))</f>
        <v>6.1678240740740742E-2</v>
      </c>
      <c r="E2214">
        <f>INDEX(RawData!D$2:D$1048576,MATCH(FmtData!$B$4+(ROW()-10),RawData!$A$2:$A$1048576,0))</f>
        <v>2902.44</v>
      </c>
      <c r="F2214">
        <f>INDEX(RawData!E$2:E$1048576,MATCH(FmtData!$B$4+(ROW()-10),RawData!$A$2:$A$1048576,0))</f>
        <v>7.1738299999999997</v>
      </c>
      <c r="G2214">
        <f>INDEX(RawData!F$2:F$1048576,MATCH(FmtData!$B$4+(ROW()-10),RawData!$A$2:$A$1048576,0))</f>
        <v>-257.93900000000002</v>
      </c>
      <c r="H2214">
        <f>INDEX(RawData!G$2:G$1048576,MATCH(FmtData!$B$4+(ROW()-10),RawData!$A$2:$A$1048576,0))</f>
        <v>0.49980400000000003</v>
      </c>
      <c r="I2214">
        <f>INDEX(RawData!H$2:H$1048576,MATCH(FmtData!$B$4+(ROW()-10),RawData!$A$2:$A$1048576,0))</f>
        <v>-3.9036299999999999E-3</v>
      </c>
      <c r="J2214">
        <f>INDEX(RawData!I$2:I$1048576,MATCH(FmtData!$B$4+(ROW()-10),RawData!$A$2:$A$1048576,0))</f>
        <v>194.4</v>
      </c>
      <c r="K2214">
        <f>INDEX(RawData!J$2:J$1048576,MATCH(FmtData!$B$4+(ROW()-10),RawData!$A$2:$A$1048576,0))</f>
        <v>193.9</v>
      </c>
      <c r="L2214">
        <f>INDEX(RawData!K$2:K$1048576,MATCH(FmtData!$B$4+(ROW()-10),RawData!$A$2:$A$1048576,0))</f>
        <v>191.8</v>
      </c>
      <c r="M2214">
        <f>INDEX(RawData!L$2:L$1048576,MATCH(FmtData!$B$4+(ROW()-10),RawData!$A$2:$A$1048576,0))</f>
        <v>22.9</v>
      </c>
      <c r="N2214">
        <f>INDEX(RawData!M$2:M$1048576,MATCH(FmtData!$B$4+(ROW()-10),RawData!$A$2:$A$1048576,0))</f>
        <v>21.8</v>
      </c>
      <c r="O2214">
        <f>INDEX(RawData!N$2:N$1048576,MATCH(FmtData!$B$4+(ROW()-10),RawData!$A$2:$A$1048576,0))</f>
        <v>171.6</v>
      </c>
      <c r="P2214">
        <f>INDEX(RawData!O$2:O$1048576,MATCH(FmtData!$B$4+(ROW()-10),RawData!$A$2:$A$1048576,0))</f>
        <v>35.819800000000001</v>
      </c>
      <c r="Q2214">
        <f>INDEX(RawData!P$2:P$1048576,MATCH(FmtData!$B$4+(ROW()-10),RawData!$A$2:$A$1048576,0))</f>
        <v>236.80099999999999</v>
      </c>
      <c r="R2214">
        <f>INDEX(RawData!Q$2:Q$1048576,MATCH(FmtData!$B$4+(ROW()-10),RawData!$A$2:$A$1048576,0))</f>
        <v>2.4414100000000002E-3</v>
      </c>
      <c r="S2214">
        <f>INDEX(RawData!R$2:R$1048576,MATCH(FmtData!$B$4+(ROW()-10),RawData!$A$2:$A$1048576,0))</f>
        <v>0.51633799999999996</v>
      </c>
      <c r="T2214">
        <f>INDEX(RawData!S$2:S$1048576,MATCH(FmtData!$B$4+(ROW()-10),RawData!$A$2:$A$1048576,0))</f>
        <v>0.52676999999999996</v>
      </c>
      <c r="U2214">
        <f>INDEX(RawData!T$2:T$1048576,MATCH(FmtData!$B$4+(ROW()-10),RawData!$A$2:$A$1048576,0))</f>
        <v>1.5258799999999999E-2</v>
      </c>
      <c r="V2214">
        <f>INDEX(RawData!U$2:U$1048576,MATCH(FmtData!$B$4+(ROW()-10),RawData!$A$2:$A$1048576,0))</f>
        <v>0.152588</v>
      </c>
      <c r="W2214" s="8">
        <f t="shared" si="754"/>
        <v>0.13732920000000001</v>
      </c>
      <c r="X2214" s="8">
        <f t="shared" si="749"/>
        <v>-0.26073607999999993</v>
      </c>
      <c r="Y2214" s="8">
        <f t="shared" si="750"/>
        <v>-0.15884651999999996</v>
      </c>
      <c r="Z2214" s="8">
        <f t="shared" si="755"/>
        <v>10.152691814042056</v>
      </c>
      <c r="AA2214" s="8">
        <f t="shared" si="756"/>
        <v>10.050802254042056</v>
      </c>
      <c r="AB2214" s="8">
        <f t="shared" si="751"/>
        <v>10.101747034042056</v>
      </c>
      <c r="AC2214" s="6">
        <f t="shared" si="770"/>
        <v>-270.53200000000004</v>
      </c>
      <c r="AD2214" s="15">
        <f t="shared" si="757"/>
        <v>-10.759999999999991</v>
      </c>
      <c r="AE2214" s="15">
        <f t="shared" si="758"/>
        <v>68.452791551277301</v>
      </c>
      <c r="AF2214" s="15">
        <f t="shared" si="759"/>
        <v>41.299610510253387</v>
      </c>
      <c r="AG2214" s="15">
        <f t="shared" si="760"/>
        <v>54.811079706319902</v>
      </c>
      <c r="AH2214" s="15">
        <f t="shared" si="752"/>
        <v>-111.63860518134811</v>
      </c>
      <c r="AI2214" s="17">
        <f t="shared" si="761"/>
        <v>1.1775589630421039</v>
      </c>
      <c r="AJ2214" s="17">
        <f t="shared" si="762"/>
        <v>0.93605987829624615</v>
      </c>
      <c r="AK2214" s="17">
        <f t="shared" si="763"/>
        <v>0.75951461028015788</v>
      </c>
      <c r="AL2214" s="17">
        <f t="shared" si="764"/>
        <v>0.78174490703777533</v>
      </c>
      <c r="AM2214" s="17">
        <f t="shared" si="765"/>
        <v>0.77052274714301561</v>
      </c>
      <c r="AN2214" s="17">
        <f t="shared" si="766"/>
        <v>0.93605987829624615</v>
      </c>
      <c r="AO2214" s="17">
        <f t="shared" si="753"/>
        <v>9.1669512335745829E-4</v>
      </c>
      <c r="AP2214" s="17">
        <f t="shared" si="767"/>
        <v>7.7052274714301561</v>
      </c>
      <c r="AQ2214" s="17">
        <f t="shared" si="768"/>
        <v>11.77558963042104</v>
      </c>
      <c r="AR2214" s="17">
        <f t="shared" si="769"/>
        <v>20.011549605334785</v>
      </c>
    </row>
    <row r="2215" spans="2:44" x14ac:dyDescent="0.25">
      <c r="B2215">
        <f>INDEX(RawData!$A$2:$A$1048576,MATCH(FmtData!$B$4+(ROW()-10),RawData!$A$2:$A$1048576,0))</f>
        <v>2400</v>
      </c>
      <c r="C2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42230.062835648147</v>
      </c>
      <c r="D2215" s="46">
        <f>IF($B$6=1,MID(INDEX(RawData!$B$2:$B$1048576, MATCH(FmtData!$B$4+(ROW()-10),RawData!$A$2:$A$1048576,0)),12,8)+$B$5/24,INDEX(RawData!$C$2:$C$1048576, MATCH(FmtData!$B$4+(ROW()-10),RawData!$A$2:$A$1048576,0)))</f>
        <v>6.283564814814814E-2</v>
      </c>
      <c r="E2215">
        <f>INDEX(RawData!D$2:D$1048576,MATCH(FmtData!$B$4+(ROW()-10),RawData!$A$2:$A$1048576,0))</f>
        <v>2902.44</v>
      </c>
      <c r="F2215">
        <f>INDEX(RawData!E$2:E$1048576,MATCH(FmtData!$B$4+(ROW()-10),RawData!$A$2:$A$1048576,0))</f>
        <v>7.1738299999999997</v>
      </c>
      <c r="G2215">
        <f>INDEX(RawData!F$2:F$1048576,MATCH(FmtData!$B$4+(ROW()-10),RawData!$A$2:$A$1048576,0))</f>
        <v>-257.93900000000002</v>
      </c>
      <c r="H2215">
        <f>INDEX(RawData!G$2:G$1048576,MATCH(FmtData!$B$4+(ROW()-10),RawData!$A$2:$A$1048576,0))</f>
        <v>0.49980400000000003</v>
      </c>
      <c r="I2215">
        <f>INDEX(RawData!H$2:H$1048576,MATCH(FmtData!$B$4+(ROW()-10),RawData!$A$2:$A$1048576,0))</f>
        <v>-3.9036299999999999E-3</v>
      </c>
      <c r="J2215">
        <f>INDEX(RawData!I$2:I$1048576,MATCH(FmtData!$B$4+(ROW()-10),RawData!$A$2:$A$1048576,0))</f>
        <v>197.5</v>
      </c>
      <c r="K2215">
        <f>INDEX(RawData!J$2:J$1048576,MATCH(FmtData!$B$4+(ROW()-10),RawData!$A$2:$A$1048576,0))</f>
        <v>194.9</v>
      </c>
      <c r="L2215">
        <f>INDEX(RawData!K$2:K$1048576,MATCH(FmtData!$B$4+(ROW()-10),RawData!$A$2:$A$1048576,0))</f>
        <v>189</v>
      </c>
      <c r="M2215">
        <f>INDEX(RawData!L$2:L$1048576,MATCH(FmtData!$B$4+(ROW()-10),RawData!$A$2:$A$1048576,0))</f>
        <v>22.9</v>
      </c>
      <c r="N2215">
        <f>INDEX(RawData!M$2:M$1048576,MATCH(FmtData!$B$4+(ROW()-10),RawData!$A$2:$A$1048576,0))</f>
        <v>21.8</v>
      </c>
      <c r="O2215">
        <f>INDEX(RawData!N$2:N$1048576,MATCH(FmtData!$B$4+(ROW()-10),RawData!$A$2:$A$1048576,0))</f>
        <v>171.4</v>
      </c>
      <c r="P2215">
        <f>INDEX(RawData!O$2:O$1048576,MATCH(FmtData!$B$4+(ROW()-10),RawData!$A$2:$A$1048576,0))</f>
        <v>35.819800000000001</v>
      </c>
      <c r="Q2215">
        <f>INDEX(RawData!P$2:P$1048576,MATCH(FmtData!$B$4+(ROW()-10),RawData!$A$2:$A$1048576,0))</f>
        <v>236.66200000000001</v>
      </c>
      <c r="R2215">
        <f>INDEX(RawData!Q$2:Q$1048576,MATCH(FmtData!$B$4+(ROW()-10),RawData!$A$2:$A$1048576,0))</f>
        <v>2.4414100000000002E-3</v>
      </c>
      <c r="S2215">
        <f>INDEX(RawData!R$2:R$1048576,MATCH(FmtData!$B$4+(ROW()-10),RawData!$A$2:$A$1048576,0))</f>
        <v>0.51633799999999996</v>
      </c>
      <c r="T2215">
        <f>INDEX(RawData!S$2:S$1048576,MATCH(FmtData!$B$4+(ROW()-10),RawData!$A$2:$A$1048576,0))</f>
        <v>0.52676999999999996</v>
      </c>
      <c r="U2215">
        <f>INDEX(RawData!T$2:T$1048576,MATCH(FmtData!$B$4+(ROW()-10),RawData!$A$2:$A$1048576,0))</f>
        <v>1.5258799999999999E-2</v>
      </c>
      <c r="V2215">
        <f>INDEX(RawData!U$2:U$1048576,MATCH(FmtData!$B$4+(ROW()-10),RawData!$A$2:$A$1048576,0))</f>
        <v>0.152588</v>
      </c>
      <c r="W2215" s="8">
        <f t="shared" si="754"/>
        <v>0.13732920000000001</v>
      </c>
      <c r="X2215" s="8">
        <f t="shared" si="749"/>
        <v>-0.26073607999999993</v>
      </c>
      <c r="Y2215" s="8">
        <f t="shared" si="750"/>
        <v>-0.15884651999999996</v>
      </c>
      <c r="Z2215" s="8">
        <f t="shared" si="755"/>
        <v>10.152691814042056</v>
      </c>
      <c r="AA2215" s="8">
        <f t="shared" si="756"/>
        <v>10.050802254042056</v>
      </c>
      <c r="AB2215" s="8">
        <f t="shared" si="751"/>
        <v>10.101747034042056</v>
      </c>
      <c r="AC2215" s="6">
        <f t="shared" si="770"/>
        <v>-270.67100000000005</v>
      </c>
      <c r="AD2215" s="15">
        <f t="shared" si="757"/>
        <v>-10.899000000000001</v>
      </c>
      <c r="AE2215" s="15">
        <f t="shared" si="758"/>
        <v>68.452791551277301</v>
      </c>
      <c r="AF2215" s="15">
        <f t="shared" si="759"/>
        <v>41.299610510253387</v>
      </c>
      <c r="AG2215" s="15">
        <f t="shared" si="760"/>
        <v>54.811079706319902</v>
      </c>
      <c r="AH2215" s="15">
        <f t="shared" si="752"/>
        <v>-111.77760518134812</v>
      </c>
      <c r="AI2215" s="17">
        <f t="shared" si="761"/>
        <v>1.1778247915208773</v>
      </c>
      <c r="AJ2215" s="17">
        <f t="shared" si="762"/>
        <v>0.93622784505302026</v>
      </c>
      <c r="AK2215" s="17">
        <f t="shared" si="763"/>
        <v>0.75951461028015788</v>
      </c>
      <c r="AL2215" s="17">
        <f t="shared" si="764"/>
        <v>0.78174490703777533</v>
      </c>
      <c r="AM2215" s="17">
        <f t="shared" si="765"/>
        <v>0.77052274714301561</v>
      </c>
      <c r="AN2215" s="17">
        <f t="shared" si="766"/>
        <v>0.93622784505302026</v>
      </c>
      <c r="AO2215" s="17">
        <f t="shared" si="753"/>
        <v>5.6234157264312135E-4</v>
      </c>
      <c r="AP2215" s="17">
        <f t="shared" si="767"/>
        <v>7.7052274714301561</v>
      </c>
      <c r="AQ2215" s="17">
        <f t="shared" si="768"/>
        <v>11.778247915208773</v>
      </c>
      <c r="AR2215" s="17">
        <f t="shared" si="769"/>
        <v>20.011549605334785</v>
      </c>
    </row>
    <row r="2216" spans="2:44" x14ac:dyDescent="0.25">
      <c r="B2216">
        <f>INDEX(RawData!$A$2:$A$1048576,MATCH(FmtData!$B$4+(ROW()-10),RawData!$A$2:$A$1048576,0))</f>
        <v>2401</v>
      </c>
      <c r="C2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42230.063993055555</v>
      </c>
      <c r="D2216" s="46">
        <f>IF($B$6=1,MID(INDEX(RawData!$B$2:$B$1048576, MATCH(FmtData!$B$4+(ROW()-10),RawData!$A$2:$A$1048576,0)),12,8)+$B$5/24,INDEX(RawData!$C$2:$C$1048576, MATCH(FmtData!$B$4+(ROW()-10),RawData!$A$2:$A$1048576,0)))</f>
        <v>6.3993055555555553E-2</v>
      </c>
      <c r="E2216">
        <f>INDEX(RawData!D$2:D$1048576,MATCH(FmtData!$B$4+(ROW()-10),RawData!$A$2:$A$1048576,0))</f>
        <v>2902.44</v>
      </c>
      <c r="F2216">
        <f>INDEX(RawData!E$2:E$1048576,MATCH(FmtData!$B$4+(ROW()-10),RawData!$A$2:$A$1048576,0))</f>
        <v>7.1738299999999997</v>
      </c>
      <c r="G2216">
        <f>INDEX(RawData!F$2:F$1048576,MATCH(FmtData!$B$4+(ROW()-10),RawData!$A$2:$A$1048576,0))</f>
        <v>-257.93900000000002</v>
      </c>
      <c r="H2216">
        <f>INDEX(RawData!G$2:G$1048576,MATCH(FmtData!$B$4+(ROW()-10),RawData!$A$2:$A$1048576,0))</f>
        <v>0.49980400000000003</v>
      </c>
      <c r="I2216">
        <f>INDEX(RawData!H$2:H$1048576,MATCH(FmtData!$B$4+(ROW()-10),RawData!$A$2:$A$1048576,0))</f>
        <v>-3.9036299999999999E-3</v>
      </c>
      <c r="J2216">
        <f>INDEX(RawData!I$2:I$1048576,MATCH(FmtData!$B$4+(ROW()-10),RawData!$A$2:$A$1048576,0))</f>
        <v>194.6</v>
      </c>
      <c r="K2216">
        <f>INDEX(RawData!J$2:J$1048576,MATCH(FmtData!$B$4+(ROW()-10),RawData!$A$2:$A$1048576,0))</f>
        <v>196.7</v>
      </c>
      <c r="L2216">
        <f>INDEX(RawData!K$2:K$1048576,MATCH(FmtData!$B$4+(ROW()-10),RawData!$A$2:$A$1048576,0))</f>
        <v>192.8</v>
      </c>
      <c r="M2216">
        <f>INDEX(RawData!L$2:L$1048576,MATCH(FmtData!$B$4+(ROW()-10),RawData!$A$2:$A$1048576,0))</f>
        <v>22.9</v>
      </c>
      <c r="N2216">
        <f>INDEX(RawData!M$2:M$1048576,MATCH(FmtData!$B$4+(ROW()-10),RawData!$A$2:$A$1048576,0))</f>
        <v>21.9</v>
      </c>
      <c r="O2216">
        <f>INDEX(RawData!N$2:N$1048576,MATCH(FmtData!$B$4+(ROW()-10),RawData!$A$2:$A$1048576,0))</f>
        <v>171.6</v>
      </c>
      <c r="P2216">
        <f>INDEX(RawData!O$2:O$1048576,MATCH(FmtData!$B$4+(ROW()-10),RawData!$A$2:$A$1048576,0))</f>
        <v>35.819800000000001</v>
      </c>
      <c r="Q2216">
        <f>INDEX(RawData!P$2:P$1048576,MATCH(FmtData!$B$4+(ROW()-10),RawData!$A$2:$A$1048576,0))</f>
        <v>236.80099999999999</v>
      </c>
      <c r="R2216">
        <f>INDEX(RawData!Q$2:Q$1048576,MATCH(FmtData!$B$4+(ROW()-10),RawData!$A$2:$A$1048576,0))</f>
        <v>2.4414100000000002E-3</v>
      </c>
      <c r="S2216">
        <f>INDEX(RawData!R$2:R$1048576,MATCH(FmtData!$B$4+(ROW()-10),RawData!$A$2:$A$1048576,0))</f>
        <v>0.51633799999999996</v>
      </c>
      <c r="T2216">
        <f>INDEX(RawData!S$2:S$1048576,MATCH(FmtData!$B$4+(ROW()-10),RawData!$A$2:$A$1048576,0))</f>
        <v>0.52676999999999996</v>
      </c>
      <c r="U2216">
        <f>INDEX(RawData!T$2:T$1048576,MATCH(FmtData!$B$4+(ROW()-10),RawData!$A$2:$A$1048576,0))</f>
        <v>1.5258799999999999E-2</v>
      </c>
      <c r="V2216">
        <f>INDEX(RawData!U$2:U$1048576,MATCH(FmtData!$B$4+(ROW()-10),RawData!$A$2:$A$1048576,0))</f>
        <v>0.152588</v>
      </c>
      <c r="W2216" s="8">
        <f t="shared" si="754"/>
        <v>0.13732920000000001</v>
      </c>
      <c r="X2216" s="8">
        <f t="shared" si="749"/>
        <v>-0.26073607999999993</v>
      </c>
      <c r="Y2216" s="8">
        <f t="shared" si="750"/>
        <v>-0.15884651999999996</v>
      </c>
      <c r="Z2216" s="8">
        <f t="shared" si="755"/>
        <v>10.152691814042056</v>
      </c>
      <c r="AA2216" s="8">
        <f t="shared" si="756"/>
        <v>10.050802254042056</v>
      </c>
      <c r="AB2216" s="8">
        <f t="shared" si="751"/>
        <v>10.101747034042056</v>
      </c>
      <c r="AC2216" s="6">
        <f t="shared" si="770"/>
        <v>-270.53200000000004</v>
      </c>
      <c r="AD2216" s="15">
        <f t="shared" si="757"/>
        <v>-10.759999999999991</v>
      </c>
      <c r="AE2216" s="15">
        <f t="shared" si="758"/>
        <v>68.452791551277301</v>
      </c>
      <c r="AF2216" s="15">
        <f t="shared" si="759"/>
        <v>41.299610510253387</v>
      </c>
      <c r="AG2216" s="15">
        <f t="shared" si="760"/>
        <v>54.811079706319902</v>
      </c>
      <c r="AH2216" s="15">
        <f t="shared" si="752"/>
        <v>-111.63860518134811</v>
      </c>
      <c r="AI2216" s="17">
        <f t="shared" si="761"/>
        <v>1.1775589630421039</v>
      </c>
      <c r="AJ2216" s="17">
        <f t="shared" si="762"/>
        <v>0.93605987829624615</v>
      </c>
      <c r="AK2216" s="17">
        <f t="shared" si="763"/>
        <v>0.75951461028015788</v>
      </c>
      <c r="AL2216" s="17">
        <f t="shared" si="764"/>
        <v>0.78174490703777533</v>
      </c>
      <c r="AM2216" s="17">
        <f t="shared" si="765"/>
        <v>0.77052274714301561</v>
      </c>
      <c r="AN2216" s="17">
        <f t="shared" si="766"/>
        <v>0.93605987829624615</v>
      </c>
      <c r="AO2216" s="17">
        <f t="shared" si="753"/>
        <v>1.0668267132377673E-3</v>
      </c>
      <c r="AP2216" s="17">
        <f t="shared" si="767"/>
        <v>7.7052274714301561</v>
      </c>
      <c r="AQ2216" s="17">
        <f t="shared" si="768"/>
        <v>11.77558963042104</v>
      </c>
      <c r="AR2216" s="17">
        <f t="shared" si="769"/>
        <v>20.011549605334785</v>
      </c>
    </row>
    <row r="2217" spans="2:44" x14ac:dyDescent="0.25">
      <c r="B2217">
        <f>INDEX(RawData!$A$2:$A$1048576,MATCH(FmtData!$B$4+(ROW()-10),RawData!$A$2:$A$1048576,0))</f>
        <v>2402</v>
      </c>
      <c r="C2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42230.065162037034</v>
      </c>
      <c r="D2217" s="46">
        <f>IF($B$6=1,MID(INDEX(RawData!$B$2:$B$1048576, MATCH(FmtData!$B$4+(ROW()-10),RawData!$A$2:$A$1048576,0)),12,8)+$B$5/24,INDEX(RawData!$C$2:$C$1048576, MATCH(FmtData!$B$4+(ROW()-10),RawData!$A$2:$A$1048576,0)))</f>
        <v>6.5162037037037032E-2</v>
      </c>
      <c r="E2217">
        <f>INDEX(RawData!D$2:D$1048576,MATCH(FmtData!$B$4+(ROW()-10),RawData!$A$2:$A$1048576,0))</f>
        <v>2905.23</v>
      </c>
      <c r="F2217">
        <f>INDEX(RawData!E$2:E$1048576,MATCH(FmtData!$B$4+(ROW()-10),RawData!$A$2:$A$1048576,0))</f>
        <v>7.1738299999999997</v>
      </c>
      <c r="G2217">
        <f>INDEX(RawData!F$2:F$1048576,MATCH(FmtData!$B$4+(ROW()-10),RawData!$A$2:$A$1048576,0))</f>
        <v>-269.125</v>
      </c>
      <c r="H2217">
        <f>INDEX(RawData!G$2:G$1048576,MATCH(FmtData!$B$4+(ROW()-10),RawData!$A$2:$A$1048576,0))</f>
        <v>0.49978600000000001</v>
      </c>
      <c r="I2217">
        <f>INDEX(RawData!H$2:H$1048576,MATCH(FmtData!$B$4+(ROW()-10),RawData!$A$2:$A$1048576,0))</f>
        <v>-3.9036299999999999E-3</v>
      </c>
      <c r="J2217">
        <f>INDEX(RawData!I$2:I$1048576,MATCH(FmtData!$B$4+(ROW()-10),RawData!$A$2:$A$1048576,0))</f>
        <v>197.9</v>
      </c>
      <c r="K2217">
        <f>INDEX(RawData!J$2:J$1048576,MATCH(FmtData!$B$4+(ROW()-10),RawData!$A$2:$A$1048576,0))</f>
        <v>193.9</v>
      </c>
      <c r="L2217">
        <f>INDEX(RawData!K$2:K$1048576,MATCH(FmtData!$B$4+(ROW()-10),RawData!$A$2:$A$1048576,0))</f>
        <v>197.1</v>
      </c>
      <c r="M2217">
        <f>INDEX(RawData!L$2:L$1048576,MATCH(FmtData!$B$4+(ROW()-10),RawData!$A$2:$A$1048576,0))</f>
        <v>22.9</v>
      </c>
      <c r="N2217">
        <f>INDEX(RawData!M$2:M$1048576,MATCH(FmtData!$B$4+(ROW()-10),RawData!$A$2:$A$1048576,0))</f>
        <v>21.9</v>
      </c>
      <c r="O2217">
        <f>INDEX(RawData!N$2:N$1048576,MATCH(FmtData!$B$4+(ROW()-10),RawData!$A$2:$A$1048576,0))</f>
        <v>171.4</v>
      </c>
      <c r="P2217">
        <f>INDEX(RawData!O$2:O$1048576,MATCH(FmtData!$B$4+(ROW()-10),RawData!$A$2:$A$1048576,0))</f>
        <v>35.819800000000001</v>
      </c>
      <c r="Q2217">
        <f>INDEX(RawData!P$2:P$1048576,MATCH(FmtData!$B$4+(ROW()-10),RawData!$A$2:$A$1048576,0))</f>
        <v>236.197</v>
      </c>
      <c r="R2217">
        <f>INDEX(RawData!Q$2:Q$1048576,MATCH(FmtData!$B$4+(ROW()-10),RawData!$A$2:$A$1048576,0))</f>
        <v>1.8310500000000001E-3</v>
      </c>
      <c r="S2217">
        <f>INDEX(RawData!R$2:R$1048576,MATCH(FmtData!$B$4+(ROW()-10),RawData!$A$2:$A$1048576,0))</f>
        <v>0.51633799999999996</v>
      </c>
      <c r="T2217">
        <f>INDEX(RawData!S$2:S$1048576,MATCH(FmtData!$B$4+(ROW()-10),RawData!$A$2:$A$1048576,0))</f>
        <v>0.52676999999999996</v>
      </c>
      <c r="U2217">
        <f>INDEX(RawData!T$2:T$1048576,MATCH(FmtData!$B$4+(ROW()-10),RawData!$A$2:$A$1048576,0))</f>
        <v>1.2207000000000001E-2</v>
      </c>
      <c r="V2217">
        <f>INDEX(RawData!U$2:U$1048576,MATCH(FmtData!$B$4+(ROW()-10),RawData!$A$2:$A$1048576,0))</f>
        <v>0.152588</v>
      </c>
      <c r="W2217" s="8">
        <f t="shared" si="754"/>
        <v>0.14038100000000001</v>
      </c>
      <c r="X2217" s="8">
        <f t="shared" si="749"/>
        <v>-0.26073607999999993</v>
      </c>
      <c r="Y2217" s="8">
        <f t="shared" si="750"/>
        <v>-0.15884651999999996</v>
      </c>
      <c r="Z2217" s="8">
        <f t="shared" si="755"/>
        <v>10.152691814042056</v>
      </c>
      <c r="AA2217" s="8">
        <f t="shared" si="756"/>
        <v>10.050802254042056</v>
      </c>
      <c r="AB2217" s="8">
        <f t="shared" si="751"/>
        <v>10.101747034042056</v>
      </c>
      <c r="AC2217" s="6">
        <f t="shared" si="770"/>
        <v>-271.13600000000002</v>
      </c>
      <c r="AD2217" s="15">
        <f t="shared" si="757"/>
        <v>-11.363999999999976</v>
      </c>
      <c r="AE2217" s="15">
        <f t="shared" si="758"/>
        <v>68.452791551277301</v>
      </c>
      <c r="AF2217" s="15">
        <f t="shared" si="759"/>
        <v>41.299610510253387</v>
      </c>
      <c r="AG2217" s="15">
        <f t="shared" si="760"/>
        <v>54.811079706319902</v>
      </c>
      <c r="AH2217" s="15">
        <f t="shared" si="752"/>
        <v>-112.2426051813481</v>
      </c>
      <c r="AI2217" s="17">
        <f t="shared" si="761"/>
        <v>1.1787149468308893</v>
      </c>
      <c r="AJ2217" s="17">
        <f t="shared" si="762"/>
        <v>0.93679018662566338</v>
      </c>
      <c r="AK2217" s="17">
        <f t="shared" si="763"/>
        <v>0.75951461028015788</v>
      </c>
      <c r="AL2217" s="17">
        <f t="shared" si="764"/>
        <v>0.78174490703777533</v>
      </c>
      <c r="AM2217" s="17">
        <f t="shared" si="765"/>
        <v>0.77052274714301561</v>
      </c>
      <c r="AN2217" s="17">
        <f t="shared" si="766"/>
        <v>0.93679018662566338</v>
      </c>
      <c r="AO2217" s="17">
        <f t="shared" si="753"/>
        <v>3.3651838382053878E-4</v>
      </c>
      <c r="AP2217" s="17">
        <f t="shared" si="767"/>
        <v>7.7052274714301561</v>
      </c>
      <c r="AQ2217" s="17">
        <f t="shared" si="768"/>
        <v>11.787149468308893</v>
      </c>
      <c r="AR2217" s="17">
        <f t="shared" si="769"/>
        <v>20.030785911132281</v>
      </c>
    </row>
    <row r="2218" spans="2:44" x14ac:dyDescent="0.25">
      <c r="B2218">
        <f>INDEX(RawData!$A$2:$A$1048576,MATCH(FmtData!$B$4+(ROW()-10),RawData!$A$2:$A$1048576,0))</f>
        <v>2403</v>
      </c>
      <c r="C2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42230.066307870373</v>
      </c>
      <c r="D2218" s="46">
        <f>IF($B$6=1,MID(INDEX(RawData!$B$2:$B$1048576, MATCH(FmtData!$B$4+(ROW()-10),RawData!$A$2:$A$1048576,0)),12,8)+$B$5/24,INDEX(RawData!$C$2:$C$1048576, MATCH(FmtData!$B$4+(ROW()-10),RawData!$A$2:$A$1048576,0)))</f>
        <v>6.6307870370370378E-2</v>
      </c>
      <c r="E2218">
        <f>INDEX(RawData!D$2:D$1048576,MATCH(FmtData!$B$4+(ROW()-10),RawData!$A$2:$A$1048576,0))</f>
        <v>2905.23</v>
      </c>
      <c r="F2218">
        <f>INDEX(RawData!E$2:E$1048576,MATCH(FmtData!$B$4+(ROW()-10),RawData!$A$2:$A$1048576,0))</f>
        <v>7.1738299999999997</v>
      </c>
      <c r="G2218">
        <f>INDEX(RawData!F$2:F$1048576,MATCH(FmtData!$B$4+(ROW()-10),RawData!$A$2:$A$1048576,0))</f>
        <v>-269.125</v>
      </c>
      <c r="H2218">
        <f>INDEX(RawData!G$2:G$1048576,MATCH(FmtData!$B$4+(ROW()-10),RawData!$A$2:$A$1048576,0))</f>
        <v>0.49980400000000003</v>
      </c>
      <c r="I2218">
        <f>INDEX(RawData!H$2:H$1048576,MATCH(FmtData!$B$4+(ROW()-10),RawData!$A$2:$A$1048576,0))</f>
        <v>-3.9036299999999999E-3</v>
      </c>
      <c r="J2218">
        <f>INDEX(RawData!I$2:I$1048576,MATCH(FmtData!$B$4+(ROW()-10),RawData!$A$2:$A$1048576,0))</f>
        <v>195.6</v>
      </c>
      <c r="K2218">
        <f>INDEX(RawData!J$2:J$1048576,MATCH(FmtData!$B$4+(ROW()-10),RawData!$A$2:$A$1048576,0))</f>
        <v>194.2</v>
      </c>
      <c r="L2218">
        <f>INDEX(RawData!K$2:K$1048576,MATCH(FmtData!$B$4+(ROW()-10),RawData!$A$2:$A$1048576,0))</f>
        <v>194.3</v>
      </c>
      <c r="M2218">
        <f>INDEX(RawData!L$2:L$1048576,MATCH(FmtData!$B$4+(ROW()-10),RawData!$A$2:$A$1048576,0))</f>
        <v>22.9</v>
      </c>
      <c r="N2218">
        <f>INDEX(RawData!M$2:M$1048576,MATCH(FmtData!$B$4+(ROW()-10),RawData!$A$2:$A$1048576,0))</f>
        <v>21.8</v>
      </c>
      <c r="O2218">
        <f>INDEX(RawData!N$2:N$1048576,MATCH(FmtData!$B$4+(ROW()-10),RawData!$A$2:$A$1048576,0))</f>
        <v>171.6</v>
      </c>
      <c r="P2218">
        <f>INDEX(RawData!O$2:O$1048576,MATCH(FmtData!$B$4+(ROW()-10),RawData!$A$2:$A$1048576,0))</f>
        <v>35.819800000000001</v>
      </c>
      <c r="Q2218">
        <f>INDEX(RawData!P$2:P$1048576,MATCH(FmtData!$B$4+(ROW()-10),RawData!$A$2:$A$1048576,0))</f>
        <v>236.80099999999999</v>
      </c>
      <c r="R2218">
        <f>INDEX(RawData!Q$2:Q$1048576,MATCH(FmtData!$B$4+(ROW()-10),RawData!$A$2:$A$1048576,0))</f>
        <v>2.4414100000000002E-3</v>
      </c>
      <c r="S2218">
        <f>INDEX(RawData!R$2:R$1048576,MATCH(FmtData!$B$4+(ROW()-10),RawData!$A$2:$A$1048576,0))</f>
        <v>0.51633799999999996</v>
      </c>
      <c r="T2218">
        <f>INDEX(RawData!S$2:S$1048576,MATCH(FmtData!$B$4+(ROW()-10),RawData!$A$2:$A$1048576,0))</f>
        <v>0.52676999999999996</v>
      </c>
      <c r="U2218">
        <f>INDEX(RawData!T$2:T$1048576,MATCH(FmtData!$B$4+(ROW()-10),RawData!$A$2:$A$1048576,0))</f>
        <v>1.5258799999999999E-2</v>
      </c>
      <c r="V2218">
        <f>INDEX(RawData!U$2:U$1048576,MATCH(FmtData!$B$4+(ROW()-10),RawData!$A$2:$A$1048576,0))</f>
        <v>0.152588</v>
      </c>
      <c r="W2218" s="8">
        <f t="shared" si="754"/>
        <v>0.13732920000000001</v>
      </c>
      <c r="X2218" s="8">
        <f t="shared" si="749"/>
        <v>-0.26073607999999993</v>
      </c>
      <c r="Y2218" s="8">
        <f t="shared" si="750"/>
        <v>-0.15884651999999996</v>
      </c>
      <c r="Z2218" s="8">
        <f t="shared" si="755"/>
        <v>10.152691814042056</v>
      </c>
      <c r="AA2218" s="8">
        <f t="shared" si="756"/>
        <v>10.050802254042056</v>
      </c>
      <c r="AB2218" s="8">
        <f t="shared" si="751"/>
        <v>10.101747034042056</v>
      </c>
      <c r="AC2218" s="6">
        <f t="shared" si="770"/>
        <v>-270.53200000000004</v>
      </c>
      <c r="AD2218" s="15">
        <f t="shared" si="757"/>
        <v>-10.759999999999991</v>
      </c>
      <c r="AE2218" s="15">
        <f t="shared" si="758"/>
        <v>68.452791551277301</v>
      </c>
      <c r="AF2218" s="15">
        <f t="shared" si="759"/>
        <v>41.299610510253387</v>
      </c>
      <c r="AG2218" s="15">
        <f t="shared" si="760"/>
        <v>54.811079706319902</v>
      </c>
      <c r="AH2218" s="15">
        <f t="shared" si="752"/>
        <v>-111.63860518134811</v>
      </c>
      <c r="AI2218" s="17">
        <f t="shared" si="761"/>
        <v>1.1775589630421039</v>
      </c>
      <c r="AJ2218" s="17">
        <f t="shared" si="762"/>
        <v>0.93605987829624615</v>
      </c>
      <c r="AK2218" s="17">
        <f t="shared" si="763"/>
        <v>0.75951461028015788</v>
      </c>
      <c r="AL2218" s="17">
        <f t="shared" si="764"/>
        <v>0.78174490703777533</v>
      </c>
      <c r="AM2218" s="17">
        <f t="shared" si="765"/>
        <v>0.77052274714301561</v>
      </c>
      <c r="AN2218" s="17">
        <f t="shared" si="766"/>
        <v>0.93605987829624615</v>
      </c>
      <c r="AO2218" s="17">
        <f t="shared" si="753"/>
        <v>1.0668267132377673E-3</v>
      </c>
      <c r="AP2218" s="17">
        <f t="shared" si="767"/>
        <v>7.7052274714301561</v>
      </c>
      <c r="AQ2218" s="17">
        <f t="shared" si="768"/>
        <v>11.77558963042104</v>
      </c>
      <c r="AR2218" s="17">
        <f t="shared" si="769"/>
        <v>20.030785911132281</v>
      </c>
    </row>
    <row r="2219" spans="2:44" x14ac:dyDescent="0.25">
      <c r="B2219">
        <f>INDEX(RawData!$A$2:$A$1048576,MATCH(FmtData!$B$4+(ROW()-10),RawData!$A$2:$A$1048576,0))</f>
        <v>2404</v>
      </c>
      <c r="C2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42230.067465277774</v>
      </c>
      <c r="D2219" s="46">
        <f>IF($B$6=1,MID(INDEX(RawData!$B$2:$B$1048576, MATCH(FmtData!$B$4+(ROW()-10),RawData!$A$2:$A$1048576,0)),12,8)+$B$5/24,INDEX(RawData!$C$2:$C$1048576, MATCH(FmtData!$B$4+(ROW()-10),RawData!$A$2:$A$1048576,0)))</f>
        <v>6.7465277777777777E-2</v>
      </c>
      <c r="E2219">
        <f>INDEX(RawData!D$2:D$1048576,MATCH(FmtData!$B$4+(ROW()-10),RawData!$A$2:$A$1048576,0))</f>
        <v>2902.44</v>
      </c>
      <c r="F2219">
        <f>INDEX(RawData!E$2:E$1048576,MATCH(FmtData!$B$4+(ROW()-10),RawData!$A$2:$A$1048576,0))</f>
        <v>6.25</v>
      </c>
      <c r="G2219">
        <f>INDEX(RawData!F$2:F$1048576,MATCH(FmtData!$B$4+(ROW()-10),RawData!$A$2:$A$1048576,0))</f>
        <v>-257.93900000000002</v>
      </c>
      <c r="H2219">
        <f>INDEX(RawData!G$2:G$1048576,MATCH(FmtData!$B$4+(ROW()-10),RawData!$A$2:$A$1048576,0))</f>
        <v>0.49980400000000003</v>
      </c>
      <c r="I2219">
        <f>INDEX(RawData!H$2:H$1048576,MATCH(FmtData!$B$4+(ROW()-10),RawData!$A$2:$A$1048576,0))</f>
        <v>-3.9036299999999999E-3</v>
      </c>
      <c r="J2219">
        <f>INDEX(RawData!I$2:I$1048576,MATCH(FmtData!$B$4+(ROW()-10),RawData!$A$2:$A$1048576,0))</f>
        <v>195.5</v>
      </c>
      <c r="K2219">
        <f>INDEX(RawData!J$2:J$1048576,MATCH(FmtData!$B$4+(ROW()-10),RawData!$A$2:$A$1048576,0))</f>
        <v>195.7</v>
      </c>
      <c r="L2219">
        <f>INDEX(RawData!K$2:K$1048576,MATCH(FmtData!$B$4+(ROW()-10),RawData!$A$2:$A$1048576,0))</f>
        <v>188</v>
      </c>
      <c r="M2219">
        <f>INDEX(RawData!L$2:L$1048576,MATCH(FmtData!$B$4+(ROW()-10),RawData!$A$2:$A$1048576,0))</f>
        <v>22.9</v>
      </c>
      <c r="N2219">
        <f>INDEX(RawData!M$2:M$1048576,MATCH(FmtData!$B$4+(ROW()-10),RawData!$A$2:$A$1048576,0))</f>
        <v>21.8</v>
      </c>
      <c r="O2219">
        <f>INDEX(RawData!N$2:N$1048576,MATCH(FmtData!$B$4+(ROW()-10),RawData!$A$2:$A$1048576,0))</f>
        <v>171.6</v>
      </c>
      <c r="P2219">
        <f>INDEX(RawData!O$2:O$1048576,MATCH(FmtData!$B$4+(ROW()-10),RawData!$A$2:$A$1048576,0))</f>
        <v>35.819800000000001</v>
      </c>
      <c r="Q2219">
        <f>INDEX(RawData!P$2:P$1048576,MATCH(FmtData!$B$4+(ROW()-10),RawData!$A$2:$A$1048576,0))</f>
        <v>236.43</v>
      </c>
      <c r="R2219">
        <f>INDEX(RawData!Q$2:Q$1048576,MATCH(FmtData!$B$4+(ROW()-10),RawData!$A$2:$A$1048576,0))</f>
        <v>2.4414100000000002E-3</v>
      </c>
      <c r="S2219">
        <f>INDEX(RawData!R$2:R$1048576,MATCH(FmtData!$B$4+(ROW()-10),RawData!$A$2:$A$1048576,0))</f>
        <v>0.51633799999999996</v>
      </c>
      <c r="T2219">
        <f>INDEX(RawData!S$2:S$1048576,MATCH(FmtData!$B$4+(ROW()-10),RawData!$A$2:$A$1048576,0))</f>
        <v>0.52676999999999996</v>
      </c>
      <c r="U2219">
        <f>INDEX(RawData!T$2:T$1048576,MATCH(FmtData!$B$4+(ROW()-10),RawData!$A$2:$A$1048576,0))</f>
        <v>1.2207000000000001E-2</v>
      </c>
      <c r="V2219">
        <f>INDEX(RawData!U$2:U$1048576,MATCH(FmtData!$B$4+(ROW()-10),RawData!$A$2:$A$1048576,0))</f>
        <v>0.152588</v>
      </c>
      <c r="W2219" s="8">
        <f t="shared" si="754"/>
        <v>0.14038100000000001</v>
      </c>
      <c r="X2219" s="8">
        <f t="shared" si="749"/>
        <v>-0.26073607999999993</v>
      </c>
      <c r="Y2219" s="8">
        <f t="shared" si="750"/>
        <v>-0.15884651999999996</v>
      </c>
      <c r="Z2219" s="8">
        <f t="shared" si="755"/>
        <v>10.152691814042056</v>
      </c>
      <c r="AA2219" s="8">
        <f t="shared" si="756"/>
        <v>10.050802254042056</v>
      </c>
      <c r="AB2219" s="8">
        <f t="shared" si="751"/>
        <v>10.101747034042056</v>
      </c>
      <c r="AC2219" s="6">
        <f t="shared" si="770"/>
        <v>-270.90300000000002</v>
      </c>
      <c r="AD2219" s="15">
        <f t="shared" si="757"/>
        <v>-11.130999999999972</v>
      </c>
      <c r="AE2219" s="15">
        <f t="shared" si="758"/>
        <v>68.452791551277301</v>
      </c>
      <c r="AF2219" s="15">
        <f t="shared" si="759"/>
        <v>41.299610510253387</v>
      </c>
      <c r="AG2219" s="15">
        <f t="shared" si="760"/>
        <v>54.811079706319902</v>
      </c>
      <c r="AH2219" s="15">
        <f t="shared" si="752"/>
        <v>-112.00960518134809</v>
      </c>
      <c r="AI2219" s="17">
        <f t="shared" si="761"/>
        <v>1.178268743897674</v>
      </c>
      <c r="AJ2219" s="17">
        <f t="shared" si="762"/>
        <v>0.93650832675471773</v>
      </c>
      <c r="AK2219" s="17">
        <f t="shared" si="763"/>
        <v>0.75951461028015788</v>
      </c>
      <c r="AL2219" s="17">
        <f t="shared" si="764"/>
        <v>0.78174490703777533</v>
      </c>
      <c r="AM2219" s="17">
        <f t="shared" si="765"/>
        <v>0.77052274714301561</v>
      </c>
      <c r="AN2219" s="17">
        <f t="shared" si="766"/>
        <v>0.93650832675471773</v>
      </c>
      <c r="AO2219" s="17">
        <f t="shared" si="753"/>
        <v>4.6824666488587408E-4</v>
      </c>
      <c r="AP2219" s="17">
        <f t="shared" si="767"/>
        <v>7.7052274714301561</v>
      </c>
      <c r="AQ2219" s="17">
        <f t="shared" si="768"/>
        <v>11.78268743897674</v>
      </c>
      <c r="AR2219" s="17">
        <f t="shared" si="769"/>
        <v>20.011549605334785</v>
      </c>
    </row>
    <row r="2220" spans="2:44" x14ac:dyDescent="0.25">
      <c r="B2220">
        <f>INDEX(RawData!$A$2:$A$1048576,MATCH(FmtData!$B$4+(ROW()-10),RawData!$A$2:$A$1048576,0))</f>
        <v>2405</v>
      </c>
      <c r="C2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42230.06863425926</v>
      </c>
      <c r="D2220" s="46">
        <f>IF($B$6=1,MID(INDEX(RawData!$B$2:$B$1048576, MATCH(FmtData!$B$4+(ROW()-10),RawData!$A$2:$A$1048576,0)),12,8)+$B$5/24,INDEX(RawData!$C$2:$C$1048576, MATCH(FmtData!$B$4+(ROW()-10),RawData!$A$2:$A$1048576,0)))</f>
        <v>6.8634259259259256E-2</v>
      </c>
      <c r="E2220">
        <f>INDEX(RawData!D$2:D$1048576,MATCH(FmtData!$B$4+(ROW()-10),RawData!$A$2:$A$1048576,0))</f>
        <v>2901.19</v>
      </c>
      <c r="F2220">
        <f>INDEX(RawData!E$2:E$1048576,MATCH(FmtData!$B$4+(ROW()-10),RawData!$A$2:$A$1048576,0))</f>
        <v>7.1738299999999997</v>
      </c>
      <c r="G2220">
        <f>INDEX(RawData!F$2:F$1048576,MATCH(FmtData!$B$4+(ROW()-10),RawData!$A$2:$A$1048576,0))</f>
        <v>-269.125</v>
      </c>
      <c r="H2220">
        <f>INDEX(RawData!G$2:G$1048576,MATCH(FmtData!$B$4+(ROW()-10),RawData!$A$2:$A$1048576,0))</f>
        <v>0.49980400000000003</v>
      </c>
      <c r="I2220">
        <f>INDEX(RawData!H$2:H$1048576,MATCH(FmtData!$B$4+(ROW()-10),RawData!$A$2:$A$1048576,0))</f>
        <v>-3.9036299999999999E-3</v>
      </c>
      <c r="J2220">
        <f>INDEX(RawData!I$2:I$1048576,MATCH(FmtData!$B$4+(ROW()-10),RawData!$A$2:$A$1048576,0))</f>
        <v>196.5</v>
      </c>
      <c r="K2220">
        <f>INDEX(RawData!J$2:J$1048576,MATCH(FmtData!$B$4+(ROW()-10),RawData!$A$2:$A$1048576,0))</f>
        <v>195.8</v>
      </c>
      <c r="L2220">
        <f>INDEX(RawData!K$2:K$1048576,MATCH(FmtData!$B$4+(ROW()-10),RawData!$A$2:$A$1048576,0))</f>
        <v>190.5</v>
      </c>
      <c r="M2220">
        <f>INDEX(RawData!L$2:L$1048576,MATCH(FmtData!$B$4+(ROW()-10),RawData!$A$2:$A$1048576,0))</f>
        <v>22.9</v>
      </c>
      <c r="N2220">
        <f>INDEX(RawData!M$2:M$1048576,MATCH(FmtData!$B$4+(ROW()-10),RawData!$A$2:$A$1048576,0))</f>
        <v>21.8</v>
      </c>
      <c r="O2220">
        <f>INDEX(RawData!N$2:N$1048576,MATCH(FmtData!$B$4+(ROW()-10),RawData!$A$2:$A$1048576,0))</f>
        <v>171.6</v>
      </c>
      <c r="P2220">
        <f>INDEX(RawData!O$2:O$1048576,MATCH(FmtData!$B$4+(ROW()-10),RawData!$A$2:$A$1048576,0))</f>
        <v>35.819800000000001</v>
      </c>
      <c r="Q2220">
        <f>INDEX(RawData!P$2:P$1048576,MATCH(FmtData!$B$4+(ROW()-10),RawData!$A$2:$A$1048576,0))</f>
        <v>236.80099999999999</v>
      </c>
      <c r="R2220">
        <f>INDEX(RawData!Q$2:Q$1048576,MATCH(FmtData!$B$4+(ROW()-10),RawData!$A$2:$A$1048576,0))</f>
        <v>2.4414100000000002E-3</v>
      </c>
      <c r="S2220">
        <f>INDEX(RawData!R$2:R$1048576,MATCH(FmtData!$B$4+(ROW()-10),RawData!$A$2:$A$1048576,0))</f>
        <v>0.51633799999999996</v>
      </c>
      <c r="T2220">
        <f>INDEX(RawData!S$2:S$1048576,MATCH(FmtData!$B$4+(ROW()-10),RawData!$A$2:$A$1048576,0))</f>
        <v>0.52676999999999996</v>
      </c>
      <c r="U2220">
        <f>INDEX(RawData!T$2:T$1048576,MATCH(FmtData!$B$4+(ROW()-10),RawData!$A$2:$A$1048576,0))</f>
        <v>1.5258799999999999E-2</v>
      </c>
      <c r="V2220">
        <f>INDEX(RawData!U$2:U$1048576,MATCH(FmtData!$B$4+(ROW()-10),RawData!$A$2:$A$1048576,0))</f>
        <v>0.152588</v>
      </c>
      <c r="W2220" s="8">
        <f t="shared" si="754"/>
        <v>0.13732920000000001</v>
      </c>
      <c r="X2220" s="8">
        <f t="shared" si="749"/>
        <v>-0.26073607999999993</v>
      </c>
      <c r="Y2220" s="8">
        <f t="shared" si="750"/>
        <v>-0.15884651999999996</v>
      </c>
      <c r="Z2220" s="8">
        <f t="shared" si="755"/>
        <v>10.152691814042056</v>
      </c>
      <c r="AA2220" s="8">
        <f t="shared" si="756"/>
        <v>10.050802254042056</v>
      </c>
      <c r="AB2220" s="8">
        <f t="shared" si="751"/>
        <v>10.101747034042056</v>
      </c>
      <c r="AC2220" s="6">
        <f t="shared" si="770"/>
        <v>-270.53200000000004</v>
      </c>
      <c r="AD2220" s="15">
        <f t="shared" si="757"/>
        <v>-10.759999999999991</v>
      </c>
      <c r="AE2220" s="15">
        <f t="shared" si="758"/>
        <v>68.452791551277301</v>
      </c>
      <c r="AF2220" s="15">
        <f t="shared" si="759"/>
        <v>41.299610510253387</v>
      </c>
      <c r="AG2220" s="15">
        <f t="shared" si="760"/>
        <v>54.811079706319902</v>
      </c>
      <c r="AH2220" s="15">
        <f t="shared" si="752"/>
        <v>-111.63860518134811</v>
      </c>
      <c r="AI2220" s="17">
        <f t="shared" si="761"/>
        <v>1.1775589630421039</v>
      </c>
      <c r="AJ2220" s="17">
        <f t="shared" si="762"/>
        <v>0.93605987829624615</v>
      </c>
      <c r="AK2220" s="17">
        <f t="shared" si="763"/>
        <v>0.75951461028015788</v>
      </c>
      <c r="AL2220" s="17">
        <f t="shared" si="764"/>
        <v>0.78174490703777533</v>
      </c>
      <c r="AM2220" s="17">
        <f t="shared" si="765"/>
        <v>0.77052274714301561</v>
      </c>
      <c r="AN2220" s="17">
        <f t="shared" si="766"/>
        <v>0.93605987829624615</v>
      </c>
      <c r="AO2220" s="17">
        <f t="shared" si="753"/>
        <v>1.0668267132377673E-3</v>
      </c>
      <c r="AP2220" s="17">
        <f t="shared" si="767"/>
        <v>7.7052274714301561</v>
      </c>
      <c r="AQ2220" s="17">
        <f t="shared" si="768"/>
        <v>11.77558963042104</v>
      </c>
      <c r="AR2220" s="17">
        <f t="shared" si="769"/>
        <v>20.002931188758847</v>
      </c>
    </row>
    <row r="2221" spans="2:44" x14ac:dyDescent="0.25">
      <c r="B2221">
        <f>INDEX(RawData!$A$2:$A$1048576,MATCH(FmtData!$B$4+(ROW()-10),RawData!$A$2:$A$1048576,0))</f>
        <v>2406</v>
      </c>
      <c r="C2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42230.069780092592</v>
      </c>
      <c r="D2221" s="46">
        <f>IF($B$6=1,MID(INDEX(RawData!$B$2:$B$1048576, MATCH(FmtData!$B$4+(ROW()-10),RawData!$A$2:$A$1048576,0)),12,8)+$B$5/24,INDEX(RawData!$C$2:$C$1048576, MATCH(FmtData!$B$4+(ROW()-10),RawData!$A$2:$A$1048576,0)))</f>
        <v>6.9780092592592588E-2</v>
      </c>
      <c r="E2221">
        <f>INDEX(RawData!D$2:D$1048576,MATCH(FmtData!$B$4+(ROW()-10),RawData!$A$2:$A$1048576,0))</f>
        <v>2902.44</v>
      </c>
      <c r="F2221">
        <f>INDEX(RawData!E$2:E$1048576,MATCH(FmtData!$B$4+(ROW()-10),RawData!$A$2:$A$1048576,0))</f>
        <v>6.25</v>
      </c>
      <c r="G2221">
        <f>INDEX(RawData!F$2:F$1048576,MATCH(FmtData!$B$4+(ROW()-10),RawData!$A$2:$A$1048576,0))</f>
        <v>-269.125</v>
      </c>
      <c r="H2221">
        <f>INDEX(RawData!G$2:G$1048576,MATCH(FmtData!$B$4+(ROW()-10),RawData!$A$2:$A$1048576,0))</f>
        <v>0.49980400000000003</v>
      </c>
      <c r="I2221">
        <f>INDEX(RawData!H$2:H$1048576,MATCH(FmtData!$B$4+(ROW()-10),RawData!$A$2:$A$1048576,0))</f>
        <v>-3.71981E-3</v>
      </c>
      <c r="J2221">
        <f>INDEX(RawData!I$2:I$1048576,MATCH(FmtData!$B$4+(ROW()-10),RawData!$A$2:$A$1048576,0))</f>
        <v>194.2</v>
      </c>
      <c r="K2221">
        <f>INDEX(RawData!J$2:J$1048576,MATCH(FmtData!$B$4+(ROW()-10),RawData!$A$2:$A$1048576,0))</f>
        <v>193.6</v>
      </c>
      <c r="L2221">
        <f>INDEX(RawData!K$2:K$1048576,MATCH(FmtData!$B$4+(ROW()-10),RawData!$A$2:$A$1048576,0))</f>
        <v>195.2</v>
      </c>
      <c r="M2221">
        <f>INDEX(RawData!L$2:L$1048576,MATCH(FmtData!$B$4+(ROW()-10),RawData!$A$2:$A$1048576,0))</f>
        <v>22.9</v>
      </c>
      <c r="N2221">
        <f>INDEX(RawData!M$2:M$1048576,MATCH(FmtData!$B$4+(ROW()-10),RawData!$A$2:$A$1048576,0))</f>
        <v>21.8</v>
      </c>
      <c r="O2221">
        <f>INDEX(RawData!N$2:N$1048576,MATCH(FmtData!$B$4+(ROW()-10),RawData!$A$2:$A$1048576,0))</f>
        <v>171.6</v>
      </c>
      <c r="P2221">
        <f>INDEX(RawData!O$2:O$1048576,MATCH(FmtData!$B$4+(ROW()-10),RawData!$A$2:$A$1048576,0))</f>
        <v>35.819800000000001</v>
      </c>
      <c r="Q2221">
        <f>INDEX(RawData!P$2:P$1048576,MATCH(FmtData!$B$4+(ROW()-10),RawData!$A$2:$A$1048576,0))</f>
        <v>236.53800000000001</v>
      </c>
      <c r="R2221">
        <f>INDEX(RawData!Q$2:Q$1048576,MATCH(FmtData!$B$4+(ROW()-10),RawData!$A$2:$A$1048576,0))</f>
        <v>1.8310500000000001E-3</v>
      </c>
      <c r="S2221">
        <f>INDEX(RawData!R$2:R$1048576,MATCH(FmtData!$B$4+(ROW()-10),RawData!$A$2:$A$1048576,0))</f>
        <v>0.51633799999999996</v>
      </c>
      <c r="T2221">
        <f>INDEX(RawData!S$2:S$1048576,MATCH(FmtData!$B$4+(ROW()-10),RawData!$A$2:$A$1048576,0))</f>
        <v>0.52676999999999996</v>
      </c>
      <c r="U2221">
        <f>INDEX(RawData!T$2:T$1048576,MATCH(FmtData!$B$4+(ROW()-10),RawData!$A$2:$A$1048576,0))</f>
        <v>1.5258799999999999E-2</v>
      </c>
      <c r="V2221">
        <f>INDEX(RawData!U$2:U$1048576,MATCH(FmtData!$B$4+(ROW()-10),RawData!$A$2:$A$1048576,0))</f>
        <v>0.152588</v>
      </c>
      <c r="W2221" s="8">
        <f t="shared" si="754"/>
        <v>0.13732920000000001</v>
      </c>
      <c r="X2221" s="8">
        <f t="shared" si="749"/>
        <v>-0.26073607999999993</v>
      </c>
      <c r="Y2221" s="8">
        <f t="shared" si="750"/>
        <v>-0.15884651999999996</v>
      </c>
      <c r="Z2221" s="8">
        <f t="shared" si="755"/>
        <v>10.152691814042056</v>
      </c>
      <c r="AA2221" s="8">
        <f t="shared" si="756"/>
        <v>10.050802254042056</v>
      </c>
      <c r="AB2221" s="8">
        <f t="shared" si="751"/>
        <v>10.101747034042056</v>
      </c>
      <c r="AC2221" s="6">
        <f t="shared" si="770"/>
        <v>-270.79500000000002</v>
      </c>
      <c r="AD2221" s="15">
        <f t="shared" si="757"/>
        <v>-11.022999999999968</v>
      </c>
      <c r="AE2221" s="15">
        <f t="shared" si="758"/>
        <v>68.452791551277301</v>
      </c>
      <c r="AF2221" s="15">
        <f t="shared" si="759"/>
        <v>41.299610510253387</v>
      </c>
      <c r="AG2221" s="15">
        <f t="shared" si="760"/>
        <v>54.811079706319902</v>
      </c>
      <c r="AH2221" s="15">
        <f t="shared" si="752"/>
        <v>-111.90160518134809</v>
      </c>
      <c r="AI2221" s="17">
        <f t="shared" si="761"/>
        <v>1.1780620347839426</v>
      </c>
      <c r="AJ2221" s="17">
        <f t="shared" si="762"/>
        <v>0.93637773678234804</v>
      </c>
      <c r="AK2221" s="17">
        <f t="shared" si="763"/>
        <v>0.75951461028015788</v>
      </c>
      <c r="AL2221" s="17">
        <f t="shared" si="764"/>
        <v>0.78174490703777533</v>
      </c>
      <c r="AM2221" s="17">
        <f t="shared" si="765"/>
        <v>0.77052274714301561</v>
      </c>
      <c r="AN2221" s="17">
        <f t="shared" si="766"/>
        <v>0.93637773678234804</v>
      </c>
      <c r="AO2221" s="17">
        <f t="shared" si="753"/>
        <v>7.4896822713588218E-4</v>
      </c>
      <c r="AP2221" s="17">
        <f t="shared" si="767"/>
        <v>7.7052274714301561</v>
      </c>
      <c r="AQ2221" s="17">
        <f t="shared" si="768"/>
        <v>11.780620347839426</v>
      </c>
      <c r="AR2221" s="17">
        <f t="shared" si="769"/>
        <v>20.011549605334785</v>
      </c>
    </row>
    <row r="2222" spans="2:44" x14ac:dyDescent="0.25">
      <c r="B2222">
        <f>INDEX(RawData!$A$2:$A$1048576,MATCH(FmtData!$B$4+(ROW()-10),RawData!$A$2:$A$1048576,0))</f>
        <v>2407</v>
      </c>
      <c r="C2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42230.070937500001</v>
      </c>
      <c r="D2222" s="46">
        <f>IF($B$6=1,MID(INDEX(RawData!$B$2:$B$1048576, MATCH(FmtData!$B$4+(ROW()-10),RawData!$A$2:$A$1048576,0)),12,8)+$B$5/24,INDEX(RawData!$C$2:$C$1048576, MATCH(FmtData!$B$4+(ROW()-10),RawData!$A$2:$A$1048576,0)))</f>
        <v>7.0937500000000001E-2</v>
      </c>
      <c r="E2222">
        <f>INDEX(RawData!D$2:D$1048576,MATCH(FmtData!$B$4+(ROW()-10),RawData!$A$2:$A$1048576,0))</f>
        <v>2904.3</v>
      </c>
      <c r="F2222">
        <f>INDEX(RawData!E$2:E$1048576,MATCH(FmtData!$B$4+(ROW()-10),RawData!$A$2:$A$1048576,0))</f>
        <v>7.1738299999999997</v>
      </c>
      <c r="G2222">
        <f>INDEX(RawData!F$2:F$1048576,MATCH(FmtData!$B$4+(ROW()-10),RawData!$A$2:$A$1048576,0))</f>
        <v>-257.93900000000002</v>
      </c>
      <c r="H2222">
        <f>INDEX(RawData!G$2:G$1048576,MATCH(FmtData!$B$4+(ROW()-10),RawData!$A$2:$A$1048576,0))</f>
        <v>0.49980400000000003</v>
      </c>
      <c r="I2222">
        <f>INDEX(RawData!H$2:H$1048576,MATCH(FmtData!$B$4+(ROW()-10),RawData!$A$2:$A$1048576,0))</f>
        <v>-3.9036299999999999E-3</v>
      </c>
      <c r="J2222">
        <f>INDEX(RawData!I$2:I$1048576,MATCH(FmtData!$B$4+(ROW()-10),RawData!$A$2:$A$1048576,0))</f>
        <v>197.1</v>
      </c>
      <c r="K2222">
        <f>INDEX(RawData!J$2:J$1048576,MATCH(FmtData!$B$4+(ROW()-10),RawData!$A$2:$A$1048576,0))</f>
        <v>195.4</v>
      </c>
      <c r="L2222">
        <f>INDEX(RawData!K$2:K$1048576,MATCH(FmtData!$B$4+(ROW()-10),RawData!$A$2:$A$1048576,0))</f>
        <v>197.3</v>
      </c>
      <c r="M2222">
        <f>INDEX(RawData!L$2:L$1048576,MATCH(FmtData!$B$4+(ROW()-10),RawData!$A$2:$A$1048576,0))</f>
        <v>22.9</v>
      </c>
      <c r="N2222">
        <f>INDEX(RawData!M$2:M$1048576,MATCH(FmtData!$B$4+(ROW()-10),RawData!$A$2:$A$1048576,0))</f>
        <v>21.8</v>
      </c>
      <c r="O2222">
        <f>INDEX(RawData!N$2:N$1048576,MATCH(FmtData!$B$4+(ROW()-10),RawData!$A$2:$A$1048576,0))</f>
        <v>171.5</v>
      </c>
      <c r="P2222">
        <f>INDEX(RawData!O$2:O$1048576,MATCH(FmtData!$B$4+(ROW()-10),RawData!$A$2:$A$1048576,0))</f>
        <v>35.8078</v>
      </c>
      <c r="Q2222">
        <f>INDEX(RawData!P$2:P$1048576,MATCH(FmtData!$B$4+(ROW()-10),RawData!$A$2:$A$1048576,0))</f>
        <v>236.53800000000001</v>
      </c>
      <c r="R2222">
        <f>INDEX(RawData!Q$2:Q$1048576,MATCH(FmtData!$B$4+(ROW()-10),RawData!$A$2:$A$1048576,0))</f>
        <v>2.4414100000000002E-3</v>
      </c>
      <c r="S2222">
        <f>INDEX(RawData!R$2:R$1048576,MATCH(FmtData!$B$4+(ROW()-10),RawData!$A$2:$A$1048576,0))</f>
        <v>0.51633799999999996</v>
      </c>
      <c r="T2222">
        <f>INDEX(RawData!S$2:S$1048576,MATCH(FmtData!$B$4+(ROW()-10),RawData!$A$2:$A$1048576,0))</f>
        <v>0.52676999999999996</v>
      </c>
      <c r="U2222">
        <f>INDEX(RawData!T$2:T$1048576,MATCH(FmtData!$B$4+(ROW()-10),RawData!$A$2:$A$1048576,0))</f>
        <v>1.5258799999999999E-2</v>
      </c>
      <c r="V2222">
        <f>INDEX(RawData!U$2:U$1048576,MATCH(FmtData!$B$4+(ROW()-10),RawData!$A$2:$A$1048576,0))</f>
        <v>0.152588</v>
      </c>
      <c r="W2222" s="8">
        <f t="shared" si="754"/>
        <v>0.13732920000000001</v>
      </c>
      <c r="X2222" s="8">
        <f t="shared" ref="X2222:X2285" si="771">-(S2222-$S$10)*2.54</f>
        <v>-0.26073607999999993</v>
      </c>
      <c r="Y2222" s="8">
        <f t="shared" ref="Y2222:Y2285" si="772">-(T2222-$T$10)*2.54</f>
        <v>-0.15884651999999996</v>
      </c>
      <c r="Z2222" s="8">
        <f t="shared" si="755"/>
        <v>10.152691814042056</v>
      </c>
      <c r="AA2222" s="8">
        <f t="shared" si="756"/>
        <v>10.050802254042056</v>
      </c>
      <c r="AB2222" s="8">
        <f t="shared" ref="AB2222:AB2285" si="773">(Z2222+AA2222)/2</f>
        <v>10.101747034042056</v>
      </c>
      <c r="AC2222" s="6">
        <f t="shared" si="770"/>
        <v>-270.79500000000002</v>
      </c>
      <c r="AD2222" s="15">
        <f t="shared" si="757"/>
        <v>-11.022999999999968</v>
      </c>
      <c r="AE2222" s="15">
        <f t="shared" si="758"/>
        <v>68.452791551277301</v>
      </c>
      <c r="AF2222" s="15">
        <f t="shared" si="759"/>
        <v>41.299610510253387</v>
      </c>
      <c r="AG2222" s="15">
        <f t="shared" si="760"/>
        <v>54.811079706319902</v>
      </c>
      <c r="AH2222" s="15">
        <f t="shared" si="752"/>
        <v>-111.90160518134809</v>
      </c>
      <c r="AI2222" s="17">
        <f t="shared" si="761"/>
        <v>1.1780620347839426</v>
      </c>
      <c r="AJ2222" s="17">
        <f t="shared" si="762"/>
        <v>0.93637773678234804</v>
      </c>
      <c r="AK2222" s="17">
        <f t="shared" si="763"/>
        <v>0.75951461028015788</v>
      </c>
      <c r="AL2222" s="17">
        <f t="shared" si="764"/>
        <v>0.78174490703777533</v>
      </c>
      <c r="AM2222" s="17">
        <f t="shared" si="765"/>
        <v>0.77052274714301561</v>
      </c>
      <c r="AN2222" s="17">
        <f t="shared" si="766"/>
        <v>0.93637773678234804</v>
      </c>
      <c r="AO2222" s="17">
        <f t="shared" si="753"/>
        <v>8.8097847647816696E-4</v>
      </c>
      <c r="AP2222" s="17">
        <f t="shared" si="767"/>
        <v>7.7052274714301561</v>
      </c>
      <c r="AQ2222" s="17">
        <f t="shared" si="768"/>
        <v>11.780620347839426</v>
      </c>
      <c r="AR2222" s="17">
        <f t="shared" si="769"/>
        <v>20.024373809199783</v>
      </c>
    </row>
    <row r="2223" spans="2:44" x14ac:dyDescent="0.25">
      <c r="B2223">
        <f>INDEX(RawData!$A$2:$A$1048576,MATCH(FmtData!$B$4+(ROW()-10),RawData!$A$2:$A$1048576,0))</f>
        <v>2408</v>
      </c>
      <c r="C2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42230.072094907409</v>
      </c>
      <c r="D2223" s="46">
        <f>IF($B$6=1,MID(INDEX(RawData!$B$2:$B$1048576, MATCH(FmtData!$B$4+(ROW()-10),RawData!$A$2:$A$1048576,0)),12,8)+$B$5/24,INDEX(RawData!$C$2:$C$1048576, MATCH(FmtData!$B$4+(ROW()-10),RawData!$A$2:$A$1048576,0)))</f>
        <v>7.2094907407407413E-2</v>
      </c>
      <c r="E2223">
        <f>INDEX(RawData!D$2:D$1048576,MATCH(FmtData!$B$4+(ROW()-10),RawData!$A$2:$A$1048576,0))</f>
        <v>2902.44</v>
      </c>
      <c r="F2223">
        <f>INDEX(RawData!E$2:E$1048576,MATCH(FmtData!$B$4+(ROW()-10),RawData!$A$2:$A$1048576,0))</f>
        <v>7.1738299999999997</v>
      </c>
      <c r="G2223">
        <f>INDEX(RawData!F$2:F$1048576,MATCH(FmtData!$B$4+(ROW()-10),RawData!$A$2:$A$1048576,0))</f>
        <v>-269.125</v>
      </c>
      <c r="H2223">
        <f>INDEX(RawData!G$2:G$1048576,MATCH(FmtData!$B$4+(ROW()-10),RawData!$A$2:$A$1048576,0))</f>
        <v>0.49980400000000003</v>
      </c>
      <c r="I2223">
        <f>INDEX(RawData!H$2:H$1048576,MATCH(FmtData!$B$4+(ROW()-10),RawData!$A$2:$A$1048576,0))</f>
        <v>-3.9036299999999999E-3</v>
      </c>
      <c r="J2223">
        <f>INDEX(RawData!I$2:I$1048576,MATCH(FmtData!$B$4+(ROW()-10),RawData!$A$2:$A$1048576,0))</f>
        <v>194.2</v>
      </c>
      <c r="K2223">
        <f>INDEX(RawData!J$2:J$1048576,MATCH(FmtData!$B$4+(ROW()-10),RawData!$A$2:$A$1048576,0))</f>
        <v>196.3</v>
      </c>
      <c r="L2223">
        <f>INDEX(RawData!K$2:K$1048576,MATCH(FmtData!$B$4+(ROW()-10),RawData!$A$2:$A$1048576,0))</f>
        <v>190.3</v>
      </c>
      <c r="M2223">
        <f>INDEX(RawData!L$2:L$1048576,MATCH(FmtData!$B$4+(ROW()-10),RawData!$A$2:$A$1048576,0))</f>
        <v>22.9</v>
      </c>
      <c r="N2223">
        <f>INDEX(RawData!M$2:M$1048576,MATCH(FmtData!$B$4+(ROW()-10),RawData!$A$2:$A$1048576,0))</f>
        <v>21.8</v>
      </c>
      <c r="O2223">
        <f>INDEX(RawData!N$2:N$1048576,MATCH(FmtData!$B$4+(ROW()-10),RawData!$A$2:$A$1048576,0))</f>
        <v>171.6</v>
      </c>
      <c r="P2223">
        <f>INDEX(RawData!O$2:O$1048576,MATCH(FmtData!$B$4+(ROW()-10),RawData!$A$2:$A$1048576,0))</f>
        <v>35.8078</v>
      </c>
      <c r="Q2223">
        <f>INDEX(RawData!P$2:P$1048576,MATCH(FmtData!$B$4+(ROW()-10),RawData!$A$2:$A$1048576,0))</f>
        <v>236.66200000000001</v>
      </c>
      <c r="R2223">
        <f>INDEX(RawData!Q$2:Q$1048576,MATCH(FmtData!$B$4+(ROW()-10),RawData!$A$2:$A$1048576,0))</f>
        <v>2.4414100000000002E-3</v>
      </c>
      <c r="S2223">
        <f>INDEX(RawData!R$2:R$1048576,MATCH(FmtData!$B$4+(ROW()-10),RawData!$A$2:$A$1048576,0))</f>
        <v>0.51633799999999996</v>
      </c>
      <c r="T2223">
        <f>INDEX(RawData!S$2:S$1048576,MATCH(FmtData!$B$4+(ROW()-10),RawData!$A$2:$A$1048576,0))</f>
        <v>0.52676999999999996</v>
      </c>
      <c r="U2223">
        <f>INDEX(RawData!T$2:T$1048576,MATCH(FmtData!$B$4+(ROW()-10),RawData!$A$2:$A$1048576,0))</f>
        <v>1.2207000000000001E-2</v>
      </c>
      <c r="V2223">
        <f>INDEX(RawData!U$2:U$1048576,MATCH(FmtData!$B$4+(ROW()-10),RawData!$A$2:$A$1048576,0))</f>
        <v>0.152588</v>
      </c>
      <c r="W2223" s="8">
        <f t="shared" si="754"/>
        <v>0.14038100000000001</v>
      </c>
      <c r="X2223" s="8">
        <f t="shared" si="771"/>
        <v>-0.26073607999999993</v>
      </c>
      <c r="Y2223" s="8">
        <f t="shared" si="772"/>
        <v>-0.15884651999999996</v>
      </c>
      <c r="Z2223" s="8">
        <f t="shared" si="755"/>
        <v>10.152691814042056</v>
      </c>
      <c r="AA2223" s="8">
        <f t="shared" si="756"/>
        <v>10.050802254042056</v>
      </c>
      <c r="AB2223" s="8">
        <f t="shared" si="773"/>
        <v>10.101747034042056</v>
      </c>
      <c r="AC2223" s="6">
        <f t="shared" si="770"/>
        <v>-270.67100000000005</v>
      </c>
      <c r="AD2223" s="15">
        <f t="shared" si="757"/>
        <v>-10.899000000000001</v>
      </c>
      <c r="AE2223" s="15">
        <f t="shared" si="758"/>
        <v>68.452791551277301</v>
      </c>
      <c r="AF2223" s="15">
        <f t="shared" si="759"/>
        <v>41.299610510253387</v>
      </c>
      <c r="AG2223" s="15">
        <f t="shared" si="760"/>
        <v>54.811079706319902</v>
      </c>
      <c r="AH2223" s="15">
        <f t="shared" si="752"/>
        <v>-111.77760518134812</v>
      </c>
      <c r="AI2223" s="17">
        <f t="shared" si="761"/>
        <v>1.1778247915208773</v>
      </c>
      <c r="AJ2223" s="17">
        <f t="shared" si="762"/>
        <v>0.93622784505302026</v>
      </c>
      <c r="AK2223" s="17">
        <f t="shared" si="763"/>
        <v>0.75951461028015788</v>
      </c>
      <c r="AL2223" s="17">
        <f t="shared" si="764"/>
        <v>0.78174490703777533</v>
      </c>
      <c r="AM2223" s="17">
        <f t="shared" si="765"/>
        <v>0.77052274714301561</v>
      </c>
      <c r="AN2223" s="17">
        <f t="shared" si="766"/>
        <v>0.93622784505302026</v>
      </c>
      <c r="AO2223" s="17">
        <f t="shared" si="753"/>
        <v>6.1800778279996749E-4</v>
      </c>
      <c r="AP2223" s="17">
        <f t="shared" si="767"/>
        <v>7.7052274714301561</v>
      </c>
      <c r="AQ2223" s="17">
        <f t="shared" si="768"/>
        <v>11.778247915208773</v>
      </c>
      <c r="AR2223" s="17">
        <f t="shared" si="769"/>
        <v>20.011549605334785</v>
      </c>
    </row>
    <row r="2224" spans="2:44" x14ac:dyDescent="0.25">
      <c r="B2224">
        <f>INDEX(RawData!$A$2:$A$1048576,MATCH(FmtData!$B$4+(ROW()-10),RawData!$A$2:$A$1048576,0))</f>
        <v>2409</v>
      </c>
      <c r="C2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42230.073252314818</v>
      </c>
      <c r="D2224" s="46">
        <f>IF($B$6=1,MID(INDEX(RawData!$B$2:$B$1048576, MATCH(FmtData!$B$4+(ROW()-10),RawData!$A$2:$A$1048576,0)),12,8)+$B$5/24,INDEX(RawData!$C$2:$C$1048576, MATCH(FmtData!$B$4+(ROW()-10),RawData!$A$2:$A$1048576,0)))</f>
        <v>7.3252314814814812E-2</v>
      </c>
      <c r="E2224">
        <f>INDEX(RawData!D$2:D$1048576,MATCH(FmtData!$B$4+(ROW()-10),RawData!$A$2:$A$1048576,0))</f>
        <v>2902.44</v>
      </c>
      <c r="F2224">
        <f>INDEX(RawData!E$2:E$1048576,MATCH(FmtData!$B$4+(ROW()-10),RawData!$A$2:$A$1048576,0))</f>
        <v>7.1738299999999997</v>
      </c>
      <c r="G2224">
        <f>INDEX(RawData!F$2:F$1048576,MATCH(FmtData!$B$4+(ROW()-10),RawData!$A$2:$A$1048576,0))</f>
        <v>-269.125</v>
      </c>
      <c r="H2224">
        <f>INDEX(RawData!G$2:G$1048576,MATCH(FmtData!$B$4+(ROW()-10),RawData!$A$2:$A$1048576,0))</f>
        <v>0.49980400000000003</v>
      </c>
      <c r="I2224">
        <f>INDEX(RawData!H$2:H$1048576,MATCH(FmtData!$B$4+(ROW()-10),RawData!$A$2:$A$1048576,0))</f>
        <v>-3.9036299999999999E-3</v>
      </c>
      <c r="J2224">
        <f>INDEX(RawData!I$2:I$1048576,MATCH(FmtData!$B$4+(ROW()-10),RawData!$A$2:$A$1048576,0))</f>
        <v>197.5</v>
      </c>
      <c r="K2224">
        <f>INDEX(RawData!J$2:J$1048576,MATCH(FmtData!$B$4+(ROW()-10),RawData!$A$2:$A$1048576,0))</f>
        <v>194.2</v>
      </c>
      <c r="L2224">
        <f>INDEX(RawData!K$2:K$1048576,MATCH(FmtData!$B$4+(ROW()-10),RawData!$A$2:$A$1048576,0))</f>
        <v>189.1</v>
      </c>
      <c r="M2224">
        <f>INDEX(RawData!L$2:L$1048576,MATCH(FmtData!$B$4+(ROW()-10),RawData!$A$2:$A$1048576,0))</f>
        <v>22.9</v>
      </c>
      <c r="N2224">
        <f>INDEX(RawData!M$2:M$1048576,MATCH(FmtData!$B$4+(ROW()-10),RawData!$A$2:$A$1048576,0))</f>
        <v>21.9</v>
      </c>
      <c r="O2224">
        <f>INDEX(RawData!N$2:N$1048576,MATCH(FmtData!$B$4+(ROW()-10),RawData!$A$2:$A$1048576,0))</f>
        <v>171.4</v>
      </c>
      <c r="P2224">
        <f>INDEX(RawData!O$2:O$1048576,MATCH(FmtData!$B$4+(ROW()-10),RawData!$A$2:$A$1048576,0))</f>
        <v>35.819800000000001</v>
      </c>
      <c r="Q2224">
        <f>INDEX(RawData!P$2:P$1048576,MATCH(FmtData!$B$4+(ROW()-10),RawData!$A$2:$A$1048576,0))</f>
        <v>236.43</v>
      </c>
      <c r="R2224">
        <f>INDEX(RawData!Q$2:Q$1048576,MATCH(FmtData!$B$4+(ROW()-10),RawData!$A$2:$A$1048576,0))</f>
        <v>1.8310500000000001E-3</v>
      </c>
      <c r="S2224">
        <f>INDEX(RawData!R$2:R$1048576,MATCH(FmtData!$B$4+(ROW()-10),RawData!$A$2:$A$1048576,0))</f>
        <v>0.51633799999999996</v>
      </c>
      <c r="T2224">
        <f>INDEX(RawData!S$2:S$1048576,MATCH(FmtData!$B$4+(ROW()-10),RawData!$A$2:$A$1048576,0))</f>
        <v>0.52676999999999996</v>
      </c>
      <c r="U2224">
        <f>INDEX(RawData!T$2:T$1048576,MATCH(FmtData!$B$4+(ROW()-10),RawData!$A$2:$A$1048576,0))</f>
        <v>1.5258799999999999E-2</v>
      </c>
      <c r="V2224">
        <f>INDEX(RawData!U$2:U$1048576,MATCH(FmtData!$B$4+(ROW()-10),RawData!$A$2:$A$1048576,0))</f>
        <v>0.152588</v>
      </c>
      <c r="W2224" s="8">
        <f t="shared" si="754"/>
        <v>0.13732920000000001</v>
      </c>
      <c r="X2224" s="8">
        <f t="shared" si="771"/>
        <v>-0.26073607999999993</v>
      </c>
      <c r="Y2224" s="8">
        <f t="shared" si="772"/>
        <v>-0.15884651999999996</v>
      </c>
      <c r="Z2224" s="8">
        <f t="shared" si="755"/>
        <v>10.152691814042056</v>
      </c>
      <c r="AA2224" s="8">
        <f t="shared" si="756"/>
        <v>10.050802254042056</v>
      </c>
      <c r="AB2224" s="8">
        <f t="shared" si="773"/>
        <v>10.101747034042056</v>
      </c>
      <c r="AC2224" s="6">
        <f t="shared" si="770"/>
        <v>-270.90300000000002</v>
      </c>
      <c r="AD2224" s="15">
        <f t="shared" si="757"/>
        <v>-11.130999999999972</v>
      </c>
      <c r="AE2224" s="15">
        <f t="shared" si="758"/>
        <v>68.452791551277301</v>
      </c>
      <c r="AF2224" s="15">
        <f t="shared" si="759"/>
        <v>41.299610510253387</v>
      </c>
      <c r="AG2224" s="15">
        <f t="shared" si="760"/>
        <v>54.811079706319902</v>
      </c>
      <c r="AH2224" s="15">
        <f t="shared" si="752"/>
        <v>-112.00960518134809</v>
      </c>
      <c r="AI2224" s="17">
        <f t="shared" si="761"/>
        <v>1.178268743897674</v>
      </c>
      <c r="AJ2224" s="17">
        <f t="shared" si="762"/>
        <v>0.93650832675471773</v>
      </c>
      <c r="AK2224" s="17">
        <f t="shared" si="763"/>
        <v>0.75951461028015788</v>
      </c>
      <c r="AL2224" s="17">
        <f t="shared" si="764"/>
        <v>0.78174490703777533</v>
      </c>
      <c r="AM2224" s="17">
        <f t="shared" si="765"/>
        <v>0.77052274714301561</v>
      </c>
      <c r="AN2224" s="17">
        <f t="shared" si="766"/>
        <v>0.93650832675471773</v>
      </c>
      <c r="AO2224" s="17">
        <f t="shared" si="753"/>
        <v>1.0872436469530067E-3</v>
      </c>
      <c r="AP2224" s="17">
        <f t="shared" si="767"/>
        <v>7.7052274714301561</v>
      </c>
      <c r="AQ2224" s="17">
        <f t="shared" si="768"/>
        <v>11.78268743897674</v>
      </c>
      <c r="AR2224" s="17">
        <f t="shared" si="769"/>
        <v>20.011549605334785</v>
      </c>
    </row>
    <row r="2225" spans="2:44" x14ac:dyDescent="0.25">
      <c r="B2225">
        <f>INDEX(RawData!$A$2:$A$1048576,MATCH(FmtData!$B$4+(ROW()-10),RawData!$A$2:$A$1048576,0))</f>
        <v>2410</v>
      </c>
      <c r="C2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42230.074421296296</v>
      </c>
      <c r="D2225" s="46">
        <f>IF($B$6=1,MID(INDEX(RawData!$B$2:$B$1048576, MATCH(FmtData!$B$4+(ROW()-10),RawData!$A$2:$A$1048576,0)),12,8)+$B$5/24,INDEX(RawData!$C$2:$C$1048576, MATCH(FmtData!$B$4+(ROW()-10),RawData!$A$2:$A$1048576,0)))</f>
        <v>7.4421296296296291E-2</v>
      </c>
      <c r="E2225">
        <f>INDEX(RawData!D$2:D$1048576,MATCH(FmtData!$B$4+(ROW()-10),RawData!$A$2:$A$1048576,0))</f>
        <v>2904.3</v>
      </c>
      <c r="F2225">
        <f>INDEX(RawData!E$2:E$1048576,MATCH(FmtData!$B$4+(ROW()-10),RawData!$A$2:$A$1048576,0))</f>
        <v>7.1738299999999997</v>
      </c>
      <c r="G2225">
        <f>INDEX(RawData!F$2:F$1048576,MATCH(FmtData!$B$4+(ROW()-10),RawData!$A$2:$A$1048576,0))</f>
        <v>-257.93900000000002</v>
      </c>
      <c r="H2225">
        <f>INDEX(RawData!G$2:G$1048576,MATCH(FmtData!$B$4+(ROW()-10),RawData!$A$2:$A$1048576,0))</f>
        <v>0.49980400000000003</v>
      </c>
      <c r="I2225">
        <f>INDEX(RawData!H$2:H$1048576,MATCH(FmtData!$B$4+(ROW()-10),RawData!$A$2:$A$1048576,0))</f>
        <v>-3.9036299999999999E-3</v>
      </c>
      <c r="J2225">
        <f>INDEX(RawData!I$2:I$1048576,MATCH(FmtData!$B$4+(ROW()-10),RawData!$A$2:$A$1048576,0))</f>
        <v>194.7</v>
      </c>
      <c r="K2225">
        <f>INDEX(RawData!J$2:J$1048576,MATCH(FmtData!$B$4+(ROW()-10),RawData!$A$2:$A$1048576,0))</f>
        <v>194.1</v>
      </c>
      <c r="L2225">
        <f>INDEX(RawData!K$2:K$1048576,MATCH(FmtData!$B$4+(ROW()-10),RawData!$A$2:$A$1048576,0))</f>
        <v>193.4</v>
      </c>
      <c r="M2225">
        <f>INDEX(RawData!L$2:L$1048576,MATCH(FmtData!$B$4+(ROW()-10),RawData!$A$2:$A$1048576,0))</f>
        <v>22.9</v>
      </c>
      <c r="N2225">
        <f>INDEX(RawData!M$2:M$1048576,MATCH(FmtData!$B$4+(ROW()-10),RawData!$A$2:$A$1048576,0))</f>
        <v>21.9</v>
      </c>
      <c r="O2225">
        <f>INDEX(RawData!N$2:N$1048576,MATCH(FmtData!$B$4+(ROW()-10),RawData!$A$2:$A$1048576,0))</f>
        <v>171.6</v>
      </c>
      <c r="P2225">
        <f>INDEX(RawData!O$2:O$1048576,MATCH(FmtData!$B$4+(ROW()-10),RawData!$A$2:$A$1048576,0))</f>
        <v>35.819800000000001</v>
      </c>
      <c r="Q2225">
        <f>INDEX(RawData!P$2:P$1048576,MATCH(FmtData!$B$4+(ROW()-10),RawData!$A$2:$A$1048576,0))</f>
        <v>236.69300000000001</v>
      </c>
      <c r="R2225">
        <f>INDEX(RawData!Q$2:Q$1048576,MATCH(FmtData!$B$4+(ROW()-10),RawData!$A$2:$A$1048576,0))</f>
        <v>2.4414100000000002E-3</v>
      </c>
      <c r="S2225">
        <f>INDEX(RawData!R$2:R$1048576,MATCH(FmtData!$B$4+(ROW()-10),RawData!$A$2:$A$1048576,0))</f>
        <v>0.51633799999999996</v>
      </c>
      <c r="T2225">
        <f>INDEX(RawData!S$2:S$1048576,MATCH(FmtData!$B$4+(ROW()-10),RawData!$A$2:$A$1048576,0))</f>
        <v>0.52676999999999996</v>
      </c>
      <c r="U2225">
        <f>INDEX(RawData!T$2:T$1048576,MATCH(FmtData!$B$4+(ROW()-10),RawData!$A$2:$A$1048576,0))</f>
        <v>1.5258799999999999E-2</v>
      </c>
      <c r="V2225">
        <f>INDEX(RawData!U$2:U$1048576,MATCH(FmtData!$B$4+(ROW()-10),RawData!$A$2:$A$1048576,0))</f>
        <v>0.152588</v>
      </c>
      <c r="W2225" s="8">
        <f t="shared" si="754"/>
        <v>0.13732920000000001</v>
      </c>
      <c r="X2225" s="8">
        <f t="shared" si="771"/>
        <v>-0.26073607999999993</v>
      </c>
      <c r="Y2225" s="8">
        <f t="shared" si="772"/>
        <v>-0.15884651999999996</v>
      </c>
      <c r="Z2225" s="8">
        <f t="shared" si="755"/>
        <v>10.152691814042056</v>
      </c>
      <c r="AA2225" s="8">
        <f t="shared" si="756"/>
        <v>10.050802254042056</v>
      </c>
      <c r="AB2225" s="8">
        <f t="shared" si="773"/>
        <v>10.101747034042056</v>
      </c>
      <c r="AC2225" s="6">
        <f t="shared" si="770"/>
        <v>-270.64</v>
      </c>
      <c r="AD2225" s="15">
        <f t="shared" si="757"/>
        <v>-10.867999999999938</v>
      </c>
      <c r="AE2225" s="15">
        <f t="shared" si="758"/>
        <v>68.452791551277301</v>
      </c>
      <c r="AF2225" s="15">
        <f t="shared" si="759"/>
        <v>41.299610510253387</v>
      </c>
      <c r="AG2225" s="15">
        <f t="shared" si="760"/>
        <v>54.811079706319902</v>
      </c>
      <c r="AH2225" s="15">
        <f t="shared" si="752"/>
        <v>-111.74660518134806</v>
      </c>
      <c r="AI2225" s="17">
        <f t="shared" si="761"/>
        <v>1.177765495634697</v>
      </c>
      <c r="AJ2225" s="17">
        <f t="shared" si="762"/>
        <v>0.9361903796185409</v>
      </c>
      <c r="AK2225" s="17">
        <f t="shared" si="763"/>
        <v>0.75951461028015788</v>
      </c>
      <c r="AL2225" s="17">
        <f t="shared" si="764"/>
        <v>0.78174490703777533</v>
      </c>
      <c r="AM2225" s="17">
        <f t="shared" si="765"/>
        <v>0.77052274714301561</v>
      </c>
      <c r="AN2225" s="17">
        <f t="shared" si="766"/>
        <v>0.9361903796185409</v>
      </c>
      <c r="AO2225" s="17">
        <f t="shared" si="753"/>
        <v>7.8619380106270675E-4</v>
      </c>
      <c r="AP2225" s="17">
        <f t="shared" si="767"/>
        <v>7.7052274714301561</v>
      </c>
      <c r="AQ2225" s="17">
        <f t="shared" si="768"/>
        <v>11.77765495634697</v>
      </c>
      <c r="AR2225" s="17">
        <f t="shared" si="769"/>
        <v>20.024373809199783</v>
      </c>
    </row>
    <row r="2226" spans="2:44" x14ac:dyDescent="0.25">
      <c r="B2226">
        <f>INDEX(RawData!$A$2:$A$1048576,MATCH(FmtData!$B$4+(ROW()-10),RawData!$A$2:$A$1048576,0))</f>
        <v>2411</v>
      </c>
      <c r="C2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42230.075567129628</v>
      </c>
      <c r="D2226" s="46">
        <f>IF($B$6=1,MID(INDEX(RawData!$B$2:$B$1048576, MATCH(FmtData!$B$4+(ROW()-10),RawData!$A$2:$A$1048576,0)),12,8)+$B$5/24,INDEX(RawData!$C$2:$C$1048576, MATCH(FmtData!$B$4+(ROW()-10),RawData!$A$2:$A$1048576,0)))</f>
        <v>7.5567129629629637E-2</v>
      </c>
      <c r="E2226">
        <f>INDEX(RawData!D$2:D$1048576,MATCH(FmtData!$B$4+(ROW()-10),RawData!$A$2:$A$1048576,0))</f>
        <v>2905.23</v>
      </c>
      <c r="F2226">
        <f>INDEX(RawData!E$2:E$1048576,MATCH(FmtData!$B$4+(ROW()-10),RawData!$A$2:$A$1048576,0))</f>
        <v>7.1738299999999997</v>
      </c>
      <c r="G2226">
        <f>INDEX(RawData!F$2:F$1048576,MATCH(FmtData!$B$4+(ROW()-10),RawData!$A$2:$A$1048576,0))</f>
        <v>-257.93900000000002</v>
      </c>
      <c r="H2226">
        <f>INDEX(RawData!G$2:G$1048576,MATCH(FmtData!$B$4+(ROW()-10),RawData!$A$2:$A$1048576,0))</f>
        <v>0.49980400000000003</v>
      </c>
      <c r="I2226">
        <f>INDEX(RawData!H$2:H$1048576,MATCH(FmtData!$B$4+(ROW()-10),RawData!$A$2:$A$1048576,0))</f>
        <v>-3.9036299999999999E-3</v>
      </c>
      <c r="J2226">
        <f>INDEX(RawData!I$2:I$1048576,MATCH(FmtData!$B$4+(ROW()-10),RawData!$A$2:$A$1048576,0))</f>
        <v>197.7</v>
      </c>
      <c r="K2226">
        <f>INDEX(RawData!J$2:J$1048576,MATCH(FmtData!$B$4+(ROW()-10),RawData!$A$2:$A$1048576,0))</f>
        <v>196</v>
      </c>
      <c r="L2226">
        <f>INDEX(RawData!K$2:K$1048576,MATCH(FmtData!$B$4+(ROW()-10),RawData!$A$2:$A$1048576,0))</f>
        <v>197.5</v>
      </c>
      <c r="M2226">
        <f>INDEX(RawData!L$2:L$1048576,MATCH(FmtData!$B$4+(ROW()-10),RawData!$A$2:$A$1048576,0))</f>
        <v>22.9</v>
      </c>
      <c r="N2226">
        <f>INDEX(RawData!M$2:M$1048576,MATCH(FmtData!$B$4+(ROW()-10),RawData!$A$2:$A$1048576,0))</f>
        <v>21.9</v>
      </c>
      <c r="O2226">
        <f>INDEX(RawData!N$2:N$1048576,MATCH(FmtData!$B$4+(ROW()-10),RawData!$A$2:$A$1048576,0))</f>
        <v>171.4</v>
      </c>
      <c r="P2226">
        <f>INDEX(RawData!O$2:O$1048576,MATCH(FmtData!$B$4+(ROW()-10),RawData!$A$2:$A$1048576,0))</f>
        <v>35.8078</v>
      </c>
      <c r="Q2226">
        <f>INDEX(RawData!P$2:P$1048576,MATCH(FmtData!$B$4+(ROW()-10),RawData!$A$2:$A$1048576,0))</f>
        <v>236.07400000000001</v>
      </c>
      <c r="R2226">
        <f>INDEX(RawData!Q$2:Q$1048576,MATCH(FmtData!$B$4+(ROW()-10),RawData!$A$2:$A$1048576,0))</f>
        <v>1.8310500000000001E-3</v>
      </c>
      <c r="S2226">
        <f>INDEX(RawData!R$2:R$1048576,MATCH(FmtData!$B$4+(ROW()-10),RawData!$A$2:$A$1048576,0))</f>
        <v>0.51633799999999996</v>
      </c>
      <c r="T2226">
        <f>INDEX(RawData!S$2:S$1048576,MATCH(FmtData!$B$4+(ROW()-10),RawData!$A$2:$A$1048576,0))</f>
        <v>0.52676999999999996</v>
      </c>
      <c r="U2226">
        <f>INDEX(RawData!T$2:T$1048576,MATCH(FmtData!$B$4+(ROW()-10),RawData!$A$2:$A$1048576,0))</f>
        <v>1.2207000000000001E-2</v>
      </c>
      <c r="V2226">
        <f>INDEX(RawData!U$2:U$1048576,MATCH(FmtData!$B$4+(ROW()-10),RawData!$A$2:$A$1048576,0))</f>
        <v>0.152588</v>
      </c>
      <c r="W2226" s="8">
        <f t="shared" si="754"/>
        <v>0.14038100000000001</v>
      </c>
      <c r="X2226" s="8">
        <f t="shared" si="771"/>
        <v>-0.26073607999999993</v>
      </c>
      <c r="Y2226" s="8">
        <f t="shared" si="772"/>
        <v>-0.15884651999999996</v>
      </c>
      <c r="Z2226" s="8">
        <f t="shared" si="755"/>
        <v>10.152691814042056</v>
      </c>
      <c r="AA2226" s="8">
        <f t="shared" si="756"/>
        <v>10.050802254042056</v>
      </c>
      <c r="AB2226" s="8">
        <f t="shared" si="773"/>
        <v>10.101747034042056</v>
      </c>
      <c r="AC2226" s="6">
        <f t="shared" si="770"/>
        <v>-271.25900000000001</v>
      </c>
      <c r="AD2226" s="15">
        <f t="shared" si="757"/>
        <v>-11.486999999999966</v>
      </c>
      <c r="AE2226" s="15">
        <f t="shared" si="758"/>
        <v>68.452791551277301</v>
      </c>
      <c r="AF2226" s="15">
        <f t="shared" si="759"/>
        <v>41.299610510253387</v>
      </c>
      <c r="AG2226" s="15">
        <f t="shared" si="760"/>
        <v>54.811079706319902</v>
      </c>
      <c r="AH2226" s="15">
        <f t="shared" ref="AH2226:AH2289" si="774">$AH$1392+(AD2226-$AD$1392)</f>
        <v>-112.36560518134809</v>
      </c>
      <c r="AI2226" s="17">
        <f t="shared" si="761"/>
        <v>1.1789506323359862</v>
      </c>
      <c r="AJ2226" s="17">
        <f t="shared" si="762"/>
        <v>0.93693904803799</v>
      </c>
      <c r="AK2226" s="17">
        <f t="shared" si="763"/>
        <v>0.75951461028015788</v>
      </c>
      <c r="AL2226" s="17">
        <f t="shared" si="764"/>
        <v>0.78174490703777533</v>
      </c>
      <c r="AM2226" s="17">
        <f t="shared" si="765"/>
        <v>0.77052274714301561</v>
      </c>
      <c r="AN2226" s="17">
        <f t="shared" si="766"/>
        <v>0.93693904803799</v>
      </c>
      <c r="AO2226" s="17">
        <f t="shared" si="753"/>
        <v>3.7525381613612296E-5</v>
      </c>
      <c r="AP2226" s="17">
        <f t="shared" si="767"/>
        <v>7.7052274714301561</v>
      </c>
      <c r="AQ2226" s="17">
        <f t="shared" si="768"/>
        <v>11.789506323359863</v>
      </c>
      <c r="AR2226" s="17">
        <f t="shared" si="769"/>
        <v>20.030785911132281</v>
      </c>
    </row>
    <row r="2227" spans="2:44" x14ac:dyDescent="0.25">
      <c r="B2227">
        <f>INDEX(RawData!$A$2:$A$1048576,MATCH(FmtData!$B$4+(ROW()-10),RawData!$A$2:$A$1048576,0))</f>
        <v>2412</v>
      </c>
      <c r="C2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42230.076724537037</v>
      </c>
      <c r="D2227" s="46">
        <f>IF($B$6=1,MID(INDEX(RawData!$B$2:$B$1048576, MATCH(FmtData!$B$4+(ROW()-10),RawData!$A$2:$A$1048576,0)),12,8)+$B$5/24,INDEX(RawData!$C$2:$C$1048576, MATCH(FmtData!$B$4+(ROW()-10),RawData!$A$2:$A$1048576,0)))</f>
        <v>7.6724537037037036E-2</v>
      </c>
      <c r="E2227">
        <f>INDEX(RawData!D$2:D$1048576,MATCH(FmtData!$B$4+(ROW()-10),RawData!$A$2:$A$1048576,0))</f>
        <v>2904.3</v>
      </c>
      <c r="F2227">
        <f>INDEX(RawData!E$2:E$1048576,MATCH(FmtData!$B$4+(ROW()-10),RawData!$A$2:$A$1048576,0))</f>
        <v>7.1738299999999997</v>
      </c>
      <c r="G2227">
        <f>INDEX(RawData!F$2:F$1048576,MATCH(FmtData!$B$4+(ROW()-10),RawData!$A$2:$A$1048576,0))</f>
        <v>-257.93900000000002</v>
      </c>
      <c r="H2227">
        <f>INDEX(RawData!G$2:G$1048576,MATCH(FmtData!$B$4+(ROW()-10),RawData!$A$2:$A$1048576,0))</f>
        <v>0.49980400000000003</v>
      </c>
      <c r="I2227">
        <f>INDEX(RawData!H$2:H$1048576,MATCH(FmtData!$B$4+(ROW()-10),RawData!$A$2:$A$1048576,0))</f>
        <v>-3.71981E-3</v>
      </c>
      <c r="J2227">
        <f>INDEX(RawData!I$2:I$1048576,MATCH(FmtData!$B$4+(ROW()-10),RawData!$A$2:$A$1048576,0))</f>
        <v>195.4</v>
      </c>
      <c r="K2227">
        <f>INDEX(RawData!J$2:J$1048576,MATCH(FmtData!$B$4+(ROW()-10),RawData!$A$2:$A$1048576,0))</f>
        <v>195.4</v>
      </c>
      <c r="L2227">
        <f>INDEX(RawData!K$2:K$1048576,MATCH(FmtData!$B$4+(ROW()-10),RawData!$A$2:$A$1048576,0))</f>
        <v>193.1</v>
      </c>
      <c r="M2227">
        <f>INDEX(RawData!L$2:L$1048576,MATCH(FmtData!$B$4+(ROW()-10),RawData!$A$2:$A$1048576,0))</f>
        <v>22.9</v>
      </c>
      <c r="N2227">
        <f>INDEX(RawData!M$2:M$1048576,MATCH(FmtData!$B$4+(ROW()-10),RawData!$A$2:$A$1048576,0))</f>
        <v>21.8</v>
      </c>
      <c r="O2227">
        <f>INDEX(RawData!N$2:N$1048576,MATCH(FmtData!$B$4+(ROW()-10),RawData!$A$2:$A$1048576,0))</f>
        <v>171.6</v>
      </c>
      <c r="P2227">
        <f>INDEX(RawData!O$2:O$1048576,MATCH(FmtData!$B$4+(ROW()-10),RawData!$A$2:$A$1048576,0))</f>
        <v>35.819800000000001</v>
      </c>
      <c r="Q2227">
        <f>INDEX(RawData!P$2:P$1048576,MATCH(FmtData!$B$4+(ROW()-10),RawData!$A$2:$A$1048576,0))</f>
        <v>236.53800000000001</v>
      </c>
      <c r="R2227">
        <f>INDEX(RawData!Q$2:Q$1048576,MATCH(FmtData!$B$4+(ROW()-10),RawData!$A$2:$A$1048576,0))</f>
        <v>2.4414100000000002E-3</v>
      </c>
      <c r="S2227">
        <f>INDEX(RawData!R$2:R$1048576,MATCH(FmtData!$B$4+(ROW()-10),RawData!$A$2:$A$1048576,0))</f>
        <v>0.51633799999999996</v>
      </c>
      <c r="T2227">
        <f>INDEX(RawData!S$2:S$1048576,MATCH(FmtData!$B$4+(ROW()-10),RawData!$A$2:$A$1048576,0))</f>
        <v>0.52676999999999996</v>
      </c>
      <c r="U2227">
        <f>INDEX(RawData!T$2:T$1048576,MATCH(FmtData!$B$4+(ROW()-10),RawData!$A$2:$A$1048576,0))</f>
        <v>1.5258799999999999E-2</v>
      </c>
      <c r="V2227">
        <f>INDEX(RawData!U$2:U$1048576,MATCH(FmtData!$B$4+(ROW()-10),RawData!$A$2:$A$1048576,0))</f>
        <v>0.152588</v>
      </c>
      <c r="W2227" s="8">
        <f t="shared" si="754"/>
        <v>0.13732920000000001</v>
      </c>
      <c r="X2227" s="8">
        <f t="shared" si="771"/>
        <v>-0.26073607999999993</v>
      </c>
      <c r="Y2227" s="8">
        <f t="shared" si="772"/>
        <v>-0.15884651999999996</v>
      </c>
      <c r="Z2227" s="8">
        <f t="shared" si="755"/>
        <v>10.152691814042056</v>
      </c>
      <c r="AA2227" s="8">
        <f t="shared" si="756"/>
        <v>10.050802254042056</v>
      </c>
      <c r="AB2227" s="8">
        <f t="shared" si="773"/>
        <v>10.101747034042056</v>
      </c>
      <c r="AC2227" s="6">
        <f t="shared" si="770"/>
        <v>-270.79500000000002</v>
      </c>
      <c r="AD2227" s="15">
        <f t="shared" si="757"/>
        <v>-11.022999999999968</v>
      </c>
      <c r="AE2227" s="15">
        <f t="shared" si="758"/>
        <v>68.452791551277301</v>
      </c>
      <c r="AF2227" s="15">
        <f t="shared" si="759"/>
        <v>41.299610510253387</v>
      </c>
      <c r="AG2227" s="15">
        <f t="shared" si="760"/>
        <v>54.811079706319902</v>
      </c>
      <c r="AH2227" s="15">
        <f t="shared" si="774"/>
        <v>-111.90160518134809</v>
      </c>
      <c r="AI2227" s="17">
        <f t="shared" si="761"/>
        <v>1.1780620347839426</v>
      </c>
      <c r="AJ2227" s="17">
        <f t="shared" si="762"/>
        <v>0.93637773678234804</v>
      </c>
      <c r="AK2227" s="17">
        <f t="shared" si="763"/>
        <v>0.75951461028015788</v>
      </c>
      <c r="AL2227" s="17">
        <f t="shared" si="764"/>
        <v>0.78174490703777533</v>
      </c>
      <c r="AM2227" s="17">
        <f t="shared" si="765"/>
        <v>0.77052274714301561</v>
      </c>
      <c r="AN2227" s="17">
        <f t="shared" si="766"/>
        <v>0.93637773678234804</v>
      </c>
      <c r="AO2227" s="17">
        <f t="shared" si="753"/>
        <v>5.6131125564196083E-4</v>
      </c>
      <c r="AP2227" s="17">
        <f t="shared" si="767"/>
        <v>7.7052274714301561</v>
      </c>
      <c r="AQ2227" s="17">
        <f t="shared" si="768"/>
        <v>11.780620347839426</v>
      </c>
      <c r="AR2227" s="17">
        <f t="shared" si="769"/>
        <v>20.024373809199783</v>
      </c>
    </row>
    <row r="2228" spans="2:44" x14ac:dyDescent="0.25">
      <c r="B2228">
        <f>INDEX(RawData!$A$2:$A$1048576,MATCH(FmtData!$B$4+(ROW()-10),RawData!$A$2:$A$1048576,0))</f>
        <v>2413</v>
      </c>
      <c r="C2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42230.077893518515</v>
      </c>
      <c r="D2228" s="46">
        <f>IF($B$6=1,MID(INDEX(RawData!$B$2:$B$1048576, MATCH(FmtData!$B$4+(ROW()-10),RawData!$A$2:$A$1048576,0)),12,8)+$B$5/24,INDEX(RawData!$C$2:$C$1048576, MATCH(FmtData!$B$4+(ROW()-10),RawData!$A$2:$A$1048576,0)))</f>
        <v>7.7893518518518515E-2</v>
      </c>
      <c r="E2228">
        <f>INDEX(RawData!D$2:D$1048576,MATCH(FmtData!$B$4+(ROW()-10),RawData!$A$2:$A$1048576,0))</f>
        <v>2903.37</v>
      </c>
      <c r="F2228">
        <f>INDEX(RawData!E$2:E$1048576,MATCH(FmtData!$B$4+(ROW()-10),RawData!$A$2:$A$1048576,0))</f>
        <v>7.1738299999999997</v>
      </c>
      <c r="G2228">
        <f>INDEX(RawData!F$2:F$1048576,MATCH(FmtData!$B$4+(ROW()-10),RawData!$A$2:$A$1048576,0))</f>
        <v>-257.93900000000002</v>
      </c>
      <c r="H2228">
        <f>INDEX(RawData!G$2:G$1048576,MATCH(FmtData!$B$4+(ROW()-10),RawData!$A$2:$A$1048576,0))</f>
        <v>0.49980400000000003</v>
      </c>
      <c r="I2228">
        <f>INDEX(RawData!H$2:H$1048576,MATCH(FmtData!$B$4+(ROW()-10),RawData!$A$2:$A$1048576,0))</f>
        <v>-3.9036299999999999E-3</v>
      </c>
      <c r="J2228">
        <f>INDEX(RawData!I$2:I$1048576,MATCH(FmtData!$B$4+(ROW()-10),RawData!$A$2:$A$1048576,0))</f>
        <v>196.5</v>
      </c>
      <c r="K2228">
        <f>INDEX(RawData!J$2:J$1048576,MATCH(FmtData!$B$4+(ROW()-10),RawData!$A$2:$A$1048576,0))</f>
        <v>193.9</v>
      </c>
      <c r="L2228">
        <f>INDEX(RawData!K$2:K$1048576,MATCH(FmtData!$B$4+(ROW()-10),RawData!$A$2:$A$1048576,0))</f>
        <v>188.3</v>
      </c>
      <c r="M2228">
        <f>INDEX(RawData!L$2:L$1048576,MATCH(FmtData!$B$4+(ROW()-10),RawData!$A$2:$A$1048576,0))</f>
        <v>22.9</v>
      </c>
      <c r="N2228">
        <f>INDEX(RawData!M$2:M$1048576,MATCH(FmtData!$B$4+(ROW()-10),RawData!$A$2:$A$1048576,0))</f>
        <v>21.8</v>
      </c>
      <c r="O2228">
        <f>INDEX(RawData!N$2:N$1048576,MATCH(FmtData!$B$4+(ROW()-10),RawData!$A$2:$A$1048576,0))</f>
        <v>171.5</v>
      </c>
      <c r="P2228">
        <f>INDEX(RawData!O$2:O$1048576,MATCH(FmtData!$B$4+(ROW()-10),RawData!$A$2:$A$1048576,0))</f>
        <v>35.8078</v>
      </c>
      <c r="Q2228">
        <f>INDEX(RawData!P$2:P$1048576,MATCH(FmtData!$B$4+(ROW()-10),RawData!$A$2:$A$1048576,0))</f>
        <v>236.04300000000001</v>
      </c>
      <c r="R2228">
        <f>INDEX(RawData!Q$2:Q$1048576,MATCH(FmtData!$B$4+(ROW()-10),RawData!$A$2:$A$1048576,0))</f>
        <v>1.8310500000000001E-3</v>
      </c>
      <c r="S2228">
        <f>INDEX(RawData!R$2:R$1048576,MATCH(FmtData!$B$4+(ROW()-10),RawData!$A$2:$A$1048576,0))</f>
        <v>0.51633799999999996</v>
      </c>
      <c r="T2228">
        <f>INDEX(RawData!S$2:S$1048576,MATCH(FmtData!$B$4+(ROW()-10),RawData!$A$2:$A$1048576,0))</f>
        <v>0.52676999999999996</v>
      </c>
      <c r="U2228">
        <f>INDEX(RawData!T$2:T$1048576,MATCH(FmtData!$B$4+(ROW()-10),RawData!$A$2:$A$1048576,0))</f>
        <v>1.5258799999999999E-2</v>
      </c>
      <c r="V2228">
        <f>INDEX(RawData!U$2:U$1048576,MATCH(FmtData!$B$4+(ROW()-10),RawData!$A$2:$A$1048576,0))</f>
        <v>0.19836400000000001</v>
      </c>
      <c r="W2228" s="8">
        <f t="shared" si="754"/>
        <v>0.18310520000000002</v>
      </c>
      <c r="X2228" s="8">
        <f t="shared" si="771"/>
        <v>-0.26073607999999993</v>
      </c>
      <c r="Y2228" s="8">
        <f t="shared" si="772"/>
        <v>-0.15884651999999996</v>
      </c>
      <c r="Z2228" s="8">
        <f t="shared" si="755"/>
        <v>10.152691814042056</v>
      </c>
      <c r="AA2228" s="8">
        <f t="shared" si="756"/>
        <v>10.050802254042056</v>
      </c>
      <c r="AB2228" s="8">
        <f t="shared" si="773"/>
        <v>10.101747034042056</v>
      </c>
      <c r="AC2228" s="6">
        <f t="shared" si="770"/>
        <v>-271.29000000000002</v>
      </c>
      <c r="AD2228" s="15">
        <f t="shared" si="757"/>
        <v>-11.517999999999972</v>
      </c>
      <c r="AE2228" s="15">
        <f t="shared" si="758"/>
        <v>68.452791551277301</v>
      </c>
      <c r="AF2228" s="15">
        <f t="shared" si="759"/>
        <v>41.299610510253387</v>
      </c>
      <c r="AG2228" s="15">
        <f t="shared" si="760"/>
        <v>54.811079706319902</v>
      </c>
      <c r="AH2228" s="15">
        <f t="shared" si="774"/>
        <v>-112.39660518134809</v>
      </c>
      <c r="AI2228" s="17">
        <f t="shared" si="761"/>
        <v>1.1790100476192116</v>
      </c>
      <c r="AJ2228" s="17">
        <f t="shared" si="762"/>
        <v>0.93697657341960361</v>
      </c>
      <c r="AK2228" s="17">
        <f t="shared" si="763"/>
        <v>0.75951461028015788</v>
      </c>
      <c r="AL2228" s="17">
        <f t="shared" si="764"/>
        <v>0.78174490703777533</v>
      </c>
      <c r="AM2228" s="17">
        <f t="shared" si="765"/>
        <v>0.77052274714301561</v>
      </c>
      <c r="AN2228" s="17">
        <f t="shared" si="766"/>
        <v>0.93697657341960361</v>
      </c>
      <c r="AO2228" s="17">
        <f t="shared" si="753"/>
        <v>1.5013158988030906E-4</v>
      </c>
      <c r="AP2228" s="17">
        <f t="shared" si="767"/>
        <v>7.7052274714301561</v>
      </c>
      <c r="AQ2228" s="17">
        <f t="shared" si="768"/>
        <v>11.790100476192116</v>
      </c>
      <c r="AR2228" s="17">
        <f t="shared" si="769"/>
        <v>20.017961707267283</v>
      </c>
    </row>
    <row r="2229" spans="2:44" x14ac:dyDescent="0.25">
      <c r="B2229">
        <f>INDEX(RawData!$A$2:$A$1048576,MATCH(FmtData!$B$4+(ROW()-10),RawData!$A$2:$A$1048576,0))</f>
        <v>2414</v>
      </c>
      <c r="C2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42230.079039351855</v>
      </c>
      <c r="D2229" s="46">
        <f>IF($B$6=1,MID(INDEX(RawData!$B$2:$B$1048576, MATCH(FmtData!$B$4+(ROW()-10),RawData!$A$2:$A$1048576,0)),12,8)+$B$5/24,INDEX(RawData!$C$2:$C$1048576, MATCH(FmtData!$B$4+(ROW()-10),RawData!$A$2:$A$1048576,0)))</f>
        <v>7.9039351851851861E-2</v>
      </c>
      <c r="E2229">
        <f>INDEX(RawData!D$2:D$1048576,MATCH(FmtData!$B$4+(ROW()-10),RawData!$A$2:$A$1048576,0))</f>
        <v>2906.16</v>
      </c>
      <c r="F2229">
        <f>INDEX(RawData!E$2:E$1048576,MATCH(FmtData!$B$4+(ROW()-10),RawData!$A$2:$A$1048576,0))</f>
        <v>7.1738299999999997</v>
      </c>
      <c r="G2229">
        <f>INDEX(RawData!F$2:F$1048576,MATCH(FmtData!$B$4+(ROW()-10),RawData!$A$2:$A$1048576,0))</f>
        <v>-269.125</v>
      </c>
      <c r="H2229">
        <f>INDEX(RawData!G$2:G$1048576,MATCH(FmtData!$B$4+(ROW()-10),RawData!$A$2:$A$1048576,0))</f>
        <v>0.49980400000000003</v>
      </c>
      <c r="I2229">
        <f>INDEX(RawData!H$2:H$1048576,MATCH(FmtData!$B$4+(ROW()-10),RawData!$A$2:$A$1048576,0))</f>
        <v>-3.9036299999999999E-3</v>
      </c>
      <c r="J2229">
        <f>INDEX(RawData!I$2:I$1048576,MATCH(FmtData!$B$4+(ROW()-10),RawData!$A$2:$A$1048576,0))</f>
        <v>195.7</v>
      </c>
      <c r="K2229">
        <f>INDEX(RawData!J$2:J$1048576,MATCH(FmtData!$B$4+(ROW()-10),RawData!$A$2:$A$1048576,0))</f>
        <v>195.2</v>
      </c>
      <c r="L2229">
        <f>INDEX(RawData!K$2:K$1048576,MATCH(FmtData!$B$4+(ROW()-10),RawData!$A$2:$A$1048576,0))</f>
        <v>191.7</v>
      </c>
      <c r="M2229">
        <f>INDEX(RawData!L$2:L$1048576,MATCH(FmtData!$B$4+(ROW()-10),RawData!$A$2:$A$1048576,0))</f>
        <v>22.9</v>
      </c>
      <c r="N2229">
        <f>INDEX(RawData!M$2:M$1048576,MATCH(FmtData!$B$4+(ROW()-10),RawData!$A$2:$A$1048576,0))</f>
        <v>21.8</v>
      </c>
      <c r="O2229">
        <f>INDEX(RawData!N$2:N$1048576,MATCH(FmtData!$B$4+(ROW()-10),RawData!$A$2:$A$1048576,0))</f>
        <v>171.5</v>
      </c>
      <c r="P2229">
        <f>INDEX(RawData!O$2:O$1048576,MATCH(FmtData!$B$4+(ROW()-10),RawData!$A$2:$A$1048576,0))</f>
        <v>35.8078</v>
      </c>
      <c r="Q2229">
        <f>INDEX(RawData!P$2:P$1048576,MATCH(FmtData!$B$4+(ROW()-10),RawData!$A$2:$A$1048576,0))</f>
        <v>236.43</v>
      </c>
      <c r="R2229">
        <f>INDEX(RawData!Q$2:Q$1048576,MATCH(FmtData!$B$4+(ROW()-10),RawData!$A$2:$A$1048576,0))</f>
        <v>2.4414100000000002E-3</v>
      </c>
      <c r="S2229">
        <f>INDEX(RawData!R$2:R$1048576,MATCH(FmtData!$B$4+(ROW()-10),RawData!$A$2:$A$1048576,0))</f>
        <v>0.51633799999999996</v>
      </c>
      <c r="T2229">
        <f>INDEX(RawData!S$2:S$1048576,MATCH(FmtData!$B$4+(ROW()-10),RawData!$A$2:$A$1048576,0))</f>
        <v>0.52676999999999996</v>
      </c>
      <c r="U2229">
        <f>INDEX(RawData!T$2:T$1048576,MATCH(FmtData!$B$4+(ROW()-10),RawData!$A$2:$A$1048576,0))</f>
        <v>1.5258799999999999E-2</v>
      </c>
      <c r="V2229">
        <f>INDEX(RawData!U$2:U$1048576,MATCH(FmtData!$B$4+(ROW()-10),RawData!$A$2:$A$1048576,0))</f>
        <v>0.152588</v>
      </c>
      <c r="W2229" s="8">
        <f t="shared" si="754"/>
        <v>0.13732920000000001</v>
      </c>
      <c r="X2229" s="8">
        <f t="shared" si="771"/>
        <v>-0.26073607999999993</v>
      </c>
      <c r="Y2229" s="8">
        <f t="shared" si="772"/>
        <v>-0.15884651999999996</v>
      </c>
      <c r="Z2229" s="8">
        <f t="shared" si="755"/>
        <v>10.152691814042056</v>
      </c>
      <c r="AA2229" s="8">
        <f t="shared" si="756"/>
        <v>10.050802254042056</v>
      </c>
      <c r="AB2229" s="8">
        <f t="shared" si="773"/>
        <v>10.101747034042056</v>
      </c>
      <c r="AC2229" s="6">
        <f t="shared" si="770"/>
        <v>-270.90300000000002</v>
      </c>
      <c r="AD2229" s="15">
        <f t="shared" si="757"/>
        <v>-11.130999999999972</v>
      </c>
      <c r="AE2229" s="15">
        <f t="shared" si="758"/>
        <v>68.452791551277301</v>
      </c>
      <c r="AF2229" s="15">
        <f t="shared" si="759"/>
        <v>41.299610510253387</v>
      </c>
      <c r="AG2229" s="15">
        <f t="shared" si="760"/>
        <v>54.811079706319902</v>
      </c>
      <c r="AH2229" s="15">
        <f t="shared" si="774"/>
        <v>-112.00960518134809</v>
      </c>
      <c r="AI2229" s="17">
        <f t="shared" si="761"/>
        <v>1.178268743897674</v>
      </c>
      <c r="AJ2229" s="17">
        <f t="shared" si="762"/>
        <v>0.93650832675471773</v>
      </c>
      <c r="AK2229" s="17">
        <f t="shared" si="763"/>
        <v>0.75951461028015788</v>
      </c>
      <c r="AL2229" s="17">
        <f t="shared" si="764"/>
        <v>0.78174490703777533</v>
      </c>
      <c r="AM2229" s="17">
        <f t="shared" si="765"/>
        <v>0.77052274714301561</v>
      </c>
      <c r="AN2229" s="17">
        <f t="shared" si="766"/>
        <v>0.93650832675471773</v>
      </c>
      <c r="AO2229" s="17">
        <f t="shared" si="753"/>
        <v>6.1837825476618313E-4</v>
      </c>
      <c r="AP2229" s="17">
        <f t="shared" si="767"/>
        <v>7.7052274714301561</v>
      </c>
      <c r="AQ2229" s="17">
        <f t="shared" si="768"/>
        <v>11.78268743897674</v>
      </c>
      <c r="AR2229" s="17">
        <f t="shared" si="769"/>
        <v>20.037198013064778</v>
      </c>
    </row>
    <row r="2230" spans="2:44" x14ac:dyDescent="0.25">
      <c r="B2230">
        <f>INDEX(RawData!$A$2:$A$1048576,MATCH(FmtData!$B$4+(ROW()-10),RawData!$A$2:$A$1048576,0))</f>
        <v>2415</v>
      </c>
      <c r="C2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42230.080208333333</v>
      </c>
      <c r="D2230" s="46">
        <f>IF($B$6=1,MID(INDEX(RawData!$B$2:$B$1048576, MATCH(FmtData!$B$4+(ROW()-10),RawData!$A$2:$A$1048576,0)),12,8)+$B$5/24,INDEX(RawData!$C$2:$C$1048576, MATCH(FmtData!$B$4+(ROW()-10),RawData!$A$2:$A$1048576,0)))</f>
        <v>8.020833333333334E-2</v>
      </c>
      <c r="E2230">
        <f>INDEX(RawData!D$2:D$1048576,MATCH(FmtData!$B$4+(ROW()-10),RawData!$A$2:$A$1048576,0))</f>
        <v>2902.44</v>
      </c>
      <c r="F2230">
        <f>INDEX(RawData!E$2:E$1048576,MATCH(FmtData!$B$4+(ROW()-10),RawData!$A$2:$A$1048576,0))</f>
        <v>7.1738299999999997</v>
      </c>
      <c r="G2230">
        <f>INDEX(RawData!F$2:F$1048576,MATCH(FmtData!$B$4+(ROW()-10),RawData!$A$2:$A$1048576,0))</f>
        <v>-257.93900000000002</v>
      </c>
      <c r="H2230">
        <f>INDEX(RawData!G$2:G$1048576,MATCH(FmtData!$B$4+(ROW()-10),RawData!$A$2:$A$1048576,0))</f>
        <v>0.49980400000000003</v>
      </c>
      <c r="I2230">
        <f>INDEX(RawData!H$2:H$1048576,MATCH(FmtData!$B$4+(ROW()-10),RawData!$A$2:$A$1048576,0))</f>
        <v>-3.71981E-3</v>
      </c>
      <c r="J2230">
        <f>INDEX(RawData!I$2:I$1048576,MATCH(FmtData!$B$4+(ROW()-10),RawData!$A$2:$A$1048576,0))</f>
        <v>195.5</v>
      </c>
      <c r="K2230">
        <f>INDEX(RawData!J$2:J$1048576,MATCH(FmtData!$B$4+(ROW()-10),RawData!$A$2:$A$1048576,0))</f>
        <v>196.3</v>
      </c>
      <c r="L2230">
        <f>INDEX(RawData!K$2:K$1048576,MATCH(FmtData!$B$4+(ROW()-10),RawData!$A$2:$A$1048576,0))</f>
        <v>196.2</v>
      </c>
      <c r="M2230">
        <f>INDEX(RawData!L$2:L$1048576,MATCH(FmtData!$B$4+(ROW()-10),RawData!$A$2:$A$1048576,0))</f>
        <v>22.9</v>
      </c>
      <c r="N2230">
        <f>INDEX(RawData!M$2:M$1048576,MATCH(FmtData!$B$4+(ROW()-10),RawData!$A$2:$A$1048576,0))</f>
        <v>21.8</v>
      </c>
      <c r="O2230">
        <f>INDEX(RawData!N$2:N$1048576,MATCH(FmtData!$B$4+(ROW()-10),RawData!$A$2:$A$1048576,0))</f>
        <v>171.4</v>
      </c>
      <c r="P2230">
        <f>INDEX(RawData!O$2:O$1048576,MATCH(FmtData!$B$4+(ROW()-10),RawData!$A$2:$A$1048576,0))</f>
        <v>35.8078</v>
      </c>
      <c r="Q2230">
        <f>INDEX(RawData!P$2:P$1048576,MATCH(FmtData!$B$4+(ROW()-10),RawData!$A$2:$A$1048576,0))</f>
        <v>236.197</v>
      </c>
      <c r="R2230">
        <f>INDEX(RawData!Q$2:Q$1048576,MATCH(FmtData!$B$4+(ROW()-10),RawData!$A$2:$A$1048576,0))</f>
        <v>2.4414100000000002E-3</v>
      </c>
      <c r="S2230">
        <f>INDEX(RawData!R$2:R$1048576,MATCH(FmtData!$B$4+(ROW()-10),RawData!$A$2:$A$1048576,0))</f>
        <v>0.51633799999999996</v>
      </c>
      <c r="T2230">
        <f>INDEX(RawData!S$2:S$1048576,MATCH(FmtData!$B$4+(ROW()-10),RawData!$A$2:$A$1048576,0))</f>
        <v>0.52676999999999996</v>
      </c>
      <c r="U2230">
        <f>INDEX(RawData!T$2:T$1048576,MATCH(FmtData!$B$4+(ROW()-10),RawData!$A$2:$A$1048576,0))</f>
        <v>1.5258799999999999E-2</v>
      </c>
      <c r="V2230">
        <f>INDEX(RawData!U$2:U$1048576,MATCH(FmtData!$B$4+(ROW()-10),RawData!$A$2:$A$1048576,0))</f>
        <v>0.152588</v>
      </c>
      <c r="W2230" s="8">
        <f t="shared" si="754"/>
        <v>0.13732920000000001</v>
      </c>
      <c r="X2230" s="8">
        <f t="shared" si="771"/>
        <v>-0.26073607999999993</v>
      </c>
      <c r="Y2230" s="8">
        <f t="shared" si="772"/>
        <v>-0.15884651999999996</v>
      </c>
      <c r="Z2230" s="8">
        <f t="shared" si="755"/>
        <v>10.152691814042056</v>
      </c>
      <c r="AA2230" s="8">
        <f t="shared" si="756"/>
        <v>10.050802254042056</v>
      </c>
      <c r="AB2230" s="8">
        <f t="shared" si="773"/>
        <v>10.101747034042056</v>
      </c>
      <c r="AC2230" s="6">
        <f t="shared" si="770"/>
        <v>-271.13600000000002</v>
      </c>
      <c r="AD2230" s="15">
        <f t="shared" si="757"/>
        <v>-11.363999999999976</v>
      </c>
      <c r="AE2230" s="15">
        <f t="shared" si="758"/>
        <v>68.452791551277301</v>
      </c>
      <c r="AF2230" s="15">
        <f t="shared" si="759"/>
        <v>41.299610510253387</v>
      </c>
      <c r="AG2230" s="15">
        <f t="shared" si="760"/>
        <v>54.811079706319902</v>
      </c>
      <c r="AH2230" s="15">
        <f t="shared" si="774"/>
        <v>-112.2426051813481</v>
      </c>
      <c r="AI2230" s="17">
        <f t="shared" si="761"/>
        <v>1.1787149468308893</v>
      </c>
      <c r="AJ2230" s="17">
        <f t="shared" si="762"/>
        <v>0.93679018662566338</v>
      </c>
      <c r="AK2230" s="17">
        <f t="shared" si="763"/>
        <v>0.75951461028015788</v>
      </c>
      <c r="AL2230" s="17">
        <f t="shared" si="764"/>
        <v>0.78174490703777533</v>
      </c>
      <c r="AM2230" s="17">
        <f t="shared" si="765"/>
        <v>0.77052274714301561</v>
      </c>
      <c r="AN2230" s="17">
        <f t="shared" si="766"/>
        <v>0.93679018662566338</v>
      </c>
      <c r="AO2230" s="17">
        <f t="shared" si="753"/>
        <v>8.0538377600736233E-4</v>
      </c>
      <c r="AP2230" s="17">
        <f t="shared" si="767"/>
        <v>7.7052274714301561</v>
      </c>
      <c r="AQ2230" s="17">
        <f t="shared" si="768"/>
        <v>11.787149468308893</v>
      </c>
      <c r="AR2230" s="17">
        <f t="shared" si="769"/>
        <v>20.011549605334785</v>
      </c>
    </row>
    <row r="2231" spans="2:44" x14ac:dyDescent="0.25">
      <c r="B2231">
        <f>INDEX(RawData!$A$2:$A$1048576,MATCH(FmtData!$B$4+(ROW()-10),RawData!$A$2:$A$1048576,0))</f>
        <v>2416</v>
      </c>
      <c r="C2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42230.081354166665</v>
      </c>
      <c r="D2231" s="46">
        <f>IF($B$6=1,MID(INDEX(RawData!$B$2:$B$1048576, MATCH(FmtData!$B$4+(ROW()-10),RawData!$A$2:$A$1048576,0)),12,8)+$B$5/24,INDEX(RawData!$C$2:$C$1048576, MATCH(FmtData!$B$4+(ROW()-10),RawData!$A$2:$A$1048576,0)))</f>
        <v>8.1354166666666672E-2</v>
      </c>
      <c r="E2231">
        <f>INDEX(RawData!D$2:D$1048576,MATCH(FmtData!$B$4+(ROW()-10),RawData!$A$2:$A$1048576,0))</f>
        <v>2904.3</v>
      </c>
      <c r="F2231">
        <f>INDEX(RawData!E$2:E$1048576,MATCH(FmtData!$B$4+(ROW()-10),RawData!$A$2:$A$1048576,0))</f>
        <v>7.1738299999999997</v>
      </c>
      <c r="G2231">
        <f>INDEX(RawData!F$2:F$1048576,MATCH(FmtData!$B$4+(ROW()-10),RawData!$A$2:$A$1048576,0))</f>
        <v>-269.125</v>
      </c>
      <c r="H2231">
        <f>INDEX(RawData!G$2:G$1048576,MATCH(FmtData!$B$4+(ROW()-10),RawData!$A$2:$A$1048576,0))</f>
        <v>0.49980400000000003</v>
      </c>
      <c r="I2231">
        <f>INDEX(RawData!H$2:H$1048576,MATCH(FmtData!$B$4+(ROW()-10),RawData!$A$2:$A$1048576,0))</f>
        <v>-3.9036299999999999E-3</v>
      </c>
      <c r="J2231">
        <f>INDEX(RawData!I$2:I$1048576,MATCH(FmtData!$B$4+(ROW()-10),RawData!$A$2:$A$1048576,0))</f>
        <v>196</v>
      </c>
      <c r="K2231">
        <f>INDEX(RawData!J$2:J$1048576,MATCH(FmtData!$B$4+(ROW()-10),RawData!$A$2:$A$1048576,0))</f>
        <v>194.4</v>
      </c>
      <c r="L2231">
        <f>INDEX(RawData!K$2:K$1048576,MATCH(FmtData!$B$4+(ROW()-10),RawData!$A$2:$A$1048576,0))</f>
        <v>195.9</v>
      </c>
      <c r="M2231">
        <f>INDEX(RawData!L$2:L$1048576,MATCH(FmtData!$B$4+(ROW()-10),RawData!$A$2:$A$1048576,0))</f>
        <v>22.9</v>
      </c>
      <c r="N2231">
        <f>INDEX(RawData!M$2:M$1048576,MATCH(FmtData!$B$4+(ROW()-10),RawData!$A$2:$A$1048576,0))</f>
        <v>21.9</v>
      </c>
      <c r="O2231">
        <f>INDEX(RawData!N$2:N$1048576,MATCH(FmtData!$B$4+(ROW()-10),RawData!$A$2:$A$1048576,0))</f>
        <v>171.4</v>
      </c>
      <c r="P2231">
        <f>INDEX(RawData!O$2:O$1048576,MATCH(FmtData!$B$4+(ROW()-10),RawData!$A$2:$A$1048576,0))</f>
        <v>35.8078</v>
      </c>
      <c r="Q2231">
        <f>INDEX(RawData!P$2:P$1048576,MATCH(FmtData!$B$4+(ROW()-10),RawData!$A$2:$A$1048576,0))</f>
        <v>236.43</v>
      </c>
      <c r="R2231">
        <f>INDEX(RawData!Q$2:Q$1048576,MATCH(FmtData!$B$4+(ROW()-10),RawData!$A$2:$A$1048576,0))</f>
        <v>1.8310500000000001E-3</v>
      </c>
      <c r="S2231">
        <f>INDEX(RawData!R$2:R$1048576,MATCH(FmtData!$B$4+(ROW()-10),RawData!$A$2:$A$1048576,0))</f>
        <v>0.51633799999999996</v>
      </c>
      <c r="T2231">
        <f>INDEX(RawData!S$2:S$1048576,MATCH(FmtData!$B$4+(ROW()-10),RawData!$A$2:$A$1048576,0))</f>
        <v>0.52676999999999996</v>
      </c>
      <c r="U2231">
        <f>INDEX(RawData!T$2:T$1048576,MATCH(FmtData!$B$4+(ROW()-10),RawData!$A$2:$A$1048576,0))</f>
        <v>1.5258799999999999E-2</v>
      </c>
      <c r="V2231">
        <f>INDEX(RawData!U$2:U$1048576,MATCH(FmtData!$B$4+(ROW()-10),RawData!$A$2:$A$1048576,0))</f>
        <v>0.152588</v>
      </c>
      <c r="W2231" s="8">
        <f t="shared" si="754"/>
        <v>0.13732920000000001</v>
      </c>
      <c r="X2231" s="8">
        <f t="shared" si="771"/>
        <v>-0.26073607999999993</v>
      </c>
      <c r="Y2231" s="8">
        <f t="shared" si="772"/>
        <v>-0.15884651999999996</v>
      </c>
      <c r="Z2231" s="8">
        <f t="shared" si="755"/>
        <v>10.152691814042056</v>
      </c>
      <c r="AA2231" s="8">
        <f t="shared" si="756"/>
        <v>10.050802254042056</v>
      </c>
      <c r="AB2231" s="8">
        <f t="shared" si="773"/>
        <v>10.101747034042056</v>
      </c>
      <c r="AC2231" s="6">
        <f t="shared" si="770"/>
        <v>-270.90300000000002</v>
      </c>
      <c r="AD2231" s="15">
        <f t="shared" si="757"/>
        <v>-11.130999999999972</v>
      </c>
      <c r="AE2231" s="15">
        <f t="shared" si="758"/>
        <v>68.452791551277301</v>
      </c>
      <c r="AF2231" s="15">
        <f t="shared" si="759"/>
        <v>41.299610510253387</v>
      </c>
      <c r="AG2231" s="15">
        <f t="shared" si="760"/>
        <v>54.811079706319902</v>
      </c>
      <c r="AH2231" s="15">
        <f t="shared" si="774"/>
        <v>-112.00960518134809</v>
      </c>
      <c r="AI2231" s="17">
        <f t="shared" si="761"/>
        <v>1.178268743897674</v>
      </c>
      <c r="AJ2231" s="17">
        <f t="shared" si="762"/>
        <v>0.93650832675471773</v>
      </c>
      <c r="AK2231" s="17">
        <f t="shared" si="763"/>
        <v>0.75951461028015788</v>
      </c>
      <c r="AL2231" s="17">
        <f t="shared" si="764"/>
        <v>0.78174490703777533</v>
      </c>
      <c r="AM2231" s="17">
        <f t="shared" si="765"/>
        <v>0.77052274714301561</v>
      </c>
      <c r="AN2231" s="17">
        <f t="shared" si="766"/>
        <v>0.93650832675471773</v>
      </c>
      <c r="AO2231" s="17">
        <f t="shared" si="753"/>
        <v>1.0872436469530067E-3</v>
      </c>
      <c r="AP2231" s="17">
        <f t="shared" si="767"/>
        <v>7.7052274714301561</v>
      </c>
      <c r="AQ2231" s="17">
        <f t="shared" si="768"/>
        <v>11.78268743897674</v>
      </c>
      <c r="AR2231" s="17">
        <f t="shared" si="769"/>
        <v>20.024373809199783</v>
      </c>
    </row>
    <row r="2232" spans="2:44" x14ac:dyDescent="0.25">
      <c r="B2232">
        <f>INDEX(RawData!$A$2:$A$1048576,MATCH(FmtData!$B$4+(ROW()-10),RawData!$A$2:$A$1048576,0))</f>
        <v>2417</v>
      </c>
      <c r="C2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42230.082511574074</v>
      </c>
      <c r="D2232" s="46">
        <f>IF($B$6=1,MID(INDEX(RawData!$B$2:$B$1048576, MATCH(FmtData!$B$4+(ROW()-10),RawData!$A$2:$A$1048576,0)),12,8)+$B$5/24,INDEX(RawData!$C$2:$C$1048576, MATCH(FmtData!$B$4+(ROW()-10),RawData!$A$2:$A$1048576,0)))</f>
        <v>8.2511574074074071E-2</v>
      </c>
      <c r="E2232">
        <f>INDEX(RawData!D$2:D$1048576,MATCH(FmtData!$B$4+(ROW()-10),RawData!$A$2:$A$1048576,0))</f>
        <v>2902.44</v>
      </c>
      <c r="F2232">
        <f>INDEX(RawData!E$2:E$1048576,MATCH(FmtData!$B$4+(ROW()-10),RawData!$A$2:$A$1048576,0))</f>
        <v>7.1738299999999997</v>
      </c>
      <c r="G2232">
        <f>INDEX(RawData!F$2:F$1048576,MATCH(FmtData!$B$4+(ROW()-10),RawData!$A$2:$A$1048576,0))</f>
        <v>-257.93900000000002</v>
      </c>
      <c r="H2232">
        <f>INDEX(RawData!G$2:G$1048576,MATCH(FmtData!$B$4+(ROW()-10),RawData!$A$2:$A$1048576,0))</f>
        <v>0.49978600000000001</v>
      </c>
      <c r="I2232">
        <f>INDEX(RawData!H$2:H$1048576,MATCH(FmtData!$B$4+(ROW()-10),RawData!$A$2:$A$1048576,0))</f>
        <v>-3.71981E-3</v>
      </c>
      <c r="J2232">
        <f>INDEX(RawData!I$2:I$1048576,MATCH(FmtData!$B$4+(ROW()-10),RawData!$A$2:$A$1048576,0))</f>
        <v>195.1</v>
      </c>
      <c r="K2232">
        <f>INDEX(RawData!J$2:J$1048576,MATCH(FmtData!$B$4+(ROW()-10),RawData!$A$2:$A$1048576,0))</f>
        <v>193.9</v>
      </c>
      <c r="L2232">
        <f>INDEX(RawData!K$2:K$1048576,MATCH(FmtData!$B$4+(ROW()-10),RawData!$A$2:$A$1048576,0))</f>
        <v>188.8</v>
      </c>
      <c r="M2232">
        <f>INDEX(RawData!L$2:L$1048576,MATCH(FmtData!$B$4+(ROW()-10),RawData!$A$2:$A$1048576,0))</f>
        <v>22.9</v>
      </c>
      <c r="N2232">
        <f>INDEX(RawData!M$2:M$1048576,MATCH(FmtData!$B$4+(ROW()-10),RawData!$A$2:$A$1048576,0))</f>
        <v>21.8</v>
      </c>
      <c r="O2232">
        <f>INDEX(RawData!N$2:N$1048576,MATCH(FmtData!$B$4+(ROW()-10),RawData!$A$2:$A$1048576,0))</f>
        <v>171.4</v>
      </c>
      <c r="P2232">
        <f>INDEX(RawData!O$2:O$1048576,MATCH(FmtData!$B$4+(ROW()-10),RawData!$A$2:$A$1048576,0))</f>
        <v>35.819800000000001</v>
      </c>
      <c r="Q2232">
        <f>INDEX(RawData!P$2:P$1048576,MATCH(FmtData!$B$4+(ROW()-10),RawData!$A$2:$A$1048576,0))</f>
        <v>236.197</v>
      </c>
      <c r="R2232">
        <f>INDEX(RawData!Q$2:Q$1048576,MATCH(FmtData!$B$4+(ROW()-10),RawData!$A$2:$A$1048576,0))</f>
        <v>2.4414100000000002E-3</v>
      </c>
      <c r="S2232">
        <f>INDEX(RawData!R$2:R$1048576,MATCH(FmtData!$B$4+(ROW()-10),RawData!$A$2:$A$1048576,0))</f>
        <v>0.51633799999999996</v>
      </c>
      <c r="T2232">
        <f>INDEX(RawData!S$2:S$1048576,MATCH(FmtData!$B$4+(ROW()-10),RawData!$A$2:$A$1048576,0))</f>
        <v>0.52676999999999996</v>
      </c>
      <c r="U2232">
        <f>INDEX(RawData!T$2:T$1048576,MATCH(FmtData!$B$4+(ROW()-10),RawData!$A$2:$A$1048576,0))</f>
        <v>1.5258799999999999E-2</v>
      </c>
      <c r="V2232">
        <f>INDEX(RawData!U$2:U$1048576,MATCH(FmtData!$B$4+(ROW()-10),RawData!$A$2:$A$1048576,0))</f>
        <v>0.152588</v>
      </c>
      <c r="W2232" s="8">
        <f t="shared" si="754"/>
        <v>0.13732920000000001</v>
      </c>
      <c r="X2232" s="8">
        <f t="shared" si="771"/>
        <v>-0.26073607999999993</v>
      </c>
      <c r="Y2232" s="8">
        <f t="shared" si="772"/>
        <v>-0.15884651999999996</v>
      </c>
      <c r="Z2232" s="8">
        <f t="shared" si="755"/>
        <v>10.152691814042056</v>
      </c>
      <c r="AA2232" s="8">
        <f t="shared" si="756"/>
        <v>10.050802254042056</v>
      </c>
      <c r="AB2232" s="8">
        <f t="shared" si="773"/>
        <v>10.101747034042056</v>
      </c>
      <c r="AC2232" s="6">
        <f t="shared" si="770"/>
        <v>-271.13600000000002</v>
      </c>
      <c r="AD2232" s="15">
        <f t="shared" si="757"/>
        <v>-11.363999999999976</v>
      </c>
      <c r="AE2232" s="15">
        <f t="shared" si="758"/>
        <v>68.452791551277301</v>
      </c>
      <c r="AF2232" s="15">
        <f t="shared" si="759"/>
        <v>41.299610510253387</v>
      </c>
      <c r="AG2232" s="15">
        <f t="shared" si="760"/>
        <v>54.811079706319902</v>
      </c>
      <c r="AH2232" s="15">
        <f t="shared" si="774"/>
        <v>-112.2426051813481</v>
      </c>
      <c r="AI2232" s="17">
        <f t="shared" si="761"/>
        <v>1.1787149468308893</v>
      </c>
      <c r="AJ2232" s="17">
        <f t="shared" si="762"/>
        <v>0.93679018662566338</v>
      </c>
      <c r="AK2232" s="17">
        <f t="shared" si="763"/>
        <v>0.75951461028015788</v>
      </c>
      <c r="AL2232" s="17">
        <f t="shared" si="764"/>
        <v>0.78174490703777533</v>
      </c>
      <c r="AM2232" s="17">
        <f t="shared" si="765"/>
        <v>0.77052274714301561</v>
      </c>
      <c r="AN2232" s="17">
        <f t="shared" si="766"/>
        <v>0.93679018662566338</v>
      </c>
      <c r="AO2232" s="17">
        <f t="shared" si="753"/>
        <v>0</v>
      </c>
      <c r="AP2232" s="17">
        <f t="shared" si="767"/>
        <v>7.7052274714301561</v>
      </c>
      <c r="AQ2232" s="17">
        <f t="shared" si="768"/>
        <v>11.787149468308893</v>
      </c>
      <c r="AR2232" s="17">
        <f t="shared" si="769"/>
        <v>20.011549605334785</v>
      </c>
    </row>
    <row r="2233" spans="2:44" x14ac:dyDescent="0.25">
      <c r="B2233">
        <f>INDEX(RawData!$A$2:$A$1048576,MATCH(FmtData!$B$4+(ROW()-10),RawData!$A$2:$A$1048576,0))</f>
        <v>2418</v>
      </c>
      <c r="C2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42230.083680555559</v>
      </c>
      <c r="D2233" s="46">
        <f>IF($B$6=1,MID(INDEX(RawData!$B$2:$B$1048576, MATCH(FmtData!$B$4+(ROW()-10),RawData!$A$2:$A$1048576,0)),12,8)+$B$5/24,INDEX(RawData!$C$2:$C$1048576, MATCH(FmtData!$B$4+(ROW()-10),RawData!$A$2:$A$1048576,0)))</f>
        <v>8.368055555555555E-2</v>
      </c>
      <c r="E2233">
        <f>INDEX(RawData!D$2:D$1048576,MATCH(FmtData!$B$4+(ROW()-10),RawData!$A$2:$A$1048576,0))</f>
        <v>2905.23</v>
      </c>
      <c r="F2233">
        <f>INDEX(RawData!E$2:E$1048576,MATCH(FmtData!$B$4+(ROW()-10),RawData!$A$2:$A$1048576,0))</f>
        <v>7.1738299999999997</v>
      </c>
      <c r="G2233">
        <f>INDEX(RawData!F$2:F$1048576,MATCH(FmtData!$B$4+(ROW()-10),RawData!$A$2:$A$1048576,0))</f>
        <v>-257.93900000000002</v>
      </c>
      <c r="H2233">
        <f>INDEX(RawData!G$2:G$1048576,MATCH(FmtData!$B$4+(ROW()-10),RawData!$A$2:$A$1048576,0))</f>
        <v>0.49980400000000003</v>
      </c>
      <c r="I2233">
        <f>INDEX(RawData!H$2:H$1048576,MATCH(FmtData!$B$4+(ROW()-10),RawData!$A$2:$A$1048576,0))</f>
        <v>-3.9036299999999999E-3</v>
      </c>
      <c r="J2233">
        <f>INDEX(RawData!I$2:I$1048576,MATCH(FmtData!$B$4+(ROW()-10),RawData!$A$2:$A$1048576,0))</f>
        <v>195.7</v>
      </c>
      <c r="K2233">
        <f>INDEX(RawData!J$2:J$1048576,MATCH(FmtData!$B$4+(ROW()-10),RawData!$A$2:$A$1048576,0))</f>
        <v>196.2</v>
      </c>
      <c r="L2233">
        <f>INDEX(RawData!K$2:K$1048576,MATCH(FmtData!$B$4+(ROW()-10),RawData!$A$2:$A$1048576,0))</f>
        <v>189.9</v>
      </c>
      <c r="M2233">
        <f>INDEX(RawData!L$2:L$1048576,MATCH(FmtData!$B$4+(ROW()-10),RawData!$A$2:$A$1048576,0))</f>
        <v>22.9</v>
      </c>
      <c r="N2233">
        <f>INDEX(RawData!M$2:M$1048576,MATCH(FmtData!$B$4+(ROW()-10),RawData!$A$2:$A$1048576,0))</f>
        <v>21.9</v>
      </c>
      <c r="O2233">
        <f>INDEX(RawData!N$2:N$1048576,MATCH(FmtData!$B$4+(ROW()-10),RawData!$A$2:$A$1048576,0))</f>
        <v>171.4</v>
      </c>
      <c r="P2233">
        <f>INDEX(RawData!O$2:O$1048576,MATCH(FmtData!$B$4+(ROW()-10),RawData!$A$2:$A$1048576,0))</f>
        <v>35.819800000000001</v>
      </c>
      <c r="Q2233">
        <f>INDEX(RawData!P$2:P$1048576,MATCH(FmtData!$B$4+(ROW()-10),RawData!$A$2:$A$1048576,0))</f>
        <v>236.30600000000001</v>
      </c>
      <c r="R2233">
        <f>INDEX(RawData!Q$2:Q$1048576,MATCH(FmtData!$B$4+(ROW()-10),RawData!$A$2:$A$1048576,0))</f>
        <v>2.4414100000000002E-3</v>
      </c>
      <c r="S2233">
        <f>INDEX(RawData!R$2:R$1048576,MATCH(FmtData!$B$4+(ROW()-10),RawData!$A$2:$A$1048576,0))</f>
        <v>0.51633799999999996</v>
      </c>
      <c r="T2233">
        <f>INDEX(RawData!S$2:S$1048576,MATCH(FmtData!$B$4+(ROW()-10),RawData!$A$2:$A$1048576,0))</f>
        <v>0.52676999999999996</v>
      </c>
      <c r="U2233">
        <f>INDEX(RawData!T$2:T$1048576,MATCH(FmtData!$B$4+(ROW()-10),RawData!$A$2:$A$1048576,0))</f>
        <v>1.5258799999999999E-2</v>
      </c>
      <c r="V2233">
        <f>INDEX(RawData!U$2:U$1048576,MATCH(FmtData!$B$4+(ROW()-10),RawData!$A$2:$A$1048576,0))</f>
        <v>0.152588</v>
      </c>
      <c r="W2233" s="8">
        <f t="shared" si="754"/>
        <v>0.13732920000000001</v>
      </c>
      <c r="X2233" s="8">
        <f t="shared" si="771"/>
        <v>-0.26073607999999993</v>
      </c>
      <c r="Y2233" s="8">
        <f t="shared" si="772"/>
        <v>-0.15884651999999996</v>
      </c>
      <c r="Z2233" s="8">
        <f t="shared" si="755"/>
        <v>10.152691814042056</v>
      </c>
      <c r="AA2233" s="8">
        <f t="shared" si="756"/>
        <v>10.050802254042056</v>
      </c>
      <c r="AB2233" s="8">
        <f t="shared" si="773"/>
        <v>10.101747034042056</v>
      </c>
      <c r="AC2233" s="6">
        <f t="shared" si="770"/>
        <v>-271.02700000000004</v>
      </c>
      <c r="AD2233" s="15">
        <f t="shared" si="757"/>
        <v>-11.254999999999995</v>
      </c>
      <c r="AE2233" s="15">
        <f t="shared" si="758"/>
        <v>68.452791551277301</v>
      </c>
      <c r="AF2233" s="15">
        <f t="shared" si="759"/>
        <v>41.299610510253387</v>
      </c>
      <c r="AG2233" s="15">
        <f t="shared" si="760"/>
        <v>54.811079706319902</v>
      </c>
      <c r="AH2233" s="15">
        <f t="shared" si="774"/>
        <v>-112.13360518134812</v>
      </c>
      <c r="AI2233" s="17">
        <f t="shared" si="761"/>
        <v>1.1785061660586138</v>
      </c>
      <c r="AJ2233" s="17">
        <f t="shared" si="762"/>
        <v>0.93665830831592289</v>
      </c>
      <c r="AK2233" s="17">
        <f t="shared" si="763"/>
        <v>0.75951461028015788</v>
      </c>
      <c r="AL2233" s="17">
        <f t="shared" si="764"/>
        <v>0.78174490703777533</v>
      </c>
      <c r="AM2233" s="17">
        <f t="shared" si="765"/>
        <v>0.77052274714301561</v>
      </c>
      <c r="AN2233" s="17">
        <f t="shared" si="766"/>
        <v>0.93665830831592289</v>
      </c>
      <c r="AO2233" s="17">
        <f t="shared" si="753"/>
        <v>1.8754451989733134E-4</v>
      </c>
      <c r="AP2233" s="17">
        <f t="shared" si="767"/>
        <v>7.7052274714301561</v>
      </c>
      <c r="AQ2233" s="17">
        <f t="shared" si="768"/>
        <v>11.785061660586138</v>
      </c>
      <c r="AR2233" s="17">
        <f t="shared" si="769"/>
        <v>20.030785911132281</v>
      </c>
    </row>
    <row r="2234" spans="2:44" x14ac:dyDescent="0.25">
      <c r="B2234">
        <f>INDEX(RawData!$A$2:$A$1048576,MATCH(FmtData!$B$4+(ROW()-10),RawData!$A$2:$A$1048576,0))</f>
        <v>2419</v>
      </c>
      <c r="C2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42230.084826388891</v>
      </c>
      <c r="D2234" s="46">
        <f>IF($B$6=1,MID(INDEX(RawData!$B$2:$B$1048576, MATCH(FmtData!$B$4+(ROW()-10),RawData!$A$2:$A$1048576,0)),12,8)+$B$5/24,INDEX(RawData!$C$2:$C$1048576, MATCH(FmtData!$B$4+(ROW()-10),RawData!$A$2:$A$1048576,0)))</f>
        <v>8.4826388888888882E-2</v>
      </c>
      <c r="E2234">
        <f>INDEX(RawData!D$2:D$1048576,MATCH(FmtData!$B$4+(ROW()-10),RawData!$A$2:$A$1048576,0))</f>
        <v>2902.44</v>
      </c>
      <c r="F2234">
        <f>INDEX(RawData!E$2:E$1048576,MATCH(FmtData!$B$4+(ROW()-10),RawData!$A$2:$A$1048576,0))</f>
        <v>7.1738299999999997</v>
      </c>
      <c r="G2234">
        <f>INDEX(RawData!F$2:F$1048576,MATCH(FmtData!$B$4+(ROW()-10),RawData!$A$2:$A$1048576,0))</f>
        <v>-257.93900000000002</v>
      </c>
      <c r="H2234">
        <f>INDEX(RawData!G$2:G$1048576,MATCH(FmtData!$B$4+(ROW()-10),RawData!$A$2:$A$1048576,0))</f>
        <v>0.49980400000000003</v>
      </c>
      <c r="I2234">
        <f>INDEX(RawData!H$2:H$1048576,MATCH(FmtData!$B$4+(ROW()-10),RawData!$A$2:$A$1048576,0))</f>
        <v>-3.9036299999999999E-3</v>
      </c>
      <c r="J2234">
        <f>INDEX(RawData!I$2:I$1048576,MATCH(FmtData!$B$4+(ROW()-10),RawData!$A$2:$A$1048576,0))</f>
        <v>195.7</v>
      </c>
      <c r="K2234">
        <f>INDEX(RawData!J$2:J$1048576,MATCH(FmtData!$B$4+(ROW()-10),RawData!$A$2:$A$1048576,0))</f>
        <v>195.1</v>
      </c>
      <c r="L2234">
        <f>INDEX(RawData!K$2:K$1048576,MATCH(FmtData!$B$4+(ROW()-10),RawData!$A$2:$A$1048576,0))</f>
        <v>194.5</v>
      </c>
      <c r="M2234">
        <f>INDEX(RawData!L$2:L$1048576,MATCH(FmtData!$B$4+(ROW()-10),RawData!$A$2:$A$1048576,0))</f>
        <v>23</v>
      </c>
      <c r="N2234">
        <f>INDEX(RawData!M$2:M$1048576,MATCH(FmtData!$B$4+(ROW()-10),RawData!$A$2:$A$1048576,0))</f>
        <v>21.9</v>
      </c>
      <c r="O2234">
        <f>INDEX(RawData!N$2:N$1048576,MATCH(FmtData!$B$4+(ROW()-10),RawData!$A$2:$A$1048576,0))</f>
        <v>171.3</v>
      </c>
      <c r="P2234">
        <f>INDEX(RawData!O$2:O$1048576,MATCH(FmtData!$B$4+(ROW()-10),RawData!$A$2:$A$1048576,0))</f>
        <v>35.819800000000001</v>
      </c>
      <c r="Q2234">
        <f>INDEX(RawData!P$2:P$1048576,MATCH(FmtData!$B$4+(ROW()-10),RawData!$A$2:$A$1048576,0))</f>
        <v>235.91900000000001</v>
      </c>
      <c r="R2234">
        <f>INDEX(RawData!Q$2:Q$1048576,MATCH(FmtData!$B$4+(ROW()-10),RawData!$A$2:$A$1048576,0))</f>
        <v>2.4414100000000002E-3</v>
      </c>
      <c r="S2234">
        <f>INDEX(RawData!R$2:R$1048576,MATCH(FmtData!$B$4+(ROW()-10),RawData!$A$2:$A$1048576,0))</f>
        <v>0.51633799999999996</v>
      </c>
      <c r="T2234">
        <f>INDEX(RawData!S$2:S$1048576,MATCH(FmtData!$B$4+(ROW()-10),RawData!$A$2:$A$1048576,0))</f>
        <v>0.52676999999999996</v>
      </c>
      <c r="U2234">
        <f>INDEX(RawData!T$2:T$1048576,MATCH(FmtData!$B$4+(ROW()-10),RawData!$A$2:$A$1048576,0))</f>
        <v>1.9836400000000001E-2</v>
      </c>
      <c r="V2234">
        <f>INDEX(RawData!U$2:U$1048576,MATCH(FmtData!$B$4+(ROW()-10),RawData!$A$2:$A$1048576,0))</f>
        <v>0.152588</v>
      </c>
      <c r="W2234" s="8">
        <f t="shared" si="754"/>
        <v>0.1327516</v>
      </c>
      <c r="X2234" s="8">
        <f t="shared" si="771"/>
        <v>-0.26073607999999993</v>
      </c>
      <c r="Y2234" s="8">
        <f t="shared" si="772"/>
        <v>-0.15884651999999996</v>
      </c>
      <c r="Z2234" s="8">
        <f t="shared" si="755"/>
        <v>10.152691814042056</v>
      </c>
      <c r="AA2234" s="8">
        <f t="shared" si="756"/>
        <v>10.050802254042056</v>
      </c>
      <c r="AB2234" s="8">
        <f t="shared" si="773"/>
        <v>10.101747034042056</v>
      </c>
      <c r="AC2234" s="6">
        <f t="shared" si="770"/>
        <v>-271.41399999999999</v>
      </c>
      <c r="AD2234" s="15">
        <f t="shared" si="757"/>
        <v>-11.641999999999939</v>
      </c>
      <c r="AE2234" s="15">
        <f t="shared" si="758"/>
        <v>68.452791551277301</v>
      </c>
      <c r="AF2234" s="15">
        <f t="shared" si="759"/>
        <v>41.299610510253387</v>
      </c>
      <c r="AG2234" s="15">
        <f t="shared" si="760"/>
        <v>54.811079706319902</v>
      </c>
      <c r="AH2234" s="15">
        <f t="shared" si="774"/>
        <v>-112.52060518134806</v>
      </c>
      <c r="AI2234" s="17">
        <f t="shared" si="761"/>
        <v>1.1792477686509353</v>
      </c>
      <c r="AJ2234" s="17">
        <f t="shared" si="762"/>
        <v>0.93712670500948392</v>
      </c>
      <c r="AK2234" s="17">
        <f t="shared" si="763"/>
        <v>0.75951461028015788</v>
      </c>
      <c r="AL2234" s="17">
        <f t="shared" si="764"/>
        <v>0.78174490703777533</v>
      </c>
      <c r="AM2234" s="17">
        <f t="shared" si="765"/>
        <v>0.77052274714301561</v>
      </c>
      <c r="AN2234" s="17">
        <f t="shared" si="766"/>
        <v>0.93712670500948392</v>
      </c>
      <c r="AO2234" s="17">
        <f t="shared" si="753"/>
        <v>-2.8085217366369264E-4</v>
      </c>
      <c r="AP2234" s="17">
        <f t="shared" si="767"/>
        <v>7.7052274714301561</v>
      </c>
      <c r="AQ2234" s="17">
        <f t="shared" si="768"/>
        <v>11.792477686509352</v>
      </c>
      <c r="AR2234" s="17">
        <f t="shared" si="769"/>
        <v>20.011549605334785</v>
      </c>
    </row>
    <row r="2235" spans="2:44" x14ac:dyDescent="0.25">
      <c r="B2235">
        <f>INDEX(RawData!$A$2:$A$1048576,MATCH(FmtData!$B$4+(ROW()-10),RawData!$A$2:$A$1048576,0))</f>
        <v>2420</v>
      </c>
      <c r="C2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42230.0859837963</v>
      </c>
      <c r="D2235" s="46">
        <f>IF($B$6=1,MID(INDEX(RawData!$B$2:$B$1048576, MATCH(FmtData!$B$4+(ROW()-10),RawData!$A$2:$A$1048576,0)),12,8)+$B$5/24,INDEX(RawData!$C$2:$C$1048576, MATCH(FmtData!$B$4+(ROW()-10),RawData!$A$2:$A$1048576,0)))</f>
        <v>8.5983796296296308E-2</v>
      </c>
      <c r="E2235">
        <f>INDEX(RawData!D$2:D$1048576,MATCH(FmtData!$B$4+(ROW()-10),RawData!$A$2:$A$1048576,0))</f>
        <v>2902.44</v>
      </c>
      <c r="F2235">
        <f>INDEX(RawData!E$2:E$1048576,MATCH(FmtData!$B$4+(ROW()-10),RawData!$A$2:$A$1048576,0))</f>
        <v>7.1738299999999997</v>
      </c>
      <c r="G2235">
        <f>INDEX(RawData!F$2:F$1048576,MATCH(FmtData!$B$4+(ROW()-10),RawData!$A$2:$A$1048576,0))</f>
        <v>-257.93900000000002</v>
      </c>
      <c r="H2235">
        <f>INDEX(RawData!G$2:G$1048576,MATCH(FmtData!$B$4+(ROW()-10),RawData!$A$2:$A$1048576,0))</f>
        <v>0.49980400000000003</v>
      </c>
      <c r="I2235">
        <f>INDEX(RawData!H$2:H$1048576,MATCH(FmtData!$B$4+(ROW()-10),RawData!$A$2:$A$1048576,0))</f>
        <v>-3.9036299999999999E-3</v>
      </c>
      <c r="J2235">
        <f>INDEX(RawData!I$2:I$1048576,MATCH(FmtData!$B$4+(ROW()-10),RawData!$A$2:$A$1048576,0))</f>
        <v>196</v>
      </c>
      <c r="K2235">
        <f>INDEX(RawData!J$2:J$1048576,MATCH(FmtData!$B$4+(ROW()-10),RawData!$A$2:$A$1048576,0))</f>
        <v>193.9</v>
      </c>
      <c r="L2235">
        <f>INDEX(RawData!K$2:K$1048576,MATCH(FmtData!$B$4+(ROW()-10),RawData!$A$2:$A$1048576,0))</f>
        <v>197.4</v>
      </c>
      <c r="M2235">
        <f>INDEX(RawData!L$2:L$1048576,MATCH(FmtData!$B$4+(ROW()-10),RawData!$A$2:$A$1048576,0))</f>
        <v>22.9</v>
      </c>
      <c r="N2235">
        <f>INDEX(RawData!M$2:M$1048576,MATCH(FmtData!$B$4+(ROW()-10),RawData!$A$2:$A$1048576,0))</f>
        <v>22</v>
      </c>
      <c r="O2235">
        <f>INDEX(RawData!N$2:N$1048576,MATCH(FmtData!$B$4+(ROW()-10),RawData!$A$2:$A$1048576,0))</f>
        <v>171.4</v>
      </c>
      <c r="P2235">
        <f>INDEX(RawData!O$2:O$1048576,MATCH(FmtData!$B$4+(ROW()-10),RawData!$A$2:$A$1048576,0))</f>
        <v>35.819800000000001</v>
      </c>
      <c r="Q2235">
        <f>INDEX(RawData!P$2:P$1048576,MATCH(FmtData!$B$4+(ROW()-10),RawData!$A$2:$A$1048576,0))</f>
        <v>236.43</v>
      </c>
      <c r="R2235">
        <f>INDEX(RawData!Q$2:Q$1048576,MATCH(FmtData!$B$4+(ROW()-10),RawData!$A$2:$A$1048576,0))</f>
        <v>2.4414100000000002E-3</v>
      </c>
      <c r="S2235">
        <f>INDEX(RawData!R$2:R$1048576,MATCH(FmtData!$B$4+(ROW()-10),RawData!$A$2:$A$1048576,0))</f>
        <v>0.51633799999999996</v>
      </c>
      <c r="T2235">
        <f>INDEX(RawData!S$2:S$1048576,MATCH(FmtData!$B$4+(ROW()-10),RawData!$A$2:$A$1048576,0))</f>
        <v>0.52676999999999996</v>
      </c>
      <c r="U2235">
        <f>INDEX(RawData!T$2:T$1048576,MATCH(FmtData!$B$4+(ROW()-10),RawData!$A$2:$A$1048576,0))</f>
        <v>1.9836400000000001E-2</v>
      </c>
      <c r="V2235">
        <f>INDEX(RawData!U$2:U$1048576,MATCH(FmtData!$B$4+(ROW()-10),RawData!$A$2:$A$1048576,0))</f>
        <v>0.19836400000000001</v>
      </c>
      <c r="W2235" s="8">
        <f t="shared" si="754"/>
        <v>0.17852760000000001</v>
      </c>
      <c r="X2235" s="8">
        <f t="shared" si="771"/>
        <v>-0.26073607999999993</v>
      </c>
      <c r="Y2235" s="8">
        <f t="shared" si="772"/>
        <v>-0.15884651999999996</v>
      </c>
      <c r="Z2235" s="8">
        <f t="shared" si="755"/>
        <v>10.152691814042056</v>
      </c>
      <c r="AA2235" s="8">
        <f t="shared" si="756"/>
        <v>10.050802254042056</v>
      </c>
      <c r="AB2235" s="8">
        <f t="shared" si="773"/>
        <v>10.101747034042056</v>
      </c>
      <c r="AC2235" s="6">
        <f t="shared" si="770"/>
        <v>-270.90300000000002</v>
      </c>
      <c r="AD2235" s="15">
        <f t="shared" si="757"/>
        <v>-11.130999999999972</v>
      </c>
      <c r="AE2235" s="15">
        <f t="shared" si="758"/>
        <v>68.452791551277301</v>
      </c>
      <c r="AF2235" s="15">
        <f t="shared" si="759"/>
        <v>41.299610510253387</v>
      </c>
      <c r="AG2235" s="15">
        <f t="shared" si="760"/>
        <v>54.811079706319902</v>
      </c>
      <c r="AH2235" s="15">
        <f t="shared" si="774"/>
        <v>-112.00960518134809</v>
      </c>
      <c r="AI2235" s="17">
        <f t="shared" si="761"/>
        <v>1.178268743897674</v>
      </c>
      <c r="AJ2235" s="17">
        <f t="shared" si="762"/>
        <v>0.93650832675471773</v>
      </c>
      <c r="AK2235" s="17">
        <f t="shared" si="763"/>
        <v>0.75951461028015788</v>
      </c>
      <c r="AL2235" s="17">
        <f t="shared" si="764"/>
        <v>0.78174490703777533</v>
      </c>
      <c r="AM2235" s="17">
        <f t="shared" si="765"/>
        <v>0.77052274714301561</v>
      </c>
      <c r="AN2235" s="17">
        <f t="shared" si="766"/>
        <v>0.93650832675471773</v>
      </c>
      <c r="AO2235" s="17">
        <f t="shared" si="753"/>
        <v>2.8185987094564435E-4</v>
      </c>
      <c r="AP2235" s="17">
        <f t="shared" si="767"/>
        <v>7.7052274714301561</v>
      </c>
      <c r="AQ2235" s="17">
        <f t="shared" si="768"/>
        <v>11.78268743897674</v>
      </c>
      <c r="AR2235" s="17">
        <f t="shared" si="769"/>
        <v>20.011549605334785</v>
      </c>
    </row>
    <row r="2236" spans="2:44" x14ac:dyDescent="0.25">
      <c r="B2236">
        <f>INDEX(RawData!$A$2:$A$1048576,MATCH(FmtData!$B$4+(ROW()-10),RawData!$A$2:$A$1048576,0))</f>
        <v>2421</v>
      </c>
      <c r="C2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42230.087152777778</v>
      </c>
      <c r="D2236" s="46">
        <f>IF($B$6=1,MID(INDEX(RawData!$B$2:$B$1048576, MATCH(FmtData!$B$4+(ROW()-10),RawData!$A$2:$A$1048576,0)),12,8)+$B$5/24,INDEX(RawData!$C$2:$C$1048576, MATCH(FmtData!$B$4+(ROW()-10),RawData!$A$2:$A$1048576,0)))</f>
        <v>8.7152777777777787E-2</v>
      </c>
      <c r="E2236">
        <f>INDEX(RawData!D$2:D$1048576,MATCH(FmtData!$B$4+(ROW()-10),RawData!$A$2:$A$1048576,0))</f>
        <v>2902.44</v>
      </c>
      <c r="F2236">
        <f>INDEX(RawData!E$2:E$1048576,MATCH(FmtData!$B$4+(ROW()-10),RawData!$A$2:$A$1048576,0))</f>
        <v>7.1738299999999997</v>
      </c>
      <c r="G2236">
        <f>INDEX(RawData!F$2:F$1048576,MATCH(FmtData!$B$4+(ROW()-10),RawData!$A$2:$A$1048576,0))</f>
        <v>-257.93900000000002</v>
      </c>
      <c r="H2236">
        <f>INDEX(RawData!G$2:G$1048576,MATCH(FmtData!$B$4+(ROW()-10),RawData!$A$2:$A$1048576,0))</f>
        <v>0.49980400000000003</v>
      </c>
      <c r="I2236">
        <f>INDEX(RawData!H$2:H$1048576,MATCH(FmtData!$B$4+(ROW()-10),RawData!$A$2:$A$1048576,0))</f>
        <v>-3.9036299999999999E-3</v>
      </c>
      <c r="J2236">
        <f>INDEX(RawData!I$2:I$1048576,MATCH(FmtData!$B$4+(ROW()-10),RawData!$A$2:$A$1048576,0))</f>
        <v>195.1</v>
      </c>
      <c r="K2236">
        <f>INDEX(RawData!J$2:J$1048576,MATCH(FmtData!$B$4+(ROW()-10),RawData!$A$2:$A$1048576,0))</f>
        <v>194.8</v>
      </c>
      <c r="L2236">
        <f>INDEX(RawData!K$2:K$1048576,MATCH(FmtData!$B$4+(ROW()-10),RawData!$A$2:$A$1048576,0))</f>
        <v>191.1</v>
      </c>
      <c r="M2236">
        <f>INDEX(RawData!L$2:L$1048576,MATCH(FmtData!$B$4+(ROW()-10),RawData!$A$2:$A$1048576,0))</f>
        <v>22.9</v>
      </c>
      <c r="N2236">
        <f>INDEX(RawData!M$2:M$1048576,MATCH(FmtData!$B$4+(ROW()-10),RawData!$A$2:$A$1048576,0))</f>
        <v>21.9</v>
      </c>
      <c r="O2236">
        <f>INDEX(RawData!N$2:N$1048576,MATCH(FmtData!$B$4+(ROW()-10),RawData!$A$2:$A$1048576,0))</f>
        <v>171.4</v>
      </c>
      <c r="P2236">
        <f>INDEX(RawData!O$2:O$1048576,MATCH(FmtData!$B$4+(ROW()-10),RawData!$A$2:$A$1048576,0))</f>
        <v>35.819800000000001</v>
      </c>
      <c r="Q2236">
        <f>INDEX(RawData!P$2:P$1048576,MATCH(FmtData!$B$4+(ROW()-10),RawData!$A$2:$A$1048576,0))</f>
        <v>236.07400000000001</v>
      </c>
      <c r="R2236">
        <f>INDEX(RawData!Q$2:Q$1048576,MATCH(FmtData!$B$4+(ROW()-10),RawData!$A$2:$A$1048576,0))</f>
        <v>2.4414100000000002E-3</v>
      </c>
      <c r="S2236">
        <f>INDEX(RawData!R$2:R$1048576,MATCH(FmtData!$B$4+(ROW()-10),RawData!$A$2:$A$1048576,0))</f>
        <v>0.51633799999999996</v>
      </c>
      <c r="T2236">
        <f>INDEX(RawData!S$2:S$1048576,MATCH(FmtData!$B$4+(ROW()-10),RawData!$A$2:$A$1048576,0))</f>
        <v>0.52676999999999996</v>
      </c>
      <c r="U2236">
        <f>INDEX(RawData!T$2:T$1048576,MATCH(FmtData!$B$4+(ROW()-10),RawData!$A$2:$A$1048576,0))</f>
        <v>1.9836400000000001E-2</v>
      </c>
      <c r="V2236">
        <f>INDEX(RawData!U$2:U$1048576,MATCH(FmtData!$B$4+(ROW()-10),RawData!$A$2:$A$1048576,0))</f>
        <v>0.152588</v>
      </c>
      <c r="W2236" s="8">
        <f t="shared" si="754"/>
        <v>0.1327516</v>
      </c>
      <c r="X2236" s="8">
        <f t="shared" si="771"/>
        <v>-0.26073607999999993</v>
      </c>
      <c r="Y2236" s="8">
        <f t="shared" si="772"/>
        <v>-0.15884651999999996</v>
      </c>
      <c r="Z2236" s="8">
        <f t="shared" si="755"/>
        <v>10.152691814042056</v>
      </c>
      <c r="AA2236" s="8">
        <f t="shared" si="756"/>
        <v>10.050802254042056</v>
      </c>
      <c r="AB2236" s="8">
        <f t="shared" si="773"/>
        <v>10.101747034042056</v>
      </c>
      <c r="AC2236" s="6">
        <f t="shared" si="770"/>
        <v>-271.25900000000001</v>
      </c>
      <c r="AD2236" s="15">
        <f t="shared" si="757"/>
        <v>-11.486999999999966</v>
      </c>
      <c r="AE2236" s="15">
        <f t="shared" si="758"/>
        <v>68.452791551277301</v>
      </c>
      <c r="AF2236" s="15">
        <f t="shared" si="759"/>
        <v>41.299610510253387</v>
      </c>
      <c r="AG2236" s="15">
        <f t="shared" si="760"/>
        <v>54.811079706319902</v>
      </c>
      <c r="AH2236" s="15">
        <f t="shared" si="774"/>
        <v>-112.36560518134809</v>
      </c>
      <c r="AI2236" s="17">
        <f t="shared" si="761"/>
        <v>1.1789506323359862</v>
      </c>
      <c r="AJ2236" s="17">
        <f t="shared" si="762"/>
        <v>0.93693904803799</v>
      </c>
      <c r="AK2236" s="17">
        <f t="shared" si="763"/>
        <v>0.75951461028015788</v>
      </c>
      <c r="AL2236" s="17">
        <f t="shared" si="764"/>
        <v>0.78174490703777533</v>
      </c>
      <c r="AM2236" s="17">
        <f t="shared" si="765"/>
        <v>0.77052274714301561</v>
      </c>
      <c r="AN2236" s="17">
        <f t="shared" si="766"/>
        <v>0.93693904803799</v>
      </c>
      <c r="AO2236" s="17">
        <f t="shared" si="753"/>
        <v>3.7525381613612296E-5</v>
      </c>
      <c r="AP2236" s="17">
        <f t="shared" si="767"/>
        <v>7.7052274714301561</v>
      </c>
      <c r="AQ2236" s="17">
        <f t="shared" si="768"/>
        <v>11.789506323359863</v>
      </c>
      <c r="AR2236" s="17">
        <f t="shared" si="769"/>
        <v>20.011549605334785</v>
      </c>
    </row>
    <row r="2237" spans="2:44" x14ac:dyDescent="0.25">
      <c r="B2237">
        <f>INDEX(RawData!$A$2:$A$1048576,MATCH(FmtData!$B$4+(ROW()-10),RawData!$A$2:$A$1048576,0))</f>
        <v>2422</v>
      </c>
      <c r="C2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42230.08829861111</v>
      </c>
      <c r="D2237" s="46">
        <f>IF($B$6=1,MID(INDEX(RawData!$B$2:$B$1048576, MATCH(FmtData!$B$4+(ROW()-10),RawData!$A$2:$A$1048576,0)),12,8)+$B$5/24,INDEX(RawData!$C$2:$C$1048576, MATCH(FmtData!$B$4+(ROW()-10),RawData!$A$2:$A$1048576,0)))</f>
        <v>8.8298611111111105E-2</v>
      </c>
      <c r="E2237">
        <f>INDEX(RawData!D$2:D$1048576,MATCH(FmtData!$B$4+(ROW()-10),RawData!$A$2:$A$1048576,0))</f>
        <v>2905.23</v>
      </c>
      <c r="F2237">
        <f>INDEX(RawData!E$2:E$1048576,MATCH(FmtData!$B$4+(ROW()-10),RawData!$A$2:$A$1048576,0))</f>
        <v>7.1738299999999997</v>
      </c>
      <c r="G2237">
        <f>INDEX(RawData!F$2:F$1048576,MATCH(FmtData!$B$4+(ROW()-10),RawData!$A$2:$A$1048576,0))</f>
        <v>-257.93900000000002</v>
      </c>
      <c r="H2237">
        <f>INDEX(RawData!G$2:G$1048576,MATCH(FmtData!$B$4+(ROW()-10),RawData!$A$2:$A$1048576,0))</f>
        <v>0.49980400000000003</v>
      </c>
      <c r="I2237">
        <f>INDEX(RawData!H$2:H$1048576,MATCH(FmtData!$B$4+(ROW()-10),RawData!$A$2:$A$1048576,0))</f>
        <v>-3.9036299999999999E-3</v>
      </c>
      <c r="J2237">
        <f>INDEX(RawData!I$2:I$1048576,MATCH(FmtData!$B$4+(ROW()-10),RawData!$A$2:$A$1048576,0))</f>
        <v>196</v>
      </c>
      <c r="K2237">
        <f>INDEX(RawData!J$2:J$1048576,MATCH(FmtData!$B$4+(ROW()-10),RawData!$A$2:$A$1048576,0))</f>
        <v>196.5</v>
      </c>
      <c r="L2237">
        <f>INDEX(RawData!K$2:K$1048576,MATCH(FmtData!$B$4+(ROW()-10),RawData!$A$2:$A$1048576,0))</f>
        <v>188.8</v>
      </c>
      <c r="M2237">
        <f>INDEX(RawData!L$2:L$1048576,MATCH(FmtData!$B$4+(ROW()-10),RawData!$A$2:$A$1048576,0))</f>
        <v>22.9</v>
      </c>
      <c r="N2237">
        <f>INDEX(RawData!M$2:M$1048576,MATCH(FmtData!$B$4+(ROW()-10),RawData!$A$2:$A$1048576,0))</f>
        <v>21.9</v>
      </c>
      <c r="O2237">
        <f>INDEX(RawData!N$2:N$1048576,MATCH(FmtData!$B$4+(ROW()-10),RawData!$A$2:$A$1048576,0))</f>
        <v>171.4</v>
      </c>
      <c r="P2237">
        <f>INDEX(RawData!O$2:O$1048576,MATCH(FmtData!$B$4+(ROW()-10),RawData!$A$2:$A$1048576,0))</f>
        <v>35.819800000000001</v>
      </c>
      <c r="Q2237">
        <f>INDEX(RawData!P$2:P$1048576,MATCH(FmtData!$B$4+(ROW()-10),RawData!$A$2:$A$1048576,0))</f>
        <v>236.197</v>
      </c>
      <c r="R2237">
        <f>INDEX(RawData!Q$2:Q$1048576,MATCH(FmtData!$B$4+(ROW()-10),RawData!$A$2:$A$1048576,0))</f>
        <v>1.8310500000000001E-3</v>
      </c>
      <c r="S2237">
        <f>INDEX(RawData!R$2:R$1048576,MATCH(FmtData!$B$4+(ROW()-10),RawData!$A$2:$A$1048576,0))</f>
        <v>0.51633799999999996</v>
      </c>
      <c r="T2237">
        <f>INDEX(RawData!S$2:S$1048576,MATCH(FmtData!$B$4+(ROW()-10),RawData!$A$2:$A$1048576,0))</f>
        <v>0.52676999999999996</v>
      </c>
      <c r="U2237">
        <f>INDEX(RawData!T$2:T$1048576,MATCH(FmtData!$B$4+(ROW()-10),RawData!$A$2:$A$1048576,0))</f>
        <v>1.9836400000000001E-2</v>
      </c>
      <c r="V2237">
        <f>INDEX(RawData!U$2:U$1048576,MATCH(FmtData!$B$4+(ROW()-10),RawData!$A$2:$A$1048576,0))</f>
        <v>0.152588</v>
      </c>
      <c r="W2237" s="8">
        <f t="shared" si="754"/>
        <v>0.1327516</v>
      </c>
      <c r="X2237" s="8">
        <f t="shared" si="771"/>
        <v>-0.26073607999999993</v>
      </c>
      <c r="Y2237" s="8">
        <f t="shared" si="772"/>
        <v>-0.15884651999999996</v>
      </c>
      <c r="Z2237" s="8">
        <f t="shared" si="755"/>
        <v>10.152691814042056</v>
      </c>
      <c r="AA2237" s="8">
        <f t="shared" si="756"/>
        <v>10.050802254042056</v>
      </c>
      <c r="AB2237" s="8">
        <f t="shared" si="773"/>
        <v>10.101747034042056</v>
      </c>
      <c r="AC2237" s="6">
        <f t="shared" si="770"/>
        <v>-271.13600000000002</v>
      </c>
      <c r="AD2237" s="15">
        <f t="shared" si="757"/>
        <v>-11.363999999999976</v>
      </c>
      <c r="AE2237" s="15">
        <f t="shared" si="758"/>
        <v>68.452791551277301</v>
      </c>
      <c r="AF2237" s="15">
        <f t="shared" si="759"/>
        <v>41.299610510253387</v>
      </c>
      <c r="AG2237" s="15">
        <f t="shared" si="760"/>
        <v>54.811079706319902</v>
      </c>
      <c r="AH2237" s="15">
        <f t="shared" si="774"/>
        <v>-112.2426051813481</v>
      </c>
      <c r="AI2237" s="17">
        <f t="shared" si="761"/>
        <v>1.1787149468308893</v>
      </c>
      <c r="AJ2237" s="17">
        <f t="shared" si="762"/>
        <v>0.93679018662566338</v>
      </c>
      <c r="AK2237" s="17">
        <f t="shared" si="763"/>
        <v>0.75951461028015788</v>
      </c>
      <c r="AL2237" s="17">
        <f t="shared" si="764"/>
        <v>0.78174490703777533</v>
      </c>
      <c r="AM2237" s="17">
        <f t="shared" si="765"/>
        <v>0.77052274714301561</v>
      </c>
      <c r="AN2237" s="17">
        <f t="shared" si="766"/>
        <v>0.93679018662566338</v>
      </c>
      <c r="AO2237" s="17">
        <f t="shared" si="753"/>
        <v>1.8638679394022972E-4</v>
      </c>
      <c r="AP2237" s="17">
        <f t="shared" si="767"/>
        <v>7.7052274714301561</v>
      </c>
      <c r="AQ2237" s="17">
        <f t="shared" si="768"/>
        <v>11.787149468308893</v>
      </c>
      <c r="AR2237" s="17">
        <f t="shared" si="769"/>
        <v>20.030785911132281</v>
      </c>
    </row>
    <row r="2238" spans="2:44" x14ac:dyDescent="0.25">
      <c r="B2238">
        <f>INDEX(RawData!$A$2:$A$1048576,MATCH(FmtData!$B$4+(ROW()-10),RawData!$A$2:$A$1048576,0))</f>
        <v>2423</v>
      </c>
      <c r="C2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42230.089467592596</v>
      </c>
      <c r="D2238" s="46">
        <f>IF($B$6=1,MID(INDEX(RawData!$B$2:$B$1048576, MATCH(FmtData!$B$4+(ROW()-10),RawData!$A$2:$A$1048576,0)),12,8)+$B$5/24,INDEX(RawData!$C$2:$C$1048576, MATCH(FmtData!$B$4+(ROW()-10),RawData!$A$2:$A$1048576,0)))</f>
        <v>8.9467592592592585E-2</v>
      </c>
      <c r="E2238">
        <f>INDEX(RawData!D$2:D$1048576,MATCH(FmtData!$B$4+(ROW()-10),RawData!$A$2:$A$1048576,0))</f>
        <v>2902.44</v>
      </c>
      <c r="F2238">
        <f>INDEX(RawData!E$2:E$1048576,MATCH(FmtData!$B$4+(ROW()-10),RawData!$A$2:$A$1048576,0))</f>
        <v>7.1738299999999997</v>
      </c>
      <c r="G2238">
        <f>INDEX(RawData!F$2:F$1048576,MATCH(FmtData!$B$4+(ROW()-10),RawData!$A$2:$A$1048576,0))</f>
        <v>-257.93900000000002</v>
      </c>
      <c r="H2238">
        <f>INDEX(RawData!G$2:G$1048576,MATCH(FmtData!$B$4+(ROW()-10),RawData!$A$2:$A$1048576,0))</f>
        <v>0.49978600000000001</v>
      </c>
      <c r="I2238">
        <f>INDEX(RawData!H$2:H$1048576,MATCH(FmtData!$B$4+(ROW()-10),RawData!$A$2:$A$1048576,0))</f>
        <v>-3.9036299999999999E-3</v>
      </c>
      <c r="J2238">
        <f>INDEX(RawData!I$2:I$1048576,MATCH(FmtData!$B$4+(ROW()-10),RawData!$A$2:$A$1048576,0))</f>
        <v>195.2</v>
      </c>
      <c r="K2238">
        <f>INDEX(RawData!J$2:J$1048576,MATCH(FmtData!$B$4+(ROW()-10),RawData!$A$2:$A$1048576,0))</f>
        <v>193.9</v>
      </c>
      <c r="L2238">
        <f>INDEX(RawData!K$2:K$1048576,MATCH(FmtData!$B$4+(ROW()-10),RawData!$A$2:$A$1048576,0))</f>
        <v>192.9</v>
      </c>
      <c r="M2238">
        <f>INDEX(RawData!L$2:L$1048576,MATCH(FmtData!$B$4+(ROW()-10),RawData!$A$2:$A$1048576,0))</f>
        <v>22.9</v>
      </c>
      <c r="N2238">
        <f>INDEX(RawData!M$2:M$1048576,MATCH(FmtData!$B$4+(ROW()-10),RawData!$A$2:$A$1048576,0))</f>
        <v>21.9</v>
      </c>
      <c r="O2238">
        <f>INDEX(RawData!N$2:N$1048576,MATCH(FmtData!$B$4+(ROW()-10),RawData!$A$2:$A$1048576,0))</f>
        <v>171.4</v>
      </c>
      <c r="P2238">
        <f>INDEX(RawData!O$2:O$1048576,MATCH(FmtData!$B$4+(ROW()-10),RawData!$A$2:$A$1048576,0))</f>
        <v>35.819800000000001</v>
      </c>
      <c r="Q2238">
        <f>INDEX(RawData!P$2:P$1048576,MATCH(FmtData!$B$4+(ROW()-10),RawData!$A$2:$A$1048576,0))</f>
        <v>235.91900000000001</v>
      </c>
      <c r="R2238">
        <f>INDEX(RawData!Q$2:Q$1048576,MATCH(FmtData!$B$4+(ROW()-10),RawData!$A$2:$A$1048576,0))</f>
        <v>2.4414100000000002E-3</v>
      </c>
      <c r="S2238">
        <f>INDEX(RawData!R$2:R$1048576,MATCH(FmtData!$B$4+(ROW()-10),RawData!$A$2:$A$1048576,0))</f>
        <v>0.51633799999999996</v>
      </c>
      <c r="T2238">
        <f>INDEX(RawData!S$2:S$1048576,MATCH(FmtData!$B$4+(ROW()-10),RawData!$A$2:$A$1048576,0))</f>
        <v>0.52676999999999996</v>
      </c>
      <c r="U2238">
        <f>INDEX(RawData!T$2:T$1048576,MATCH(FmtData!$B$4+(ROW()-10),RawData!$A$2:$A$1048576,0))</f>
        <v>1.9836400000000001E-2</v>
      </c>
      <c r="V2238">
        <f>INDEX(RawData!U$2:U$1048576,MATCH(FmtData!$B$4+(ROW()-10),RawData!$A$2:$A$1048576,0))</f>
        <v>0.152588</v>
      </c>
      <c r="W2238" s="8">
        <f t="shared" si="754"/>
        <v>0.1327516</v>
      </c>
      <c r="X2238" s="8">
        <f t="shared" si="771"/>
        <v>-0.26073607999999993</v>
      </c>
      <c r="Y2238" s="8">
        <f t="shared" si="772"/>
        <v>-0.15884651999999996</v>
      </c>
      <c r="Z2238" s="8">
        <f t="shared" si="755"/>
        <v>10.152691814042056</v>
      </c>
      <c r="AA2238" s="8">
        <f t="shared" si="756"/>
        <v>10.050802254042056</v>
      </c>
      <c r="AB2238" s="8">
        <f t="shared" si="773"/>
        <v>10.101747034042056</v>
      </c>
      <c r="AC2238" s="6">
        <f t="shared" si="770"/>
        <v>-271.41399999999999</v>
      </c>
      <c r="AD2238" s="15">
        <f t="shared" si="757"/>
        <v>-11.641999999999939</v>
      </c>
      <c r="AE2238" s="15">
        <f t="shared" si="758"/>
        <v>68.452791551277301</v>
      </c>
      <c r="AF2238" s="15">
        <f t="shared" si="759"/>
        <v>41.299610510253387</v>
      </c>
      <c r="AG2238" s="15">
        <f t="shared" si="760"/>
        <v>54.811079706319902</v>
      </c>
      <c r="AH2238" s="15">
        <f t="shared" si="774"/>
        <v>-112.52060518134806</v>
      </c>
      <c r="AI2238" s="17">
        <f t="shared" si="761"/>
        <v>1.1792477686509353</v>
      </c>
      <c r="AJ2238" s="17">
        <f t="shared" si="762"/>
        <v>0.93712670500948392</v>
      </c>
      <c r="AK2238" s="17">
        <f t="shared" si="763"/>
        <v>0.75951461028015788</v>
      </c>
      <c r="AL2238" s="17">
        <f t="shared" si="764"/>
        <v>0.78174490703777533</v>
      </c>
      <c r="AM2238" s="17">
        <f t="shared" si="765"/>
        <v>0.77052274714301561</v>
      </c>
      <c r="AN2238" s="17">
        <f t="shared" si="766"/>
        <v>0.93712670500948392</v>
      </c>
      <c r="AO2238" s="17">
        <f t="shared" si="753"/>
        <v>0</v>
      </c>
      <c r="AP2238" s="17">
        <f t="shared" si="767"/>
        <v>7.7052274714301561</v>
      </c>
      <c r="AQ2238" s="17">
        <f t="shared" si="768"/>
        <v>11.792477686509352</v>
      </c>
      <c r="AR2238" s="17">
        <f t="shared" si="769"/>
        <v>20.011549605334785</v>
      </c>
    </row>
    <row r="2239" spans="2:44" x14ac:dyDescent="0.25">
      <c r="B2239">
        <f>INDEX(RawData!$A$2:$A$1048576,MATCH(FmtData!$B$4+(ROW()-10),RawData!$A$2:$A$1048576,0))</f>
        <v>2424</v>
      </c>
      <c r="C2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42230.090624999997</v>
      </c>
      <c r="D2239" s="46">
        <f>IF($B$6=1,MID(INDEX(RawData!$B$2:$B$1048576, MATCH(FmtData!$B$4+(ROW()-10),RawData!$A$2:$A$1048576,0)),12,8)+$B$5/24,INDEX(RawData!$C$2:$C$1048576, MATCH(FmtData!$B$4+(ROW()-10),RawData!$A$2:$A$1048576,0)))</f>
        <v>9.0624999999999997E-2</v>
      </c>
      <c r="E2239">
        <f>INDEX(RawData!D$2:D$1048576,MATCH(FmtData!$B$4+(ROW()-10),RawData!$A$2:$A$1048576,0))</f>
        <v>2904.3</v>
      </c>
      <c r="F2239">
        <f>INDEX(RawData!E$2:E$1048576,MATCH(FmtData!$B$4+(ROW()-10),RawData!$A$2:$A$1048576,0))</f>
        <v>7.1738299999999997</v>
      </c>
      <c r="G2239">
        <f>INDEX(RawData!F$2:F$1048576,MATCH(FmtData!$B$4+(ROW()-10),RawData!$A$2:$A$1048576,0))</f>
        <v>-257.93900000000002</v>
      </c>
      <c r="H2239">
        <f>INDEX(RawData!G$2:G$1048576,MATCH(FmtData!$B$4+(ROW()-10),RawData!$A$2:$A$1048576,0))</f>
        <v>0.49980400000000003</v>
      </c>
      <c r="I2239">
        <f>INDEX(RawData!H$2:H$1048576,MATCH(FmtData!$B$4+(ROW()-10),RawData!$A$2:$A$1048576,0))</f>
        <v>-3.9036299999999999E-3</v>
      </c>
      <c r="J2239">
        <f>INDEX(RawData!I$2:I$1048576,MATCH(FmtData!$B$4+(ROW()-10),RawData!$A$2:$A$1048576,0))</f>
        <v>196.2</v>
      </c>
      <c r="K2239">
        <f>INDEX(RawData!J$2:J$1048576,MATCH(FmtData!$B$4+(ROW()-10),RawData!$A$2:$A$1048576,0))</f>
        <v>194.1</v>
      </c>
      <c r="L2239">
        <f>INDEX(RawData!K$2:K$1048576,MATCH(FmtData!$B$4+(ROW()-10),RawData!$A$2:$A$1048576,0))</f>
        <v>197.1</v>
      </c>
      <c r="M2239">
        <f>INDEX(RawData!L$2:L$1048576,MATCH(FmtData!$B$4+(ROW()-10),RawData!$A$2:$A$1048576,0))</f>
        <v>22.9</v>
      </c>
      <c r="N2239">
        <f>INDEX(RawData!M$2:M$1048576,MATCH(FmtData!$B$4+(ROW()-10),RawData!$A$2:$A$1048576,0))</f>
        <v>21.9</v>
      </c>
      <c r="O2239">
        <f>INDEX(RawData!N$2:N$1048576,MATCH(FmtData!$B$4+(ROW()-10),RawData!$A$2:$A$1048576,0))</f>
        <v>171.4</v>
      </c>
      <c r="P2239">
        <f>INDEX(RawData!O$2:O$1048576,MATCH(FmtData!$B$4+(ROW()-10),RawData!$A$2:$A$1048576,0))</f>
        <v>35.8078</v>
      </c>
      <c r="Q2239">
        <f>INDEX(RawData!P$2:P$1048576,MATCH(FmtData!$B$4+(ROW()-10),RawData!$A$2:$A$1048576,0))</f>
        <v>236.197</v>
      </c>
      <c r="R2239">
        <f>INDEX(RawData!Q$2:Q$1048576,MATCH(FmtData!$B$4+(ROW()-10),RawData!$A$2:$A$1048576,0))</f>
        <v>2.4414100000000002E-3</v>
      </c>
      <c r="S2239">
        <f>INDEX(RawData!R$2:R$1048576,MATCH(FmtData!$B$4+(ROW()-10),RawData!$A$2:$A$1048576,0))</f>
        <v>0.51633799999999996</v>
      </c>
      <c r="T2239">
        <f>INDEX(RawData!S$2:S$1048576,MATCH(FmtData!$B$4+(ROW()-10),RawData!$A$2:$A$1048576,0))</f>
        <v>0.52676999999999996</v>
      </c>
      <c r="U2239">
        <f>INDEX(RawData!T$2:T$1048576,MATCH(FmtData!$B$4+(ROW()-10),RawData!$A$2:$A$1048576,0))</f>
        <v>1.9836400000000001E-2</v>
      </c>
      <c r="V2239">
        <f>INDEX(RawData!U$2:U$1048576,MATCH(FmtData!$B$4+(ROW()-10),RawData!$A$2:$A$1048576,0))</f>
        <v>0.152588</v>
      </c>
      <c r="W2239" s="8">
        <f t="shared" si="754"/>
        <v>0.1327516</v>
      </c>
      <c r="X2239" s="8">
        <f t="shared" si="771"/>
        <v>-0.26073607999999993</v>
      </c>
      <c r="Y2239" s="8">
        <f t="shared" si="772"/>
        <v>-0.15884651999999996</v>
      </c>
      <c r="Z2239" s="8">
        <f t="shared" si="755"/>
        <v>10.152691814042056</v>
      </c>
      <c r="AA2239" s="8">
        <f t="shared" si="756"/>
        <v>10.050802254042056</v>
      </c>
      <c r="AB2239" s="8">
        <f t="shared" si="773"/>
        <v>10.101747034042056</v>
      </c>
      <c r="AC2239" s="6">
        <f t="shared" si="770"/>
        <v>-271.13600000000002</v>
      </c>
      <c r="AD2239" s="15">
        <f t="shared" si="757"/>
        <v>-11.363999999999976</v>
      </c>
      <c r="AE2239" s="15">
        <f t="shared" si="758"/>
        <v>68.452791551277301</v>
      </c>
      <c r="AF2239" s="15">
        <f t="shared" si="759"/>
        <v>41.299610510253387</v>
      </c>
      <c r="AG2239" s="15">
        <f t="shared" si="760"/>
        <v>54.811079706319902</v>
      </c>
      <c r="AH2239" s="15">
        <f t="shared" si="774"/>
        <v>-112.2426051813481</v>
      </c>
      <c r="AI2239" s="17">
        <f t="shared" si="761"/>
        <v>1.1787149468308893</v>
      </c>
      <c r="AJ2239" s="17">
        <f t="shared" si="762"/>
        <v>0.93679018662566338</v>
      </c>
      <c r="AK2239" s="17">
        <f t="shared" si="763"/>
        <v>0.75951461028015788</v>
      </c>
      <c r="AL2239" s="17">
        <f t="shared" si="764"/>
        <v>0.78174490703777533</v>
      </c>
      <c r="AM2239" s="17">
        <f t="shared" si="765"/>
        <v>0.77052274714301561</v>
      </c>
      <c r="AN2239" s="17">
        <f t="shared" si="766"/>
        <v>0.93679018662566338</v>
      </c>
      <c r="AO2239" s="17">
        <f t="shared" si="753"/>
        <v>3.3651838382053878E-4</v>
      </c>
      <c r="AP2239" s="17">
        <f t="shared" si="767"/>
        <v>7.7052274714301561</v>
      </c>
      <c r="AQ2239" s="17">
        <f t="shared" si="768"/>
        <v>11.787149468308893</v>
      </c>
      <c r="AR2239" s="17">
        <f t="shared" si="769"/>
        <v>20.024373809199783</v>
      </c>
    </row>
    <row r="2240" spans="2:44" x14ac:dyDescent="0.25">
      <c r="B2240">
        <f>INDEX(RawData!$A$2:$A$1048576,MATCH(FmtData!$B$4+(ROW()-10),RawData!$A$2:$A$1048576,0))</f>
        <v>2425</v>
      </c>
      <c r="C2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42230.091770833336</v>
      </c>
      <c r="D2240" s="46">
        <f>IF($B$6=1,MID(INDEX(RawData!$B$2:$B$1048576, MATCH(FmtData!$B$4+(ROW()-10),RawData!$A$2:$A$1048576,0)),12,8)+$B$5/24,INDEX(RawData!$C$2:$C$1048576, MATCH(FmtData!$B$4+(ROW()-10),RawData!$A$2:$A$1048576,0)))</f>
        <v>9.1770833333333343E-2</v>
      </c>
      <c r="E2240">
        <f>INDEX(RawData!D$2:D$1048576,MATCH(FmtData!$B$4+(ROW()-10),RawData!$A$2:$A$1048576,0))</f>
        <v>2902.44</v>
      </c>
      <c r="F2240">
        <f>INDEX(RawData!E$2:E$1048576,MATCH(FmtData!$B$4+(ROW()-10),RawData!$A$2:$A$1048576,0))</f>
        <v>7.1738299999999997</v>
      </c>
      <c r="G2240">
        <f>INDEX(RawData!F$2:F$1048576,MATCH(FmtData!$B$4+(ROW()-10),RawData!$A$2:$A$1048576,0))</f>
        <v>-257.93900000000002</v>
      </c>
      <c r="H2240">
        <f>INDEX(RawData!G$2:G$1048576,MATCH(FmtData!$B$4+(ROW()-10),RawData!$A$2:$A$1048576,0))</f>
        <v>0.49980400000000003</v>
      </c>
      <c r="I2240">
        <f>INDEX(RawData!H$2:H$1048576,MATCH(FmtData!$B$4+(ROW()-10),RawData!$A$2:$A$1048576,0))</f>
        <v>-3.9036299999999999E-3</v>
      </c>
      <c r="J2240">
        <f>INDEX(RawData!I$2:I$1048576,MATCH(FmtData!$B$4+(ROW()-10),RawData!$A$2:$A$1048576,0))</f>
        <v>194.6</v>
      </c>
      <c r="K2240">
        <f>INDEX(RawData!J$2:J$1048576,MATCH(FmtData!$B$4+(ROW()-10),RawData!$A$2:$A$1048576,0))</f>
        <v>196</v>
      </c>
      <c r="L2240">
        <f>INDEX(RawData!K$2:K$1048576,MATCH(FmtData!$B$4+(ROW()-10),RawData!$A$2:$A$1048576,0))</f>
        <v>193.4</v>
      </c>
      <c r="M2240">
        <f>INDEX(RawData!L$2:L$1048576,MATCH(FmtData!$B$4+(ROW()-10),RawData!$A$2:$A$1048576,0))</f>
        <v>22.9</v>
      </c>
      <c r="N2240">
        <f>INDEX(RawData!M$2:M$1048576,MATCH(FmtData!$B$4+(ROW()-10),RawData!$A$2:$A$1048576,0))</f>
        <v>21.9</v>
      </c>
      <c r="O2240">
        <f>INDEX(RawData!N$2:N$1048576,MATCH(FmtData!$B$4+(ROW()-10),RawData!$A$2:$A$1048576,0))</f>
        <v>171.4</v>
      </c>
      <c r="P2240">
        <f>INDEX(RawData!O$2:O$1048576,MATCH(FmtData!$B$4+(ROW()-10),RawData!$A$2:$A$1048576,0))</f>
        <v>35.819800000000001</v>
      </c>
      <c r="Q2240">
        <f>INDEX(RawData!P$2:P$1048576,MATCH(FmtData!$B$4+(ROW()-10),RawData!$A$2:$A$1048576,0))</f>
        <v>236.04300000000001</v>
      </c>
      <c r="R2240">
        <f>INDEX(RawData!Q$2:Q$1048576,MATCH(FmtData!$B$4+(ROW()-10),RawData!$A$2:$A$1048576,0))</f>
        <v>2.4414100000000002E-3</v>
      </c>
      <c r="S2240">
        <f>INDEX(RawData!R$2:R$1048576,MATCH(FmtData!$B$4+(ROW()-10),RawData!$A$2:$A$1048576,0))</f>
        <v>0.51633799999999996</v>
      </c>
      <c r="T2240">
        <f>INDEX(RawData!S$2:S$1048576,MATCH(FmtData!$B$4+(ROW()-10),RawData!$A$2:$A$1048576,0))</f>
        <v>0.52676999999999996</v>
      </c>
      <c r="U2240">
        <f>INDEX(RawData!T$2:T$1048576,MATCH(FmtData!$B$4+(ROW()-10),RawData!$A$2:$A$1048576,0))</f>
        <v>1.5258799999999999E-2</v>
      </c>
      <c r="V2240">
        <f>INDEX(RawData!U$2:U$1048576,MATCH(FmtData!$B$4+(ROW()-10),RawData!$A$2:$A$1048576,0))</f>
        <v>0.152588</v>
      </c>
      <c r="W2240" s="8">
        <f t="shared" si="754"/>
        <v>0.13732920000000001</v>
      </c>
      <c r="X2240" s="8">
        <f t="shared" si="771"/>
        <v>-0.26073607999999993</v>
      </c>
      <c r="Y2240" s="8">
        <f t="shared" si="772"/>
        <v>-0.15884651999999996</v>
      </c>
      <c r="Z2240" s="8">
        <f t="shared" si="755"/>
        <v>10.152691814042056</v>
      </c>
      <c r="AA2240" s="8">
        <f t="shared" si="756"/>
        <v>10.050802254042056</v>
      </c>
      <c r="AB2240" s="8">
        <f t="shared" si="773"/>
        <v>10.101747034042056</v>
      </c>
      <c r="AC2240" s="6">
        <f t="shared" si="770"/>
        <v>-271.29000000000002</v>
      </c>
      <c r="AD2240" s="15">
        <f t="shared" si="757"/>
        <v>-11.517999999999972</v>
      </c>
      <c r="AE2240" s="15">
        <f t="shared" si="758"/>
        <v>68.452791551277301</v>
      </c>
      <c r="AF2240" s="15">
        <f t="shared" si="759"/>
        <v>41.299610510253387</v>
      </c>
      <c r="AG2240" s="15">
        <f t="shared" si="760"/>
        <v>54.811079706319902</v>
      </c>
      <c r="AH2240" s="15">
        <f t="shared" si="774"/>
        <v>-112.39660518134809</v>
      </c>
      <c r="AI2240" s="17">
        <f t="shared" si="761"/>
        <v>1.1790100476192116</v>
      </c>
      <c r="AJ2240" s="17">
        <f t="shared" si="762"/>
        <v>0.93697657341960361</v>
      </c>
      <c r="AK2240" s="17">
        <f t="shared" si="763"/>
        <v>0.75951461028015788</v>
      </c>
      <c r="AL2240" s="17">
        <f t="shared" si="764"/>
        <v>0.78174490703777533</v>
      </c>
      <c r="AM2240" s="17">
        <f t="shared" si="765"/>
        <v>0.77052274714301561</v>
      </c>
      <c r="AN2240" s="17">
        <f t="shared" si="766"/>
        <v>0.93697657341960361</v>
      </c>
      <c r="AO2240" s="17">
        <f t="shared" si="753"/>
        <v>7.5113936911197499E-4</v>
      </c>
      <c r="AP2240" s="17">
        <f t="shared" si="767"/>
        <v>7.7052274714301561</v>
      </c>
      <c r="AQ2240" s="17">
        <f t="shared" si="768"/>
        <v>11.790100476192116</v>
      </c>
      <c r="AR2240" s="17">
        <f t="shared" si="769"/>
        <v>20.011549605334785</v>
      </c>
    </row>
    <row r="2241" spans="2:44" x14ac:dyDescent="0.25">
      <c r="B2241">
        <f>INDEX(RawData!$A$2:$A$1048576,MATCH(FmtData!$B$4+(ROW()-10),RawData!$A$2:$A$1048576,0))</f>
        <v>2426</v>
      </c>
      <c r="C2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42230.092939814815</v>
      </c>
      <c r="D2241" s="46">
        <f>IF($B$6=1,MID(INDEX(RawData!$B$2:$B$1048576, MATCH(FmtData!$B$4+(ROW()-10),RawData!$A$2:$A$1048576,0)),12,8)+$B$5/24,INDEX(RawData!$C$2:$C$1048576, MATCH(FmtData!$B$4+(ROW()-10),RawData!$A$2:$A$1048576,0)))</f>
        <v>9.2939814814814822E-2</v>
      </c>
      <c r="E2241">
        <f>INDEX(RawData!D$2:D$1048576,MATCH(FmtData!$B$4+(ROW()-10),RawData!$A$2:$A$1048576,0))</f>
        <v>2905.23</v>
      </c>
      <c r="F2241">
        <f>INDEX(RawData!E$2:E$1048576,MATCH(FmtData!$B$4+(ROW()-10),RawData!$A$2:$A$1048576,0))</f>
        <v>8.0976599999999994</v>
      </c>
      <c r="G2241">
        <f>INDEX(RawData!F$2:F$1048576,MATCH(FmtData!$B$4+(ROW()-10),RawData!$A$2:$A$1048576,0))</f>
        <v>-257.93900000000002</v>
      </c>
      <c r="H2241">
        <f>INDEX(RawData!G$2:G$1048576,MATCH(FmtData!$B$4+(ROW()-10),RawData!$A$2:$A$1048576,0))</f>
        <v>0.49980400000000003</v>
      </c>
      <c r="I2241">
        <f>INDEX(RawData!H$2:H$1048576,MATCH(FmtData!$B$4+(ROW()-10),RawData!$A$2:$A$1048576,0))</f>
        <v>-3.71981E-3</v>
      </c>
      <c r="J2241">
        <f>INDEX(RawData!I$2:I$1048576,MATCH(FmtData!$B$4+(ROW()-10),RawData!$A$2:$A$1048576,0))</f>
        <v>196.8</v>
      </c>
      <c r="K2241">
        <f>INDEX(RawData!J$2:J$1048576,MATCH(FmtData!$B$4+(ROW()-10),RawData!$A$2:$A$1048576,0))</f>
        <v>195.4</v>
      </c>
      <c r="L2241">
        <f>INDEX(RawData!K$2:K$1048576,MATCH(FmtData!$B$4+(ROW()-10),RawData!$A$2:$A$1048576,0))</f>
        <v>188.5</v>
      </c>
      <c r="M2241">
        <f>INDEX(RawData!L$2:L$1048576,MATCH(FmtData!$B$4+(ROW()-10),RawData!$A$2:$A$1048576,0))</f>
        <v>22.9</v>
      </c>
      <c r="N2241">
        <f>INDEX(RawData!M$2:M$1048576,MATCH(FmtData!$B$4+(ROW()-10),RawData!$A$2:$A$1048576,0))</f>
        <v>21.8</v>
      </c>
      <c r="O2241">
        <f>INDEX(RawData!N$2:N$1048576,MATCH(FmtData!$B$4+(ROW()-10),RawData!$A$2:$A$1048576,0))</f>
        <v>171.3</v>
      </c>
      <c r="P2241">
        <f>INDEX(RawData!O$2:O$1048576,MATCH(FmtData!$B$4+(ROW()-10),RawData!$A$2:$A$1048576,0))</f>
        <v>35.819800000000001</v>
      </c>
      <c r="Q2241">
        <f>INDEX(RawData!P$2:P$1048576,MATCH(FmtData!$B$4+(ROW()-10),RawData!$A$2:$A$1048576,0))</f>
        <v>236.04300000000001</v>
      </c>
      <c r="R2241">
        <f>INDEX(RawData!Q$2:Q$1048576,MATCH(FmtData!$B$4+(ROW()-10),RawData!$A$2:$A$1048576,0))</f>
        <v>1.8310500000000001E-3</v>
      </c>
      <c r="S2241">
        <f>INDEX(RawData!R$2:R$1048576,MATCH(FmtData!$B$4+(ROW()-10),RawData!$A$2:$A$1048576,0))</f>
        <v>0.51633799999999996</v>
      </c>
      <c r="T2241">
        <f>INDEX(RawData!S$2:S$1048576,MATCH(FmtData!$B$4+(ROW()-10),RawData!$A$2:$A$1048576,0))</f>
        <v>0.52676999999999996</v>
      </c>
      <c r="U2241">
        <f>INDEX(RawData!T$2:T$1048576,MATCH(FmtData!$B$4+(ROW()-10),RawData!$A$2:$A$1048576,0))</f>
        <v>1.5258799999999999E-2</v>
      </c>
      <c r="V2241">
        <f>INDEX(RawData!U$2:U$1048576,MATCH(FmtData!$B$4+(ROW()-10),RawData!$A$2:$A$1048576,0))</f>
        <v>0.152588</v>
      </c>
      <c r="W2241" s="8">
        <f t="shared" si="754"/>
        <v>0.13732920000000001</v>
      </c>
      <c r="X2241" s="8">
        <f t="shared" si="771"/>
        <v>-0.26073607999999993</v>
      </c>
      <c r="Y2241" s="8">
        <f t="shared" si="772"/>
        <v>-0.15884651999999996</v>
      </c>
      <c r="Z2241" s="8">
        <f t="shared" si="755"/>
        <v>10.152691814042056</v>
      </c>
      <c r="AA2241" s="8">
        <f t="shared" si="756"/>
        <v>10.050802254042056</v>
      </c>
      <c r="AB2241" s="8">
        <f t="shared" si="773"/>
        <v>10.101747034042056</v>
      </c>
      <c r="AC2241" s="6">
        <f t="shared" si="770"/>
        <v>-271.29000000000002</v>
      </c>
      <c r="AD2241" s="15">
        <f t="shared" si="757"/>
        <v>-11.517999999999972</v>
      </c>
      <c r="AE2241" s="15">
        <f t="shared" si="758"/>
        <v>68.452791551277301</v>
      </c>
      <c r="AF2241" s="15">
        <f t="shared" si="759"/>
        <v>41.299610510253387</v>
      </c>
      <c r="AG2241" s="15">
        <f t="shared" si="760"/>
        <v>54.811079706319902</v>
      </c>
      <c r="AH2241" s="15">
        <f t="shared" si="774"/>
        <v>-112.39660518134809</v>
      </c>
      <c r="AI2241" s="17">
        <f t="shared" si="761"/>
        <v>1.1790100476192116</v>
      </c>
      <c r="AJ2241" s="17">
        <f t="shared" si="762"/>
        <v>0.93697657341960361</v>
      </c>
      <c r="AK2241" s="17">
        <f t="shared" si="763"/>
        <v>0.75951461028015788</v>
      </c>
      <c r="AL2241" s="17">
        <f t="shared" si="764"/>
        <v>0.78174490703777533</v>
      </c>
      <c r="AM2241" s="17">
        <f t="shared" si="765"/>
        <v>0.77052274714301561</v>
      </c>
      <c r="AN2241" s="17">
        <f t="shared" si="766"/>
        <v>0.93697657341960361</v>
      </c>
      <c r="AO2241" s="17">
        <f t="shared" si="753"/>
        <v>4.3115220448164404E-4</v>
      </c>
      <c r="AP2241" s="17">
        <f t="shared" si="767"/>
        <v>7.7052274714301561</v>
      </c>
      <c r="AQ2241" s="17">
        <f t="shared" si="768"/>
        <v>11.790100476192116</v>
      </c>
      <c r="AR2241" s="17">
        <f t="shared" si="769"/>
        <v>20.030785911132281</v>
      </c>
    </row>
    <row r="2242" spans="2:44" x14ac:dyDescent="0.25">
      <c r="B2242">
        <f>INDEX(RawData!$A$2:$A$1048576,MATCH(FmtData!$B$4+(ROW()-10),RawData!$A$2:$A$1048576,0))</f>
        <v>2427</v>
      </c>
      <c r="C2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42230.094085648147</v>
      </c>
      <c r="D2242" s="46">
        <f>IF($B$6=1,MID(INDEX(RawData!$B$2:$B$1048576, MATCH(FmtData!$B$4+(ROW()-10),RawData!$A$2:$A$1048576,0)),12,8)+$B$5/24,INDEX(RawData!$C$2:$C$1048576, MATCH(FmtData!$B$4+(ROW()-10),RawData!$A$2:$A$1048576,0)))</f>
        <v>9.408564814814814E-2</v>
      </c>
      <c r="E2242">
        <f>INDEX(RawData!D$2:D$1048576,MATCH(FmtData!$B$4+(ROW()-10),RawData!$A$2:$A$1048576,0))</f>
        <v>2902.44</v>
      </c>
      <c r="F2242">
        <f>INDEX(RawData!E$2:E$1048576,MATCH(FmtData!$B$4+(ROW()-10),RawData!$A$2:$A$1048576,0))</f>
        <v>7.1738299999999997</v>
      </c>
      <c r="G2242">
        <f>INDEX(RawData!F$2:F$1048576,MATCH(FmtData!$B$4+(ROW()-10),RawData!$A$2:$A$1048576,0))</f>
        <v>-257.93900000000002</v>
      </c>
      <c r="H2242">
        <f>INDEX(RawData!G$2:G$1048576,MATCH(FmtData!$B$4+(ROW()-10),RawData!$A$2:$A$1048576,0))</f>
        <v>0.49980400000000003</v>
      </c>
      <c r="I2242">
        <f>INDEX(RawData!H$2:H$1048576,MATCH(FmtData!$B$4+(ROW()-10),RawData!$A$2:$A$1048576,0))</f>
        <v>-3.9036299999999999E-3</v>
      </c>
      <c r="J2242">
        <f>INDEX(RawData!I$2:I$1048576,MATCH(FmtData!$B$4+(ROW()-10),RawData!$A$2:$A$1048576,0))</f>
        <v>194.4</v>
      </c>
      <c r="K2242">
        <f>INDEX(RawData!J$2:J$1048576,MATCH(FmtData!$B$4+(ROW()-10),RawData!$A$2:$A$1048576,0))</f>
        <v>193.8</v>
      </c>
      <c r="L2242">
        <f>INDEX(RawData!K$2:K$1048576,MATCH(FmtData!$B$4+(ROW()-10),RawData!$A$2:$A$1048576,0))</f>
        <v>191.9</v>
      </c>
      <c r="M2242">
        <f>INDEX(RawData!L$2:L$1048576,MATCH(FmtData!$B$4+(ROW()-10),RawData!$A$2:$A$1048576,0))</f>
        <v>22.9</v>
      </c>
      <c r="N2242">
        <f>INDEX(RawData!M$2:M$1048576,MATCH(FmtData!$B$4+(ROW()-10),RawData!$A$2:$A$1048576,0))</f>
        <v>21.9</v>
      </c>
      <c r="O2242">
        <f>INDEX(RawData!N$2:N$1048576,MATCH(FmtData!$B$4+(ROW()-10),RawData!$A$2:$A$1048576,0))</f>
        <v>171.4</v>
      </c>
      <c r="P2242">
        <f>INDEX(RawData!O$2:O$1048576,MATCH(FmtData!$B$4+(ROW()-10),RawData!$A$2:$A$1048576,0))</f>
        <v>35.8078</v>
      </c>
      <c r="Q2242">
        <f>INDEX(RawData!P$2:P$1048576,MATCH(FmtData!$B$4+(ROW()-10),RawData!$A$2:$A$1048576,0))</f>
        <v>236.15100000000001</v>
      </c>
      <c r="R2242">
        <f>INDEX(RawData!Q$2:Q$1048576,MATCH(FmtData!$B$4+(ROW()-10),RawData!$A$2:$A$1048576,0))</f>
        <v>2.4414100000000002E-3</v>
      </c>
      <c r="S2242">
        <f>INDEX(RawData!R$2:R$1048576,MATCH(FmtData!$B$4+(ROW()-10),RawData!$A$2:$A$1048576,0))</f>
        <v>0.51633799999999996</v>
      </c>
      <c r="T2242">
        <f>INDEX(RawData!S$2:S$1048576,MATCH(FmtData!$B$4+(ROW()-10),RawData!$A$2:$A$1048576,0))</f>
        <v>0.52676999999999996</v>
      </c>
      <c r="U2242">
        <f>INDEX(RawData!T$2:T$1048576,MATCH(FmtData!$B$4+(ROW()-10),RawData!$A$2:$A$1048576,0))</f>
        <v>1.5258799999999999E-2</v>
      </c>
      <c r="V2242">
        <f>INDEX(RawData!U$2:U$1048576,MATCH(FmtData!$B$4+(ROW()-10),RawData!$A$2:$A$1048576,0))</f>
        <v>0.152588</v>
      </c>
      <c r="W2242" s="8">
        <f t="shared" si="754"/>
        <v>0.13732920000000001</v>
      </c>
      <c r="X2242" s="8">
        <f t="shared" si="771"/>
        <v>-0.26073607999999993</v>
      </c>
      <c r="Y2242" s="8">
        <f t="shared" si="772"/>
        <v>-0.15884651999999996</v>
      </c>
      <c r="Z2242" s="8">
        <f t="shared" si="755"/>
        <v>10.152691814042056</v>
      </c>
      <c r="AA2242" s="8">
        <f t="shared" si="756"/>
        <v>10.050802254042056</v>
      </c>
      <c r="AB2242" s="8">
        <f t="shared" si="773"/>
        <v>10.101747034042056</v>
      </c>
      <c r="AC2242" s="6">
        <f t="shared" si="770"/>
        <v>-271.18200000000002</v>
      </c>
      <c r="AD2242" s="15">
        <f t="shared" si="757"/>
        <v>-11.409999999999968</v>
      </c>
      <c r="AE2242" s="15">
        <f t="shared" si="758"/>
        <v>68.452791551277301</v>
      </c>
      <c r="AF2242" s="15">
        <f t="shared" si="759"/>
        <v>41.299610510253387</v>
      </c>
      <c r="AG2242" s="15">
        <f t="shared" si="760"/>
        <v>54.811079706319902</v>
      </c>
      <c r="AH2242" s="15">
        <f t="shared" si="774"/>
        <v>-112.28860518134809</v>
      </c>
      <c r="AI2242" s="17">
        <f t="shared" si="761"/>
        <v>1.1788030783458494</v>
      </c>
      <c r="AJ2242" s="17">
        <f t="shared" si="762"/>
        <v>0.93684585283582023</v>
      </c>
      <c r="AK2242" s="17">
        <f t="shared" si="763"/>
        <v>0.75951461028015788</v>
      </c>
      <c r="AL2242" s="17">
        <f t="shared" si="764"/>
        <v>0.78174490703777533</v>
      </c>
      <c r="AM2242" s="17">
        <f t="shared" si="765"/>
        <v>0.77052274714301561</v>
      </c>
      <c r="AN2242" s="17">
        <f t="shared" si="766"/>
        <v>0.93684585283582023</v>
      </c>
      <c r="AO2242" s="17">
        <f t="shared" si="753"/>
        <v>5.6187278826502762E-4</v>
      </c>
      <c r="AP2242" s="17">
        <f t="shared" si="767"/>
        <v>7.7052274714301561</v>
      </c>
      <c r="AQ2242" s="17">
        <f t="shared" si="768"/>
        <v>11.788030783458494</v>
      </c>
      <c r="AR2242" s="17">
        <f t="shared" si="769"/>
        <v>20.011549605334785</v>
      </c>
    </row>
    <row r="2243" spans="2:44" x14ac:dyDescent="0.25">
      <c r="B2243">
        <f>INDEX(RawData!$A$2:$A$1048576,MATCH(FmtData!$B$4+(ROW()-10),RawData!$A$2:$A$1048576,0))</f>
        <v>2428</v>
      </c>
      <c r="C2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42230.095243055555</v>
      </c>
      <c r="D2243" s="46">
        <f>IF($B$6=1,MID(INDEX(RawData!$B$2:$B$1048576, MATCH(FmtData!$B$4+(ROW()-10),RawData!$A$2:$A$1048576,0)),12,8)+$B$5/24,INDEX(RawData!$C$2:$C$1048576, MATCH(FmtData!$B$4+(ROW()-10),RawData!$A$2:$A$1048576,0)))</f>
        <v>9.5243055555555553E-2</v>
      </c>
      <c r="E2243">
        <f>INDEX(RawData!D$2:D$1048576,MATCH(FmtData!$B$4+(ROW()-10),RawData!$A$2:$A$1048576,0))</f>
        <v>2902.44</v>
      </c>
      <c r="F2243">
        <f>INDEX(RawData!E$2:E$1048576,MATCH(FmtData!$B$4+(ROW()-10),RawData!$A$2:$A$1048576,0))</f>
        <v>7.1738299999999997</v>
      </c>
      <c r="G2243">
        <f>INDEX(RawData!F$2:F$1048576,MATCH(FmtData!$B$4+(ROW()-10),RawData!$A$2:$A$1048576,0))</f>
        <v>-257.93900000000002</v>
      </c>
      <c r="H2243">
        <f>INDEX(RawData!G$2:G$1048576,MATCH(FmtData!$B$4+(ROW()-10),RawData!$A$2:$A$1048576,0))</f>
        <v>0.49980400000000003</v>
      </c>
      <c r="I2243">
        <f>INDEX(RawData!H$2:H$1048576,MATCH(FmtData!$B$4+(ROW()-10),RawData!$A$2:$A$1048576,0))</f>
        <v>-3.9036299999999999E-3</v>
      </c>
      <c r="J2243">
        <f>INDEX(RawData!I$2:I$1048576,MATCH(FmtData!$B$4+(ROW()-10),RawData!$A$2:$A$1048576,0))</f>
        <v>196.2</v>
      </c>
      <c r="K2243">
        <f>INDEX(RawData!J$2:J$1048576,MATCH(FmtData!$B$4+(ROW()-10),RawData!$A$2:$A$1048576,0))</f>
        <v>195</v>
      </c>
      <c r="L2243">
        <f>INDEX(RawData!K$2:K$1048576,MATCH(FmtData!$B$4+(ROW()-10),RawData!$A$2:$A$1048576,0))</f>
        <v>196.6</v>
      </c>
      <c r="M2243">
        <f>INDEX(RawData!L$2:L$1048576,MATCH(FmtData!$B$4+(ROW()-10),RawData!$A$2:$A$1048576,0))</f>
        <v>22.9</v>
      </c>
      <c r="N2243">
        <f>INDEX(RawData!M$2:M$1048576,MATCH(FmtData!$B$4+(ROW()-10),RawData!$A$2:$A$1048576,0))</f>
        <v>21.9</v>
      </c>
      <c r="O2243">
        <f>INDEX(RawData!N$2:N$1048576,MATCH(FmtData!$B$4+(ROW()-10),RawData!$A$2:$A$1048576,0))</f>
        <v>171.3</v>
      </c>
      <c r="P2243">
        <f>INDEX(RawData!O$2:O$1048576,MATCH(FmtData!$B$4+(ROW()-10),RawData!$A$2:$A$1048576,0))</f>
        <v>35.819800000000001</v>
      </c>
      <c r="Q2243">
        <f>INDEX(RawData!P$2:P$1048576,MATCH(FmtData!$B$4+(ROW()-10),RawData!$A$2:$A$1048576,0))</f>
        <v>236.15100000000001</v>
      </c>
      <c r="R2243">
        <f>INDEX(RawData!Q$2:Q$1048576,MATCH(FmtData!$B$4+(ROW()-10),RawData!$A$2:$A$1048576,0))</f>
        <v>2.4414100000000002E-3</v>
      </c>
      <c r="S2243">
        <f>INDEX(RawData!R$2:R$1048576,MATCH(FmtData!$B$4+(ROW()-10),RawData!$A$2:$A$1048576,0))</f>
        <v>0.51633799999999996</v>
      </c>
      <c r="T2243">
        <f>INDEX(RawData!S$2:S$1048576,MATCH(FmtData!$B$4+(ROW()-10),RawData!$A$2:$A$1048576,0))</f>
        <v>0.52676999999999996</v>
      </c>
      <c r="U2243">
        <f>INDEX(RawData!T$2:T$1048576,MATCH(FmtData!$B$4+(ROW()-10),RawData!$A$2:$A$1048576,0))</f>
        <v>1.9836400000000001E-2</v>
      </c>
      <c r="V2243">
        <f>INDEX(RawData!U$2:U$1048576,MATCH(FmtData!$B$4+(ROW()-10),RawData!$A$2:$A$1048576,0))</f>
        <v>0.152588</v>
      </c>
      <c r="W2243" s="8">
        <f t="shared" si="754"/>
        <v>0.1327516</v>
      </c>
      <c r="X2243" s="8">
        <f t="shared" si="771"/>
        <v>-0.26073607999999993</v>
      </c>
      <c r="Y2243" s="8">
        <f t="shared" si="772"/>
        <v>-0.15884651999999996</v>
      </c>
      <c r="Z2243" s="8">
        <f t="shared" si="755"/>
        <v>10.152691814042056</v>
      </c>
      <c r="AA2243" s="8">
        <f t="shared" si="756"/>
        <v>10.050802254042056</v>
      </c>
      <c r="AB2243" s="8">
        <f t="shared" si="773"/>
        <v>10.101747034042056</v>
      </c>
      <c r="AC2243" s="6">
        <f t="shared" si="770"/>
        <v>-271.18200000000002</v>
      </c>
      <c r="AD2243" s="15">
        <f t="shared" si="757"/>
        <v>-11.409999999999968</v>
      </c>
      <c r="AE2243" s="15">
        <f t="shared" si="758"/>
        <v>68.452791551277301</v>
      </c>
      <c r="AF2243" s="15">
        <f t="shared" si="759"/>
        <v>41.299610510253387</v>
      </c>
      <c r="AG2243" s="15">
        <f t="shared" si="760"/>
        <v>54.811079706319902</v>
      </c>
      <c r="AH2243" s="15">
        <f t="shared" si="774"/>
        <v>-112.28860518134809</v>
      </c>
      <c r="AI2243" s="17">
        <f t="shared" si="761"/>
        <v>1.1788030783458494</v>
      </c>
      <c r="AJ2243" s="17">
        <f t="shared" si="762"/>
        <v>0.93684585283582023</v>
      </c>
      <c r="AK2243" s="17">
        <f t="shared" si="763"/>
        <v>0.75951461028015788</v>
      </c>
      <c r="AL2243" s="17">
        <f t="shared" si="764"/>
        <v>0.78174490703777533</v>
      </c>
      <c r="AM2243" s="17">
        <f t="shared" si="765"/>
        <v>0.77052274714301561</v>
      </c>
      <c r="AN2243" s="17">
        <f t="shared" si="766"/>
        <v>0.93684585283582023</v>
      </c>
      <c r="AO2243" s="17">
        <f t="shared" si="753"/>
        <v>2.8085217366369264E-4</v>
      </c>
      <c r="AP2243" s="17">
        <f t="shared" si="767"/>
        <v>7.7052274714301561</v>
      </c>
      <c r="AQ2243" s="17">
        <f t="shared" si="768"/>
        <v>11.788030783458494</v>
      </c>
      <c r="AR2243" s="17">
        <f t="shared" si="769"/>
        <v>20.011549605334785</v>
      </c>
    </row>
    <row r="2244" spans="2:44" x14ac:dyDescent="0.25">
      <c r="B2244">
        <f>INDEX(RawData!$A$2:$A$1048576,MATCH(FmtData!$B$4+(ROW()-10),RawData!$A$2:$A$1048576,0))</f>
        <v>2429</v>
      </c>
      <c r="C2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42230.096412037034</v>
      </c>
      <c r="D2244" s="46">
        <f>IF($B$6=1,MID(INDEX(RawData!$B$2:$B$1048576, MATCH(FmtData!$B$4+(ROW()-10),RawData!$A$2:$A$1048576,0)),12,8)+$B$5/24,INDEX(RawData!$C$2:$C$1048576, MATCH(FmtData!$B$4+(ROW()-10),RawData!$A$2:$A$1048576,0)))</f>
        <v>9.6412037037037046E-2</v>
      </c>
      <c r="E2244">
        <f>INDEX(RawData!D$2:D$1048576,MATCH(FmtData!$B$4+(ROW()-10),RawData!$A$2:$A$1048576,0))</f>
        <v>2902.44</v>
      </c>
      <c r="F2244">
        <f>INDEX(RawData!E$2:E$1048576,MATCH(FmtData!$B$4+(ROW()-10),RawData!$A$2:$A$1048576,0))</f>
        <v>7.1738299999999997</v>
      </c>
      <c r="G2244">
        <f>INDEX(RawData!F$2:F$1048576,MATCH(FmtData!$B$4+(ROW()-10),RawData!$A$2:$A$1048576,0))</f>
        <v>-257.93900000000002</v>
      </c>
      <c r="H2244">
        <f>INDEX(RawData!G$2:G$1048576,MATCH(FmtData!$B$4+(ROW()-10),RawData!$A$2:$A$1048576,0))</f>
        <v>0.49980400000000003</v>
      </c>
      <c r="I2244">
        <f>INDEX(RawData!H$2:H$1048576,MATCH(FmtData!$B$4+(ROW()-10),RawData!$A$2:$A$1048576,0))</f>
        <v>-3.9036299999999999E-3</v>
      </c>
      <c r="J2244">
        <f>INDEX(RawData!I$2:I$1048576,MATCH(FmtData!$B$4+(ROW()-10),RawData!$A$2:$A$1048576,0))</f>
        <v>195.1</v>
      </c>
      <c r="K2244">
        <f>INDEX(RawData!J$2:J$1048576,MATCH(FmtData!$B$4+(ROW()-10),RawData!$A$2:$A$1048576,0))</f>
        <v>196.5</v>
      </c>
      <c r="L2244">
        <f>INDEX(RawData!K$2:K$1048576,MATCH(FmtData!$B$4+(ROW()-10),RawData!$A$2:$A$1048576,0))</f>
        <v>195.6</v>
      </c>
      <c r="M2244">
        <f>INDEX(RawData!L$2:L$1048576,MATCH(FmtData!$B$4+(ROW()-10),RawData!$A$2:$A$1048576,0))</f>
        <v>23</v>
      </c>
      <c r="N2244">
        <f>INDEX(RawData!M$2:M$1048576,MATCH(FmtData!$B$4+(ROW()-10),RawData!$A$2:$A$1048576,0))</f>
        <v>22</v>
      </c>
      <c r="O2244">
        <f>INDEX(RawData!N$2:N$1048576,MATCH(FmtData!$B$4+(ROW()-10),RawData!$A$2:$A$1048576,0))</f>
        <v>171.3</v>
      </c>
      <c r="P2244">
        <f>INDEX(RawData!O$2:O$1048576,MATCH(FmtData!$B$4+(ROW()-10),RawData!$A$2:$A$1048576,0))</f>
        <v>35.8078</v>
      </c>
      <c r="Q2244">
        <f>INDEX(RawData!P$2:P$1048576,MATCH(FmtData!$B$4+(ROW()-10),RawData!$A$2:$A$1048576,0))</f>
        <v>235.81</v>
      </c>
      <c r="R2244">
        <f>INDEX(RawData!Q$2:Q$1048576,MATCH(FmtData!$B$4+(ROW()-10),RawData!$A$2:$A$1048576,0))</f>
        <v>2.4414100000000002E-3</v>
      </c>
      <c r="S2244">
        <f>INDEX(RawData!R$2:R$1048576,MATCH(FmtData!$B$4+(ROW()-10),RawData!$A$2:$A$1048576,0))</f>
        <v>0.51633799999999996</v>
      </c>
      <c r="T2244">
        <f>INDEX(RawData!S$2:S$1048576,MATCH(FmtData!$B$4+(ROW()-10),RawData!$A$2:$A$1048576,0))</f>
        <v>0.52676999999999996</v>
      </c>
      <c r="U2244">
        <f>INDEX(RawData!T$2:T$1048576,MATCH(FmtData!$B$4+(ROW()-10),RawData!$A$2:$A$1048576,0))</f>
        <v>1.5258799999999999E-2</v>
      </c>
      <c r="V2244">
        <f>INDEX(RawData!U$2:U$1048576,MATCH(FmtData!$B$4+(ROW()-10),RawData!$A$2:$A$1048576,0))</f>
        <v>0.152588</v>
      </c>
      <c r="W2244" s="8">
        <f t="shared" si="754"/>
        <v>0.13732920000000001</v>
      </c>
      <c r="X2244" s="8">
        <f t="shared" si="771"/>
        <v>-0.26073607999999993</v>
      </c>
      <c r="Y2244" s="8">
        <f t="shared" si="772"/>
        <v>-0.15884651999999996</v>
      </c>
      <c r="Z2244" s="8">
        <f t="shared" si="755"/>
        <v>10.152691814042056</v>
      </c>
      <c r="AA2244" s="8">
        <f t="shared" si="756"/>
        <v>10.050802254042056</v>
      </c>
      <c r="AB2244" s="8">
        <f t="shared" si="773"/>
        <v>10.101747034042056</v>
      </c>
      <c r="AC2244" s="6">
        <f t="shared" si="770"/>
        <v>-271.52300000000002</v>
      </c>
      <c r="AD2244" s="15">
        <f t="shared" si="757"/>
        <v>-11.750999999999976</v>
      </c>
      <c r="AE2244" s="15">
        <f t="shared" si="758"/>
        <v>68.452791551277301</v>
      </c>
      <c r="AF2244" s="15">
        <f t="shared" si="759"/>
        <v>41.299610510253387</v>
      </c>
      <c r="AG2244" s="15">
        <f t="shared" si="760"/>
        <v>54.811079706319902</v>
      </c>
      <c r="AH2244" s="15">
        <f t="shared" si="774"/>
        <v>-112.6296051813481</v>
      </c>
      <c r="AI2244" s="17">
        <f t="shared" si="761"/>
        <v>1.1794568122895654</v>
      </c>
      <c r="AJ2244" s="17">
        <f t="shared" si="762"/>
        <v>0.9372587152588262</v>
      </c>
      <c r="AK2244" s="17">
        <f t="shared" si="763"/>
        <v>0.75951461028015788</v>
      </c>
      <c r="AL2244" s="17">
        <f t="shared" si="764"/>
        <v>0.78174490703777533</v>
      </c>
      <c r="AM2244" s="17">
        <f t="shared" si="765"/>
        <v>0.77052274714301561</v>
      </c>
      <c r="AN2244" s="17">
        <f t="shared" si="766"/>
        <v>0.9372587152588262</v>
      </c>
      <c r="AO2244" s="17">
        <f t="shared" si="753"/>
        <v>4.6899752988938115E-4</v>
      </c>
      <c r="AP2244" s="17">
        <f t="shared" si="767"/>
        <v>7.7052274714301561</v>
      </c>
      <c r="AQ2244" s="17">
        <f t="shared" si="768"/>
        <v>11.794568122895654</v>
      </c>
      <c r="AR2244" s="17">
        <f t="shared" si="769"/>
        <v>20.011549605334785</v>
      </c>
    </row>
    <row r="2245" spans="2:44" x14ac:dyDescent="0.25">
      <c r="B2245">
        <f>INDEX(RawData!$A$2:$A$1048576,MATCH(FmtData!$B$4+(ROW()-10),RawData!$A$2:$A$1048576,0))</f>
        <v>2430</v>
      </c>
      <c r="C2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42230.097557870373</v>
      </c>
      <c r="D2245" s="46">
        <f>IF($B$6=1,MID(INDEX(RawData!$B$2:$B$1048576, MATCH(FmtData!$B$4+(ROW()-10),RawData!$A$2:$A$1048576,0)),12,8)+$B$5/24,INDEX(RawData!$C$2:$C$1048576, MATCH(FmtData!$B$4+(ROW()-10),RawData!$A$2:$A$1048576,0)))</f>
        <v>9.7557870370370378E-2</v>
      </c>
      <c r="E2245">
        <f>INDEX(RawData!D$2:D$1048576,MATCH(FmtData!$B$4+(ROW()-10),RawData!$A$2:$A$1048576,0))</f>
        <v>2905.23</v>
      </c>
      <c r="F2245">
        <f>INDEX(RawData!E$2:E$1048576,MATCH(FmtData!$B$4+(ROW()-10),RawData!$A$2:$A$1048576,0))</f>
        <v>7.1738299999999997</v>
      </c>
      <c r="G2245">
        <f>INDEX(RawData!F$2:F$1048576,MATCH(FmtData!$B$4+(ROW()-10),RawData!$A$2:$A$1048576,0))</f>
        <v>-257.93900000000002</v>
      </c>
      <c r="H2245">
        <f>INDEX(RawData!G$2:G$1048576,MATCH(FmtData!$B$4+(ROW()-10),RawData!$A$2:$A$1048576,0))</f>
        <v>0.49980400000000003</v>
      </c>
      <c r="I2245">
        <f>INDEX(RawData!H$2:H$1048576,MATCH(FmtData!$B$4+(ROW()-10),RawData!$A$2:$A$1048576,0))</f>
        <v>-3.9036299999999999E-3</v>
      </c>
      <c r="J2245">
        <f>INDEX(RawData!I$2:I$1048576,MATCH(FmtData!$B$4+(ROW()-10),RawData!$A$2:$A$1048576,0))</f>
        <v>195.8</v>
      </c>
      <c r="K2245">
        <f>INDEX(RawData!J$2:J$1048576,MATCH(FmtData!$B$4+(ROW()-10),RawData!$A$2:$A$1048576,0))</f>
        <v>194.3</v>
      </c>
      <c r="L2245">
        <f>INDEX(RawData!K$2:K$1048576,MATCH(FmtData!$B$4+(ROW()-10),RawData!$A$2:$A$1048576,0))</f>
        <v>188.7</v>
      </c>
      <c r="M2245">
        <f>INDEX(RawData!L$2:L$1048576,MATCH(FmtData!$B$4+(ROW()-10),RawData!$A$2:$A$1048576,0))</f>
        <v>23</v>
      </c>
      <c r="N2245">
        <f>INDEX(RawData!M$2:M$1048576,MATCH(FmtData!$B$4+(ROW()-10),RawData!$A$2:$A$1048576,0))</f>
        <v>22.1</v>
      </c>
      <c r="O2245">
        <f>INDEX(RawData!N$2:N$1048576,MATCH(FmtData!$B$4+(ROW()-10),RawData!$A$2:$A$1048576,0))</f>
        <v>171.3</v>
      </c>
      <c r="P2245">
        <f>INDEX(RawData!O$2:O$1048576,MATCH(FmtData!$B$4+(ROW()-10),RawData!$A$2:$A$1048576,0))</f>
        <v>35.8078</v>
      </c>
      <c r="Q2245">
        <f>INDEX(RawData!P$2:P$1048576,MATCH(FmtData!$B$4+(ROW()-10),RawData!$A$2:$A$1048576,0))</f>
        <v>236.04300000000001</v>
      </c>
      <c r="R2245">
        <f>INDEX(RawData!Q$2:Q$1048576,MATCH(FmtData!$B$4+(ROW()-10),RawData!$A$2:$A$1048576,0))</f>
        <v>1.8310500000000001E-3</v>
      </c>
      <c r="S2245">
        <f>INDEX(RawData!R$2:R$1048576,MATCH(FmtData!$B$4+(ROW()-10),RawData!$A$2:$A$1048576,0))</f>
        <v>0.51633799999999996</v>
      </c>
      <c r="T2245">
        <f>INDEX(RawData!S$2:S$1048576,MATCH(FmtData!$B$4+(ROW()-10),RawData!$A$2:$A$1048576,0))</f>
        <v>0.52676999999999996</v>
      </c>
      <c r="U2245">
        <f>INDEX(RawData!T$2:T$1048576,MATCH(FmtData!$B$4+(ROW()-10),RawData!$A$2:$A$1048576,0))</f>
        <v>1.5258799999999999E-2</v>
      </c>
      <c r="V2245">
        <f>INDEX(RawData!U$2:U$1048576,MATCH(FmtData!$B$4+(ROW()-10),RawData!$A$2:$A$1048576,0))</f>
        <v>0.152588</v>
      </c>
      <c r="W2245" s="8">
        <f t="shared" si="754"/>
        <v>0.13732920000000001</v>
      </c>
      <c r="X2245" s="8">
        <f t="shared" si="771"/>
        <v>-0.26073607999999993</v>
      </c>
      <c r="Y2245" s="8">
        <f t="shared" si="772"/>
        <v>-0.15884651999999996</v>
      </c>
      <c r="Z2245" s="8">
        <f t="shared" si="755"/>
        <v>10.152691814042056</v>
      </c>
      <c r="AA2245" s="8">
        <f t="shared" si="756"/>
        <v>10.050802254042056</v>
      </c>
      <c r="AB2245" s="8">
        <f t="shared" si="773"/>
        <v>10.101747034042056</v>
      </c>
      <c r="AC2245" s="6">
        <f t="shared" si="770"/>
        <v>-271.29000000000002</v>
      </c>
      <c r="AD2245" s="15">
        <f t="shared" si="757"/>
        <v>-11.517999999999972</v>
      </c>
      <c r="AE2245" s="15">
        <f t="shared" si="758"/>
        <v>68.452791551277301</v>
      </c>
      <c r="AF2245" s="15">
        <f t="shared" si="759"/>
        <v>41.299610510253387</v>
      </c>
      <c r="AG2245" s="15">
        <f t="shared" si="760"/>
        <v>54.811079706319902</v>
      </c>
      <c r="AH2245" s="15">
        <f t="shared" si="774"/>
        <v>-112.39660518134809</v>
      </c>
      <c r="AI2245" s="17">
        <f t="shared" si="761"/>
        <v>1.1790100476192116</v>
      </c>
      <c r="AJ2245" s="17">
        <f t="shared" si="762"/>
        <v>0.93697657341960361</v>
      </c>
      <c r="AK2245" s="17">
        <f t="shared" si="763"/>
        <v>0.75951461028015788</v>
      </c>
      <c r="AL2245" s="17">
        <f t="shared" si="764"/>
        <v>0.78174490703777533</v>
      </c>
      <c r="AM2245" s="17">
        <f t="shared" si="765"/>
        <v>0.77052274714301561</v>
      </c>
      <c r="AN2245" s="17">
        <f t="shared" si="766"/>
        <v>0.93697657341960361</v>
      </c>
      <c r="AO2245" s="17">
        <f t="shared" si="753"/>
        <v>1.5013158988030906E-4</v>
      </c>
      <c r="AP2245" s="17">
        <f t="shared" si="767"/>
        <v>7.7052274714301561</v>
      </c>
      <c r="AQ2245" s="17">
        <f t="shared" si="768"/>
        <v>11.790100476192116</v>
      </c>
      <c r="AR2245" s="17">
        <f t="shared" si="769"/>
        <v>20.030785911132281</v>
      </c>
    </row>
    <row r="2246" spans="2:44" x14ac:dyDescent="0.25">
      <c r="B2246">
        <f>INDEX(RawData!$A$2:$A$1048576,MATCH(FmtData!$B$4+(ROW()-10),RawData!$A$2:$A$1048576,0))</f>
        <v>2431</v>
      </c>
      <c r="C2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42230.098726851851</v>
      </c>
      <c r="D2246" s="46">
        <f>IF($B$6=1,MID(INDEX(RawData!$B$2:$B$1048576, MATCH(FmtData!$B$4+(ROW()-10),RawData!$A$2:$A$1048576,0)),12,8)+$B$5/24,INDEX(RawData!$C$2:$C$1048576, MATCH(FmtData!$B$4+(ROW()-10),RawData!$A$2:$A$1048576,0)))</f>
        <v>9.8726851851851857E-2</v>
      </c>
      <c r="E2246">
        <f>INDEX(RawData!D$2:D$1048576,MATCH(FmtData!$B$4+(ROW()-10),RawData!$A$2:$A$1048576,0))</f>
        <v>2902.44</v>
      </c>
      <c r="F2246">
        <f>INDEX(RawData!E$2:E$1048576,MATCH(FmtData!$B$4+(ROW()-10),RawData!$A$2:$A$1048576,0))</f>
        <v>7.1738299999999997</v>
      </c>
      <c r="G2246">
        <f>INDEX(RawData!F$2:F$1048576,MATCH(FmtData!$B$4+(ROW()-10),RawData!$A$2:$A$1048576,0))</f>
        <v>-257.93900000000002</v>
      </c>
      <c r="H2246">
        <f>INDEX(RawData!G$2:G$1048576,MATCH(FmtData!$B$4+(ROW()-10),RawData!$A$2:$A$1048576,0))</f>
        <v>0.49980400000000003</v>
      </c>
      <c r="I2246">
        <f>INDEX(RawData!H$2:H$1048576,MATCH(FmtData!$B$4+(ROW()-10),RawData!$A$2:$A$1048576,0))</f>
        <v>-3.9036299999999999E-3</v>
      </c>
      <c r="J2246">
        <f>INDEX(RawData!I$2:I$1048576,MATCH(FmtData!$B$4+(ROW()-10),RawData!$A$2:$A$1048576,0))</f>
        <v>195</v>
      </c>
      <c r="K2246">
        <f>INDEX(RawData!J$2:J$1048576,MATCH(FmtData!$B$4+(ROW()-10),RawData!$A$2:$A$1048576,0))</f>
        <v>193.9</v>
      </c>
      <c r="L2246">
        <f>INDEX(RawData!K$2:K$1048576,MATCH(FmtData!$B$4+(ROW()-10),RawData!$A$2:$A$1048576,0))</f>
        <v>190.4</v>
      </c>
      <c r="M2246">
        <f>INDEX(RawData!L$2:L$1048576,MATCH(FmtData!$B$4+(ROW()-10),RawData!$A$2:$A$1048576,0))</f>
        <v>22.9</v>
      </c>
      <c r="N2246">
        <f>INDEX(RawData!M$2:M$1048576,MATCH(FmtData!$B$4+(ROW()-10),RawData!$A$2:$A$1048576,0))</f>
        <v>22.1</v>
      </c>
      <c r="O2246">
        <f>INDEX(RawData!N$2:N$1048576,MATCH(FmtData!$B$4+(ROW()-10),RawData!$A$2:$A$1048576,0))</f>
        <v>171.3</v>
      </c>
      <c r="P2246">
        <f>INDEX(RawData!O$2:O$1048576,MATCH(FmtData!$B$4+(ROW()-10),RawData!$A$2:$A$1048576,0))</f>
        <v>35.819800000000001</v>
      </c>
      <c r="Q2246">
        <f>INDEX(RawData!P$2:P$1048576,MATCH(FmtData!$B$4+(ROW()-10),RawData!$A$2:$A$1048576,0))</f>
        <v>235.81</v>
      </c>
      <c r="R2246">
        <f>INDEX(RawData!Q$2:Q$1048576,MATCH(FmtData!$B$4+(ROW()-10),RawData!$A$2:$A$1048576,0))</f>
        <v>2.4414100000000002E-3</v>
      </c>
      <c r="S2246">
        <f>INDEX(RawData!R$2:R$1048576,MATCH(FmtData!$B$4+(ROW()-10),RawData!$A$2:$A$1048576,0))</f>
        <v>0.51633799999999996</v>
      </c>
      <c r="T2246">
        <f>INDEX(RawData!S$2:S$1048576,MATCH(FmtData!$B$4+(ROW()-10),RawData!$A$2:$A$1048576,0))</f>
        <v>0.52676999999999996</v>
      </c>
      <c r="U2246">
        <f>INDEX(RawData!T$2:T$1048576,MATCH(FmtData!$B$4+(ROW()-10),RawData!$A$2:$A$1048576,0))</f>
        <v>1.9836400000000001E-2</v>
      </c>
      <c r="V2246">
        <f>INDEX(RawData!U$2:U$1048576,MATCH(FmtData!$B$4+(ROW()-10),RawData!$A$2:$A$1048576,0))</f>
        <v>0.152588</v>
      </c>
      <c r="W2246" s="8">
        <f t="shared" si="754"/>
        <v>0.1327516</v>
      </c>
      <c r="X2246" s="8">
        <f t="shared" si="771"/>
        <v>-0.26073607999999993</v>
      </c>
      <c r="Y2246" s="8">
        <f t="shared" si="772"/>
        <v>-0.15884651999999996</v>
      </c>
      <c r="Z2246" s="8">
        <f t="shared" si="755"/>
        <v>10.152691814042056</v>
      </c>
      <c r="AA2246" s="8">
        <f t="shared" si="756"/>
        <v>10.050802254042056</v>
      </c>
      <c r="AB2246" s="8">
        <f t="shared" si="773"/>
        <v>10.101747034042056</v>
      </c>
      <c r="AC2246" s="6">
        <f t="shared" si="770"/>
        <v>-271.52300000000002</v>
      </c>
      <c r="AD2246" s="15">
        <f t="shared" si="757"/>
        <v>-11.750999999999976</v>
      </c>
      <c r="AE2246" s="15">
        <f t="shared" si="758"/>
        <v>68.452791551277301</v>
      </c>
      <c r="AF2246" s="15">
        <f t="shared" si="759"/>
        <v>41.299610510253387</v>
      </c>
      <c r="AG2246" s="15">
        <f t="shared" si="760"/>
        <v>54.811079706319902</v>
      </c>
      <c r="AH2246" s="15">
        <f t="shared" si="774"/>
        <v>-112.6296051813481</v>
      </c>
      <c r="AI2246" s="17">
        <f t="shared" si="761"/>
        <v>1.1794568122895654</v>
      </c>
      <c r="AJ2246" s="17">
        <f t="shared" si="762"/>
        <v>0.9372587152588262</v>
      </c>
      <c r="AK2246" s="17">
        <f t="shared" si="763"/>
        <v>0.75951461028015788</v>
      </c>
      <c r="AL2246" s="17">
        <f t="shared" si="764"/>
        <v>0.78174490703777533</v>
      </c>
      <c r="AM2246" s="17">
        <f t="shared" si="765"/>
        <v>0.77052274714301561</v>
      </c>
      <c r="AN2246" s="17">
        <f t="shared" si="766"/>
        <v>0.9372587152588262</v>
      </c>
      <c r="AO2246" s="17">
        <f t="shared" si="753"/>
        <v>0</v>
      </c>
      <c r="AP2246" s="17">
        <f t="shared" si="767"/>
        <v>7.7052274714301561</v>
      </c>
      <c r="AQ2246" s="17">
        <f t="shared" si="768"/>
        <v>11.794568122895654</v>
      </c>
      <c r="AR2246" s="17">
        <f t="shared" si="769"/>
        <v>20.011549605334785</v>
      </c>
    </row>
    <row r="2247" spans="2:44" x14ac:dyDescent="0.25">
      <c r="B2247">
        <f>INDEX(RawData!$A$2:$A$1048576,MATCH(FmtData!$B$4+(ROW()-10),RawData!$A$2:$A$1048576,0))</f>
        <v>2432</v>
      </c>
      <c r="C2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42230.09988425926</v>
      </c>
      <c r="D2247" s="46">
        <f>IF($B$6=1,MID(INDEX(RawData!$B$2:$B$1048576, MATCH(FmtData!$B$4+(ROW()-10),RawData!$A$2:$A$1048576,0)),12,8)+$B$5/24,INDEX(RawData!$C$2:$C$1048576, MATCH(FmtData!$B$4+(ROW()-10),RawData!$A$2:$A$1048576,0)))</f>
        <v>9.9884259259259256E-2</v>
      </c>
      <c r="E2247">
        <f>INDEX(RawData!D$2:D$1048576,MATCH(FmtData!$B$4+(ROW()-10),RawData!$A$2:$A$1048576,0))</f>
        <v>2905.23</v>
      </c>
      <c r="F2247">
        <f>INDEX(RawData!E$2:E$1048576,MATCH(FmtData!$B$4+(ROW()-10),RawData!$A$2:$A$1048576,0))</f>
        <v>7.1738299999999997</v>
      </c>
      <c r="G2247">
        <f>INDEX(RawData!F$2:F$1048576,MATCH(FmtData!$B$4+(ROW()-10),RawData!$A$2:$A$1048576,0))</f>
        <v>-257.93900000000002</v>
      </c>
      <c r="H2247">
        <f>INDEX(RawData!G$2:G$1048576,MATCH(FmtData!$B$4+(ROW()-10),RawData!$A$2:$A$1048576,0))</f>
        <v>0.49980400000000003</v>
      </c>
      <c r="I2247">
        <f>INDEX(RawData!H$2:H$1048576,MATCH(FmtData!$B$4+(ROW()-10),RawData!$A$2:$A$1048576,0))</f>
        <v>-3.9036299999999999E-3</v>
      </c>
      <c r="J2247">
        <f>INDEX(RawData!I$2:I$1048576,MATCH(FmtData!$B$4+(ROW()-10),RawData!$A$2:$A$1048576,0))</f>
        <v>196.5</v>
      </c>
      <c r="K2247">
        <f>INDEX(RawData!J$2:J$1048576,MATCH(FmtData!$B$4+(ROW()-10),RawData!$A$2:$A$1048576,0))</f>
        <v>196.1</v>
      </c>
      <c r="L2247">
        <f>INDEX(RawData!K$2:K$1048576,MATCH(FmtData!$B$4+(ROW()-10),RawData!$A$2:$A$1048576,0))</f>
        <v>194.9</v>
      </c>
      <c r="M2247">
        <f>INDEX(RawData!L$2:L$1048576,MATCH(FmtData!$B$4+(ROW()-10),RawData!$A$2:$A$1048576,0))</f>
        <v>23</v>
      </c>
      <c r="N2247">
        <f>INDEX(RawData!M$2:M$1048576,MATCH(FmtData!$B$4+(ROW()-10),RawData!$A$2:$A$1048576,0))</f>
        <v>22.1</v>
      </c>
      <c r="O2247">
        <f>INDEX(RawData!N$2:N$1048576,MATCH(FmtData!$B$4+(ROW()-10),RawData!$A$2:$A$1048576,0))</f>
        <v>171.3</v>
      </c>
      <c r="P2247">
        <f>INDEX(RawData!O$2:O$1048576,MATCH(FmtData!$B$4+(ROW()-10),RawData!$A$2:$A$1048576,0))</f>
        <v>35.819800000000001</v>
      </c>
      <c r="Q2247">
        <f>INDEX(RawData!P$2:P$1048576,MATCH(FmtData!$B$4+(ROW()-10),RawData!$A$2:$A$1048576,0))</f>
        <v>235.91900000000001</v>
      </c>
      <c r="R2247">
        <f>INDEX(RawData!Q$2:Q$1048576,MATCH(FmtData!$B$4+(ROW()-10),RawData!$A$2:$A$1048576,0))</f>
        <v>2.4414100000000002E-3</v>
      </c>
      <c r="S2247">
        <f>INDEX(RawData!R$2:R$1048576,MATCH(FmtData!$B$4+(ROW()-10),RawData!$A$2:$A$1048576,0))</f>
        <v>0.51633799999999996</v>
      </c>
      <c r="T2247">
        <f>INDEX(RawData!S$2:S$1048576,MATCH(FmtData!$B$4+(ROW()-10),RawData!$A$2:$A$1048576,0))</f>
        <v>0.52676999999999996</v>
      </c>
      <c r="U2247">
        <f>INDEX(RawData!T$2:T$1048576,MATCH(FmtData!$B$4+(ROW()-10),RawData!$A$2:$A$1048576,0))</f>
        <v>1.9836400000000001E-2</v>
      </c>
      <c r="V2247">
        <f>INDEX(RawData!U$2:U$1048576,MATCH(FmtData!$B$4+(ROW()-10),RawData!$A$2:$A$1048576,0))</f>
        <v>0.152588</v>
      </c>
      <c r="W2247" s="8">
        <f t="shared" si="754"/>
        <v>0.1327516</v>
      </c>
      <c r="X2247" s="8">
        <f t="shared" si="771"/>
        <v>-0.26073607999999993</v>
      </c>
      <c r="Y2247" s="8">
        <f t="shared" si="772"/>
        <v>-0.15884651999999996</v>
      </c>
      <c r="Z2247" s="8">
        <f t="shared" si="755"/>
        <v>10.152691814042056</v>
      </c>
      <c r="AA2247" s="8">
        <f t="shared" si="756"/>
        <v>10.050802254042056</v>
      </c>
      <c r="AB2247" s="8">
        <f t="shared" si="773"/>
        <v>10.101747034042056</v>
      </c>
      <c r="AC2247" s="6">
        <f t="shared" si="770"/>
        <v>-271.41399999999999</v>
      </c>
      <c r="AD2247" s="15">
        <f t="shared" si="757"/>
        <v>-11.641999999999939</v>
      </c>
      <c r="AE2247" s="15">
        <f t="shared" si="758"/>
        <v>68.452791551277301</v>
      </c>
      <c r="AF2247" s="15">
        <f t="shared" si="759"/>
        <v>41.299610510253387</v>
      </c>
      <c r="AG2247" s="15">
        <f t="shared" si="760"/>
        <v>54.811079706319902</v>
      </c>
      <c r="AH2247" s="15">
        <f t="shared" si="774"/>
        <v>-112.52060518134806</v>
      </c>
      <c r="AI2247" s="17">
        <f t="shared" si="761"/>
        <v>1.1792477686509353</v>
      </c>
      <c r="AJ2247" s="17">
        <f t="shared" si="762"/>
        <v>0.93712670500948392</v>
      </c>
      <c r="AK2247" s="17">
        <f t="shared" si="763"/>
        <v>0.75951461028015788</v>
      </c>
      <c r="AL2247" s="17">
        <f t="shared" si="764"/>
        <v>0.78174490703777533</v>
      </c>
      <c r="AM2247" s="17">
        <f t="shared" si="765"/>
        <v>0.77052274714301561</v>
      </c>
      <c r="AN2247" s="17">
        <f t="shared" si="766"/>
        <v>0.93712670500948392</v>
      </c>
      <c r="AO2247" s="17">
        <f t="shared" si="753"/>
        <v>1.3201024934228478E-4</v>
      </c>
      <c r="AP2247" s="17">
        <f t="shared" si="767"/>
        <v>7.7052274714301561</v>
      </c>
      <c r="AQ2247" s="17">
        <f t="shared" si="768"/>
        <v>11.792477686509352</v>
      </c>
      <c r="AR2247" s="17">
        <f t="shared" si="769"/>
        <v>20.030785911132281</v>
      </c>
    </row>
    <row r="2248" spans="2:44" x14ac:dyDescent="0.25">
      <c r="B2248">
        <f>INDEX(RawData!$A$2:$A$1048576,MATCH(FmtData!$B$4+(ROW()-10),RawData!$A$2:$A$1048576,0))</f>
        <v>2433</v>
      </c>
      <c r="C2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42230.101030092592</v>
      </c>
      <c r="D2248" s="46">
        <f>IF($B$6=1,MID(INDEX(RawData!$B$2:$B$1048576, MATCH(FmtData!$B$4+(ROW()-10),RawData!$A$2:$A$1048576,0)),12,8)+$B$5/24,INDEX(RawData!$C$2:$C$1048576, MATCH(FmtData!$B$4+(ROW()-10),RawData!$A$2:$A$1048576,0)))</f>
        <v>0.10103009259259259</v>
      </c>
      <c r="E2248">
        <f>INDEX(RawData!D$2:D$1048576,MATCH(FmtData!$B$4+(ROW()-10),RawData!$A$2:$A$1048576,0))</f>
        <v>2902.44</v>
      </c>
      <c r="F2248">
        <f>INDEX(RawData!E$2:E$1048576,MATCH(FmtData!$B$4+(ROW()-10),RawData!$A$2:$A$1048576,0))</f>
        <v>7.1738299999999997</v>
      </c>
      <c r="G2248">
        <f>INDEX(RawData!F$2:F$1048576,MATCH(FmtData!$B$4+(ROW()-10),RawData!$A$2:$A$1048576,0))</f>
        <v>-257.93900000000002</v>
      </c>
      <c r="H2248">
        <f>INDEX(RawData!G$2:G$1048576,MATCH(FmtData!$B$4+(ROW()-10),RawData!$A$2:$A$1048576,0))</f>
        <v>0.49980400000000003</v>
      </c>
      <c r="I2248">
        <f>INDEX(RawData!H$2:H$1048576,MATCH(FmtData!$B$4+(ROW()-10),RawData!$A$2:$A$1048576,0))</f>
        <v>-3.9036299999999999E-3</v>
      </c>
      <c r="J2248">
        <f>INDEX(RawData!I$2:I$1048576,MATCH(FmtData!$B$4+(ROW()-10),RawData!$A$2:$A$1048576,0))</f>
        <v>194.2</v>
      </c>
      <c r="K2248">
        <f>INDEX(RawData!J$2:J$1048576,MATCH(FmtData!$B$4+(ROW()-10),RawData!$A$2:$A$1048576,0))</f>
        <v>195.2</v>
      </c>
      <c r="L2248">
        <f>INDEX(RawData!K$2:K$1048576,MATCH(FmtData!$B$4+(ROW()-10),RawData!$A$2:$A$1048576,0))</f>
        <v>197</v>
      </c>
      <c r="M2248">
        <f>INDEX(RawData!L$2:L$1048576,MATCH(FmtData!$B$4+(ROW()-10),RawData!$A$2:$A$1048576,0))</f>
        <v>23</v>
      </c>
      <c r="N2248">
        <f>INDEX(RawData!M$2:M$1048576,MATCH(FmtData!$B$4+(ROW()-10),RawData!$A$2:$A$1048576,0))</f>
        <v>22.1</v>
      </c>
      <c r="O2248">
        <f>INDEX(RawData!N$2:N$1048576,MATCH(FmtData!$B$4+(ROW()-10),RawData!$A$2:$A$1048576,0))</f>
        <v>171.4</v>
      </c>
      <c r="P2248">
        <f>INDEX(RawData!O$2:O$1048576,MATCH(FmtData!$B$4+(ROW()-10),RawData!$A$2:$A$1048576,0))</f>
        <v>35.8078</v>
      </c>
      <c r="Q2248">
        <f>INDEX(RawData!P$2:P$1048576,MATCH(FmtData!$B$4+(ROW()-10),RawData!$A$2:$A$1048576,0))</f>
        <v>236.04300000000001</v>
      </c>
      <c r="R2248">
        <f>INDEX(RawData!Q$2:Q$1048576,MATCH(FmtData!$B$4+(ROW()-10),RawData!$A$2:$A$1048576,0))</f>
        <v>2.4414100000000002E-3</v>
      </c>
      <c r="S2248">
        <f>INDEX(RawData!R$2:R$1048576,MATCH(FmtData!$B$4+(ROW()-10),RawData!$A$2:$A$1048576,0))</f>
        <v>0.51633799999999996</v>
      </c>
      <c r="T2248">
        <f>INDEX(RawData!S$2:S$1048576,MATCH(FmtData!$B$4+(ROW()-10),RawData!$A$2:$A$1048576,0))</f>
        <v>0.52676999999999996</v>
      </c>
      <c r="U2248">
        <f>INDEX(RawData!T$2:T$1048576,MATCH(FmtData!$B$4+(ROW()-10),RawData!$A$2:$A$1048576,0))</f>
        <v>1.9836400000000001E-2</v>
      </c>
      <c r="V2248">
        <f>INDEX(RawData!U$2:U$1048576,MATCH(FmtData!$B$4+(ROW()-10),RawData!$A$2:$A$1048576,0))</f>
        <v>0.152588</v>
      </c>
      <c r="W2248" s="8">
        <f t="shared" si="754"/>
        <v>0.1327516</v>
      </c>
      <c r="X2248" s="8">
        <f t="shared" si="771"/>
        <v>-0.26073607999999993</v>
      </c>
      <c r="Y2248" s="8">
        <f t="shared" si="772"/>
        <v>-0.15884651999999996</v>
      </c>
      <c r="Z2248" s="8">
        <f t="shared" si="755"/>
        <v>10.152691814042056</v>
      </c>
      <c r="AA2248" s="8">
        <f t="shared" si="756"/>
        <v>10.050802254042056</v>
      </c>
      <c r="AB2248" s="8">
        <f t="shared" si="773"/>
        <v>10.101747034042056</v>
      </c>
      <c r="AC2248" s="6">
        <f t="shared" si="770"/>
        <v>-271.29000000000002</v>
      </c>
      <c r="AD2248" s="15">
        <f t="shared" si="757"/>
        <v>-11.517999999999972</v>
      </c>
      <c r="AE2248" s="15">
        <f t="shared" si="758"/>
        <v>68.452791551277301</v>
      </c>
      <c r="AF2248" s="15">
        <f t="shared" si="759"/>
        <v>41.299610510253387</v>
      </c>
      <c r="AG2248" s="15">
        <f t="shared" si="760"/>
        <v>54.811079706319902</v>
      </c>
      <c r="AH2248" s="15">
        <f t="shared" si="774"/>
        <v>-112.39660518134809</v>
      </c>
      <c r="AI2248" s="17">
        <f t="shared" si="761"/>
        <v>1.1790100476192116</v>
      </c>
      <c r="AJ2248" s="17">
        <f t="shared" si="762"/>
        <v>0.93697657341960361</v>
      </c>
      <c r="AK2248" s="17">
        <f t="shared" si="763"/>
        <v>0.75951461028015788</v>
      </c>
      <c r="AL2248" s="17">
        <f t="shared" si="764"/>
        <v>0.78174490703777533</v>
      </c>
      <c r="AM2248" s="17">
        <f t="shared" si="765"/>
        <v>0.77052274714301561</v>
      </c>
      <c r="AN2248" s="17">
        <f t="shared" si="766"/>
        <v>0.93697657341960361</v>
      </c>
      <c r="AO2248" s="17">
        <f t="shared" si="753"/>
        <v>2.8214183922259384E-4</v>
      </c>
      <c r="AP2248" s="17">
        <f t="shared" si="767"/>
        <v>7.7052274714301561</v>
      </c>
      <c r="AQ2248" s="17">
        <f t="shared" si="768"/>
        <v>11.790100476192116</v>
      </c>
      <c r="AR2248" s="17">
        <f t="shared" si="769"/>
        <v>20.011549605334785</v>
      </c>
    </row>
    <row r="2249" spans="2:44" x14ac:dyDescent="0.25">
      <c r="B2249">
        <f>INDEX(RawData!$A$2:$A$1048576,MATCH(FmtData!$B$4+(ROW()-10),RawData!$A$2:$A$1048576,0))</f>
        <v>2434</v>
      </c>
      <c r="C2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42230.102199074077</v>
      </c>
      <c r="D2249" s="46">
        <f>IF($B$6=1,MID(INDEX(RawData!$B$2:$B$1048576, MATCH(FmtData!$B$4+(ROW()-10),RawData!$A$2:$A$1048576,0)),12,8)+$B$5/24,INDEX(RawData!$C$2:$C$1048576, MATCH(FmtData!$B$4+(ROW()-10),RawData!$A$2:$A$1048576,0)))</f>
        <v>0.10219907407407408</v>
      </c>
      <c r="E2249">
        <f>INDEX(RawData!D$2:D$1048576,MATCH(FmtData!$B$4+(ROW()-10),RawData!$A$2:$A$1048576,0))</f>
        <v>2905.23</v>
      </c>
      <c r="F2249">
        <f>INDEX(RawData!E$2:E$1048576,MATCH(FmtData!$B$4+(ROW()-10),RawData!$A$2:$A$1048576,0))</f>
        <v>7.1738299999999997</v>
      </c>
      <c r="G2249">
        <f>INDEX(RawData!F$2:F$1048576,MATCH(FmtData!$B$4+(ROW()-10),RawData!$A$2:$A$1048576,0))</f>
        <v>-257.93900000000002</v>
      </c>
      <c r="H2249">
        <f>INDEX(RawData!G$2:G$1048576,MATCH(FmtData!$B$4+(ROW()-10),RawData!$A$2:$A$1048576,0))</f>
        <v>0.49980400000000003</v>
      </c>
      <c r="I2249">
        <f>INDEX(RawData!H$2:H$1048576,MATCH(FmtData!$B$4+(ROW()-10),RawData!$A$2:$A$1048576,0))</f>
        <v>-3.9036299999999999E-3</v>
      </c>
      <c r="J2249">
        <f>INDEX(RawData!I$2:I$1048576,MATCH(FmtData!$B$4+(ROW()-10),RawData!$A$2:$A$1048576,0))</f>
        <v>197.2</v>
      </c>
      <c r="K2249">
        <f>INDEX(RawData!J$2:J$1048576,MATCH(FmtData!$B$4+(ROW()-10),RawData!$A$2:$A$1048576,0))</f>
        <v>193.8</v>
      </c>
      <c r="L2249">
        <f>INDEX(RawData!K$2:K$1048576,MATCH(FmtData!$B$4+(ROW()-10),RawData!$A$2:$A$1048576,0))</f>
        <v>190.2</v>
      </c>
      <c r="M2249">
        <f>INDEX(RawData!L$2:L$1048576,MATCH(FmtData!$B$4+(ROW()-10),RawData!$A$2:$A$1048576,0))</f>
        <v>23</v>
      </c>
      <c r="N2249">
        <f>INDEX(RawData!M$2:M$1048576,MATCH(FmtData!$B$4+(ROW()-10),RawData!$A$2:$A$1048576,0))</f>
        <v>22</v>
      </c>
      <c r="O2249">
        <f>INDEX(RawData!N$2:N$1048576,MATCH(FmtData!$B$4+(ROW()-10),RawData!$A$2:$A$1048576,0))</f>
        <v>171.3</v>
      </c>
      <c r="P2249">
        <f>INDEX(RawData!O$2:O$1048576,MATCH(FmtData!$B$4+(ROW()-10),RawData!$A$2:$A$1048576,0))</f>
        <v>35.819800000000001</v>
      </c>
      <c r="Q2249">
        <f>INDEX(RawData!P$2:P$1048576,MATCH(FmtData!$B$4+(ROW()-10),RawData!$A$2:$A$1048576,0))</f>
        <v>236.04300000000001</v>
      </c>
      <c r="R2249">
        <f>INDEX(RawData!Q$2:Q$1048576,MATCH(FmtData!$B$4+(ROW()-10),RawData!$A$2:$A$1048576,0))</f>
        <v>1.8310500000000001E-3</v>
      </c>
      <c r="S2249">
        <f>INDEX(RawData!R$2:R$1048576,MATCH(FmtData!$B$4+(ROW()-10),RawData!$A$2:$A$1048576,0))</f>
        <v>0.51633799999999996</v>
      </c>
      <c r="T2249">
        <f>INDEX(RawData!S$2:S$1048576,MATCH(FmtData!$B$4+(ROW()-10),RawData!$A$2:$A$1048576,0))</f>
        <v>0.52676999999999996</v>
      </c>
      <c r="U2249">
        <f>INDEX(RawData!T$2:T$1048576,MATCH(FmtData!$B$4+(ROW()-10),RawData!$A$2:$A$1048576,0))</f>
        <v>1.9836400000000001E-2</v>
      </c>
      <c r="V2249">
        <f>INDEX(RawData!U$2:U$1048576,MATCH(FmtData!$B$4+(ROW()-10),RawData!$A$2:$A$1048576,0))</f>
        <v>0.152588</v>
      </c>
      <c r="W2249" s="8">
        <f t="shared" si="754"/>
        <v>0.1327516</v>
      </c>
      <c r="X2249" s="8">
        <f t="shared" si="771"/>
        <v>-0.26073607999999993</v>
      </c>
      <c r="Y2249" s="8">
        <f t="shared" si="772"/>
        <v>-0.15884651999999996</v>
      </c>
      <c r="Z2249" s="8">
        <f t="shared" si="755"/>
        <v>10.152691814042056</v>
      </c>
      <c r="AA2249" s="8">
        <f t="shared" si="756"/>
        <v>10.050802254042056</v>
      </c>
      <c r="AB2249" s="8">
        <f t="shared" si="773"/>
        <v>10.101747034042056</v>
      </c>
      <c r="AC2249" s="6">
        <f t="shared" si="770"/>
        <v>-271.29000000000002</v>
      </c>
      <c r="AD2249" s="15">
        <f t="shared" si="757"/>
        <v>-11.517999999999972</v>
      </c>
      <c r="AE2249" s="15">
        <f t="shared" si="758"/>
        <v>68.452791551277301</v>
      </c>
      <c r="AF2249" s="15">
        <f t="shared" si="759"/>
        <v>41.299610510253387</v>
      </c>
      <c r="AG2249" s="15">
        <f t="shared" si="760"/>
        <v>54.811079706319902</v>
      </c>
      <c r="AH2249" s="15">
        <f t="shared" si="774"/>
        <v>-112.39660518134809</v>
      </c>
      <c r="AI2249" s="17">
        <f t="shared" si="761"/>
        <v>1.1790100476192116</v>
      </c>
      <c r="AJ2249" s="17">
        <f t="shared" si="762"/>
        <v>0.93697657341960361</v>
      </c>
      <c r="AK2249" s="17">
        <f t="shared" si="763"/>
        <v>0.75951461028015788</v>
      </c>
      <c r="AL2249" s="17">
        <f t="shared" si="764"/>
        <v>0.78174490703777533</v>
      </c>
      <c r="AM2249" s="17">
        <f t="shared" si="765"/>
        <v>0.77052274714301561</v>
      </c>
      <c r="AN2249" s="17">
        <f t="shared" si="766"/>
        <v>0.93697657341960361</v>
      </c>
      <c r="AO2249" s="17">
        <f t="shared" si="753"/>
        <v>0</v>
      </c>
      <c r="AP2249" s="17">
        <f t="shared" si="767"/>
        <v>7.7052274714301561</v>
      </c>
      <c r="AQ2249" s="17">
        <f t="shared" si="768"/>
        <v>11.790100476192116</v>
      </c>
      <c r="AR2249" s="17">
        <f t="shared" si="769"/>
        <v>20.030785911132281</v>
      </c>
    </row>
    <row r="2250" spans="2:44" x14ac:dyDescent="0.25">
      <c r="B2250">
        <f>INDEX(RawData!$A$2:$A$1048576,MATCH(FmtData!$B$4+(ROW()-10),RawData!$A$2:$A$1048576,0))</f>
        <v>2435</v>
      </c>
      <c r="C2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42230.103344907409</v>
      </c>
      <c r="D2250" s="46">
        <f>IF($B$6=1,MID(INDEX(RawData!$B$2:$B$1048576, MATCH(FmtData!$B$4+(ROW()-10),RawData!$A$2:$A$1048576,0)),12,8)+$B$5/24,INDEX(RawData!$C$2:$C$1048576, MATCH(FmtData!$B$4+(ROW()-10),RawData!$A$2:$A$1048576,0)))</f>
        <v>0.10334490740740741</v>
      </c>
      <c r="E2250">
        <f>INDEX(RawData!D$2:D$1048576,MATCH(FmtData!$B$4+(ROW()-10),RawData!$A$2:$A$1048576,0))</f>
        <v>2904.3</v>
      </c>
      <c r="F2250">
        <f>INDEX(RawData!E$2:E$1048576,MATCH(FmtData!$B$4+(ROW()-10),RawData!$A$2:$A$1048576,0))</f>
        <v>6.25</v>
      </c>
      <c r="G2250">
        <f>INDEX(RawData!F$2:F$1048576,MATCH(FmtData!$B$4+(ROW()-10),RawData!$A$2:$A$1048576,0))</f>
        <v>-257.93900000000002</v>
      </c>
      <c r="H2250">
        <f>INDEX(RawData!G$2:G$1048576,MATCH(FmtData!$B$4+(ROW()-10),RawData!$A$2:$A$1048576,0))</f>
        <v>0.49980400000000003</v>
      </c>
      <c r="I2250">
        <f>INDEX(RawData!H$2:H$1048576,MATCH(FmtData!$B$4+(ROW()-10),RawData!$A$2:$A$1048576,0))</f>
        <v>-3.9036299999999999E-3</v>
      </c>
      <c r="J2250">
        <f>INDEX(RawData!I$2:I$1048576,MATCH(FmtData!$B$4+(ROW()-10),RawData!$A$2:$A$1048576,0))</f>
        <v>194.3</v>
      </c>
      <c r="K2250">
        <f>INDEX(RawData!J$2:J$1048576,MATCH(FmtData!$B$4+(ROW()-10),RawData!$A$2:$A$1048576,0))</f>
        <v>194.4</v>
      </c>
      <c r="L2250">
        <f>INDEX(RawData!K$2:K$1048576,MATCH(FmtData!$B$4+(ROW()-10),RawData!$A$2:$A$1048576,0))</f>
        <v>189.5</v>
      </c>
      <c r="M2250">
        <f>INDEX(RawData!L$2:L$1048576,MATCH(FmtData!$B$4+(ROW()-10),RawData!$A$2:$A$1048576,0))</f>
        <v>23</v>
      </c>
      <c r="N2250">
        <f>INDEX(RawData!M$2:M$1048576,MATCH(FmtData!$B$4+(ROW()-10),RawData!$A$2:$A$1048576,0))</f>
        <v>22</v>
      </c>
      <c r="O2250">
        <f>INDEX(RawData!N$2:N$1048576,MATCH(FmtData!$B$4+(ROW()-10),RawData!$A$2:$A$1048576,0))</f>
        <v>171.4</v>
      </c>
      <c r="P2250">
        <f>INDEX(RawData!O$2:O$1048576,MATCH(FmtData!$B$4+(ROW()-10),RawData!$A$2:$A$1048576,0))</f>
        <v>35.8078</v>
      </c>
      <c r="Q2250">
        <f>INDEX(RawData!P$2:P$1048576,MATCH(FmtData!$B$4+(ROW()-10),RawData!$A$2:$A$1048576,0))</f>
        <v>236.197</v>
      </c>
      <c r="R2250">
        <f>INDEX(RawData!Q$2:Q$1048576,MATCH(FmtData!$B$4+(ROW()-10),RawData!$A$2:$A$1048576,0))</f>
        <v>1.8310500000000001E-3</v>
      </c>
      <c r="S2250">
        <f>INDEX(RawData!R$2:R$1048576,MATCH(FmtData!$B$4+(ROW()-10),RawData!$A$2:$A$1048576,0))</f>
        <v>0.51633799999999996</v>
      </c>
      <c r="T2250">
        <f>INDEX(RawData!S$2:S$1048576,MATCH(FmtData!$B$4+(ROW()-10),RawData!$A$2:$A$1048576,0))</f>
        <v>0.52676999999999996</v>
      </c>
      <c r="U2250">
        <f>INDEX(RawData!T$2:T$1048576,MATCH(FmtData!$B$4+(ROW()-10),RawData!$A$2:$A$1048576,0))</f>
        <v>1.9836400000000001E-2</v>
      </c>
      <c r="V2250">
        <f>INDEX(RawData!U$2:U$1048576,MATCH(FmtData!$B$4+(ROW()-10),RawData!$A$2:$A$1048576,0))</f>
        <v>0.152588</v>
      </c>
      <c r="W2250" s="8">
        <f t="shared" si="754"/>
        <v>0.1327516</v>
      </c>
      <c r="X2250" s="8">
        <f t="shared" si="771"/>
        <v>-0.26073607999999993</v>
      </c>
      <c r="Y2250" s="8">
        <f t="shared" si="772"/>
        <v>-0.15884651999999996</v>
      </c>
      <c r="Z2250" s="8">
        <f t="shared" si="755"/>
        <v>10.152691814042056</v>
      </c>
      <c r="AA2250" s="8">
        <f t="shared" si="756"/>
        <v>10.050802254042056</v>
      </c>
      <c r="AB2250" s="8">
        <f t="shared" si="773"/>
        <v>10.101747034042056</v>
      </c>
      <c r="AC2250" s="6">
        <f t="shared" si="770"/>
        <v>-271.13600000000002</v>
      </c>
      <c r="AD2250" s="15">
        <f t="shared" si="757"/>
        <v>-11.363999999999976</v>
      </c>
      <c r="AE2250" s="15">
        <f t="shared" si="758"/>
        <v>68.452791551277301</v>
      </c>
      <c r="AF2250" s="15">
        <f t="shared" si="759"/>
        <v>41.299610510253387</v>
      </c>
      <c r="AG2250" s="15">
        <f t="shared" si="760"/>
        <v>54.811079706319902</v>
      </c>
      <c r="AH2250" s="15">
        <f t="shared" si="774"/>
        <v>-112.2426051813481</v>
      </c>
      <c r="AI2250" s="17">
        <f t="shared" si="761"/>
        <v>1.1787149468308893</v>
      </c>
      <c r="AJ2250" s="17">
        <f t="shared" si="762"/>
        <v>0.93679018662566338</v>
      </c>
      <c r="AK2250" s="17">
        <f t="shared" si="763"/>
        <v>0.75951461028015788</v>
      </c>
      <c r="AL2250" s="17">
        <f t="shared" si="764"/>
        <v>0.78174490703777533</v>
      </c>
      <c r="AM2250" s="17">
        <f t="shared" si="765"/>
        <v>0.77052274714301561</v>
      </c>
      <c r="AN2250" s="17">
        <f t="shared" si="766"/>
        <v>0.93679018662566338</v>
      </c>
      <c r="AO2250" s="17">
        <f t="shared" ref="AO2250:AO2313" si="775">INDEX($AN$10:$AN$2627,MATCH(C2250+1/24,$C$10:$C$2627,1))-INDEX($AN$10:$AN$2627,MATCH(C2250,$C$10:$C$2627,1))</f>
        <v>1.8638679394022972E-4</v>
      </c>
      <c r="AP2250" s="17">
        <f t="shared" si="767"/>
        <v>7.7052274714301561</v>
      </c>
      <c r="AQ2250" s="17">
        <f t="shared" si="768"/>
        <v>11.787149468308893</v>
      </c>
      <c r="AR2250" s="17">
        <f t="shared" si="769"/>
        <v>20.024373809199783</v>
      </c>
    </row>
    <row r="2251" spans="2:44" x14ac:dyDescent="0.25">
      <c r="B2251">
        <f>INDEX(RawData!$A$2:$A$1048576,MATCH(FmtData!$B$4+(ROW()-10),RawData!$A$2:$A$1048576,0))</f>
        <v>2436</v>
      </c>
      <c r="C2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42230.104513888888</v>
      </c>
      <c r="D2251" s="46">
        <f>IF($B$6=1,MID(INDEX(RawData!$B$2:$B$1048576, MATCH(FmtData!$B$4+(ROW()-10),RawData!$A$2:$A$1048576,0)),12,8)+$B$5/24,INDEX(RawData!$C$2:$C$1048576, MATCH(FmtData!$B$4+(ROW()-10),RawData!$A$2:$A$1048576,0)))</f>
        <v>0.10451388888888889</v>
      </c>
      <c r="E2251">
        <f>INDEX(RawData!D$2:D$1048576,MATCH(FmtData!$B$4+(ROW()-10),RawData!$A$2:$A$1048576,0))</f>
        <v>2904.3</v>
      </c>
      <c r="F2251">
        <f>INDEX(RawData!E$2:E$1048576,MATCH(FmtData!$B$4+(ROW()-10),RawData!$A$2:$A$1048576,0))</f>
        <v>7.1738299999999997</v>
      </c>
      <c r="G2251">
        <f>INDEX(RawData!F$2:F$1048576,MATCH(FmtData!$B$4+(ROW()-10),RawData!$A$2:$A$1048576,0))</f>
        <v>-257.93900000000002</v>
      </c>
      <c r="H2251">
        <f>INDEX(RawData!G$2:G$1048576,MATCH(FmtData!$B$4+(ROW()-10),RawData!$A$2:$A$1048576,0))</f>
        <v>0.49980400000000003</v>
      </c>
      <c r="I2251">
        <f>INDEX(RawData!H$2:H$1048576,MATCH(FmtData!$B$4+(ROW()-10),RawData!$A$2:$A$1048576,0))</f>
        <v>-3.9036299999999999E-3</v>
      </c>
      <c r="J2251">
        <f>INDEX(RawData!I$2:I$1048576,MATCH(FmtData!$B$4+(ROW()-10),RawData!$A$2:$A$1048576,0))</f>
        <v>197.1</v>
      </c>
      <c r="K2251">
        <f>INDEX(RawData!J$2:J$1048576,MATCH(FmtData!$B$4+(ROW()-10),RawData!$A$2:$A$1048576,0))</f>
        <v>195.9</v>
      </c>
      <c r="L2251">
        <f>INDEX(RawData!K$2:K$1048576,MATCH(FmtData!$B$4+(ROW()-10),RawData!$A$2:$A$1048576,0))</f>
        <v>193.9</v>
      </c>
      <c r="M2251">
        <f>INDEX(RawData!L$2:L$1048576,MATCH(FmtData!$B$4+(ROW()-10),RawData!$A$2:$A$1048576,0))</f>
        <v>23</v>
      </c>
      <c r="N2251">
        <f>INDEX(RawData!M$2:M$1048576,MATCH(FmtData!$B$4+(ROW()-10),RawData!$A$2:$A$1048576,0))</f>
        <v>22.1</v>
      </c>
      <c r="O2251">
        <f>INDEX(RawData!N$2:N$1048576,MATCH(FmtData!$B$4+(ROW()-10),RawData!$A$2:$A$1048576,0))</f>
        <v>171.3</v>
      </c>
      <c r="P2251">
        <f>INDEX(RawData!O$2:O$1048576,MATCH(FmtData!$B$4+(ROW()-10),RawData!$A$2:$A$1048576,0))</f>
        <v>35.819800000000001</v>
      </c>
      <c r="Q2251">
        <f>INDEX(RawData!P$2:P$1048576,MATCH(FmtData!$B$4+(ROW()-10),RawData!$A$2:$A$1048576,0))</f>
        <v>235.91900000000001</v>
      </c>
      <c r="R2251">
        <f>INDEX(RawData!Q$2:Q$1048576,MATCH(FmtData!$B$4+(ROW()-10),RawData!$A$2:$A$1048576,0))</f>
        <v>1.8310500000000001E-3</v>
      </c>
      <c r="S2251">
        <f>INDEX(RawData!R$2:R$1048576,MATCH(FmtData!$B$4+(ROW()-10),RawData!$A$2:$A$1048576,0))</f>
        <v>0.51633799999999996</v>
      </c>
      <c r="T2251">
        <f>INDEX(RawData!S$2:S$1048576,MATCH(FmtData!$B$4+(ROW()-10),RawData!$A$2:$A$1048576,0))</f>
        <v>0.52676999999999996</v>
      </c>
      <c r="U2251">
        <f>INDEX(RawData!T$2:T$1048576,MATCH(FmtData!$B$4+(ROW()-10),RawData!$A$2:$A$1048576,0))</f>
        <v>1.9836400000000001E-2</v>
      </c>
      <c r="V2251">
        <f>INDEX(RawData!U$2:U$1048576,MATCH(FmtData!$B$4+(ROW()-10),RawData!$A$2:$A$1048576,0))</f>
        <v>0.152588</v>
      </c>
      <c r="W2251" s="8">
        <f t="shared" ref="W2251:W2314" si="776">V2251-U2251</f>
        <v>0.1327516</v>
      </c>
      <c r="X2251" s="8">
        <f t="shared" si="771"/>
        <v>-0.26073607999999993</v>
      </c>
      <c r="Y2251" s="8">
        <f t="shared" si="772"/>
        <v>-0.15884651999999996</v>
      </c>
      <c r="Z2251" s="8">
        <f t="shared" ref="Z2251:Z2314" si="777">$S$6-X2251</f>
        <v>10.152691814042056</v>
      </c>
      <c r="AA2251" s="8">
        <f t="shared" ref="AA2251:AA2314" si="778">$S$6-Y2251</f>
        <v>10.050802254042056</v>
      </c>
      <c r="AB2251" s="8">
        <f t="shared" si="773"/>
        <v>10.101747034042056</v>
      </c>
      <c r="AC2251" s="6">
        <f t="shared" si="770"/>
        <v>-271.41399999999999</v>
      </c>
      <c r="AD2251" s="15">
        <f t="shared" ref="AD2251:AD2314" si="779">AC2251+$AD$4</f>
        <v>-11.641999999999939</v>
      </c>
      <c r="AE2251" s="15">
        <f t="shared" ref="AE2251:AE2314" si="780">PI()*Z2251^2/4*($P$4+(Z2251-$Z$10))-$S$5</f>
        <v>68.452791551277301</v>
      </c>
      <c r="AF2251" s="15">
        <f t="shared" ref="AF2251:AF2314" si="781">PI()*AA2251^2/4*($P$4+(AA2251-$AA$10))-$S$5</f>
        <v>41.299610510253387</v>
      </c>
      <c r="AG2251" s="15">
        <f t="shared" ref="AG2251:AG2314" si="782">PI()*AB2251^2/4*($P$4+(AB2251-$AB$10))-$S$5</f>
        <v>54.811079706319902</v>
      </c>
      <c r="AH2251" s="15">
        <f t="shared" si="774"/>
        <v>-112.52060518134806</v>
      </c>
      <c r="AI2251" s="17">
        <f t="shared" ref="AI2251:AI2314" si="783">$L$6/(($S$5+AC2251)*2160)*100^3</f>
        <v>1.1792477686509353</v>
      </c>
      <c r="AJ2251" s="17">
        <f t="shared" ref="AJ2251:AJ2314" si="784">$L$6/(($S$5+AH2251)*2160)*100^3</f>
        <v>0.93712670500948392</v>
      </c>
      <c r="AK2251" s="17">
        <f t="shared" ref="AK2251:AK2314" si="785">$L$6/(($S$5+AE2251)*2160)*100^3</f>
        <v>0.75951461028015788</v>
      </c>
      <c r="AL2251" s="17">
        <f t="shared" ref="AL2251:AL2314" si="786">$L$6/(($S$5+AF2251)*2160)*100^3</f>
        <v>0.78174490703777533</v>
      </c>
      <c r="AM2251" s="17">
        <f t="shared" ref="AM2251:AM2314" si="787">$L$6/(($S$3+AG2251)*2160)*100^3</f>
        <v>0.77052274714301561</v>
      </c>
      <c r="AN2251" s="17">
        <f t="shared" ref="AN2251:AN2314" si="788">$L$6/(($S$5+AH2251)*2160)*100^3</f>
        <v>0.93712670500948392</v>
      </c>
      <c r="AO2251" s="17">
        <f t="shared" si="775"/>
        <v>4.1311005446942328E-4</v>
      </c>
      <c r="AP2251" s="17">
        <f t="shared" ref="AP2251:AP2314" si="789">AM2251*10</f>
        <v>7.7052274714301561</v>
      </c>
      <c r="AQ2251" s="17">
        <f t="shared" ref="AQ2251:AQ2314" si="790">AI2251*10</f>
        <v>11.792477686509352</v>
      </c>
      <c r="AR2251" s="17">
        <f t="shared" ref="AR2251:AR2314" si="791">E2251*0.101325/14.696</f>
        <v>20.024373809199783</v>
      </c>
    </row>
    <row r="2252" spans="2:44" x14ac:dyDescent="0.25">
      <c r="B2252">
        <f>INDEX(RawData!$A$2:$A$1048576,MATCH(FmtData!$B$4+(ROW()-10),RawData!$A$2:$A$1048576,0))</f>
        <v>2437</v>
      </c>
      <c r="C2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42230.105671296296</v>
      </c>
      <c r="D2252" s="46">
        <f>IF($B$6=1,MID(INDEX(RawData!$B$2:$B$1048576, MATCH(FmtData!$B$4+(ROW()-10),RawData!$A$2:$A$1048576,0)),12,8)+$B$5/24,INDEX(RawData!$C$2:$C$1048576, MATCH(FmtData!$B$4+(ROW()-10),RawData!$A$2:$A$1048576,0)))</f>
        <v>0.10567129629629629</v>
      </c>
      <c r="E2252">
        <f>INDEX(RawData!D$2:D$1048576,MATCH(FmtData!$B$4+(ROW()-10),RawData!$A$2:$A$1048576,0))</f>
        <v>2904.3</v>
      </c>
      <c r="F2252">
        <f>INDEX(RawData!E$2:E$1048576,MATCH(FmtData!$B$4+(ROW()-10),RawData!$A$2:$A$1048576,0))</f>
        <v>7.1738299999999997</v>
      </c>
      <c r="G2252">
        <f>INDEX(RawData!F$2:F$1048576,MATCH(FmtData!$B$4+(ROW()-10),RawData!$A$2:$A$1048576,0))</f>
        <v>-257.93900000000002</v>
      </c>
      <c r="H2252">
        <f>INDEX(RawData!G$2:G$1048576,MATCH(FmtData!$B$4+(ROW()-10),RawData!$A$2:$A$1048576,0))</f>
        <v>0.49980400000000003</v>
      </c>
      <c r="I2252">
        <f>INDEX(RawData!H$2:H$1048576,MATCH(FmtData!$B$4+(ROW()-10),RawData!$A$2:$A$1048576,0))</f>
        <v>-3.9036299999999999E-3</v>
      </c>
      <c r="J2252">
        <f>INDEX(RawData!I$2:I$1048576,MATCH(FmtData!$B$4+(ROW()-10),RawData!$A$2:$A$1048576,0))</f>
        <v>194.3</v>
      </c>
      <c r="K2252">
        <f>INDEX(RawData!J$2:J$1048576,MATCH(FmtData!$B$4+(ROW()-10),RawData!$A$2:$A$1048576,0))</f>
        <v>195.5</v>
      </c>
      <c r="L2252">
        <f>INDEX(RawData!K$2:K$1048576,MATCH(FmtData!$B$4+(ROW()-10),RawData!$A$2:$A$1048576,0))</f>
        <v>197.5</v>
      </c>
      <c r="M2252">
        <f>INDEX(RawData!L$2:L$1048576,MATCH(FmtData!$B$4+(ROW()-10),RawData!$A$2:$A$1048576,0))</f>
        <v>23</v>
      </c>
      <c r="N2252">
        <f>INDEX(RawData!M$2:M$1048576,MATCH(FmtData!$B$4+(ROW()-10),RawData!$A$2:$A$1048576,0))</f>
        <v>22.1</v>
      </c>
      <c r="O2252">
        <f>INDEX(RawData!N$2:N$1048576,MATCH(FmtData!$B$4+(ROW()-10),RawData!$A$2:$A$1048576,0))</f>
        <v>171.4</v>
      </c>
      <c r="P2252">
        <f>INDEX(RawData!O$2:O$1048576,MATCH(FmtData!$B$4+(ROW()-10),RawData!$A$2:$A$1048576,0))</f>
        <v>35.819800000000001</v>
      </c>
      <c r="Q2252">
        <f>INDEX(RawData!P$2:P$1048576,MATCH(FmtData!$B$4+(ROW()-10),RawData!$A$2:$A$1048576,0))</f>
        <v>236.197</v>
      </c>
      <c r="R2252">
        <f>INDEX(RawData!Q$2:Q$1048576,MATCH(FmtData!$B$4+(ROW()-10),RawData!$A$2:$A$1048576,0))</f>
        <v>2.4414100000000002E-3</v>
      </c>
      <c r="S2252">
        <f>INDEX(RawData!R$2:R$1048576,MATCH(FmtData!$B$4+(ROW()-10),RawData!$A$2:$A$1048576,0))</f>
        <v>0.51633799999999996</v>
      </c>
      <c r="T2252">
        <f>INDEX(RawData!S$2:S$1048576,MATCH(FmtData!$B$4+(ROW()-10),RawData!$A$2:$A$1048576,0))</f>
        <v>0.52676999999999996</v>
      </c>
      <c r="U2252">
        <f>INDEX(RawData!T$2:T$1048576,MATCH(FmtData!$B$4+(ROW()-10),RawData!$A$2:$A$1048576,0))</f>
        <v>1.9836400000000001E-2</v>
      </c>
      <c r="V2252">
        <f>INDEX(RawData!U$2:U$1048576,MATCH(FmtData!$B$4+(ROW()-10),RawData!$A$2:$A$1048576,0))</f>
        <v>0.152588</v>
      </c>
      <c r="W2252" s="8">
        <f t="shared" si="776"/>
        <v>0.1327516</v>
      </c>
      <c r="X2252" s="8">
        <f t="shared" si="771"/>
        <v>-0.26073607999999993</v>
      </c>
      <c r="Y2252" s="8">
        <f t="shared" si="772"/>
        <v>-0.15884651999999996</v>
      </c>
      <c r="Z2252" s="8">
        <f t="shared" si="777"/>
        <v>10.152691814042056</v>
      </c>
      <c r="AA2252" s="8">
        <f t="shared" si="778"/>
        <v>10.050802254042056</v>
      </c>
      <c r="AB2252" s="8">
        <f t="shared" si="773"/>
        <v>10.101747034042056</v>
      </c>
      <c r="AC2252" s="6">
        <f t="shared" ref="AC2252:AC2315" si="792">Q2252-$Q$10</f>
        <v>-271.13600000000002</v>
      </c>
      <c r="AD2252" s="15">
        <f t="shared" si="779"/>
        <v>-11.363999999999976</v>
      </c>
      <c r="AE2252" s="15">
        <f t="shared" si="780"/>
        <v>68.452791551277301</v>
      </c>
      <c r="AF2252" s="15">
        <f t="shared" si="781"/>
        <v>41.299610510253387</v>
      </c>
      <c r="AG2252" s="15">
        <f t="shared" si="782"/>
        <v>54.811079706319902</v>
      </c>
      <c r="AH2252" s="15">
        <f t="shared" si="774"/>
        <v>-112.2426051813481</v>
      </c>
      <c r="AI2252" s="17">
        <f t="shared" si="783"/>
        <v>1.1787149468308893</v>
      </c>
      <c r="AJ2252" s="17">
        <f t="shared" si="784"/>
        <v>0.93679018662566338</v>
      </c>
      <c r="AK2252" s="17">
        <f t="shared" si="785"/>
        <v>0.75951461028015788</v>
      </c>
      <c r="AL2252" s="17">
        <f t="shared" si="786"/>
        <v>0.78174490703777533</v>
      </c>
      <c r="AM2252" s="17">
        <f t="shared" si="787"/>
        <v>0.77052274714301561</v>
      </c>
      <c r="AN2252" s="17">
        <f t="shared" si="788"/>
        <v>0.93679018662566338</v>
      </c>
      <c r="AO2252" s="17">
        <f t="shared" si="775"/>
        <v>6.1753899842187376E-4</v>
      </c>
      <c r="AP2252" s="17">
        <f t="shared" si="789"/>
        <v>7.7052274714301561</v>
      </c>
      <c r="AQ2252" s="17">
        <f t="shared" si="790"/>
        <v>11.787149468308893</v>
      </c>
      <c r="AR2252" s="17">
        <f t="shared" si="791"/>
        <v>20.024373809199783</v>
      </c>
    </row>
    <row r="2253" spans="2:44" x14ac:dyDescent="0.25">
      <c r="B2253">
        <f>INDEX(RawData!$A$2:$A$1048576,MATCH(FmtData!$B$4+(ROW()-10),RawData!$A$2:$A$1048576,0))</f>
        <v>2438</v>
      </c>
      <c r="C2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42230.106817129628</v>
      </c>
      <c r="D2253" s="46">
        <f>IF($B$6=1,MID(INDEX(RawData!$B$2:$B$1048576, MATCH(FmtData!$B$4+(ROW()-10),RawData!$A$2:$A$1048576,0)),12,8)+$B$5/24,INDEX(RawData!$C$2:$C$1048576, MATCH(FmtData!$B$4+(ROW()-10),RawData!$A$2:$A$1048576,0)))</f>
        <v>0.10681712962962964</v>
      </c>
      <c r="E2253">
        <f>INDEX(RawData!D$2:D$1048576,MATCH(FmtData!$B$4+(ROW()-10),RawData!$A$2:$A$1048576,0))</f>
        <v>2901.19</v>
      </c>
      <c r="F2253">
        <f>INDEX(RawData!E$2:E$1048576,MATCH(FmtData!$B$4+(ROW()-10),RawData!$A$2:$A$1048576,0))</f>
        <v>7.1738299999999997</v>
      </c>
      <c r="G2253">
        <f>INDEX(RawData!F$2:F$1048576,MATCH(FmtData!$B$4+(ROW()-10),RawData!$A$2:$A$1048576,0))</f>
        <v>-257.93900000000002</v>
      </c>
      <c r="H2253">
        <f>INDEX(RawData!G$2:G$1048576,MATCH(FmtData!$B$4+(ROW()-10),RawData!$A$2:$A$1048576,0))</f>
        <v>0.49980400000000003</v>
      </c>
      <c r="I2253">
        <f>INDEX(RawData!H$2:H$1048576,MATCH(FmtData!$B$4+(ROW()-10),RawData!$A$2:$A$1048576,0))</f>
        <v>-3.9036299999999999E-3</v>
      </c>
      <c r="J2253">
        <f>INDEX(RawData!I$2:I$1048576,MATCH(FmtData!$B$4+(ROW()-10),RawData!$A$2:$A$1048576,0))</f>
        <v>197.3</v>
      </c>
      <c r="K2253">
        <f>INDEX(RawData!J$2:J$1048576,MATCH(FmtData!$B$4+(ROW()-10),RawData!$A$2:$A$1048576,0))</f>
        <v>193.8</v>
      </c>
      <c r="L2253">
        <f>INDEX(RawData!K$2:K$1048576,MATCH(FmtData!$B$4+(ROW()-10),RawData!$A$2:$A$1048576,0))</f>
        <v>191.8</v>
      </c>
      <c r="M2253">
        <f>INDEX(RawData!L$2:L$1048576,MATCH(FmtData!$B$4+(ROW()-10),RawData!$A$2:$A$1048576,0))</f>
        <v>23</v>
      </c>
      <c r="N2253">
        <f>INDEX(RawData!M$2:M$1048576,MATCH(FmtData!$B$4+(ROW()-10),RawData!$A$2:$A$1048576,0))</f>
        <v>22.1</v>
      </c>
      <c r="O2253">
        <f>INDEX(RawData!N$2:N$1048576,MATCH(FmtData!$B$4+(ROW()-10),RawData!$A$2:$A$1048576,0))</f>
        <v>171.3</v>
      </c>
      <c r="P2253">
        <f>INDEX(RawData!O$2:O$1048576,MATCH(FmtData!$B$4+(ROW()-10),RawData!$A$2:$A$1048576,0))</f>
        <v>35.819800000000001</v>
      </c>
      <c r="Q2253">
        <f>INDEX(RawData!P$2:P$1048576,MATCH(FmtData!$B$4+(ROW()-10),RawData!$A$2:$A$1048576,0))</f>
        <v>235.91900000000001</v>
      </c>
      <c r="R2253">
        <f>INDEX(RawData!Q$2:Q$1048576,MATCH(FmtData!$B$4+(ROW()-10),RawData!$A$2:$A$1048576,0))</f>
        <v>1.8310500000000001E-3</v>
      </c>
      <c r="S2253">
        <f>INDEX(RawData!R$2:R$1048576,MATCH(FmtData!$B$4+(ROW()-10),RawData!$A$2:$A$1048576,0))</f>
        <v>0.51633799999999996</v>
      </c>
      <c r="T2253">
        <f>INDEX(RawData!S$2:S$1048576,MATCH(FmtData!$B$4+(ROW()-10),RawData!$A$2:$A$1048576,0))</f>
        <v>0.52676999999999996</v>
      </c>
      <c r="U2253">
        <f>INDEX(RawData!T$2:T$1048576,MATCH(FmtData!$B$4+(ROW()-10),RawData!$A$2:$A$1048576,0))</f>
        <v>1.9836400000000001E-2</v>
      </c>
      <c r="V2253">
        <f>INDEX(RawData!U$2:U$1048576,MATCH(FmtData!$B$4+(ROW()-10),RawData!$A$2:$A$1048576,0))</f>
        <v>0.152588</v>
      </c>
      <c r="W2253" s="8">
        <f t="shared" si="776"/>
        <v>0.1327516</v>
      </c>
      <c r="X2253" s="8">
        <f t="shared" si="771"/>
        <v>-0.26073607999999993</v>
      </c>
      <c r="Y2253" s="8">
        <f t="shared" si="772"/>
        <v>-0.15884651999999996</v>
      </c>
      <c r="Z2253" s="8">
        <f t="shared" si="777"/>
        <v>10.152691814042056</v>
      </c>
      <c r="AA2253" s="8">
        <f t="shared" si="778"/>
        <v>10.050802254042056</v>
      </c>
      <c r="AB2253" s="8">
        <f t="shared" si="773"/>
        <v>10.101747034042056</v>
      </c>
      <c r="AC2253" s="6">
        <f t="shared" si="792"/>
        <v>-271.41399999999999</v>
      </c>
      <c r="AD2253" s="15">
        <f t="shared" si="779"/>
        <v>-11.641999999999939</v>
      </c>
      <c r="AE2253" s="15">
        <f t="shared" si="780"/>
        <v>68.452791551277301</v>
      </c>
      <c r="AF2253" s="15">
        <f t="shared" si="781"/>
        <v>41.299610510253387</v>
      </c>
      <c r="AG2253" s="15">
        <f t="shared" si="782"/>
        <v>54.811079706319902</v>
      </c>
      <c r="AH2253" s="15">
        <f t="shared" si="774"/>
        <v>-112.52060518134806</v>
      </c>
      <c r="AI2253" s="17">
        <f t="shared" si="783"/>
        <v>1.1792477686509353</v>
      </c>
      <c r="AJ2253" s="17">
        <f t="shared" si="784"/>
        <v>0.93712670500948392</v>
      </c>
      <c r="AK2253" s="17">
        <f t="shared" si="785"/>
        <v>0.75951461028015788</v>
      </c>
      <c r="AL2253" s="17">
        <f t="shared" si="786"/>
        <v>0.78174490703777533</v>
      </c>
      <c r="AM2253" s="17">
        <f t="shared" si="787"/>
        <v>0.77052274714301561</v>
      </c>
      <c r="AN2253" s="17">
        <f t="shared" si="788"/>
        <v>0.93712670500948392</v>
      </c>
      <c r="AO2253" s="17">
        <f t="shared" si="775"/>
        <v>2.8102061460133498E-4</v>
      </c>
      <c r="AP2253" s="17">
        <f t="shared" si="789"/>
        <v>7.7052274714301561</v>
      </c>
      <c r="AQ2253" s="17">
        <f t="shared" si="790"/>
        <v>11.792477686509352</v>
      </c>
      <c r="AR2253" s="17">
        <f t="shared" si="791"/>
        <v>20.002931188758847</v>
      </c>
    </row>
    <row r="2254" spans="2:44" x14ac:dyDescent="0.25">
      <c r="B2254">
        <f>INDEX(RawData!$A$2:$A$1048576,MATCH(FmtData!$B$4+(ROW()-10),RawData!$A$2:$A$1048576,0))</f>
        <v>2439</v>
      </c>
      <c r="C2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42230.107986111114</v>
      </c>
      <c r="D2254" s="46">
        <f>IF($B$6=1,MID(INDEX(RawData!$B$2:$B$1048576, MATCH(FmtData!$B$4+(ROW()-10),RawData!$A$2:$A$1048576,0)),12,8)+$B$5/24,INDEX(RawData!$C$2:$C$1048576, MATCH(FmtData!$B$4+(ROW()-10),RawData!$A$2:$A$1048576,0)))</f>
        <v>0.10798611111111112</v>
      </c>
      <c r="E2254">
        <f>INDEX(RawData!D$2:D$1048576,MATCH(FmtData!$B$4+(ROW()-10),RawData!$A$2:$A$1048576,0))</f>
        <v>2905.23</v>
      </c>
      <c r="F2254">
        <f>INDEX(RawData!E$2:E$1048576,MATCH(FmtData!$B$4+(ROW()-10),RawData!$A$2:$A$1048576,0))</f>
        <v>7.1738299999999997</v>
      </c>
      <c r="G2254">
        <f>INDEX(RawData!F$2:F$1048576,MATCH(FmtData!$B$4+(ROW()-10),RawData!$A$2:$A$1048576,0))</f>
        <v>-257.93900000000002</v>
      </c>
      <c r="H2254">
        <f>INDEX(RawData!G$2:G$1048576,MATCH(FmtData!$B$4+(ROW()-10),RawData!$A$2:$A$1048576,0))</f>
        <v>0.49980400000000003</v>
      </c>
      <c r="I2254">
        <f>INDEX(RawData!H$2:H$1048576,MATCH(FmtData!$B$4+(ROW()-10),RawData!$A$2:$A$1048576,0))</f>
        <v>-3.71981E-3</v>
      </c>
      <c r="J2254">
        <f>INDEX(RawData!I$2:I$1048576,MATCH(FmtData!$B$4+(ROW()-10),RawData!$A$2:$A$1048576,0))</f>
        <v>194.4</v>
      </c>
      <c r="K2254">
        <f>INDEX(RawData!J$2:J$1048576,MATCH(FmtData!$B$4+(ROW()-10),RawData!$A$2:$A$1048576,0))</f>
        <v>195</v>
      </c>
      <c r="L2254">
        <f>INDEX(RawData!K$2:K$1048576,MATCH(FmtData!$B$4+(ROW()-10),RawData!$A$2:$A$1048576,0))</f>
        <v>189</v>
      </c>
      <c r="M2254">
        <f>INDEX(RawData!L$2:L$1048576,MATCH(FmtData!$B$4+(ROW()-10),RawData!$A$2:$A$1048576,0))</f>
        <v>23</v>
      </c>
      <c r="N2254">
        <f>INDEX(RawData!M$2:M$1048576,MATCH(FmtData!$B$4+(ROW()-10),RawData!$A$2:$A$1048576,0))</f>
        <v>22.1</v>
      </c>
      <c r="O2254">
        <f>INDEX(RawData!N$2:N$1048576,MATCH(FmtData!$B$4+(ROW()-10),RawData!$A$2:$A$1048576,0))</f>
        <v>171.5</v>
      </c>
      <c r="P2254">
        <f>INDEX(RawData!O$2:O$1048576,MATCH(FmtData!$B$4+(ROW()-10),RawData!$A$2:$A$1048576,0))</f>
        <v>35.819800000000001</v>
      </c>
      <c r="Q2254">
        <f>INDEX(RawData!P$2:P$1048576,MATCH(FmtData!$B$4+(ROW()-10),RawData!$A$2:$A$1048576,0))</f>
        <v>236.04300000000001</v>
      </c>
      <c r="R2254">
        <f>INDEX(RawData!Q$2:Q$1048576,MATCH(FmtData!$B$4+(ROW()-10),RawData!$A$2:$A$1048576,0))</f>
        <v>2.4414100000000002E-3</v>
      </c>
      <c r="S2254">
        <f>INDEX(RawData!R$2:R$1048576,MATCH(FmtData!$B$4+(ROW()-10),RawData!$A$2:$A$1048576,0))</f>
        <v>0.51633799999999996</v>
      </c>
      <c r="T2254">
        <f>INDEX(RawData!S$2:S$1048576,MATCH(FmtData!$B$4+(ROW()-10),RawData!$A$2:$A$1048576,0))</f>
        <v>0.52676999999999996</v>
      </c>
      <c r="U2254">
        <f>INDEX(RawData!T$2:T$1048576,MATCH(FmtData!$B$4+(ROW()-10),RawData!$A$2:$A$1048576,0))</f>
        <v>2.2888200000000001E-2</v>
      </c>
      <c r="V2254">
        <f>INDEX(RawData!U$2:U$1048576,MATCH(FmtData!$B$4+(ROW()-10),RawData!$A$2:$A$1048576,0))</f>
        <v>0.152588</v>
      </c>
      <c r="W2254" s="8">
        <f t="shared" si="776"/>
        <v>0.1296998</v>
      </c>
      <c r="X2254" s="8">
        <f t="shared" si="771"/>
        <v>-0.26073607999999993</v>
      </c>
      <c r="Y2254" s="8">
        <f t="shared" si="772"/>
        <v>-0.15884651999999996</v>
      </c>
      <c r="Z2254" s="8">
        <f t="shared" si="777"/>
        <v>10.152691814042056</v>
      </c>
      <c r="AA2254" s="8">
        <f t="shared" si="778"/>
        <v>10.050802254042056</v>
      </c>
      <c r="AB2254" s="8">
        <f t="shared" si="773"/>
        <v>10.101747034042056</v>
      </c>
      <c r="AC2254" s="6">
        <f t="shared" si="792"/>
        <v>-271.29000000000002</v>
      </c>
      <c r="AD2254" s="15">
        <f t="shared" si="779"/>
        <v>-11.517999999999972</v>
      </c>
      <c r="AE2254" s="15">
        <f t="shared" si="780"/>
        <v>68.452791551277301</v>
      </c>
      <c r="AF2254" s="15">
        <f t="shared" si="781"/>
        <v>41.299610510253387</v>
      </c>
      <c r="AG2254" s="15">
        <f t="shared" si="782"/>
        <v>54.811079706319902</v>
      </c>
      <c r="AH2254" s="15">
        <f t="shared" si="774"/>
        <v>-112.39660518134809</v>
      </c>
      <c r="AI2254" s="17">
        <f t="shared" si="783"/>
        <v>1.1790100476192116</v>
      </c>
      <c r="AJ2254" s="17">
        <f t="shared" si="784"/>
        <v>0.93697657341960361</v>
      </c>
      <c r="AK2254" s="17">
        <f t="shared" si="785"/>
        <v>0.75951461028015788</v>
      </c>
      <c r="AL2254" s="17">
        <f t="shared" si="786"/>
        <v>0.78174490703777533</v>
      </c>
      <c r="AM2254" s="17">
        <f t="shared" si="787"/>
        <v>0.77052274714301561</v>
      </c>
      <c r="AN2254" s="17">
        <f t="shared" si="788"/>
        <v>0.93697657341960361</v>
      </c>
      <c r="AO2254" s="17">
        <f t="shared" si="775"/>
        <v>7.5113936911197499E-4</v>
      </c>
      <c r="AP2254" s="17">
        <f t="shared" si="789"/>
        <v>7.7052274714301561</v>
      </c>
      <c r="AQ2254" s="17">
        <f t="shared" si="790"/>
        <v>11.790100476192116</v>
      </c>
      <c r="AR2254" s="17">
        <f t="shared" si="791"/>
        <v>20.030785911132281</v>
      </c>
    </row>
    <row r="2255" spans="2:44" x14ac:dyDescent="0.25">
      <c r="B2255">
        <f>INDEX(RawData!$A$2:$A$1048576,MATCH(FmtData!$B$4+(ROW()-10),RawData!$A$2:$A$1048576,0))</f>
        <v>2440</v>
      </c>
      <c r="C2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42230.109143518515</v>
      </c>
      <c r="D2255" s="46">
        <f>IF($B$6=1,MID(INDEX(RawData!$B$2:$B$1048576, MATCH(FmtData!$B$4+(ROW()-10),RawData!$A$2:$A$1048576,0)),12,8)+$B$5/24,INDEX(RawData!$C$2:$C$1048576, MATCH(FmtData!$B$4+(ROW()-10),RawData!$A$2:$A$1048576,0)))</f>
        <v>0.10914351851851851</v>
      </c>
      <c r="E2255">
        <f>INDEX(RawData!D$2:D$1048576,MATCH(FmtData!$B$4+(ROW()-10),RawData!$A$2:$A$1048576,0))</f>
        <v>2905.23</v>
      </c>
      <c r="F2255">
        <f>INDEX(RawData!E$2:E$1048576,MATCH(FmtData!$B$4+(ROW()-10),RawData!$A$2:$A$1048576,0))</f>
        <v>7.1738299999999997</v>
      </c>
      <c r="G2255">
        <f>INDEX(RawData!F$2:F$1048576,MATCH(FmtData!$B$4+(ROW()-10),RawData!$A$2:$A$1048576,0))</f>
        <v>-257.93900000000002</v>
      </c>
      <c r="H2255">
        <f>INDEX(RawData!G$2:G$1048576,MATCH(FmtData!$B$4+(ROW()-10),RawData!$A$2:$A$1048576,0))</f>
        <v>0.49980400000000003</v>
      </c>
      <c r="I2255">
        <f>INDEX(RawData!H$2:H$1048576,MATCH(FmtData!$B$4+(ROW()-10),RawData!$A$2:$A$1048576,0))</f>
        <v>-3.9036299999999999E-3</v>
      </c>
      <c r="J2255">
        <f>INDEX(RawData!I$2:I$1048576,MATCH(FmtData!$B$4+(ROW()-10),RawData!$A$2:$A$1048576,0))</f>
        <v>196.9</v>
      </c>
      <c r="K2255">
        <f>INDEX(RawData!J$2:J$1048576,MATCH(FmtData!$B$4+(ROW()-10),RawData!$A$2:$A$1048576,0))</f>
        <v>196.5</v>
      </c>
      <c r="L2255">
        <f>INDEX(RawData!K$2:K$1048576,MATCH(FmtData!$B$4+(ROW()-10),RawData!$A$2:$A$1048576,0))</f>
        <v>193</v>
      </c>
      <c r="M2255">
        <f>INDEX(RawData!L$2:L$1048576,MATCH(FmtData!$B$4+(ROW()-10),RawData!$A$2:$A$1048576,0))</f>
        <v>23</v>
      </c>
      <c r="N2255">
        <f>INDEX(RawData!M$2:M$1048576,MATCH(FmtData!$B$4+(ROW()-10),RawData!$A$2:$A$1048576,0))</f>
        <v>22.1</v>
      </c>
      <c r="O2255">
        <f>INDEX(RawData!N$2:N$1048576,MATCH(FmtData!$B$4+(ROW()-10),RawData!$A$2:$A$1048576,0))</f>
        <v>171.3</v>
      </c>
      <c r="P2255">
        <f>INDEX(RawData!O$2:O$1048576,MATCH(FmtData!$B$4+(ROW()-10),RawData!$A$2:$A$1048576,0))</f>
        <v>35.819800000000001</v>
      </c>
      <c r="Q2255">
        <f>INDEX(RawData!P$2:P$1048576,MATCH(FmtData!$B$4+(ROW()-10),RawData!$A$2:$A$1048576,0))</f>
        <v>235.68700000000001</v>
      </c>
      <c r="R2255">
        <f>INDEX(RawData!Q$2:Q$1048576,MATCH(FmtData!$B$4+(ROW()-10),RawData!$A$2:$A$1048576,0))</f>
        <v>2.4414100000000002E-3</v>
      </c>
      <c r="S2255">
        <f>INDEX(RawData!R$2:R$1048576,MATCH(FmtData!$B$4+(ROW()-10),RawData!$A$2:$A$1048576,0))</f>
        <v>0.51633799999999996</v>
      </c>
      <c r="T2255">
        <f>INDEX(RawData!S$2:S$1048576,MATCH(FmtData!$B$4+(ROW()-10),RawData!$A$2:$A$1048576,0))</f>
        <v>0.52676999999999996</v>
      </c>
      <c r="U2255">
        <f>INDEX(RawData!T$2:T$1048576,MATCH(FmtData!$B$4+(ROW()-10),RawData!$A$2:$A$1048576,0))</f>
        <v>2.7465799999999999E-2</v>
      </c>
      <c r="V2255">
        <f>INDEX(RawData!U$2:U$1048576,MATCH(FmtData!$B$4+(ROW()-10),RawData!$A$2:$A$1048576,0))</f>
        <v>0.152588</v>
      </c>
      <c r="W2255" s="8">
        <f t="shared" si="776"/>
        <v>0.12512220000000002</v>
      </c>
      <c r="X2255" s="8">
        <f t="shared" si="771"/>
        <v>-0.26073607999999993</v>
      </c>
      <c r="Y2255" s="8">
        <f t="shared" si="772"/>
        <v>-0.15884651999999996</v>
      </c>
      <c r="Z2255" s="8">
        <f t="shared" si="777"/>
        <v>10.152691814042056</v>
      </c>
      <c r="AA2255" s="8">
        <f t="shared" si="778"/>
        <v>10.050802254042056</v>
      </c>
      <c r="AB2255" s="8">
        <f t="shared" si="773"/>
        <v>10.101747034042056</v>
      </c>
      <c r="AC2255" s="6">
        <f t="shared" si="792"/>
        <v>-271.64600000000002</v>
      </c>
      <c r="AD2255" s="15">
        <f t="shared" si="779"/>
        <v>-11.873999999999967</v>
      </c>
      <c r="AE2255" s="15">
        <f t="shared" si="780"/>
        <v>68.452791551277301</v>
      </c>
      <c r="AF2255" s="15">
        <f t="shared" si="781"/>
        <v>41.299610510253387</v>
      </c>
      <c r="AG2255" s="15">
        <f t="shared" si="782"/>
        <v>54.811079706319902</v>
      </c>
      <c r="AH2255" s="15">
        <f t="shared" si="774"/>
        <v>-112.75260518134809</v>
      </c>
      <c r="AI2255" s="17">
        <f t="shared" si="783"/>
        <v>1.1796927945915447</v>
      </c>
      <c r="AJ2255" s="17">
        <f t="shared" si="784"/>
        <v>0.93740772562408525</v>
      </c>
      <c r="AK2255" s="17">
        <f t="shared" si="785"/>
        <v>0.75951461028015788</v>
      </c>
      <c r="AL2255" s="17">
        <f t="shared" si="786"/>
        <v>0.78174490703777533</v>
      </c>
      <c r="AM2255" s="17">
        <f t="shared" si="787"/>
        <v>0.77052274714301561</v>
      </c>
      <c r="AN2255" s="17">
        <f t="shared" si="788"/>
        <v>0.93740772562408525</v>
      </c>
      <c r="AO2255" s="17">
        <f t="shared" si="775"/>
        <v>3.1998716463033094E-4</v>
      </c>
      <c r="AP2255" s="17">
        <f t="shared" si="789"/>
        <v>7.7052274714301561</v>
      </c>
      <c r="AQ2255" s="17">
        <f t="shared" si="790"/>
        <v>11.796927945915447</v>
      </c>
      <c r="AR2255" s="17">
        <f t="shared" si="791"/>
        <v>20.030785911132281</v>
      </c>
    </row>
    <row r="2256" spans="2:44" x14ac:dyDescent="0.25">
      <c r="B2256">
        <f>INDEX(RawData!$A$2:$A$1048576,MATCH(FmtData!$B$4+(ROW()-10),RawData!$A$2:$A$1048576,0))</f>
        <v>2441</v>
      </c>
      <c r="C2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42230.110289351855</v>
      </c>
      <c r="D2256" s="46">
        <f>IF($B$6=1,MID(INDEX(RawData!$B$2:$B$1048576, MATCH(FmtData!$B$4+(ROW()-10),RawData!$A$2:$A$1048576,0)),12,8)+$B$5/24,INDEX(RawData!$C$2:$C$1048576, MATCH(FmtData!$B$4+(ROW()-10),RawData!$A$2:$A$1048576,0)))</f>
        <v>0.11028935185185185</v>
      </c>
      <c r="E2256">
        <f>INDEX(RawData!D$2:D$1048576,MATCH(FmtData!$B$4+(ROW()-10),RawData!$A$2:$A$1048576,0))</f>
        <v>2904.3</v>
      </c>
      <c r="F2256">
        <f>INDEX(RawData!E$2:E$1048576,MATCH(FmtData!$B$4+(ROW()-10),RawData!$A$2:$A$1048576,0))</f>
        <v>7.1738299999999997</v>
      </c>
      <c r="G2256">
        <f>INDEX(RawData!F$2:F$1048576,MATCH(FmtData!$B$4+(ROW()-10),RawData!$A$2:$A$1048576,0))</f>
        <v>-257.93900000000002</v>
      </c>
      <c r="H2256">
        <f>INDEX(RawData!G$2:G$1048576,MATCH(FmtData!$B$4+(ROW()-10),RawData!$A$2:$A$1048576,0))</f>
        <v>0.49980400000000003</v>
      </c>
      <c r="I2256">
        <f>INDEX(RawData!H$2:H$1048576,MATCH(FmtData!$B$4+(ROW()-10),RawData!$A$2:$A$1048576,0))</f>
        <v>-3.9036299999999999E-3</v>
      </c>
      <c r="J2256">
        <f>INDEX(RawData!I$2:I$1048576,MATCH(FmtData!$B$4+(ROW()-10),RawData!$A$2:$A$1048576,0))</f>
        <v>194.2</v>
      </c>
      <c r="K2256">
        <f>INDEX(RawData!J$2:J$1048576,MATCH(FmtData!$B$4+(ROW()-10),RawData!$A$2:$A$1048576,0))</f>
        <v>194.4</v>
      </c>
      <c r="L2256">
        <f>INDEX(RawData!K$2:K$1048576,MATCH(FmtData!$B$4+(ROW()-10),RawData!$A$2:$A$1048576,0))</f>
        <v>197.3</v>
      </c>
      <c r="M2256">
        <f>INDEX(RawData!L$2:L$1048576,MATCH(FmtData!$B$4+(ROW()-10),RawData!$A$2:$A$1048576,0))</f>
        <v>23</v>
      </c>
      <c r="N2256">
        <f>INDEX(RawData!M$2:M$1048576,MATCH(FmtData!$B$4+(ROW()-10),RawData!$A$2:$A$1048576,0))</f>
        <v>22</v>
      </c>
      <c r="O2256">
        <f>INDEX(RawData!N$2:N$1048576,MATCH(FmtData!$B$4+(ROW()-10),RawData!$A$2:$A$1048576,0))</f>
        <v>171.4</v>
      </c>
      <c r="P2256">
        <f>INDEX(RawData!O$2:O$1048576,MATCH(FmtData!$B$4+(ROW()-10),RawData!$A$2:$A$1048576,0))</f>
        <v>35.819800000000001</v>
      </c>
      <c r="Q2256">
        <f>INDEX(RawData!P$2:P$1048576,MATCH(FmtData!$B$4+(ROW()-10),RawData!$A$2:$A$1048576,0))</f>
        <v>235.91900000000001</v>
      </c>
      <c r="R2256">
        <f>INDEX(RawData!Q$2:Q$1048576,MATCH(FmtData!$B$4+(ROW()-10),RawData!$A$2:$A$1048576,0))</f>
        <v>2.4414100000000002E-3</v>
      </c>
      <c r="S2256">
        <f>INDEX(RawData!R$2:R$1048576,MATCH(FmtData!$B$4+(ROW()-10),RawData!$A$2:$A$1048576,0))</f>
        <v>0.51633799999999996</v>
      </c>
      <c r="T2256">
        <f>INDEX(RawData!S$2:S$1048576,MATCH(FmtData!$B$4+(ROW()-10),RawData!$A$2:$A$1048576,0))</f>
        <v>0.52676999999999996</v>
      </c>
      <c r="U2256">
        <f>INDEX(RawData!T$2:T$1048576,MATCH(FmtData!$B$4+(ROW()-10),RawData!$A$2:$A$1048576,0))</f>
        <v>2.7465799999999999E-2</v>
      </c>
      <c r="V2256">
        <f>INDEX(RawData!U$2:U$1048576,MATCH(FmtData!$B$4+(ROW()-10),RawData!$A$2:$A$1048576,0))</f>
        <v>0.152588</v>
      </c>
      <c r="W2256" s="8">
        <f t="shared" si="776"/>
        <v>0.12512220000000002</v>
      </c>
      <c r="X2256" s="8">
        <f t="shared" si="771"/>
        <v>-0.26073607999999993</v>
      </c>
      <c r="Y2256" s="8">
        <f t="shared" si="772"/>
        <v>-0.15884651999999996</v>
      </c>
      <c r="Z2256" s="8">
        <f t="shared" si="777"/>
        <v>10.152691814042056</v>
      </c>
      <c r="AA2256" s="8">
        <f t="shared" si="778"/>
        <v>10.050802254042056</v>
      </c>
      <c r="AB2256" s="8">
        <f t="shared" si="773"/>
        <v>10.101747034042056</v>
      </c>
      <c r="AC2256" s="6">
        <f t="shared" si="792"/>
        <v>-271.41399999999999</v>
      </c>
      <c r="AD2256" s="15">
        <f t="shared" si="779"/>
        <v>-11.641999999999939</v>
      </c>
      <c r="AE2256" s="15">
        <f t="shared" si="780"/>
        <v>68.452791551277301</v>
      </c>
      <c r="AF2256" s="15">
        <f t="shared" si="781"/>
        <v>41.299610510253387</v>
      </c>
      <c r="AG2256" s="15">
        <f t="shared" si="782"/>
        <v>54.811079706319902</v>
      </c>
      <c r="AH2256" s="15">
        <f t="shared" si="774"/>
        <v>-112.52060518134806</v>
      </c>
      <c r="AI2256" s="17">
        <f t="shared" si="783"/>
        <v>1.1792477686509353</v>
      </c>
      <c r="AJ2256" s="17">
        <f t="shared" si="784"/>
        <v>0.93712670500948392</v>
      </c>
      <c r="AK2256" s="17">
        <f t="shared" si="785"/>
        <v>0.75951461028015788</v>
      </c>
      <c r="AL2256" s="17">
        <f t="shared" si="786"/>
        <v>0.78174490703777533</v>
      </c>
      <c r="AM2256" s="17">
        <f t="shared" si="787"/>
        <v>0.77052274714301561</v>
      </c>
      <c r="AN2256" s="17">
        <f t="shared" si="788"/>
        <v>0.93712670500948392</v>
      </c>
      <c r="AO2256" s="17">
        <f t="shared" si="775"/>
        <v>0</v>
      </c>
      <c r="AP2256" s="17">
        <f t="shared" si="789"/>
        <v>7.7052274714301561</v>
      </c>
      <c r="AQ2256" s="17">
        <f t="shared" si="790"/>
        <v>11.792477686509352</v>
      </c>
      <c r="AR2256" s="17">
        <f t="shared" si="791"/>
        <v>20.024373809199783</v>
      </c>
    </row>
    <row r="2257" spans="2:44" x14ac:dyDescent="0.25">
      <c r="B2257">
        <f>INDEX(RawData!$A$2:$A$1048576,MATCH(FmtData!$B$4+(ROW()-10),RawData!$A$2:$A$1048576,0))</f>
        <v>2442</v>
      </c>
      <c r="C2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42230.111458333333</v>
      </c>
      <c r="D2257" s="46">
        <f>IF($B$6=1,MID(INDEX(RawData!$B$2:$B$1048576, MATCH(FmtData!$B$4+(ROW()-10),RawData!$A$2:$A$1048576,0)),12,8)+$B$5/24,INDEX(RawData!$C$2:$C$1048576, MATCH(FmtData!$B$4+(ROW()-10),RawData!$A$2:$A$1048576,0)))</f>
        <v>0.11145833333333333</v>
      </c>
      <c r="E2257">
        <f>INDEX(RawData!D$2:D$1048576,MATCH(FmtData!$B$4+(ROW()-10),RawData!$A$2:$A$1048576,0))</f>
        <v>2902.44</v>
      </c>
      <c r="F2257">
        <f>INDEX(RawData!E$2:E$1048576,MATCH(FmtData!$B$4+(ROW()-10),RawData!$A$2:$A$1048576,0))</f>
        <v>7.1738299999999997</v>
      </c>
      <c r="G2257">
        <f>INDEX(RawData!F$2:F$1048576,MATCH(FmtData!$B$4+(ROW()-10),RawData!$A$2:$A$1048576,0))</f>
        <v>-257.93900000000002</v>
      </c>
      <c r="H2257">
        <f>INDEX(RawData!G$2:G$1048576,MATCH(FmtData!$B$4+(ROW()-10),RawData!$A$2:$A$1048576,0))</f>
        <v>0.49982199999999999</v>
      </c>
      <c r="I2257">
        <f>INDEX(RawData!H$2:H$1048576,MATCH(FmtData!$B$4+(ROW()-10),RawData!$A$2:$A$1048576,0))</f>
        <v>-3.9036299999999999E-3</v>
      </c>
      <c r="J2257">
        <f>INDEX(RawData!I$2:I$1048576,MATCH(FmtData!$B$4+(ROW()-10),RawData!$A$2:$A$1048576,0))</f>
        <v>198</v>
      </c>
      <c r="K2257">
        <f>INDEX(RawData!J$2:J$1048576,MATCH(FmtData!$B$4+(ROW()-10),RawData!$A$2:$A$1048576,0))</f>
        <v>193.8</v>
      </c>
      <c r="L2257">
        <f>INDEX(RawData!K$2:K$1048576,MATCH(FmtData!$B$4+(ROW()-10),RawData!$A$2:$A$1048576,0))</f>
        <v>193.4</v>
      </c>
      <c r="M2257">
        <f>INDEX(RawData!L$2:L$1048576,MATCH(FmtData!$B$4+(ROW()-10),RawData!$A$2:$A$1048576,0))</f>
        <v>23.1</v>
      </c>
      <c r="N2257">
        <f>INDEX(RawData!M$2:M$1048576,MATCH(FmtData!$B$4+(ROW()-10),RawData!$A$2:$A$1048576,0))</f>
        <v>22</v>
      </c>
      <c r="O2257">
        <f>INDEX(RawData!N$2:N$1048576,MATCH(FmtData!$B$4+(ROW()-10),RawData!$A$2:$A$1048576,0))</f>
        <v>171.3</v>
      </c>
      <c r="P2257">
        <f>INDEX(RawData!O$2:O$1048576,MATCH(FmtData!$B$4+(ROW()-10),RawData!$A$2:$A$1048576,0))</f>
        <v>35.819800000000001</v>
      </c>
      <c r="Q2257">
        <f>INDEX(RawData!P$2:P$1048576,MATCH(FmtData!$B$4+(ROW()-10),RawData!$A$2:$A$1048576,0))</f>
        <v>235.81</v>
      </c>
      <c r="R2257">
        <f>INDEX(RawData!Q$2:Q$1048576,MATCH(FmtData!$B$4+(ROW()-10),RawData!$A$2:$A$1048576,0))</f>
        <v>1.8310500000000001E-3</v>
      </c>
      <c r="S2257">
        <f>INDEX(RawData!R$2:R$1048576,MATCH(FmtData!$B$4+(ROW()-10),RawData!$A$2:$A$1048576,0))</f>
        <v>0.51633799999999996</v>
      </c>
      <c r="T2257">
        <f>INDEX(RawData!S$2:S$1048576,MATCH(FmtData!$B$4+(ROW()-10),RawData!$A$2:$A$1048576,0))</f>
        <v>0.52676999999999996</v>
      </c>
      <c r="U2257">
        <f>INDEX(RawData!T$2:T$1048576,MATCH(FmtData!$B$4+(ROW()-10),RawData!$A$2:$A$1048576,0))</f>
        <v>2.7465799999999999E-2</v>
      </c>
      <c r="V2257">
        <f>INDEX(RawData!U$2:U$1048576,MATCH(FmtData!$B$4+(ROW()-10),RawData!$A$2:$A$1048576,0))</f>
        <v>0.152588</v>
      </c>
      <c r="W2257" s="8">
        <f t="shared" si="776"/>
        <v>0.12512220000000002</v>
      </c>
      <c r="X2257" s="8">
        <f t="shared" si="771"/>
        <v>-0.26073607999999993</v>
      </c>
      <c r="Y2257" s="8">
        <f t="shared" si="772"/>
        <v>-0.15884651999999996</v>
      </c>
      <c r="Z2257" s="8">
        <f t="shared" si="777"/>
        <v>10.152691814042056</v>
      </c>
      <c r="AA2257" s="8">
        <f t="shared" si="778"/>
        <v>10.050802254042056</v>
      </c>
      <c r="AB2257" s="8">
        <f t="shared" si="773"/>
        <v>10.101747034042056</v>
      </c>
      <c r="AC2257" s="6">
        <f t="shared" si="792"/>
        <v>-271.52300000000002</v>
      </c>
      <c r="AD2257" s="15">
        <f t="shared" si="779"/>
        <v>-11.750999999999976</v>
      </c>
      <c r="AE2257" s="15">
        <f t="shared" si="780"/>
        <v>68.452791551277301</v>
      </c>
      <c r="AF2257" s="15">
        <f t="shared" si="781"/>
        <v>41.299610510253387</v>
      </c>
      <c r="AG2257" s="15">
        <f t="shared" si="782"/>
        <v>54.811079706319902</v>
      </c>
      <c r="AH2257" s="15">
        <f t="shared" si="774"/>
        <v>-112.6296051813481</v>
      </c>
      <c r="AI2257" s="17">
        <f t="shared" si="783"/>
        <v>1.1794568122895654</v>
      </c>
      <c r="AJ2257" s="17">
        <f t="shared" si="784"/>
        <v>0.9372587152588262</v>
      </c>
      <c r="AK2257" s="17">
        <f t="shared" si="785"/>
        <v>0.75951461028015788</v>
      </c>
      <c r="AL2257" s="17">
        <f t="shared" si="786"/>
        <v>0.78174490703777533</v>
      </c>
      <c r="AM2257" s="17">
        <f t="shared" si="787"/>
        <v>0.77052274714301561</v>
      </c>
      <c r="AN2257" s="17">
        <f t="shared" si="788"/>
        <v>0.9372587152588262</v>
      </c>
      <c r="AO2257" s="17">
        <f t="shared" si="775"/>
        <v>2.810998051271385E-4</v>
      </c>
      <c r="AP2257" s="17">
        <f t="shared" si="789"/>
        <v>7.7052274714301561</v>
      </c>
      <c r="AQ2257" s="17">
        <f t="shared" si="790"/>
        <v>11.794568122895654</v>
      </c>
      <c r="AR2257" s="17">
        <f t="shared" si="791"/>
        <v>20.011549605334785</v>
      </c>
    </row>
    <row r="2258" spans="2:44" x14ac:dyDescent="0.25">
      <c r="B2258">
        <f>INDEX(RawData!$A$2:$A$1048576,MATCH(FmtData!$B$4+(ROW()-10),RawData!$A$2:$A$1048576,0))</f>
        <v>2443</v>
      </c>
      <c r="C2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42230.112615740742</v>
      </c>
      <c r="D2258" s="46">
        <f>IF($B$6=1,MID(INDEX(RawData!$B$2:$B$1048576, MATCH(FmtData!$B$4+(ROW()-10),RawData!$A$2:$A$1048576,0)),12,8)+$B$5/24,INDEX(RawData!$C$2:$C$1048576, MATCH(FmtData!$B$4+(ROW()-10),RawData!$A$2:$A$1048576,0)))</f>
        <v>0.11261574074074072</v>
      </c>
      <c r="E2258">
        <f>INDEX(RawData!D$2:D$1048576,MATCH(FmtData!$B$4+(ROW()-10),RawData!$A$2:$A$1048576,0))</f>
        <v>2905.23</v>
      </c>
      <c r="F2258">
        <f>INDEX(RawData!E$2:E$1048576,MATCH(FmtData!$B$4+(ROW()-10),RawData!$A$2:$A$1048576,0))</f>
        <v>7.1738299999999997</v>
      </c>
      <c r="G2258">
        <f>INDEX(RawData!F$2:F$1048576,MATCH(FmtData!$B$4+(ROW()-10),RawData!$A$2:$A$1048576,0))</f>
        <v>-257.93900000000002</v>
      </c>
      <c r="H2258">
        <f>INDEX(RawData!G$2:G$1048576,MATCH(FmtData!$B$4+(ROW()-10),RawData!$A$2:$A$1048576,0))</f>
        <v>0.49978600000000001</v>
      </c>
      <c r="I2258">
        <f>INDEX(RawData!H$2:H$1048576,MATCH(FmtData!$B$4+(ROW()-10),RawData!$A$2:$A$1048576,0))</f>
        <v>-3.9036299999999999E-3</v>
      </c>
      <c r="J2258">
        <f>INDEX(RawData!I$2:I$1048576,MATCH(FmtData!$B$4+(ROW()-10),RawData!$A$2:$A$1048576,0))</f>
        <v>195.1</v>
      </c>
      <c r="K2258">
        <f>INDEX(RawData!J$2:J$1048576,MATCH(FmtData!$B$4+(ROW()-10),RawData!$A$2:$A$1048576,0))</f>
        <v>196.1</v>
      </c>
      <c r="L2258">
        <f>INDEX(RawData!K$2:K$1048576,MATCH(FmtData!$B$4+(ROW()-10),RawData!$A$2:$A$1048576,0))</f>
        <v>188.4</v>
      </c>
      <c r="M2258">
        <f>INDEX(RawData!L$2:L$1048576,MATCH(FmtData!$B$4+(ROW()-10),RawData!$A$2:$A$1048576,0))</f>
        <v>23</v>
      </c>
      <c r="N2258">
        <f>INDEX(RawData!M$2:M$1048576,MATCH(FmtData!$B$4+(ROW()-10),RawData!$A$2:$A$1048576,0))</f>
        <v>22</v>
      </c>
      <c r="O2258">
        <f>INDEX(RawData!N$2:N$1048576,MATCH(FmtData!$B$4+(ROW()-10),RawData!$A$2:$A$1048576,0))</f>
        <v>171.5</v>
      </c>
      <c r="P2258">
        <f>INDEX(RawData!O$2:O$1048576,MATCH(FmtData!$B$4+(ROW()-10),RawData!$A$2:$A$1048576,0))</f>
        <v>35.819800000000001</v>
      </c>
      <c r="Q2258">
        <f>INDEX(RawData!P$2:P$1048576,MATCH(FmtData!$B$4+(ROW()-10),RawData!$A$2:$A$1048576,0))</f>
        <v>236.15100000000001</v>
      </c>
      <c r="R2258">
        <f>INDEX(RawData!Q$2:Q$1048576,MATCH(FmtData!$B$4+(ROW()-10),RawData!$A$2:$A$1048576,0))</f>
        <v>1.8310500000000001E-3</v>
      </c>
      <c r="S2258">
        <f>INDEX(RawData!R$2:R$1048576,MATCH(FmtData!$B$4+(ROW()-10),RawData!$A$2:$A$1048576,0))</f>
        <v>0.51633799999999996</v>
      </c>
      <c r="T2258">
        <f>INDEX(RawData!S$2:S$1048576,MATCH(FmtData!$B$4+(ROW()-10),RawData!$A$2:$A$1048576,0))</f>
        <v>0.52676999999999996</v>
      </c>
      <c r="U2258">
        <f>INDEX(RawData!T$2:T$1048576,MATCH(FmtData!$B$4+(ROW()-10),RawData!$A$2:$A$1048576,0))</f>
        <v>2.7465799999999999E-2</v>
      </c>
      <c r="V2258">
        <f>INDEX(RawData!U$2:U$1048576,MATCH(FmtData!$B$4+(ROW()-10),RawData!$A$2:$A$1048576,0))</f>
        <v>0.152588</v>
      </c>
      <c r="W2258" s="8">
        <f t="shared" si="776"/>
        <v>0.12512220000000002</v>
      </c>
      <c r="X2258" s="8">
        <f t="shared" si="771"/>
        <v>-0.26073607999999993</v>
      </c>
      <c r="Y2258" s="8">
        <f t="shared" si="772"/>
        <v>-0.15884651999999996</v>
      </c>
      <c r="Z2258" s="8">
        <f t="shared" si="777"/>
        <v>10.152691814042056</v>
      </c>
      <c r="AA2258" s="8">
        <f t="shared" si="778"/>
        <v>10.050802254042056</v>
      </c>
      <c r="AB2258" s="8">
        <f t="shared" si="773"/>
        <v>10.101747034042056</v>
      </c>
      <c r="AC2258" s="6">
        <f t="shared" si="792"/>
        <v>-271.18200000000002</v>
      </c>
      <c r="AD2258" s="15">
        <f t="shared" si="779"/>
        <v>-11.409999999999968</v>
      </c>
      <c r="AE2258" s="15">
        <f t="shared" si="780"/>
        <v>68.452791551277301</v>
      </c>
      <c r="AF2258" s="15">
        <f t="shared" si="781"/>
        <v>41.299610510253387</v>
      </c>
      <c r="AG2258" s="15">
        <f t="shared" si="782"/>
        <v>54.811079706319902</v>
      </c>
      <c r="AH2258" s="15">
        <f t="shared" si="774"/>
        <v>-112.28860518134809</v>
      </c>
      <c r="AI2258" s="17">
        <f t="shared" si="783"/>
        <v>1.1788030783458494</v>
      </c>
      <c r="AJ2258" s="17">
        <f t="shared" si="784"/>
        <v>0.93684585283582023</v>
      </c>
      <c r="AK2258" s="17">
        <f t="shared" si="785"/>
        <v>0.75951461028015788</v>
      </c>
      <c r="AL2258" s="17">
        <f t="shared" si="786"/>
        <v>0.78174490703777533</v>
      </c>
      <c r="AM2258" s="17">
        <f t="shared" si="787"/>
        <v>0.77052274714301561</v>
      </c>
      <c r="AN2258" s="17">
        <f t="shared" si="788"/>
        <v>0.93684585283582023</v>
      </c>
      <c r="AO2258" s="17">
        <f t="shared" si="775"/>
        <v>8.8185995289535857E-4</v>
      </c>
      <c r="AP2258" s="17">
        <f t="shared" si="789"/>
        <v>7.7052274714301561</v>
      </c>
      <c r="AQ2258" s="17">
        <f t="shared" si="790"/>
        <v>11.788030783458494</v>
      </c>
      <c r="AR2258" s="17">
        <f t="shared" si="791"/>
        <v>20.030785911132281</v>
      </c>
    </row>
    <row r="2259" spans="2:44" x14ac:dyDescent="0.25">
      <c r="B2259">
        <f>INDEX(RawData!$A$2:$A$1048576,MATCH(FmtData!$B$4+(ROW()-10),RawData!$A$2:$A$1048576,0))</f>
        <v>2444</v>
      </c>
      <c r="C2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42230.11377314815</v>
      </c>
      <c r="D2259" s="46">
        <f>IF($B$6=1,MID(INDEX(RawData!$B$2:$B$1048576, MATCH(FmtData!$B$4+(ROW()-10),RawData!$A$2:$A$1048576,0)),12,8)+$B$5/24,INDEX(RawData!$C$2:$C$1048576, MATCH(FmtData!$B$4+(ROW()-10),RawData!$A$2:$A$1048576,0)))</f>
        <v>0.11377314814814815</v>
      </c>
      <c r="E2259">
        <f>INDEX(RawData!D$2:D$1048576,MATCH(FmtData!$B$4+(ROW()-10),RawData!$A$2:$A$1048576,0))</f>
        <v>2902.44</v>
      </c>
      <c r="F2259">
        <f>INDEX(RawData!E$2:E$1048576,MATCH(FmtData!$B$4+(ROW()-10),RawData!$A$2:$A$1048576,0))</f>
        <v>7.1738299999999997</v>
      </c>
      <c r="G2259">
        <f>INDEX(RawData!F$2:F$1048576,MATCH(FmtData!$B$4+(ROW()-10),RawData!$A$2:$A$1048576,0))</f>
        <v>-257.93900000000002</v>
      </c>
      <c r="H2259">
        <f>INDEX(RawData!G$2:G$1048576,MATCH(FmtData!$B$4+(ROW()-10),RawData!$A$2:$A$1048576,0))</f>
        <v>0.49980400000000003</v>
      </c>
      <c r="I2259">
        <f>INDEX(RawData!H$2:H$1048576,MATCH(FmtData!$B$4+(ROW()-10),RawData!$A$2:$A$1048576,0))</f>
        <v>-3.9036299999999999E-3</v>
      </c>
      <c r="J2259">
        <f>INDEX(RawData!I$2:I$1048576,MATCH(FmtData!$B$4+(ROW()-10),RawData!$A$2:$A$1048576,0))</f>
        <v>196.6</v>
      </c>
      <c r="K2259">
        <f>INDEX(RawData!J$2:J$1048576,MATCH(FmtData!$B$4+(ROW()-10),RawData!$A$2:$A$1048576,0))</f>
        <v>195.2</v>
      </c>
      <c r="L2259">
        <f>INDEX(RawData!K$2:K$1048576,MATCH(FmtData!$B$4+(ROW()-10),RawData!$A$2:$A$1048576,0))</f>
        <v>191.8</v>
      </c>
      <c r="M2259">
        <f>INDEX(RawData!L$2:L$1048576,MATCH(FmtData!$B$4+(ROW()-10),RawData!$A$2:$A$1048576,0))</f>
        <v>23</v>
      </c>
      <c r="N2259">
        <f>INDEX(RawData!M$2:M$1048576,MATCH(FmtData!$B$4+(ROW()-10),RawData!$A$2:$A$1048576,0))</f>
        <v>22</v>
      </c>
      <c r="O2259">
        <f>INDEX(RawData!N$2:N$1048576,MATCH(FmtData!$B$4+(ROW()-10),RawData!$A$2:$A$1048576,0))</f>
        <v>171.4</v>
      </c>
      <c r="P2259">
        <f>INDEX(RawData!O$2:O$1048576,MATCH(FmtData!$B$4+(ROW()-10),RawData!$A$2:$A$1048576,0))</f>
        <v>35.819800000000001</v>
      </c>
      <c r="Q2259">
        <f>INDEX(RawData!P$2:P$1048576,MATCH(FmtData!$B$4+(ROW()-10),RawData!$A$2:$A$1048576,0))</f>
        <v>235.53200000000001</v>
      </c>
      <c r="R2259">
        <f>INDEX(RawData!Q$2:Q$1048576,MATCH(FmtData!$B$4+(ROW()-10),RawData!$A$2:$A$1048576,0))</f>
        <v>1.8310500000000001E-3</v>
      </c>
      <c r="S2259">
        <f>INDEX(RawData!R$2:R$1048576,MATCH(FmtData!$B$4+(ROW()-10),RawData!$A$2:$A$1048576,0))</f>
        <v>0.51633799999999996</v>
      </c>
      <c r="T2259">
        <f>INDEX(RawData!S$2:S$1048576,MATCH(FmtData!$B$4+(ROW()-10),RawData!$A$2:$A$1048576,0))</f>
        <v>0.52676999999999996</v>
      </c>
      <c r="U2259">
        <f>INDEX(RawData!T$2:T$1048576,MATCH(FmtData!$B$4+(ROW()-10),RawData!$A$2:$A$1048576,0))</f>
        <v>2.7465799999999999E-2</v>
      </c>
      <c r="V2259">
        <f>INDEX(RawData!U$2:U$1048576,MATCH(FmtData!$B$4+(ROW()-10),RawData!$A$2:$A$1048576,0))</f>
        <v>0.152588</v>
      </c>
      <c r="W2259" s="8">
        <f t="shared" si="776"/>
        <v>0.12512220000000002</v>
      </c>
      <c r="X2259" s="8">
        <f t="shared" si="771"/>
        <v>-0.26073607999999993</v>
      </c>
      <c r="Y2259" s="8">
        <f t="shared" si="772"/>
        <v>-0.15884651999999996</v>
      </c>
      <c r="Z2259" s="8">
        <f t="shared" si="777"/>
        <v>10.152691814042056</v>
      </c>
      <c r="AA2259" s="8">
        <f t="shared" si="778"/>
        <v>10.050802254042056</v>
      </c>
      <c r="AB2259" s="8">
        <f t="shared" si="773"/>
        <v>10.101747034042056</v>
      </c>
      <c r="AC2259" s="6">
        <f t="shared" si="792"/>
        <v>-271.80100000000004</v>
      </c>
      <c r="AD2259" s="15">
        <f t="shared" si="779"/>
        <v>-12.028999999999996</v>
      </c>
      <c r="AE2259" s="15">
        <f t="shared" si="780"/>
        <v>68.452791551277301</v>
      </c>
      <c r="AF2259" s="15">
        <f t="shared" si="781"/>
        <v>41.299610510253387</v>
      </c>
      <c r="AG2259" s="15">
        <f t="shared" si="782"/>
        <v>54.811079706319902</v>
      </c>
      <c r="AH2259" s="15">
        <f t="shared" si="774"/>
        <v>-112.90760518134812</v>
      </c>
      <c r="AI2259" s="17">
        <f t="shared" si="783"/>
        <v>1.179990305172536</v>
      </c>
      <c r="AJ2259" s="17">
        <f t="shared" si="784"/>
        <v>0.93759557040167074</v>
      </c>
      <c r="AK2259" s="17">
        <f t="shared" si="785"/>
        <v>0.75951461028015788</v>
      </c>
      <c r="AL2259" s="17">
        <f t="shared" si="786"/>
        <v>0.78174490703777533</v>
      </c>
      <c r="AM2259" s="17">
        <f t="shared" si="787"/>
        <v>0.77052274714301561</v>
      </c>
      <c r="AN2259" s="17">
        <f t="shared" si="788"/>
        <v>0.93759557040167074</v>
      </c>
      <c r="AO2259" s="17">
        <f t="shared" si="775"/>
        <v>-4.6886539218682355E-4</v>
      </c>
      <c r="AP2259" s="17">
        <f t="shared" si="789"/>
        <v>7.7052274714301561</v>
      </c>
      <c r="AQ2259" s="17">
        <f t="shared" si="790"/>
        <v>11.79990305172536</v>
      </c>
      <c r="AR2259" s="17">
        <f t="shared" si="791"/>
        <v>20.011549605334785</v>
      </c>
    </row>
    <row r="2260" spans="2:44" x14ac:dyDescent="0.25">
      <c r="B2260">
        <f>INDEX(RawData!$A$2:$A$1048576,MATCH(FmtData!$B$4+(ROW()-10),RawData!$A$2:$A$1048576,0))</f>
        <v>2445</v>
      </c>
      <c r="C2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42230.114930555559</v>
      </c>
      <c r="D2260" s="46">
        <f>IF($B$6=1,MID(INDEX(RawData!$B$2:$B$1048576, MATCH(FmtData!$B$4+(ROW()-10),RawData!$A$2:$A$1048576,0)),12,8)+$B$5/24,INDEX(RawData!$C$2:$C$1048576, MATCH(FmtData!$B$4+(ROW()-10),RawData!$A$2:$A$1048576,0)))</f>
        <v>0.11493055555555555</v>
      </c>
      <c r="E2260">
        <f>INDEX(RawData!D$2:D$1048576,MATCH(FmtData!$B$4+(ROW()-10),RawData!$A$2:$A$1048576,0))</f>
        <v>2904.3</v>
      </c>
      <c r="F2260">
        <f>INDEX(RawData!E$2:E$1048576,MATCH(FmtData!$B$4+(ROW()-10),RawData!$A$2:$A$1048576,0))</f>
        <v>7.1738299999999997</v>
      </c>
      <c r="G2260">
        <f>INDEX(RawData!F$2:F$1048576,MATCH(FmtData!$B$4+(ROW()-10),RawData!$A$2:$A$1048576,0))</f>
        <v>-257.93900000000002</v>
      </c>
      <c r="H2260">
        <f>INDEX(RawData!G$2:G$1048576,MATCH(FmtData!$B$4+(ROW()-10),RawData!$A$2:$A$1048576,0))</f>
        <v>0.49980400000000003</v>
      </c>
      <c r="I2260">
        <f>INDEX(RawData!H$2:H$1048576,MATCH(FmtData!$B$4+(ROW()-10),RawData!$A$2:$A$1048576,0))</f>
        <v>-3.9036299999999999E-3</v>
      </c>
      <c r="J2260">
        <f>INDEX(RawData!I$2:I$1048576,MATCH(FmtData!$B$4+(ROW()-10),RawData!$A$2:$A$1048576,0))</f>
        <v>196.4</v>
      </c>
      <c r="K2260">
        <f>INDEX(RawData!J$2:J$1048576,MATCH(FmtData!$B$4+(ROW()-10),RawData!$A$2:$A$1048576,0))</f>
        <v>193.9</v>
      </c>
      <c r="L2260">
        <f>INDEX(RawData!K$2:K$1048576,MATCH(FmtData!$B$4+(ROW()-10),RawData!$A$2:$A$1048576,0))</f>
        <v>196.3</v>
      </c>
      <c r="M2260">
        <f>INDEX(RawData!L$2:L$1048576,MATCH(FmtData!$B$4+(ROW()-10),RawData!$A$2:$A$1048576,0))</f>
        <v>23</v>
      </c>
      <c r="N2260">
        <f>INDEX(RawData!M$2:M$1048576,MATCH(FmtData!$B$4+(ROW()-10),RawData!$A$2:$A$1048576,0))</f>
        <v>22</v>
      </c>
      <c r="O2260">
        <f>INDEX(RawData!N$2:N$1048576,MATCH(FmtData!$B$4+(ROW()-10),RawData!$A$2:$A$1048576,0))</f>
        <v>171.5</v>
      </c>
      <c r="P2260">
        <f>INDEX(RawData!O$2:O$1048576,MATCH(FmtData!$B$4+(ROW()-10),RawData!$A$2:$A$1048576,0))</f>
        <v>35.819800000000001</v>
      </c>
      <c r="Q2260">
        <f>INDEX(RawData!P$2:P$1048576,MATCH(FmtData!$B$4+(ROW()-10),RawData!$A$2:$A$1048576,0))</f>
        <v>236.197</v>
      </c>
      <c r="R2260">
        <f>INDEX(RawData!Q$2:Q$1048576,MATCH(FmtData!$B$4+(ROW()-10),RawData!$A$2:$A$1048576,0))</f>
        <v>2.4414100000000002E-3</v>
      </c>
      <c r="S2260">
        <f>INDEX(RawData!R$2:R$1048576,MATCH(FmtData!$B$4+(ROW()-10),RawData!$A$2:$A$1048576,0))</f>
        <v>0.51633799999999996</v>
      </c>
      <c r="T2260">
        <f>INDEX(RawData!S$2:S$1048576,MATCH(FmtData!$B$4+(ROW()-10),RawData!$A$2:$A$1048576,0))</f>
        <v>0.52676999999999996</v>
      </c>
      <c r="U2260">
        <f>INDEX(RawData!T$2:T$1048576,MATCH(FmtData!$B$4+(ROW()-10),RawData!$A$2:$A$1048576,0))</f>
        <v>2.7465799999999999E-2</v>
      </c>
      <c r="V2260">
        <f>INDEX(RawData!U$2:U$1048576,MATCH(FmtData!$B$4+(ROW()-10),RawData!$A$2:$A$1048576,0))</f>
        <v>0.152588</v>
      </c>
      <c r="W2260" s="8">
        <f t="shared" si="776"/>
        <v>0.12512220000000002</v>
      </c>
      <c r="X2260" s="8">
        <f t="shared" si="771"/>
        <v>-0.26073607999999993</v>
      </c>
      <c r="Y2260" s="8">
        <f t="shared" si="772"/>
        <v>-0.15884651999999996</v>
      </c>
      <c r="Z2260" s="8">
        <f t="shared" si="777"/>
        <v>10.152691814042056</v>
      </c>
      <c r="AA2260" s="8">
        <f t="shared" si="778"/>
        <v>10.050802254042056</v>
      </c>
      <c r="AB2260" s="8">
        <f t="shared" si="773"/>
        <v>10.101747034042056</v>
      </c>
      <c r="AC2260" s="6">
        <f t="shared" si="792"/>
        <v>-271.13600000000002</v>
      </c>
      <c r="AD2260" s="15">
        <f t="shared" si="779"/>
        <v>-11.363999999999976</v>
      </c>
      <c r="AE2260" s="15">
        <f t="shared" si="780"/>
        <v>68.452791551277301</v>
      </c>
      <c r="AF2260" s="15">
        <f t="shared" si="781"/>
        <v>41.299610510253387</v>
      </c>
      <c r="AG2260" s="15">
        <f t="shared" si="782"/>
        <v>54.811079706319902</v>
      </c>
      <c r="AH2260" s="15">
        <f t="shared" si="774"/>
        <v>-112.2426051813481</v>
      </c>
      <c r="AI2260" s="17">
        <f t="shared" si="783"/>
        <v>1.1787149468308893</v>
      </c>
      <c r="AJ2260" s="17">
        <f t="shared" si="784"/>
        <v>0.93679018662566338</v>
      </c>
      <c r="AK2260" s="17">
        <f t="shared" si="785"/>
        <v>0.75951461028015788</v>
      </c>
      <c r="AL2260" s="17">
        <f t="shared" si="786"/>
        <v>0.78174490703777533</v>
      </c>
      <c r="AM2260" s="17">
        <f t="shared" si="787"/>
        <v>0.77052274714301561</v>
      </c>
      <c r="AN2260" s="17">
        <f t="shared" si="788"/>
        <v>0.93679018662566338</v>
      </c>
      <c r="AO2260" s="17">
        <f t="shared" si="775"/>
        <v>9.3752616305220471E-4</v>
      </c>
      <c r="AP2260" s="17">
        <f t="shared" si="789"/>
        <v>7.7052274714301561</v>
      </c>
      <c r="AQ2260" s="17">
        <f t="shared" si="790"/>
        <v>11.787149468308893</v>
      </c>
      <c r="AR2260" s="17">
        <f t="shared" si="791"/>
        <v>20.024373809199783</v>
      </c>
    </row>
    <row r="2261" spans="2:44" x14ac:dyDescent="0.25">
      <c r="B2261">
        <f>INDEX(RawData!$A$2:$A$1048576,MATCH(FmtData!$B$4+(ROW()-10),RawData!$A$2:$A$1048576,0))</f>
        <v>2446</v>
      </c>
      <c r="C2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42230.116076388891</v>
      </c>
      <c r="D2261" s="46">
        <f>IF($B$6=1,MID(INDEX(RawData!$B$2:$B$1048576, MATCH(FmtData!$B$4+(ROW()-10),RawData!$A$2:$A$1048576,0)),12,8)+$B$5/24,INDEX(RawData!$C$2:$C$1048576, MATCH(FmtData!$B$4+(ROW()-10),RawData!$A$2:$A$1048576,0)))</f>
        <v>0.11607638888888888</v>
      </c>
      <c r="E2261">
        <f>INDEX(RawData!D$2:D$1048576,MATCH(FmtData!$B$4+(ROW()-10),RawData!$A$2:$A$1048576,0))</f>
        <v>2902.44</v>
      </c>
      <c r="F2261">
        <f>INDEX(RawData!E$2:E$1048576,MATCH(FmtData!$B$4+(ROW()-10),RawData!$A$2:$A$1048576,0))</f>
        <v>7.1738299999999997</v>
      </c>
      <c r="G2261">
        <f>INDEX(RawData!F$2:F$1048576,MATCH(FmtData!$B$4+(ROW()-10),RawData!$A$2:$A$1048576,0))</f>
        <v>-257.93900000000002</v>
      </c>
      <c r="H2261">
        <f>INDEX(RawData!G$2:G$1048576,MATCH(FmtData!$B$4+(ROW()-10),RawData!$A$2:$A$1048576,0))</f>
        <v>0.49980400000000003</v>
      </c>
      <c r="I2261">
        <f>INDEX(RawData!H$2:H$1048576,MATCH(FmtData!$B$4+(ROW()-10),RawData!$A$2:$A$1048576,0))</f>
        <v>-3.9036299999999999E-3</v>
      </c>
      <c r="J2261">
        <f>INDEX(RawData!I$2:I$1048576,MATCH(FmtData!$B$4+(ROW()-10),RawData!$A$2:$A$1048576,0))</f>
        <v>194.1</v>
      </c>
      <c r="K2261">
        <f>INDEX(RawData!J$2:J$1048576,MATCH(FmtData!$B$4+(ROW()-10),RawData!$A$2:$A$1048576,0))</f>
        <v>195.2</v>
      </c>
      <c r="L2261">
        <f>INDEX(RawData!K$2:K$1048576,MATCH(FmtData!$B$4+(ROW()-10),RawData!$A$2:$A$1048576,0))</f>
        <v>196.1</v>
      </c>
      <c r="M2261">
        <f>INDEX(RawData!L$2:L$1048576,MATCH(FmtData!$B$4+(ROW()-10),RawData!$A$2:$A$1048576,0))</f>
        <v>23.1</v>
      </c>
      <c r="N2261">
        <f>INDEX(RawData!M$2:M$1048576,MATCH(FmtData!$B$4+(ROW()-10),RawData!$A$2:$A$1048576,0))</f>
        <v>22.1</v>
      </c>
      <c r="O2261">
        <f>INDEX(RawData!N$2:N$1048576,MATCH(FmtData!$B$4+(ROW()-10),RawData!$A$2:$A$1048576,0))</f>
        <v>171.6</v>
      </c>
      <c r="P2261">
        <f>INDEX(RawData!O$2:O$1048576,MATCH(FmtData!$B$4+(ROW()-10),RawData!$A$2:$A$1048576,0))</f>
        <v>35.819800000000001</v>
      </c>
      <c r="Q2261">
        <f>INDEX(RawData!P$2:P$1048576,MATCH(FmtData!$B$4+(ROW()-10),RawData!$A$2:$A$1048576,0))</f>
        <v>236.04300000000001</v>
      </c>
      <c r="R2261">
        <f>INDEX(RawData!Q$2:Q$1048576,MATCH(FmtData!$B$4+(ROW()-10),RawData!$A$2:$A$1048576,0))</f>
        <v>2.4414100000000002E-3</v>
      </c>
      <c r="S2261">
        <f>INDEX(RawData!R$2:R$1048576,MATCH(FmtData!$B$4+(ROW()-10),RawData!$A$2:$A$1048576,0))</f>
        <v>0.51633799999999996</v>
      </c>
      <c r="T2261">
        <f>INDEX(RawData!S$2:S$1048576,MATCH(FmtData!$B$4+(ROW()-10),RawData!$A$2:$A$1048576,0))</f>
        <v>0.52676999999999996</v>
      </c>
      <c r="U2261">
        <f>INDEX(RawData!T$2:T$1048576,MATCH(FmtData!$B$4+(ROW()-10),RawData!$A$2:$A$1048576,0))</f>
        <v>2.7465799999999999E-2</v>
      </c>
      <c r="V2261">
        <f>INDEX(RawData!U$2:U$1048576,MATCH(FmtData!$B$4+(ROW()-10),RawData!$A$2:$A$1048576,0))</f>
        <v>0.152588</v>
      </c>
      <c r="W2261" s="8">
        <f t="shared" si="776"/>
        <v>0.12512220000000002</v>
      </c>
      <c r="X2261" s="8">
        <f t="shared" si="771"/>
        <v>-0.26073607999999993</v>
      </c>
      <c r="Y2261" s="8">
        <f t="shared" si="772"/>
        <v>-0.15884651999999996</v>
      </c>
      <c r="Z2261" s="8">
        <f t="shared" si="777"/>
        <v>10.152691814042056</v>
      </c>
      <c r="AA2261" s="8">
        <f t="shared" si="778"/>
        <v>10.050802254042056</v>
      </c>
      <c r="AB2261" s="8">
        <f t="shared" si="773"/>
        <v>10.101747034042056</v>
      </c>
      <c r="AC2261" s="6">
        <f t="shared" si="792"/>
        <v>-271.29000000000002</v>
      </c>
      <c r="AD2261" s="15">
        <f t="shared" si="779"/>
        <v>-11.517999999999972</v>
      </c>
      <c r="AE2261" s="15">
        <f t="shared" si="780"/>
        <v>68.452791551277301</v>
      </c>
      <c r="AF2261" s="15">
        <f t="shared" si="781"/>
        <v>41.299610510253387</v>
      </c>
      <c r="AG2261" s="15">
        <f t="shared" si="782"/>
        <v>54.811079706319902</v>
      </c>
      <c r="AH2261" s="15">
        <f t="shared" si="774"/>
        <v>-112.39660518134809</v>
      </c>
      <c r="AI2261" s="17">
        <f t="shared" si="783"/>
        <v>1.1790100476192116</v>
      </c>
      <c r="AJ2261" s="17">
        <f t="shared" si="784"/>
        <v>0.93697657341960361</v>
      </c>
      <c r="AK2261" s="17">
        <f t="shared" si="785"/>
        <v>0.75951461028015788</v>
      </c>
      <c r="AL2261" s="17">
        <f t="shared" si="786"/>
        <v>0.78174490703777533</v>
      </c>
      <c r="AM2261" s="17">
        <f t="shared" si="787"/>
        <v>0.77052274714301561</v>
      </c>
      <c r="AN2261" s="17">
        <f t="shared" si="788"/>
        <v>0.93697657341960361</v>
      </c>
      <c r="AO2261" s="17">
        <f t="shared" si="775"/>
        <v>7.5113936911197499E-4</v>
      </c>
      <c r="AP2261" s="17">
        <f t="shared" si="789"/>
        <v>7.7052274714301561</v>
      </c>
      <c r="AQ2261" s="17">
        <f t="shared" si="790"/>
        <v>11.790100476192116</v>
      </c>
      <c r="AR2261" s="17">
        <f t="shared" si="791"/>
        <v>20.011549605334785</v>
      </c>
    </row>
    <row r="2262" spans="2:44" x14ac:dyDescent="0.25">
      <c r="B2262">
        <f>INDEX(RawData!$A$2:$A$1048576,MATCH(FmtData!$B$4+(ROW()-10),RawData!$A$2:$A$1048576,0))</f>
        <v>2447</v>
      </c>
      <c r="C2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42230.117245370369</v>
      </c>
      <c r="D2262" s="46">
        <f>IF($B$6=1,MID(INDEX(RawData!$B$2:$B$1048576, MATCH(FmtData!$B$4+(ROW()-10),RawData!$A$2:$A$1048576,0)),12,8)+$B$5/24,INDEX(RawData!$C$2:$C$1048576, MATCH(FmtData!$B$4+(ROW()-10),RawData!$A$2:$A$1048576,0)))</f>
        <v>0.11724537037037037</v>
      </c>
      <c r="E2262">
        <f>INDEX(RawData!D$2:D$1048576,MATCH(FmtData!$B$4+(ROW()-10),RawData!$A$2:$A$1048576,0))</f>
        <v>2904.3</v>
      </c>
      <c r="F2262">
        <f>INDEX(RawData!E$2:E$1048576,MATCH(FmtData!$B$4+(ROW()-10),RawData!$A$2:$A$1048576,0))</f>
        <v>7.1738299999999997</v>
      </c>
      <c r="G2262">
        <f>INDEX(RawData!F$2:F$1048576,MATCH(FmtData!$B$4+(ROW()-10),RawData!$A$2:$A$1048576,0))</f>
        <v>-257.93900000000002</v>
      </c>
      <c r="H2262">
        <f>INDEX(RawData!G$2:G$1048576,MATCH(FmtData!$B$4+(ROW()-10),RawData!$A$2:$A$1048576,0))</f>
        <v>0.49980400000000003</v>
      </c>
      <c r="I2262">
        <f>INDEX(RawData!H$2:H$1048576,MATCH(FmtData!$B$4+(ROW()-10),RawData!$A$2:$A$1048576,0))</f>
        <v>-3.9036299999999999E-3</v>
      </c>
      <c r="J2262">
        <f>INDEX(RawData!I$2:I$1048576,MATCH(FmtData!$B$4+(ROW()-10),RawData!$A$2:$A$1048576,0))</f>
        <v>197.1</v>
      </c>
      <c r="K2262">
        <f>INDEX(RawData!J$2:J$1048576,MATCH(FmtData!$B$4+(ROW()-10),RawData!$A$2:$A$1048576,0))</f>
        <v>196.3</v>
      </c>
      <c r="L2262">
        <f>INDEX(RawData!K$2:K$1048576,MATCH(FmtData!$B$4+(ROW()-10),RawData!$A$2:$A$1048576,0))</f>
        <v>188.8</v>
      </c>
      <c r="M2262">
        <f>INDEX(RawData!L$2:L$1048576,MATCH(FmtData!$B$4+(ROW()-10),RawData!$A$2:$A$1048576,0))</f>
        <v>23.2</v>
      </c>
      <c r="N2262">
        <f>INDEX(RawData!M$2:M$1048576,MATCH(FmtData!$B$4+(ROW()-10),RawData!$A$2:$A$1048576,0))</f>
        <v>22</v>
      </c>
      <c r="O2262">
        <f>INDEX(RawData!N$2:N$1048576,MATCH(FmtData!$B$4+(ROW()-10),RawData!$A$2:$A$1048576,0))</f>
        <v>171.5</v>
      </c>
      <c r="P2262">
        <f>INDEX(RawData!O$2:O$1048576,MATCH(FmtData!$B$4+(ROW()-10),RawData!$A$2:$A$1048576,0))</f>
        <v>35.8078</v>
      </c>
      <c r="Q2262">
        <f>INDEX(RawData!P$2:P$1048576,MATCH(FmtData!$B$4+(ROW()-10),RawData!$A$2:$A$1048576,0))</f>
        <v>236.07400000000001</v>
      </c>
      <c r="R2262">
        <f>INDEX(RawData!Q$2:Q$1048576,MATCH(FmtData!$B$4+(ROW()-10),RawData!$A$2:$A$1048576,0))</f>
        <v>2.4414100000000002E-3</v>
      </c>
      <c r="S2262">
        <f>INDEX(RawData!R$2:R$1048576,MATCH(FmtData!$B$4+(ROW()-10),RawData!$A$2:$A$1048576,0))</f>
        <v>0.51633799999999996</v>
      </c>
      <c r="T2262">
        <f>INDEX(RawData!S$2:S$1048576,MATCH(FmtData!$B$4+(ROW()-10),RawData!$A$2:$A$1048576,0))</f>
        <v>0.52676999999999996</v>
      </c>
      <c r="U2262">
        <f>INDEX(RawData!T$2:T$1048576,MATCH(FmtData!$B$4+(ROW()-10),RawData!$A$2:$A$1048576,0))</f>
        <v>2.2888200000000001E-2</v>
      </c>
      <c r="V2262">
        <f>INDEX(RawData!U$2:U$1048576,MATCH(FmtData!$B$4+(ROW()-10),RawData!$A$2:$A$1048576,0))</f>
        <v>0.152588</v>
      </c>
      <c r="W2262" s="8">
        <f t="shared" si="776"/>
        <v>0.1296998</v>
      </c>
      <c r="X2262" s="8">
        <f t="shared" si="771"/>
        <v>-0.26073607999999993</v>
      </c>
      <c r="Y2262" s="8">
        <f t="shared" si="772"/>
        <v>-0.15884651999999996</v>
      </c>
      <c r="Z2262" s="8">
        <f t="shared" si="777"/>
        <v>10.152691814042056</v>
      </c>
      <c r="AA2262" s="8">
        <f t="shared" si="778"/>
        <v>10.050802254042056</v>
      </c>
      <c r="AB2262" s="8">
        <f t="shared" si="773"/>
        <v>10.101747034042056</v>
      </c>
      <c r="AC2262" s="6">
        <f t="shared" si="792"/>
        <v>-271.25900000000001</v>
      </c>
      <c r="AD2262" s="15">
        <f t="shared" si="779"/>
        <v>-11.486999999999966</v>
      </c>
      <c r="AE2262" s="15">
        <f t="shared" si="780"/>
        <v>68.452791551277301</v>
      </c>
      <c r="AF2262" s="15">
        <f t="shared" si="781"/>
        <v>41.299610510253387</v>
      </c>
      <c r="AG2262" s="15">
        <f t="shared" si="782"/>
        <v>54.811079706319902</v>
      </c>
      <c r="AH2262" s="15">
        <f t="shared" si="774"/>
        <v>-112.36560518134809</v>
      </c>
      <c r="AI2262" s="17">
        <f t="shared" si="783"/>
        <v>1.1789506323359862</v>
      </c>
      <c r="AJ2262" s="17">
        <f t="shared" si="784"/>
        <v>0.93693904803799</v>
      </c>
      <c r="AK2262" s="17">
        <f t="shared" si="785"/>
        <v>0.75951461028015788</v>
      </c>
      <c r="AL2262" s="17">
        <f t="shared" si="786"/>
        <v>0.78174490703777533</v>
      </c>
      <c r="AM2262" s="17">
        <f t="shared" si="787"/>
        <v>0.77052274714301561</v>
      </c>
      <c r="AN2262" s="17">
        <f t="shared" si="788"/>
        <v>0.93693904803799</v>
      </c>
      <c r="AO2262" s="17">
        <f t="shared" si="775"/>
        <v>4.6867758609525634E-4</v>
      </c>
      <c r="AP2262" s="17">
        <f t="shared" si="789"/>
        <v>7.7052274714301561</v>
      </c>
      <c r="AQ2262" s="17">
        <f t="shared" si="790"/>
        <v>11.789506323359863</v>
      </c>
      <c r="AR2262" s="17">
        <f t="shared" si="791"/>
        <v>20.024373809199783</v>
      </c>
    </row>
    <row r="2263" spans="2:44" x14ac:dyDescent="0.25">
      <c r="B2263">
        <f>INDEX(RawData!$A$2:$A$1048576,MATCH(FmtData!$B$4+(ROW()-10),RawData!$A$2:$A$1048576,0))</f>
        <v>2448</v>
      </c>
      <c r="C2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42230.118402777778</v>
      </c>
      <c r="D2263" s="46">
        <f>IF($B$6=1,MID(INDEX(RawData!$B$2:$B$1048576, MATCH(FmtData!$B$4+(ROW()-10),RawData!$A$2:$A$1048576,0)),12,8)+$B$5/24,INDEX(RawData!$C$2:$C$1048576, MATCH(FmtData!$B$4+(ROW()-10),RawData!$A$2:$A$1048576,0)))</f>
        <v>0.11840277777777779</v>
      </c>
      <c r="E2263">
        <f>INDEX(RawData!D$2:D$1048576,MATCH(FmtData!$B$4+(ROW()-10),RawData!$A$2:$A$1048576,0))</f>
        <v>2902.44</v>
      </c>
      <c r="F2263">
        <f>INDEX(RawData!E$2:E$1048576,MATCH(FmtData!$B$4+(ROW()-10),RawData!$A$2:$A$1048576,0))</f>
        <v>7.1738299999999997</v>
      </c>
      <c r="G2263">
        <f>INDEX(RawData!F$2:F$1048576,MATCH(FmtData!$B$4+(ROW()-10),RawData!$A$2:$A$1048576,0))</f>
        <v>-257.93900000000002</v>
      </c>
      <c r="H2263">
        <f>INDEX(RawData!G$2:G$1048576,MATCH(FmtData!$B$4+(ROW()-10),RawData!$A$2:$A$1048576,0))</f>
        <v>0.49980400000000003</v>
      </c>
      <c r="I2263">
        <f>INDEX(RawData!H$2:H$1048576,MATCH(FmtData!$B$4+(ROW()-10),RawData!$A$2:$A$1048576,0))</f>
        <v>-3.9036299999999999E-3</v>
      </c>
      <c r="J2263">
        <f>INDEX(RawData!I$2:I$1048576,MATCH(FmtData!$B$4+(ROW()-10),RawData!$A$2:$A$1048576,0))</f>
        <v>194.3</v>
      </c>
      <c r="K2263">
        <f>INDEX(RawData!J$2:J$1048576,MATCH(FmtData!$B$4+(ROW()-10),RawData!$A$2:$A$1048576,0))</f>
        <v>194.1</v>
      </c>
      <c r="L2263">
        <f>INDEX(RawData!K$2:K$1048576,MATCH(FmtData!$B$4+(ROW()-10),RawData!$A$2:$A$1048576,0))</f>
        <v>189.6</v>
      </c>
      <c r="M2263">
        <f>INDEX(RawData!L$2:L$1048576,MATCH(FmtData!$B$4+(ROW()-10),RawData!$A$2:$A$1048576,0))</f>
        <v>23</v>
      </c>
      <c r="N2263">
        <f>INDEX(RawData!M$2:M$1048576,MATCH(FmtData!$B$4+(ROW()-10),RawData!$A$2:$A$1048576,0))</f>
        <v>22</v>
      </c>
      <c r="O2263">
        <f>INDEX(RawData!N$2:N$1048576,MATCH(FmtData!$B$4+(ROW()-10),RawData!$A$2:$A$1048576,0))</f>
        <v>171.6</v>
      </c>
      <c r="P2263">
        <f>INDEX(RawData!O$2:O$1048576,MATCH(FmtData!$B$4+(ROW()-10),RawData!$A$2:$A$1048576,0))</f>
        <v>35.8078</v>
      </c>
      <c r="Q2263">
        <f>INDEX(RawData!P$2:P$1048576,MATCH(FmtData!$B$4+(ROW()-10),RawData!$A$2:$A$1048576,0))</f>
        <v>236.197</v>
      </c>
      <c r="R2263">
        <f>INDEX(RawData!Q$2:Q$1048576,MATCH(FmtData!$B$4+(ROW()-10),RawData!$A$2:$A$1048576,0))</f>
        <v>2.4414100000000002E-3</v>
      </c>
      <c r="S2263">
        <f>INDEX(RawData!R$2:R$1048576,MATCH(FmtData!$B$4+(ROW()-10),RawData!$A$2:$A$1048576,0))</f>
        <v>0.51633799999999996</v>
      </c>
      <c r="T2263">
        <f>INDEX(RawData!S$2:S$1048576,MATCH(FmtData!$B$4+(ROW()-10),RawData!$A$2:$A$1048576,0))</f>
        <v>0.52676999999999996</v>
      </c>
      <c r="U2263">
        <f>INDEX(RawData!T$2:T$1048576,MATCH(FmtData!$B$4+(ROW()-10),RawData!$A$2:$A$1048576,0))</f>
        <v>2.2888200000000001E-2</v>
      </c>
      <c r="V2263">
        <f>INDEX(RawData!U$2:U$1048576,MATCH(FmtData!$B$4+(ROW()-10),RawData!$A$2:$A$1048576,0))</f>
        <v>0.152588</v>
      </c>
      <c r="W2263" s="8">
        <f t="shared" si="776"/>
        <v>0.1296998</v>
      </c>
      <c r="X2263" s="8">
        <f t="shared" si="771"/>
        <v>-0.26073607999999993</v>
      </c>
      <c r="Y2263" s="8">
        <f t="shared" si="772"/>
        <v>-0.15884651999999996</v>
      </c>
      <c r="Z2263" s="8">
        <f t="shared" si="777"/>
        <v>10.152691814042056</v>
      </c>
      <c r="AA2263" s="8">
        <f t="shared" si="778"/>
        <v>10.050802254042056</v>
      </c>
      <c r="AB2263" s="8">
        <f t="shared" si="773"/>
        <v>10.101747034042056</v>
      </c>
      <c r="AC2263" s="6">
        <f t="shared" si="792"/>
        <v>-271.13600000000002</v>
      </c>
      <c r="AD2263" s="15">
        <f t="shared" si="779"/>
        <v>-11.363999999999976</v>
      </c>
      <c r="AE2263" s="15">
        <f t="shared" si="780"/>
        <v>68.452791551277301</v>
      </c>
      <c r="AF2263" s="15">
        <f t="shared" si="781"/>
        <v>41.299610510253387</v>
      </c>
      <c r="AG2263" s="15">
        <f t="shared" si="782"/>
        <v>54.811079706319902</v>
      </c>
      <c r="AH2263" s="15">
        <f t="shared" si="774"/>
        <v>-112.2426051813481</v>
      </c>
      <c r="AI2263" s="17">
        <f t="shared" si="783"/>
        <v>1.1787149468308893</v>
      </c>
      <c r="AJ2263" s="17">
        <f t="shared" si="784"/>
        <v>0.93679018662566338</v>
      </c>
      <c r="AK2263" s="17">
        <f t="shared" si="785"/>
        <v>0.75951461028015788</v>
      </c>
      <c r="AL2263" s="17">
        <f t="shared" si="786"/>
        <v>0.78174490703777533</v>
      </c>
      <c r="AM2263" s="17">
        <f t="shared" si="787"/>
        <v>0.77052274714301561</v>
      </c>
      <c r="AN2263" s="17">
        <f t="shared" si="788"/>
        <v>0.93679018662566338</v>
      </c>
      <c r="AO2263" s="17">
        <f t="shared" si="775"/>
        <v>6.1753899842187376E-4</v>
      </c>
      <c r="AP2263" s="17">
        <f t="shared" si="789"/>
        <v>7.7052274714301561</v>
      </c>
      <c r="AQ2263" s="17">
        <f t="shared" si="790"/>
        <v>11.787149468308893</v>
      </c>
      <c r="AR2263" s="17">
        <f t="shared" si="791"/>
        <v>20.011549605334785</v>
      </c>
    </row>
    <row r="2264" spans="2:44" x14ac:dyDescent="0.25">
      <c r="B2264">
        <f>INDEX(RawData!$A$2:$A$1048576,MATCH(FmtData!$B$4+(ROW()-10),RawData!$A$2:$A$1048576,0))</f>
        <v>2449</v>
      </c>
      <c r="C2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42230.11954861111</v>
      </c>
      <c r="D2264" s="46">
        <f>IF($B$6=1,MID(INDEX(RawData!$B$2:$B$1048576, MATCH(FmtData!$B$4+(ROW()-10),RawData!$A$2:$A$1048576,0)),12,8)+$B$5/24,INDEX(RawData!$C$2:$C$1048576, MATCH(FmtData!$B$4+(ROW()-10),RawData!$A$2:$A$1048576,0)))</f>
        <v>0.11954861111111111</v>
      </c>
      <c r="E2264">
        <f>INDEX(RawData!D$2:D$1048576,MATCH(FmtData!$B$4+(ROW()-10),RawData!$A$2:$A$1048576,0))</f>
        <v>2902.44</v>
      </c>
      <c r="F2264">
        <f>INDEX(RawData!E$2:E$1048576,MATCH(FmtData!$B$4+(ROW()-10),RawData!$A$2:$A$1048576,0))</f>
        <v>7.1738299999999997</v>
      </c>
      <c r="G2264">
        <f>INDEX(RawData!F$2:F$1048576,MATCH(FmtData!$B$4+(ROW()-10),RawData!$A$2:$A$1048576,0))</f>
        <v>-257.93900000000002</v>
      </c>
      <c r="H2264">
        <f>INDEX(RawData!G$2:G$1048576,MATCH(FmtData!$B$4+(ROW()-10),RawData!$A$2:$A$1048576,0))</f>
        <v>0.49980400000000003</v>
      </c>
      <c r="I2264">
        <f>INDEX(RawData!H$2:H$1048576,MATCH(FmtData!$B$4+(ROW()-10),RawData!$A$2:$A$1048576,0))</f>
        <v>-3.9036299999999999E-3</v>
      </c>
      <c r="J2264">
        <f>INDEX(RawData!I$2:I$1048576,MATCH(FmtData!$B$4+(ROW()-10),RawData!$A$2:$A$1048576,0))</f>
        <v>197.4</v>
      </c>
      <c r="K2264">
        <f>INDEX(RawData!J$2:J$1048576,MATCH(FmtData!$B$4+(ROW()-10),RawData!$A$2:$A$1048576,0))</f>
        <v>194.1</v>
      </c>
      <c r="L2264">
        <f>INDEX(RawData!K$2:K$1048576,MATCH(FmtData!$B$4+(ROW()-10),RawData!$A$2:$A$1048576,0))</f>
        <v>194.1</v>
      </c>
      <c r="M2264">
        <f>INDEX(RawData!L$2:L$1048576,MATCH(FmtData!$B$4+(ROW()-10),RawData!$A$2:$A$1048576,0))</f>
        <v>23.1</v>
      </c>
      <c r="N2264">
        <f>INDEX(RawData!M$2:M$1048576,MATCH(FmtData!$B$4+(ROW()-10),RawData!$A$2:$A$1048576,0))</f>
        <v>22</v>
      </c>
      <c r="O2264">
        <f>INDEX(RawData!N$2:N$1048576,MATCH(FmtData!$B$4+(ROW()-10),RawData!$A$2:$A$1048576,0))</f>
        <v>171.4</v>
      </c>
      <c r="P2264">
        <f>INDEX(RawData!O$2:O$1048576,MATCH(FmtData!$B$4+(ROW()-10),RawData!$A$2:$A$1048576,0))</f>
        <v>35.819800000000001</v>
      </c>
      <c r="Q2264">
        <f>INDEX(RawData!P$2:P$1048576,MATCH(FmtData!$B$4+(ROW()-10),RawData!$A$2:$A$1048576,0))</f>
        <v>235.91900000000001</v>
      </c>
      <c r="R2264">
        <f>INDEX(RawData!Q$2:Q$1048576,MATCH(FmtData!$B$4+(ROW()-10),RawData!$A$2:$A$1048576,0))</f>
        <v>2.4414100000000002E-3</v>
      </c>
      <c r="S2264">
        <f>INDEX(RawData!R$2:R$1048576,MATCH(FmtData!$B$4+(ROW()-10),RawData!$A$2:$A$1048576,0))</f>
        <v>0.51633799999999996</v>
      </c>
      <c r="T2264">
        <f>INDEX(RawData!S$2:S$1048576,MATCH(FmtData!$B$4+(ROW()-10),RawData!$A$2:$A$1048576,0))</f>
        <v>0.52676999999999996</v>
      </c>
      <c r="U2264">
        <f>INDEX(RawData!T$2:T$1048576,MATCH(FmtData!$B$4+(ROW()-10),RawData!$A$2:$A$1048576,0))</f>
        <v>2.7465799999999999E-2</v>
      </c>
      <c r="V2264">
        <f>INDEX(RawData!U$2:U$1048576,MATCH(FmtData!$B$4+(ROW()-10),RawData!$A$2:$A$1048576,0))</f>
        <v>0.152588</v>
      </c>
      <c r="W2264" s="8">
        <f t="shared" si="776"/>
        <v>0.12512220000000002</v>
      </c>
      <c r="X2264" s="8">
        <f t="shared" si="771"/>
        <v>-0.26073607999999993</v>
      </c>
      <c r="Y2264" s="8">
        <f t="shared" si="772"/>
        <v>-0.15884651999999996</v>
      </c>
      <c r="Z2264" s="8">
        <f t="shared" si="777"/>
        <v>10.152691814042056</v>
      </c>
      <c r="AA2264" s="8">
        <f t="shared" si="778"/>
        <v>10.050802254042056</v>
      </c>
      <c r="AB2264" s="8">
        <f t="shared" si="773"/>
        <v>10.101747034042056</v>
      </c>
      <c r="AC2264" s="6">
        <f t="shared" si="792"/>
        <v>-271.41399999999999</v>
      </c>
      <c r="AD2264" s="15">
        <f t="shared" si="779"/>
        <v>-11.641999999999939</v>
      </c>
      <c r="AE2264" s="15">
        <f t="shared" si="780"/>
        <v>68.452791551277301</v>
      </c>
      <c r="AF2264" s="15">
        <f t="shared" si="781"/>
        <v>41.299610510253387</v>
      </c>
      <c r="AG2264" s="15">
        <f t="shared" si="782"/>
        <v>54.811079706319902</v>
      </c>
      <c r="AH2264" s="15">
        <f t="shared" si="774"/>
        <v>-112.52060518134806</v>
      </c>
      <c r="AI2264" s="17">
        <f t="shared" si="783"/>
        <v>1.1792477686509353</v>
      </c>
      <c r="AJ2264" s="17">
        <f t="shared" si="784"/>
        <v>0.93712670500948392</v>
      </c>
      <c r="AK2264" s="17">
        <f t="shared" si="785"/>
        <v>0.75951461028015788</v>
      </c>
      <c r="AL2264" s="17">
        <f t="shared" si="786"/>
        <v>0.78174490703777533</v>
      </c>
      <c r="AM2264" s="17">
        <f t="shared" si="787"/>
        <v>0.77052274714301561</v>
      </c>
      <c r="AN2264" s="17">
        <f t="shared" si="788"/>
        <v>0.93712670500948392</v>
      </c>
      <c r="AO2264" s="17">
        <f t="shared" si="775"/>
        <v>2.8102061460133498E-4</v>
      </c>
      <c r="AP2264" s="17">
        <f t="shared" si="789"/>
        <v>7.7052274714301561</v>
      </c>
      <c r="AQ2264" s="17">
        <f t="shared" si="790"/>
        <v>11.792477686509352</v>
      </c>
      <c r="AR2264" s="17">
        <f t="shared" si="791"/>
        <v>20.011549605334785</v>
      </c>
    </row>
    <row r="2265" spans="2:44" x14ac:dyDescent="0.25">
      <c r="B2265">
        <f>INDEX(RawData!$A$2:$A$1048576,MATCH(FmtData!$B$4+(ROW()-10),RawData!$A$2:$A$1048576,0))</f>
        <v>2450</v>
      </c>
      <c r="C2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42230.120717592596</v>
      </c>
      <c r="D2265" s="46">
        <f>IF($B$6=1,MID(INDEX(RawData!$B$2:$B$1048576, MATCH(FmtData!$B$4+(ROW()-10),RawData!$A$2:$A$1048576,0)),12,8)+$B$5/24,INDEX(RawData!$C$2:$C$1048576, MATCH(FmtData!$B$4+(ROW()-10),RawData!$A$2:$A$1048576,0)))</f>
        <v>0.12071759259259258</v>
      </c>
      <c r="E2265">
        <f>INDEX(RawData!D$2:D$1048576,MATCH(FmtData!$B$4+(ROW()-10),RawData!$A$2:$A$1048576,0))</f>
        <v>2904.3</v>
      </c>
      <c r="F2265">
        <f>INDEX(RawData!E$2:E$1048576,MATCH(FmtData!$B$4+(ROW()-10),RawData!$A$2:$A$1048576,0))</f>
        <v>7.1738299999999997</v>
      </c>
      <c r="G2265">
        <f>INDEX(RawData!F$2:F$1048576,MATCH(FmtData!$B$4+(ROW()-10),RawData!$A$2:$A$1048576,0))</f>
        <v>-257.93900000000002</v>
      </c>
      <c r="H2265">
        <f>INDEX(RawData!G$2:G$1048576,MATCH(FmtData!$B$4+(ROW()-10),RawData!$A$2:$A$1048576,0))</f>
        <v>0.49980400000000003</v>
      </c>
      <c r="I2265">
        <f>INDEX(RawData!H$2:H$1048576,MATCH(FmtData!$B$4+(ROW()-10),RawData!$A$2:$A$1048576,0))</f>
        <v>-3.9036299999999999E-3</v>
      </c>
      <c r="J2265">
        <f>INDEX(RawData!I$2:I$1048576,MATCH(FmtData!$B$4+(ROW()-10),RawData!$A$2:$A$1048576,0))</f>
        <v>194.6</v>
      </c>
      <c r="K2265">
        <f>INDEX(RawData!J$2:J$1048576,MATCH(FmtData!$B$4+(ROW()-10),RawData!$A$2:$A$1048576,0))</f>
        <v>195.9</v>
      </c>
      <c r="L2265">
        <f>INDEX(RawData!K$2:K$1048576,MATCH(FmtData!$B$4+(ROW()-10),RawData!$A$2:$A$1048576,0))</f>
        <v>197.7</v>
      </c>
      <c r="M2265">
        <f>INDEX(RawData!L$2:L$1048576,MATCH(FmtData!$B$4+(ROW()-10),RawData!$A$2:$A$1048576,0))</f>
        <v>23</v>
      </c>
      <c r="N2265">
        <f>INDEX(RawData!M$2:M$1048576,MATCH(FmtData!$B$4+(ROW()-10),RawData!$A$2:$A$1048576,0))</f>
        <v>22</v>
      </c>
      <c r="O2265">
        <f>INDEX(RawData!N$2:N$1048576,MATCH(FmtData!$B$4+(ROW()-10),RawData!$A$2:$A$1048576,0))</f>
        <v>171.6</v>
      </c>
      <c r="P2265">
        <f>INDEX(RawData!O$2:O$1048576,MATCH(FmtData!$B$4+(ROW()-10),RawData!$A$2:$A$1048576,0))</f>
        <v>35.819800000000001</v>
      </c>
      <c r="Q2265">
        <f>INDEX(RawData!P$2:P$1048576,MATCH(FmtData!$B$4+(ROW()-10),RawData!$A$2:$A$1048576,0))</f>
        <v>236.04300000000001</v>
      </c>
      <c r="R2265">
        <f>INDEX(RawData!Q$2:Q$1048576,MATCH(FmtData!$B$4+(ROW()-10),RawData!$A$2:$A$1048576,0))</f>
        <v>2.4414100000000002E-3</v>
      </c>
      <c r="S2265">
        <f>INDEX(RawData!R$2:R$1048576,MATCH(FmtData!$B$4+(ROW()-10),RawData!$A$2:$A$1048576,0))</f>
        <v>0.51633799999999996</v>
      </c>
      <c r="T2265">
        <f>INDEX(RawData!S$2:S$1048576,MATCH(FmtData!$B$4+(ROW()-10),RawData!$A$2:$A$1048576,0))</f>
        <v>0.52676999999999996</v>
      </c>
      <c r="U2265">
        <f>INDEX(RawData!T$2:T$1048576,MATCH(FmtData!$B$4+(ROW()-10),RawData!$A$2:$A$1048576,0))</f>
        <v>2.2888200000000001E-2</v>
      </c>
      <c r="V2265">
        <f>INDEX(RawData!U$2:U$1048576,MATCH(FmtData!$B$4+(ROW()-10),RawData!$A$2:$A$1048576,0))</f>
        <v>0.152588</v>
      </c>
      <c r="W2265" s="8">
        <f t="shared" si="776"/>
        <v>0.1296998</v>
      </c>
      <c r="X2265" s="8">
        <f t="shared" si="771"/>
        <v>-0.26073607999999993</v>
      </c>
      <c r="Y2265" s="8">
        <f t="shared" si="772"/>
        <v>-0.15884651999999996</v>
      </c>
      <c r="Z2265" s="8">
        <f t="shared" si="777"/>
        <v>10.152691814042056</v>
      </c>
      <c r="AA2265" s="8">
        <f t="shared" si="778"/>
        <v>10.050802254042056</v>
      </c>
      <c r="AB2265" s="8">
        <f t="shared" si="773"/>
        <v>10.101747034042056</v>
      </c>
      <c r="AC2265" s="6">
        <f t="shared" si="792"/>
        <v>-271.29000000000002</v>
      </c>
      <c r="AD2265" s="15">
        <f t="shared" si="779"/>
        <v>-11.517999999999972</v>
      </c>
      <c r="AE2265" s="15">
        <f t="shared" si="780"/>
        <v>68.452791551277301</v>
      </c>
      <c r="AF2265" s="15">
        <f t="shared" si="781"/>
        <v>41.299610510253387</v>
      </c>
      <c r="AG2265" s="15">
        <f t="shared" si="782"/>
        <v>54.811079706319902</v>
      </c>
      <c r="AH2265" s="15">
        <f t="shared" si="774"/>
        <v>-112.39660518134809</v>
      </c>
      <c r="AI2265" s="17">
        <f t="shared" si="783"/>
        <v>1.1790100476192116</v>
      </c>
      <c r="AJ2265" s="17">
        <f t="shared" si="784"/>
        <v>0.93697657341960361</v>
      </c>
      <c r="AK2265" s="17">
        <f t="shared" si="785"/>
        <v>0.75951461028015788</v>
      </c>
      <c r="AL2265" s="17">
        <f t="shared" si="786"/>
        <v>0.78174490703777533</v>
      </c>
      <c r="AM2265" s="17">
        <f t="shared" si="787"/>
        <v>0.77052274714301561</v>
      </c>
      <c r="AN2265" s="17">
        <f t="shared" si="788"/>
        <v>0.93697657341960361</v>
      </c>
      <c r="AO2265" s="17">
        <f t="shared" si="775"/>
        <v>2.8214183922259384E-4</v>
      </c>
      <c r="AP2265" s="17">
        <f t="shared" si="789"/>
        <v>7.7052274714301561</v>
      </c>
      <c r="AQ2265" s="17">
        <f t="shared" si="790"/>
        <v>11.790100476192116</v>
      </c>
      <c r="AR2265" s="17">
        <f t="shared" si="791"/>
        <v>20.024373809199783</v>
      </c>
    </row>
    <row r="2266" spans="2:44" x14ac:dyDescent="0.25">
      <c r="B2266">
        <f>INDEX(RawData!$A$2:$A$1048576,MATCH(FmtData!$B$4+(ROW()-10),RawData!$A$2:$A$1048576,0))</f>
        <v>2451</v>
      </c>
      <c r="C2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42230.121874999997</v>
      </c>
      <c r="D2266" s="46">
        <f>IF($B$6=1,MID(INDEX(RawData!$B$2:$B$1048576, MATCH(FmtData!$B$4+(ROW()-10),RawData!$A$2:$A$1048576,0)),12,8)+$B$5/24,INDEX(RawData!$C$2:$C$1048576, MATCH(FmtData!$B$4+(ROW()-10),RawData!$A$2:$A$1048576,0)))</f>
        <v>0.121875</v>
      </c>
      <c r="E2266">
        <f>INDEX(RawData!D$2:D$1048576,MATCH(FmtData!$B$4+(ROW()-10),RawData!$A$2:$A$1048576,0))</f>
        <v>2904.3</v>
      </c>
      <c r="F2266">
        <f>INDEX(RawData!E$2:E$1048576,MATCH(FmtData!$B$4+(ROW()-10),RawData!$A$2:$A$1048576,0))</f>
        <v>8.0976599999999994</v>
      </c>
      <c r="G2266">
        <f>INDEX(RawData!F$2:F$1048576,MATCH(FmtData!$B$4+(ROW()-10),RawData!$A$2:$A$1048576,0))</f>
        <v>-257.93900000000002</v>
      </c>
      <c r="H2266">
        <f>INDEX(RawData!G$2:G$1048576,MATCH(FmtData!$B$4+(ROW()-10),RawData!$A$2:$A$1048576,0))</f>
        <v>0.49978600000000001</v>
      </c>
      <c r="I2266">
        <f>INDEX(RawData!H$2:H$1048576,MATCH(FmtData!$B$4+(ROW()-10),RawData!$A$2:$A$1048576,0))</f>
        <v>-3.9036299999999999E-3</v>
      </c>
      <c r="J2266">
        <f>INDEX(RawData!I$2:I$1048576,MATCH(FmtData!$B$4+(ROW()-10),RawData!$A$2:$A$1048576,0))</f>
        <v>198</v>
      </c>
      <c r="K2266">
        <f>INDEX(RawData!J$2:J$1048576,MATCH(FmtData!$B$4+(ROW()-10),RawData!$A$2:$A$1048576,0))</f>
        <v>195.4</v>
      </c>
      <c r="L2266">
        <f>INDEX(RawData!K$2:K$1048576,MATCH(FmtData!$B$4+(ROW()-10),RawData!$A$2:$A$1048576,0))</f>
        <v>192</v>
      </c>
      <c r="M2266">
        <f>INDEX(RawData!L$2:L$1048576,MATCH(FmtData!$B$4+(ROW()-10),RawData!$A$2:$A$1048576,0))</f>
        <v>23.2</v>
      </c>
      <c r="N2266">
        <f>INDEX(RawData!M$2:M$1048576,MATCH(FmtData!$B$4+(ROW()-10),RawData!$A$2:$A$1048576,0))</f>
        <v>21.9</v>
      </c>
      <c r="O2266">
        <f>INDEX(RawData!N$2:N$1048576,MATCH(FmtData!$B$4+(ROW()-10),RawData!$A$2:$A$1048576,0))</f>
        <v>171.4</v>
      </c>
      <c r="P2266">
        <f>INDEX(RawData!O$2:O$1048576,MATCH(FmtData!$B$4+(ROW()-10),RawData!$A$2:$A$1048576,0))</f>
        <v>35.8078</v>
      </c>
      <c r="Q2266">
        <f>INDEX(RawData!P$2:P$1048576,MATCH(FmtData!$B$4+(ROW()-10),RawData!$A$2:$A$1048576,0))</f>
        <v>235.53200000000001</v>
      </c>
      <c r="R2266">
        <f>INDEX(RawData!Q$2:Q$1048576,MATCH(FmtData!$B$4+(ROW()-10),RawData!$A$2:$A$1048576,0))</f>
        <v>2.4414100000000002E-3</v>
      </c>
      <c r="S2266">
        <f>INDEX(RawData!R$2:R$1048576,MATCH(FmtData!$B$4+(ROW()-10),RawData!$A$2:$A$1048576,0))</f>
        <v>0.51633799999999996</v>
      </c>
      <c r="T2266">
        <f>INDEX(RawData!S$2:S$1048576,MATCH(FmtData!$B$4+(ROW()-10),RawData!$A$2:$A$1048576,0))</f>
        <v>0.52676999999999996</v>
      </c>
      <c r="U2266">
        <f>INDEX(RawData!T$2:T$1048576,MATCH(FmtData!$B$4+(ROW()-10),RawData!$A$2:$A$1048576,0))</f>
        <v>2.7465799999999999E-2</v>
      </c>
      <c r="V2266">
        <f>INDEX(RawData!U$2:U$1048576,MATCH(FmtData!$B$4+(ROW()-10),RawData!$A$2:$A$1048576,0))</f>
        <v>0.152588</v>
      </c>
      <c r="W2266" s="8">
        <f t="shared" si="776"/>
        <v>0.12512220000000002</v>
      </c>
      <c r="X2266" s="8">
        <f t="shared" si="771"/>
        <v>-0.26073607999999993</v>
      </c>
      <c r="Y2266" s="8">
        <f t="shared" si="772"/>
        <v>-0.15884651999999996</v>
      </c>
      <c r="Z2266" s="8">
        <f t="shared" si="777"/>
        <v>10.152691814042056</v>
      </c>
      <c r="AA2266" s="8">
        <f t="shared" si="778"/>
        <v>10.050802254042056</v>
      </c>
      <c r="AB2266" s="8">
        <f t="shared" si="773"/>
        <v>10.101747034042056</v>
      </c>
      <c r="AC2266" s="6">
        <f t="shared" si="792"/>
        <v>-271.80100000000004</v>
      </c>
      <c r="AD2266" s="15">
        <f t="shared" si="779"/>
        <v>-12.028999999999996</v>
      </c>
      <c r="AE2266" s="15">
        <f t="shared" si="780"/>
        <v>68.452791551277301</v>
      </c>
      <c r="AF2266" s="15">
        <f t="shared" si="781"/>
        <v>41.299610510253387</v>
      </c>
      <c r="AG2266" s="15">
        <f t="shared" si="782"/>
        <v>54.811079706319902</v>
      </c>
      <c r="AH2266" s="15">
        <f t="shared" si="774"/>
        <v>-112.90760518134812</v>
      </c>
      <c r="AI2266" s="17">
        <f t="shared" si="783"/>
        <v>1.179990305172536</v>
      </c>
      <c r="AJ2266" s="17">
        <f t="shared" si="784"/>
        <v>0.93759557040167074</v>
      </c>
      <c r="AK2266" s="17">
        <f t="shared" si="785"/>
        <v>0.75951461028015788</v>
      </c>
      <c r="AL2266" s="17">
        <f t="shared" si="786"/>
        <v>0.78174490703777533</v>
      </c>
      <c r="AM2266" s="17">
        <f t="shared" si="787"/>
        <v>0.77052274714301561</v>
      </c>
      <c r="AN2266" s="17">
        <f t="shared" si="788"/>
        <v>0.93759557040167074</v>
      </c>
      <c r="AO2266" s="17">
        <f t="shared" si="775"/>
        <v>0</v>
      </c>
      <c r="AP2266" s="17">
        <f t="shared" si="789"/>
        <v>7.7052274714301561</v>
      </c>
      <c r="AQ2266" s="17">
        <f t="shared" si="790"/>
        <v>11.79990305172536</v>
      </c>
      <c r="AR2266" s="17">
        <f t="shared" si="791"/>
        <v>20.024373809199783</v>
      </c>
    </row>
    <row r="2267" spans="2:44" x14ac:dyDescent="0.25">
      <c r="B2267">
        <f>INDEX(RawData!$A$2:$A$1048576,MATCH(FmtData!$B$4+(ROW()-10),RawData!$A$2:$A$1048576,0))</f>
        <v>2452</v>
      </c>
      <c r="C2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42230.123032407406</v>
      </c>
      <c r="D2267" s="46">
        <f>IF($B$6=1,MID(INDEX(RawData!$B$2:$B$1048576, MATCH(FmtData!$B$4+(ROW()-10),RawData!$A$2:$A$1048576,0)),12,8)+$B$5/24,INDEX(RawData!$C$2:$C$1048576, MATCH(FmtData!$B$4+(ROW()-10),RawData!$A$2:$A$1048576,0)))</f>
        <v>0.1230324074074074</v>
      </c>
      <c r="E2267">
        <f>INDEX(RawData!D$2:D$1048576,MATCH(FmtData!$B$4+(ROW()-10),RawData!$A$2:$A$1048576,0))</f>
        <v>2905.23</v>
      </c>
      <c r="F2267">
        <f>INDEX(RawData!E$2:E$1048576,MATCH(FmtData!$B$4+(ROW()-10),RawData!$A$2:$A$1048576,0))</f>
        <v>8.0976599999999994</v>
      </c>
      <c r="G2267">
        <f>INDEX(RawData!F$2:F$1048576,MATCH(FmtData!$B$4+(ROW()-10),RawData!$A$2:$A$1048576,0))</f>
        <v>-257.93900000000002</v>
      </c>
      <c r="H2267">
        <f>INDEX(RawData!G$2:G$1048576,MATCH(FmtData!$B$4+(ROW()-10),RawData!$A$2:$A$1048576,0))</f>
        <v>0.49980400000000003</v>
      </c>
      <c r="I2267">
        <f>INDEX(RawData!H$2:H$1048576,MATCH(FmtData!$B$4+(ROW()-10),RawData!$A$2:$A$1048576,0))</f>
        <v>-3.9036299999999999E-3</v>
      </c>
      <c r="J2267">
        <f>INDEX(RawData!I$2:I$1048576,MATCH(FmtData!$B$4+(ROW()-10),RawData!$A$2:$A$1048576,0))</f>
        <v>195.7</v>
      </c>
      <c r="K2267">
        <f>INDEX(RawData!J$2:J$1048576,MATCH(FmtData!$B$4+(ROW()-10),RawData!$A$2:$A$1048576,0))</f>
        <v>193.8</v>
      </c>
      <c r="L2267">
        <f>INDEX(RawData!K$2:K$1048576,MATCH(FmtData!$B$4+(ROW()-10),RawData!$A$2:$A$1048576,0))</f>
        <v>188.7</v>
      </c>
      <c r="M2267">
        <f>INDEX(RawData!L$2:L$1048576,MATCH(FmtData!$B$4+(ROW()-10),RawData!$A$2:$A$1048576,0))</f>
        <v>23</v>
      </c>
      <c r="N2267">
        <f>INDEX(RawData!M$2:M$1048576,MATCH(FmtData!$B$4+(ROW()-10),RawData!$A$2:$A$1048576,0))</f>
        <v>22</v>
      </c>
      <c r="O2267">
        <f>INDEX(RawData!N$2:N$1048576,MATCH(FmtData!$B$4+(ROW()-10),RawData!$A$2:$A$1048576,0))</f>
        <v>171.6</v>
      </c>
      <c r="P2267">
        <f>INDEX(RawData!O$2:O$1048576,MATCH(FmtData!$B$4+(ROW()-10),RawData!$A$2:$A$1048576,0))</f>
        <v>35.8078</v>
      </c>
      <c r="Q2267">
        <f>INDEX(RawData!P$2:P$1048576,MATCH(FmtData!$B$4+(ROW()-10),RawData!$A$2:$A$1048576,0))</f>
        <v>236.197</v>
      </c>
      <c r="R2267">
        <f>INDEX(RawData!Q$2:Q$1048576,MATCH(FmtData!$B$4+(ROW()-10),RawData!$A$2:$A$1048576,0))</f>
        <v>2.4414100000000002E-3</v>
      </c>
      <c r="S2267">
        <f>INDEX(RawData!R$2:R$1048576,MATCH(FmtData!$B$4+(ROW()-10),RawData!$A$2:$A$1048576,0))</f>
        <v>0.51633799999999996</v>
      </c>
      <c r="T2267">
        <f>INDEX(RawData!S$2:S$1048576,MATCH(FmtData!$B$4+(ROW()-10),RawData!$A$2:$A$1048576,0))</f>
        <v>0.52676999999999996</v>
      </c>
      <c r="U2267">
        <f>INDEX(RawData!T$2:T$1048576,MATCH(FmtData!$B$4+(ROW()-10),RawData!$A$2:$A$1048576,0))</f>
        <v>2.2888200000000001E-2</v>
      </c>
      <c r="V2267">
        <f>INDEX(RawData!U$2:U$1048576,MATCH(FmtData!$B$4+(ROW()-10),RawData!$A$2:$A$1048576,0))</f>
        <v>0.152588</v>
      </c>
      <c r="W2267" s="8">
        <f t="shared" si="776"/>
        <v>0.1296998</v>
      </c>
      <c r="X2267" s="8">
        <f t="shared" si="771"/>
        <v>-0.26073607999999993</v>
      </c>
      <c r="Y2267" s="8">
        <f t="shared" si="772"/>
        <v>-0.15884651999999996</v>
      </c>
      <c r="Z2267" s="8">
        <f t="shared" si="777"/>
        <v>10.152691814042056</v>
      </c>
      <c r="AA2267" s="8">
        <f t="shared" si="778"/>
        <v>10.050802254042056</v>
      </c>
      <c r="AB2267" s="8">
        <f t="shared" si="773"/>
        <v>10.101747034042056</v>
      </c>
      <c r="AC2267" s="6">
        <f t="shared" si="792"/>
        <v>-271.13600000000002</v>
      </c>
      <c r="AD2267" s="15">
        <f t="shared" si="779"/>
        <v>-11.363999999999976</v>
      </c>
      <c r="AE2267" s="15">
        <f t="shared" si="780"/>
        <v>68.452791551277301</v>
      </c>
      <c r="AF2267" s="15">
        <f t="shared" si="781"/>
        <v>41.299610510253387</v>
      </c>
      <c r="AG2267" s="15">
        <f t="shared" si="782"/>
        <v>54.811079706319902</v>
      </c>
      <c r="AH2267" s="15">
        <f t="shared" si="774"/>
        <v>-112.2426051813481</v>
      </c>
      <c r="AI2267" s="17">
        <f t="shared" si="783"/>
        <v>1.1787149468308893</v>
      </c>
      <c r="AJ2267" s="17">
        <f t="shared" si="784"/>
        <v>0.93679018662566338</v>
      </c>
      <c r="AK2267" s="17">
        <f t="shared" si="785"/>
        <v>0.75951461028015788</v>
      </c>
      <c r="AL2267" s="17">
        <f t="shared" si="786"/>
        <v>0.78174490703777533</v>
      </c>
      <c r="AM2267" s="17">
        <f t="shared" si="787"/>
        <v>0.77052274714301561</v>
      </c>
      <c r="AN2267" s="17">
        <f t="shared" si="788"/>
        <v>0.93679018662566338</v>
      </c>
      <c r="AO2267" s="17">
        <f t="shared" si="775"/>
        <v>3.3651838382053878E-4</v>
      </c>
      <c r="AP2267" s="17">
        <f t="shared" si="789"/>
        <v>7.7052274714301561</v>
      </c>
      <c r="AQ2267" s="17">
        <f t="shared" si="790"/>
        <v>11.787149468308893</v>
      </c>
      <c r="AR2267" s="17">
        <f t="shared" si="791"/>
        <v>20.030785911132281</v>
      </c>
    </row>
    <row r="2268" spans="2:44" x14ac:dyDescent="0.25">
      <c r="B2268">
        <f>INDEX(RawData!$A$2:$A$1048576,MATCH(FmtData!$B$4+(ROW()-10),RawData!$A$2:$A$1048576,0))</f>
        <v>2453</v>
      </c>
      <c r="C2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42230.124189814815</v>
      </c>
      <c r="D2268" s="46">
        <f>IF($B$6=1,MID(INDEX(RawData!$B$2:$B$1048576, MATCH(FmtData!$B$4+(ROW()-10),RawData!$A$2:$A$1048576,0)),12,8)+$B$5/24,INDEX(RawData!$C$2:$C$1048576, MATCH(FmtData!$B$4+(ROW()-10),RawData!$A$2:$A$1048576,0)))</f>
        <v>0.12418981481481482</v>
      </c>
      <c r="E2268">
        <f>INDEX(RawData!D$2:D$1048576,MATCH(FmtData!$B$4+(ROW()-10),RawData!$A$2:$A$1048576,0))</f>
        <v>2902.44</v>
      </c>
      <c r="F2268">
        <f>INDEX(RawData!E$2:E$1048576,MATCH(FmtData!$B$4+(ROW()-10),RawData!$A$2:$A$1048576,0))</f>
        <v>7.1738299999999997</v>
      </c>
      <c r="G2268">
        <f>INDEX(RawData!F$2:F$1048576,MATCH(FmtData!$B$4+(ROW()-10),RawData!$A$2:$A$1048576,0))</f>
        <v>-257.93900000000002</v>
      </c>
      <c r="H2268">
        <f>INDEX(RawData!G$2:G$1048576,MATCH(FmtData!$B$4+(ROW()-10),RawData!$A$2:$A$1048576,0))</f>
        <v>0.49980400000000003</v>
      </c>
      <c r="I2268">
        <f>INDEX(RawData!H$2:H$1048576,MATCH(FmtData!$B$4+(ROW()-10),RawData!$A$2:$A$1048576,0))</f>
        <v>-3.9036299999999999E-3</v>
      </c>
      <c r="J2268">
        <f>INDEX(RawData!I$2:I$1048576,MATCH(FmtData!$B$4+(ROW()-10),RawData!$A$2:$A$1048576,0))</f>
        <v>195.3</v>
      </c>
      <c r="K2268">
        <f>INDEX(RawData!J$2:J$1048576,MATCH(FmtData!$B$4+(ROW()-10),RawData!$A$2:$A$1048576,0))</f>
        <v>195.2</v>
      </c>
      <c r="L2268">
        <f>INDEX(RawData!K$2:K$1048576,MATCH(FmtData!$B$4+(ROW()-10),RawData!$A$2:$A$1048576,0))</f>
        <v>192.6</v>
      </c>
      <c r="M2268">
        <f>INDEX(RawData!L$2:L$1048576,MATCH(FmtData!$B$4+(ROW()-10),RawData!$A$2:$A$1048576,0))</f>
        <v>23</v>
      </c>
      <c r="N2268">
        <f>INDEX(RawData!M$2:M$1048576,MATCH(FmtData!$B$4+(ROW()-10),RawData!$A$2:$A$1048576,0))</f>
        <v>22.1</v>
      </c>
      <c r="O2268">
        <f>INDEX(RawData!N$2:N$1048576,MATCH(FmtData!$B$4+(ROW()-10),RawData!$A$2:$A$1048576,0))</f>
        <v>171.6</v>
      </c>
      <c r="P2268">
        <f>INDEX(RawData!O$2:O$1048576,MATCH(FmtData!$B$4+(ROW()-10),RawData!$A$2:$A$1048576,0))</f>
        <v>35.819800000000001</v>
      </c>
      <c r="Q2268">
        <f>INDEX(RawData!P$2:P$1048576,MATCH(FmtData!$B$4+(ROW()-10),RawData!$A$2:$A$1048576,0))</f>
        <v>235.81</v>
      </c>
      <c r="R2268">
        <f>INDEX(RawData!Q$2:Q$1048576,MATCH(FmtData!$B$4+(ROW()-10),RawData!$A$2:$A$1048576,0))</f>
        <v>2.4414100000000002E-3</v>
      </c>
      <c r="S2268">
        <f>INDEX(RawData!R$2:R$1048576,MATCH(FmtData!$B$4+(ROW()-10),RawData!$A$2:$A$1048576,0))</f>
        <v>0.51633799999999996</v>
      </c>
      <c r="T2268">
        <f>INDEX(RawData!S$2:S$1048576,MATCH(FmtData!$B$4+(ROW()-10),RawData!$A$2:$A$1048576,0))</f>
        <v>0.52676999999999996</v>
      </c>
      <c r="U2268">
        <f>INDEX(RawData!T$2:T$1048576,MATCH(FmtData!$B$4+(ROW()-10),RawData!$A$2:$A$1048576,0))</f>
        <v>2.2888200000000001E-2</v>
      </c>
      <c r="V2268">
        <f>INDEX(RawData!U$2:U$1048576,MATCH(FmtData!$B$4+(ROW()-10),RawData!$A$2:$A$1048576,0))</f>
        <v>0.152588</v>
      </c>
      <c r="W2268" s="8">
        <f t="shared" si="776"/>
        <v>0.1296998</v>
      </c>
      <c r="X2268" s="8">
        <f t="shared" si="771"/>
        <v>-0.26073607999999993</v>
      </c>
      <c r="Y2268" s="8">
        <f t="shared" si="772"/>
        <v>-0.15884651999999996</v>
      </c>
      <c r="Z2268" s="8">
        <f t="shared" si="777"/>
        <v>10.152691814042056</v>
      </c>
      <c r="AA2268" s="8">
        <f t="shared" si="778"/>
        <v>10.050802254042056</v>
      </c>
      <c r="AB2268" s="8">
        <f t="shared" si="773"/>
        <v>10.101747034042056</v>
      </c>
      <c r="AC2268" s="6">
        <f t="shared" si="792"/>
        <v>-271.52300000000002</v>
      </c>
      <c r="AD2268" s="15">
        <f t="shared" si="779"/>
        <v>-11.750999999999976</v>
      </c>
      <c r="AE2268" s="15">
        <f t="shared" si="780"/>
        <v>68.452791551277301</v>
      </c>
      <c r="AF2268" s="15">
        <f t="shared" si="781"/>
        <v>41.299610510253387</v>
      </c>
      <c r="AG2268" s="15">
        <f t="shared" si="782"/>
        <v>54.811079706319902</v>
      </c>
      <c r="AH2268" s="15">
        <f t="shared" si="774"/>
        <v>-112.6296051813481</v>
      </c>
      <c r="AI2268" s="17">
        <f t="shared" si="783"/>
        <v>1.1794568122895654</v>
      </c>
      <c r="AJ2268" s="17">
        <f t="shared" si="784"/>
        <v>0.9372587152588262</v>
      </c>
      <c r="AK2268" s="17">
        <f t="shared" si="785"/>
        <v>0.75951461028015788</v>
      </c>
      <c r="AL2268" s="17">
        <f t="shared" si="786"/>
        <v>0.78174490703777533</v>
      </c>
      <c r="AM2268" s="17">
        <f t="shared" si="787"/>
        <v>0.77052274714301561</v>
      </c>
      <c r="AN2268" s="17">
        <f t="shared" si="788"/>
        <v>0.9372587152588262</v>
      </c>
      <c r="AO2268" s="17">
        <f t="shared" si="775"/>
        <v>4.6899752988938115E-4</v>
      </c>
      <c r="AP2268" s="17">
        <f t="shared" si="789"/>
        <v>7.7052274714301561</v>
      </c>
      <c r="AQ2268" s="17">
        <f t="shared" si="790"/>
        <v>11.794568122895654</v>
      </c>
      <c r="AR2268" s="17">
        <f t="shared" si="791"/>
        <v>20.011549605334785</v>
      </c>
    </row>
    <row r="2269" spans="2:44" x14ac:dyDescent="0.25">
      <c r="B2269">
        <f>INDEX(RawData!$A$2:$A$1048576,MATCH(FmtData!$B$4+(ROW()-10),RawData!$A$2:$A$1048576,0))</f>
        <v>2454</v>
      </c>
      <c r="C2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42230.125335648147</v>
      </c>
      <c r="D2269" s="46">
        <f>IF($B$6=1,MID(INDEX(RawData!$B$2:$B$1048576, MATCH(FmtData!$B$4+(ROW()-10),RawData!$A$2:$A$1048576,0)),12,8)+$B$5/24,INDEX(RawData!$C$2:$C$1048576, MATCH(FmtData!$B$4+(ROW()-10),RawData!$A$2:$A$1048576,0)))</f>
        <v>0.12533564814814815</v>
      </c>
      <c r="E2269">
        <f>INDEX(RawData!D$2:D$1048576,MATCH(FmtData!$B$4+(ROW()-10),RawData!$A$2:$A$1048576,0))</f>
        <v>2902.44</v>
      </c>
      <c r="F2269">
        <f>INDEX(RawData!E$2:E$1048576,MATCH(FmtData!$B$4+(ROW()-10),RawData!$A$2:$A$1048576,0))</f>
        <v>6.25</v>
      </c>
      <c r="G2269">
        <f>INDEX(RawData!F$2:F$1048576,MATCH(FmtData!$B$4+(ROW()-10),RawData!$A$2:$A$1048576,0))</f>
        <v>-257.93900000000002</v>
      </c>
      <c r="H2269">
        <f>INDEX(RawData!G$2:G$1048576,MATCH(FmtData!$B$4+(ROW()-10),RawData!$A$2:$A$1048576,0))</f>
        <v>0.49978600000000001</v>
      </c>
      <c r="I2269">
        <f>INDEX(RawData!H$2:H$1048576,MATCH(FmtData!$B$4+(ROW()-10),RawData!$A$2:$A$1048576,0))</f>
        <v>-3.9036299999999999E-3</v>
      </c>
      <c r="J2269">
        <f>INDEX(RawData!I$2:I$1048576,MATCH(FmtData!$B$4+(ROW()-10),RawData!$A$2:$A$1048576,0))</f>
        <v>196.8</v>
      </c>
      <c r="K2269">
        <f>INDEX(RawData!J$2:J$1048576,MATCH(FmtData!$B$4+(ROW()-10),RawData!$A$2:$A$1048576,0))</f>
        <v>196.4</v>
      </c>
      <c r="L2269">
        <f>INDEX(RawData!K$2:K$1048576,MATCH(FmtData!$B$4+(ROW()-10),RawData!$A$2:$A$1048576,0))</f>
        <v>197</v>
      </c>
      <c r="M2269">
        <f>INDEX(RawData!L$2:L$1048576,MATCH(FmtData!$B$4+(ROW()-10),RawData!$A$2:$A$1048576,0))</f>
        <v>23</v>
      </c>
      <c r="N2269">
        <f>INDEX(RawData!M$2:M$1048576,MATCH(FmtData!$B$4+(ROW()-10),RawData!$A$2:$A$1048576,0))</f>
        <v>22</v>
      </c>
      <c r="O2269">
        <f>INDEX(RawData!N$2:N$1048576,MATCH(FmtData!$B$4+(ROW()-10),RawData!$A$2:$A$1048576,0))</f>
        <v>171.6</v>
      </c>
      <c r="P2269">
        <f>INDEX(RawData!O$2:O$1048576,MATCH(FmtData!$B$4+(ROW()-10),RawData!$A$2:$A$1048576,0))</f>
        <v>35.8078</v>
      </c>
      <c r="Q2269">
        <f>INDEX(RawData!P$2:P$1048576,MATCH(FmtData!$B$4+(ROW()-10),RawData!$A$2:$A$1048576,0))</f>
        <v>236.15100000000001</v>
      </c>
      <c r="R2269">
        <f>INDEX(RawData!Q$2:Q$1048576,MATCH(FmtData!$B$4+(ROW()-10),RawData!$A$2:$A$1048576,0))</f>
        <v>2.4414100000000002E-3</v>
      </c>
      <c r="S2269">
        <f>INDEX(RawData!R$2:R$1048576,MATCH(FmtData!$B$4+(ROW()-10),RawData!$A$2:$A$1048576,0))</f>
        <v>0.51633799999999996</v>
      </c>
      <c r="T2269">
        <f>INDEX(RawData!S$2:S$1048576,MATCH(FmtData!$B$4+(ROW()-10),RawData!$A$2:$A$1048576,0))</f>
        <v>0.52676999999999996</v>
      </c>
      <c r="U2269">
        <f>INDEX(RawData!T$2:T$1048576,MATCH(FmtData!$B$4+(ROW()-10),RawData!$A$2:$A$1048576,0))</f>
        <v>2.2888200000000001E-2</v>
      </c>
      <c r="V2269">
        <f>INDEX(RawData!U$2:U$1048576,MATCH(FmtData!$B$4+(ROW()-10),RawData!$A$2:$A$1048576,0))</f>
        <v>0.152588</v>
      </c>
      <c r="W2269" s="8">
        <f t="shared" si="776"/>
        <v>0.1296998</v>
      </c>
      <c r="X2269" s="8">
        <f t="shared" si="771"/>
        <v>-0.26073607999999993</v>
      </c>
      <c r="Y2269" s="8">
        <f t="shared" si="772"/>
        <v>-0.15884651999999996</v>
      </c>
      <c r="Z2269" s="8">
        <f t="shared" si="777"/>
        <v>10.152691814042056</v>
      </c>
      <c r="AA2269" s="8">
        <f t="shared" si="778"/>
        <v>10.050802254042056</v>
      </c>
      <c r="AB2269" s="8">
        <f t="shared" si="773"/>
        <v>10.101747034042056</v>
      </c>
      <c r="AC2269" s="6">
        <f t="shared" si="792"/>
        <v>-271.18200000000002</v>
      </c>
      <c r="AD2269" s="15">
        <f t="shared" si="779"/>
        <v>-11.409999999999968</v>
      </c>
      <c r="AE2269" s="15">
        <f t="shared" si="780"/>
        <v>68.452791551277301</v>
      </c>
      <c r="AF2269" s="15">
        <f t="shared" si="781"/>
        <v>41.299610510253387</v>
      </c>
      <c r="AG2269" s="15">
        <f t="shared" si="782"/>
        <v>54.811079706319902</v>
      </c>
      <c r="AH2269" s="15">
        <f t="shared" si="774"/>
        <v>-112.28860518134809</v>
      </c>
      <c r="AI2269" s="17">
        <f t="shared" si="783"/>
        <v>1.1788030783458494</v>
      </c>
      <c r="AJ2269" s="17">
        <f t="shared" si="784"/>
        <v>0.93684585283582023</v>
      </c>
      <c r="AK2269" s="17">
        <f t="shared" si="785"/>
        <v>0.75951461028015788</v>
      </c>
      <c r="AL2269" s="17">
        <f t="shared" si="786"/>
        <v>0.78174490703777533</v>
      </c>
      <c r="AM2269" s="17">
        <f t="shared" si="787"/>
        <v>0.77052274714301561</v>
      </c>
      <c r="AN2269" s="17">
        <f t="shared" si="788"/>
        <v>0.93684585283582023</v>
      </c>
      <c r="AO2269" s="17">
        <f t="shared" si="775"/>
        <v>2.8085217366369264E-4</v>
      </c>
      <c r="AP2269" s="17">
        <f t="shared" si="789"/>
        <v>7.7052274714301561</v>
      </c>
      <c r="AQ2269" s="17">
        <f t="shared" si="790"/>
        <v>11.788030783458494</v>
      </c>
      <c r="AR2269" s="17">
        <f t="shared" si="791"/>
        <v>20.011549605334785</v>
      </c>
    </row>
    <row r="2270" spans="2:44" x14ac:dyDescent="0.25">
      <c r="B2270">
        <f>INDEX(RawData!$A$2:$A$1048576,MATCH(FmtData!$B$4+(ROW()-10),RawData!$A$2:$A$1048576,0))</f>
        <v>2455</v>
      </c>
      <c r="C2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42230.126504629632</v>
      </c>
      <c r="D2270" s="46">
        <f>IF($B$6=1,MID(INDEX(RawData!$B$2:$B$1048576, MATCH(FmtData!$B$4+(ROW()-10),RawData!$A$2:$A$1048576,0)),12,8)+$B$5/24,INDEX(RawData!$C$2:$C$1048576, MATCH(FmtData!$B$4+(ROW()-10),RawData!$A$2:$A$1048576,0)))</f>
        <v>0.12650462962962963</v>
      </c>
      <c r="E2270">
        <f>INDEX(RawData!D$2:D$1048576,MATCH(FmtData!$B$4+(ROW()-10),RawData!$A$2:$A$1048576,0))</f>
        <v>2901.19</v>
      </c>
      <c r="F2270">
        <f>INDEX(RawData!E$2:E$1048576,MATCH(FmtData!$B$4+(ROW()-10),RawData!$A$2:$A$1048576,0))</f>
        <v>7.1738299999999997</v>
      </c>
      <c r="G2270">
        <f>INDEX(RawData!F$2:F$1048576,MATCH(FmtData!$B$4+(ROW()-10),RawData!$A$2:$A$1048576,0))</f>
        <v>-257.93900000000002</v>
      </c>
      <c r="H2270">
        <f>INDEX(RawData!G$2:G$1048576,MATCH(FmtData!$B$4+(ROW()-10),RawData!$A$2:$A$1048576,0))</f>
        <v>0.49980400000000003</v>
      </c>
      <c r="I2270">
        <f>INDEX(RawData!H$2:H$1048576,MATCH(FmtData!$B$4+(ROW()-10),RawData!$A$2:$A$1048576,0))</f>
        <v>-3.9036299999999999E-3</v>
      </c>
      <c r="J2270">
        <f>INDEX(RawData!I$2:I$1048576,MATCH(FmtData!$B$4+(ROW()-10),RawData!$A$2:$A$1048576,0))</f>
        <v>194.4</v>
      </c>
      <c r="K2270">
        <f>INDEX(RawData!J$2:J$1048576,MATCH(FmtData!$B$4+(ROW()-10),RawData!$A$2:$A$1048576,0))</f>
        <v>194.2</v>
      </c>
      <c r="L2270">
        <f>INDEX(RawData!K$2:K$1048576,MATCH(FmtData!$B$4+(ROW()-10),RawData!$A$2:$A$1048576,0))</f>
        <v>194.4</v>
      </c>
      <c r="M2270">
        <f>INDEX(RawData!L$2:L$1048576,MATCH(FmtData!$B$4+(ROW()-10),RawData!$A$2:$A$1048576,0))</f>
        <v>23</v>
      </c>
      <c r="N2270">
        <f>INDEX(RawData!M$2:M$1048576,MATCH(FmtData!$B$4+(ROW()-10),RawData!$A$2:$A$1048576,0))</f>
        <v>22</v>
      </c>
      <c r="O2270">
        <f>INDEX(RawData!N$2:N$1048576,MATCH(FmtData!$B$4+(ROW()-10),RawData!$A$2:$A$1048576,0))</f>
        <v>171.6</v>
      </c>
      <c r="P2270">
        <f>INDEX(RawData!O$2:O$1048576,MATCH(FmtData!$B$4+(ROW()-10),RawData!$A$2:$A$1048576,0))</f>
        <v>35.819800000000001</v>
      </c>
      <c r="Q2270">
        <f>INDEX(RawData!P$2:P$1048576,MATCH(FmtData!$B$4+(ROW()-10),RawData!$A$2:$A$1048576,0))</f>
        <v>236.197</v>
      </c>
      <c r="R2270">
        <f>INDEX(RawData!Q$2:Q$1048576,MATCH(FmtData!$B$4+(ROW()-10),RawData!$A$2:$A$1048576,0))</f>
        <v>1.8310500000000001E-3</v>
      </c>
      <c r="S2270">
        <f>INDEX(RawData!R$2:R$1048576,MATCH(FmtData!$B$4+(ROW()-10),RawData!$A$2:$A$1048576,0))</f>
        <v>0.51633799999999996</v>
      </c>
      <c r="T2270">
        <f>INDEX(RawData!S$2:S$1048576,MATCH(FmtData!$B$4+(ROW()-10),RawData!$A$2:$A$1048576,0))</f>
        <v>0.52676999999999996</v>
      </c>
      <c r="U2270">
        <f>INDEX(RawData!T$2:T$1048576,MATCH(FmtData!$B$4+(ROW()-10),RawData!$A$2:$A$1048576,0))</f>
        <v>2.2888200000000001E-2</v>
      </c>
      <c r="V2270">
        <f>INDEX(RawData!U$2:U$1048576,MATCH(FmtData!$B$4+(ROW()-10),RawData!$A$2:$A$1048576,0))</f>
        <v>0.152588</v>
      </c>
      <c r="W2270" s="8">
        <f t="shared" si="776"/>
        <v>0.1296998</v>
      </c>
      <c r="X2270" s="8">
        <f t="shared" si="771"/>
        <v>-0.26073607999999993</v>
      </c>
      <c r="Y2270" s="8">
        <f t="shared" si="772"/>
        <v>-0.15884651999999996</v>
      </c>
      <c r="Z2270" s="8">
        <f t="shared" si="777"/>
        <v>10.152691814042056</v>
      </c>
      <c r="AA2270" s="8">
        <f t="shared" si="778"/>
        <v>10.050802254042056</v>
      </c>
      <c r="AB2270" s="8">
        <f t="shared" si="773"/>
        <v>10.101747034042056</v>
      </c>
      <c r="AC2270" s="6">
        <f t="shared" si="792"/>
        <v>-271.13600000000002</v>
      </c>
      <c r="AD2270" s="15">
        <f t="shared" si="779"/>
        <v>-11.363999999999976</v>
      </c>
      <c r="AE2270" s="15">
        <f t="shared" si="780"/>
        <v>68.452791551277301</v>
      </c>
      <c r="AF2270" s="15">
        <f t="shared" si="781"/>
        <v>41.299610510253387</v>
      </c>
      <c r="AG2270" s="15">
        <f t="shared" si="782"/>
        <v>54.811079706319902</v>
      </c>
      <c r="AH2270" s="15">
        <f t="shared" si="774"/>
        <v>-112.2426051813481</v>
      </c>
      <c r="AI2270" s="17">
        <f t="shared" si="783"/>
        <v>1.1787149468308893</v>
      </c>
      <c r="AJ2270" s="17">
        <f t="shared" si="784"/>
        <v>0.93679018662566338</v>
      </c>
      <c r="AK2270" s="17">
        <f t="shared" si="785"/>
        <v>0.75951461028015788</v>
      </c>
      <c r="AL2270" s="17">
        <f t="shared" si="786"/>
        <v>0.78174490703777533</v>
      </c>
      <c r="AM2270" s="17">
        <f t="shared" si="787"/>
        <v>0.77052274714301561</v>
      </c>
      <c r="AN2270" s="17">
        <f t="shared" si="788"/>
        <v>0.93679018662566338</v>
      </c>
      <c r="AO2270" s="17">
        <f t="shared" si="775"/>
        <v>4.6852863316282356E-4</v>
      </c>
      <c r="AP2270" s="17">
        <f t="shared" si="789"/>
        <v>7.7052274714301561</v>
      </c>
      <c r="AQ2270" s="17">
        <f t="shared" si="790"/>
        <v>11.787149468308893</v>
      </c>
      <c r="AR2270" s="17">
        <f t="shared" si="791"/>
        <v>20.002931188758847</v>
      </c>
    </row>
    <row r="2271" spans="2:44" x14ac:dyDescent="0.25">
      <c r="B2271">
        <f>INDEX(RawData!$A$2:$A$1048576,MATCH(FmtData!$B$4+(ROW()-10),RawData!$A$2:$A$1048576,0))</f>
        <v>2456</v>
      </c>
      <c r="C2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42230.127662037034</v>
      </c>
      <c r="D2271" s="46">
        <f>IF($B$6=1,MID(INDEX(RawData!$B$2:$B$1048576, MATCH(FmtData!$B$4+(ROW()-10),RawData!$A$2:$A$1048576,0)),12,8)+$B$5/24,INDEX(RawData!$C$2:$C$1048576, MATCH(FmtData!$B$4+(ROW()-10),RawData!$A$2:$A$1048576,0)))</f>
        <v>0.12766203703703705</v>
      </c>
      <c r="E2271">
        <f>INDEX(RawData!D$2:D$1048576,MATCH(FmtData!$B$4+(ROW()-10),RawData!$A$2:$A$1048576,0))</f>
        <v>2902.44</v>
      </c>
      <c r="F2271">
        <f>INDEX(RawData!E$2:E$1048576,MATCH(FmtData!$B$4+(ROW()-10),RawData!$A$2:$A$1048576,0))</f>
        <v>7.1738299999999997</v>
      </c>
      <c r="G2271">
        <f>INDEX(RawData!F$2:F$1048576,MATCH(FmtData!$B$4+(ROW()-10),RawData!$A$2:$A$1048576,0))</f>
        <v>-269.125</v>
      </c>
      <c r="H2271">
        <f>INDEX(RawData!G$2:G$1048576,MATCH(FmtData!$B$4+(ROW()-10),RawData!$A$2:$A$1048576,0))</f>
        <v>0.49980400000000003</v>
      </c>
      <c r="I2271">
        <f>INDEX(RawData!H$2:H$1048576,MATCH(FmtData!$B$4+(ROW()-10),RawData!$A$2:$A$1048576,0))</f>
        <v>-3.71981E-3</v>
      </c>
      <c r="J2271">
        <f>INDEX(RawData!I$2:I$1048576,MATCH(FmtData!$B$4+(ROW()-10),RawData!$A$2:$A$1048576,0))</f>
        <v>197.3</v>
      </c>
      <c r="K2271">
        <f>INDEX(RawData!J$2:J$1048576,MATCH(FmtData!$B$4+(ROW()-10),RawData!$A$2:$A$1048576,0))</f>
        <v>194</v>
      </c>
      <c r="L2271">
        <f>INDEX(RawData!K$2:K$1048576,MATCH(FmtData!$B$4+(ROW()-10),RawData!$A$2:$A$1048576,0))</f>
        <v>188.1</v>
      </c>
      <c r="M2271">
        <f>INDEX(RawData!L$2:L$1048576,MATCH(FmtData!$B$4+(ROW()-10),RawData!$A$2:$A$1048576,0))</f>
        <v>23</v>
      </c>
      <c r="N2271">
        <f>INDEX(RawData!M$2:M$1048576,MATCH(FmtData!$B$4+(ROW()-10),RawData!$A$2:$A$1048576,0))</f>
        <v>22</v>
      </c>
      <c r="O2271">
        <f>INDEX(RawData!N$2:N$1048576,MATCH(FmtData!$B$4+(ROW()-10),RawData!$A$2:$A$1048576,0))</f>
        <v>171.5</v>
      </c>
      <c r="P2271">
        <f>INDEX(RawData!O$2:O$1048576,MATCH(FmtData!$B$4+(ROW()-10),RawData!$A$2:$A$1048576,0))</f>
        <v>35.8078</v>
      </c>
      <c r="Q2271">
        <f>INDEX(RawData!P$2:P$1048576,MATCH(FmtData!$B$4+(ROW()-10),RawData!$A$2:$A$1048576,0))</f>
        <v>235.91900000000001</v>
      </c>
      <c r="R2271">
        <f>INDEX(RawData!Q$2:Q$1048576,MATCH(FmtData!$B$4+(ROW()-10),RawData!$A$2:$A$1048576,0))</f>
        <v>2.4414100000000002E-3</v>
      </c>
      <c r="S2271">
        <f>INDEX(RawData!R$2:R$1048576,MATCH(FmtData!$B$4+(ROW()-10),RawData!$A$2:$A$1048576,0))</f>
        <v>0.51633799999999996</v>
      </c>
      <c r="T2271">
        <f>INDEX(RawData!S$2:S$1048576,MATCH(FmtData!$B$4+(ROW()-10),RawData!$A$2:$A$1048576,0))</f>
        <v>0.52676999999999996</v>
      </c>
      <c r="U2271">
        <f>INDEX(RawData!T$2:T$1048576,MATCH(FmtData!$B$4+(ROW()-10),RawData!$A$2:$A$1048576,0))</f>
        <v>2.2888200000000001E-2</v>
      </c>
      <c r="V2271">
        <f>INDEX(RawData!U$2:U$1048576,MATCH(FmtData!$B$4+(ROW()-10),RawData!$A$2:$A$1048576,0))</f>
        <v>0.152588</v>
      </c>
      <c r="W2271" s="8">
        <f t="shared" si="776"/>
        <v>0.1296998</v>
      </c>
      <c r="X2271" s="8">
        <f t="shared" si="771"/>
        <v>-0.26073607999999993</v>
      </c>
      <c r="Y2271" s="8">
        <f t="shared" si="772"/>
        <v>-0.15884651999999996</v>
      </c>
      <c r="Z2271" s="8">
        <f t="shared" si="777"/>
        <v>10.152691814042056</v>
      </c>
      <c r="AA2271" s="8">
        <f t="shared" si="778"/>
        <v>10.050802254042056</v>
      </c>
      <c r="AB2271" s="8">
        <f t="shared" si="773"/>
        <v>10.101747034042056</v>
      </c>
      <c r="AC2271" s="6">
        <f t="shared" si="792"/>
        <v>-271.41399999999999</v>
      </c>
      <c r="AD2271" s="15">
        <f t="shared" si="779"/>
        <v>-11.641999999999939</v>
      </c>
      <c r="AE2271" s="15">
        <f t="shared" si="780"/>
        <v>68.452791551277301</v>
      </c>
      <c r="AF2271" s="15">
        <f t="shared" si="781"/>
        <v>41.299610510253387</v>
      </c>
      <c r="AG2271" s="15">
        <f t="shared" si="782"/>
        <v>54.811079706319902</v>
      </c>
      <c r="AH2271" s="15">
        <f t="shared" si="774"/>
        <v>-112.52060518134806</v>
      </c>
      <c r="AI2271" s="17">
        <f t="shared" si="783"/>
        <v>1.1792477686509353</v>
      </c>
      <c r="AJ2271" s="17">
        <f t="shared" si="784"/>
        <v>0.93712670500948392</v>
      </c>
      <c r="AK2271" s="17">
        <f t="shared" si="785"/>
        <v>0.75951461028015788</v>
      </c>
      <c r="AL2271" s="17">
        <f t="shared" si="786"/>
        <v>0.78174490703777533</v>
      </c>
      <c r="AM2271" s="17">
        <f t="shared" si="787"/>
        <v>0.77052274714301561</v>
      </c>
      <c r="AN2271" s="17">
        <f t="shared" si="788"/>
        <v>0.93712670500948392</v>
      </c>
      <c r="AO2271" s="17">
        <f t="shared" si="775"/>
        <v>1.3201024934228478E-4</v>
      </c>
      <c r="AP2271" s="17">
        <f t="shared" si="789"/>
        <v>7.7052274714301561</v>
      </c>
      <c r="AQ2271" s="17">
        <f t="shared" si="790"/>
        <v>11.792477686509352</v>
      </c>
      <c r="AR2271" s="17">
        <f t="shared" si="791"/>
        <v>20.011549605334785</v>
      </c>
    </row>
    <row r="2272" spans="2:44" x14ac:dyDescent="0.25">
      <c r="B2272">
        <f>INDEX(RawData!$A$2:$A$1048576,MATCH(FmtData!$B$4+(ROW()-10),RawData!$A$2:$A$1048576,0))</f>
        <v>2457</v>
      </c>
      <c r="C2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42230.128819444442</v>
      </c>
      <c r="D2272" s="46">
        <f>IF($B$6=1,MID(INDEX(RawData!$B$2:$B$1048576, MATCH(FmtData!$B$4+(ROW()-10),RawData!$A$2:$A$1048576,0)),12,8)+$B$5/24,INDEX(RawData!$C$2:$C$1048576, MATCH(FmtData!$B$4+(ROW()-10),RawData!$A$2:$A$1048576,0)))</f>
        <v>0.12881944444444446</v>
      </c>
      <c r="E2272">
        <f>INDEX(RawData!D$2:D$1048576,MATCH(FmtData!$B$4+(ROW()-10),RawData!$A$2:$A$1048576,0))</f>
        <v>2904.3</v>
      </c>
      <c r="F2272">
        <f>INDEX(RawData!E$2:E$1048576,MATCH(FmtData!$B$4+(ROW()-10),RawData!$A$2:$A$1048576,0))</f>
        <v>7.1738299999999997</v>
      </c>
      <c r="G2272">
        <f>INDEX(RawData!F$2:F$1048576,MATCH(FmtData!$B$4+(ROW()-10),RawData!$A$2:$A$1048576,0))</f>
        <v>-257.93900000000002</v>
      </c>
      <c r="H2272">
        <f>INDEX(RawData!G$2:G$1048576,MATCH(FmtData!$B$4+(ROW()-10),RawData!$A$2:$A$1048576,0))</f>
        <v>0.49978600000000001</v>
      </c>
      <c r="I2272">
        <f>INDEX(RawData!H$2:H$1048576,MATCH(FmtData!$B$4+(ROW()-10),RawData!$A$2:$A$1048576,0))</f>
        <v>-3.71981E-3</v>
      </c>
      <c r="J2272">
        <f>INDEX(RawData!I$2:I$1048576,MATCH(FmtData!$B$4+(ROW()-10),RawData!$A$2:$A$1048576,0))</f>
        <v>194.4</v>
      </c>
      <c r="K2272">
        <f>INDEX(RawData!J$2:J$1048576,MATCH(FmtData!$B$4+(ROW()-10),RawData!$A$2:$A$1048576,0))</f>
        <v>195.9</v>
      </c>
      <c r="L2272">
        <f>INDEX(RawData!K$2:K$1048576,MATCH(FmtData!$B$4+(ROW()-10),RawData!$A$2:$A$1048576,0))</f>
        <v>190.7</v>
      </c>
      <c r="M2272">
        <f>INDEX(RawData!L$2:L$1048576,MATCH(FmtData!$B$4+(ROW()-10),RawData!$A$2:$A$1048576,0))</f>
        <v>23</v>
      </c>
      <c r="N2272">
        <f>INDEX(RawData!M$2:M$1048576,MATCH(FmtData!$B$4+(ROW()-10),RawData!$A$2:$A$1048576,0))</f>
        <v>22</v>
      </c>
      <c r="O2272">
        <f>INDEX(RawData!N$2:N$1048576,MATCH(FmtData!$B$4+(ROW()-10),RawData!$A$2:$A$1048576,0))</f>
        <v>171.6</v>
      </c>
      <c r="P2272">
        <f>INDEX(RawData!O$2:O$1048576,MATCH(FmtData!$B$4+(ROW()-10),RawData!$A$2:$A$1048576,0))</f>
        <v>35.819800000000001</v>
      </c>
      <c r="Q2272">
        <f>INDEX(RawData!P$2:P$1048576,MATCH(FmtData!$B$4+(ROW()-10),RawData!$A$2:$A$1048576,0))</f>
        <v>236.04300000000001</v>
      </c>
      <c r="R2272">
        <f>INDEX(RawData!Q$2:Q$1048576,MATCH(FmtData!$B$4+(ROW()-10),RawData!$A$2:$A$1048576,0))</f>
        <v>2.4414100000000002E-3</v>
      </c>
      <c r="S2272">
        <f>INDEX(RawData!R$2:R$1048576,MATCH(FmtData!$B$4+(ROW()-10),RawData!$A$2:$A$1048576,0))</f>
        <v>0.51633799999999996</v>
      </c>
      <c r="T2272">
        <f>INDEX(RawData!S$2:S$1048576,MATCH(FmtData!$B$4+(ROW()-10),RawData!$A$2:$A$1048576,0))</f>
        <v>0.52676999999999996</v>
      </c>
      <c r="U2272">
        <f>INDEX(RawData!T$2:T$1048576,MATCH(FmtData!$B$4+(ROW()-10),RawData!$A$2:$A$1048576,0))</f>
        <v>2.2888200000000001E-2</v>
      </c>
      <c r="V2272">
        <f>INDEX(RawData!U$2:U$1048576,MATCH(FmtData!$B$4+(ROW()-10),RawData!$A$2:$A$1048576,0))</f>
        <v>0.152588</v>
      </c>
      <c r="W2272" s="8">
        <f t="shared" si="776"/>
        <v>0.1296998</v>
      </c>
      <c r="X2272" s="8">
        <f t="shared" si="771"/>
        <v>-0.26073607999999993</v>
      </c>
      <c r="Y2272" s="8">
        <f t="shared" si="772"/>
        <v>-0.15884651999999996</v>
      </c>
      <c r="Z2272" s="8">
        <f t="shared" si="777"/>
        <v>10.152691814042056</v>
      </c>
      <c r="AA2272" s="8">
        <f t="shared" si="778"/>
        <v>10.050802254042056</v>
      </c>
      <c r="AB2272" s="8">
        <f t="shared" si="773"/>
        <v>10.101747034042056</v>
      </c>
      <c r="AC2272" s="6">
        <f t="shared" si="792"/>
        <v>-271.29000000000002</v>
      </c>
      <c r="AD2272" s="15">
        <f t="shared" si="779"/>
        <v>-11.517999999999972</v>
      </c>
      <c r="AE2272" s="15">
        <f t="shared" si="780"/>
        <v>68.452791551277301</v>
      </c>
      <c r="AF2272" s="15">
        <f t="shared" si="781"/>
        <v>41.299610510253387</v>
      </c>
      <c r="AG2272" s="15">
        <f t="shared" si="782"/>
        <v>54.811079706319902</v>
      </c>
      <c r="AH2272" s="15">
        <f t="shared" si="774"/>
        <v>-112.39660518134809</v>
      </c>
      <c r="AI2272" s="17">
        <f t="shared" si="783"/>
        <v>1.1790100476192116</v>
      </c>
      <c r="AJ2272" s="17">
        <f t="shared" si="784"/>
        <v>0.93697657341960361</v>
      </c>
      <c r="AK2272" s="17">
        <f t="shared" si="785"/>
        <v>0.75951461028015788</v>
      </c>
      <c r="AL2272" s="17">
        <f t="shared" si="786"/>
        <v>0.78174490703777533</v>
      </c>
      <c r="AM2272" s="17">
        <f t="shared" si="787"/>
        <v>0.77052274714301561</v>
      </c>
      <c r="AN2272" s="17">
        <f t="shared" si="788"/>
        <v>0.93697657341960361</v>
      </c>
      <c r="AO2272" s="17">
        <f t="shared" si="775"/>
        <v>2.8214183922259384E-4</v>
      </c>
      <c r="AP2272" s="17">
        <f t="shared" si="789"/>
        <v>7.7052274714301561</v>
      </c>
      <c r="AQ2272" s="17">
        <f t="shared" si="790"/>
        <v>11.790100476192116</v>
      </c>
      <c r="AR2272" s="17">
        <f t="shared" si="791"/>
        <v>20.024373809199783</v>
      </c>
    </row>
    <row r="2273" spans="2:44" x14ac:dyDescent="0.25">
      <c r="B2273">
        <f>INDEX(RawData!$A$2:$A$1048576,MATCH(FmtData!$B$4+(ROW()-10),RawData!$A$2:$A$1048576,0))</f>
        <v>2458</v>
      </c>
      <c r="C2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42230.129976851851</v>
      </c>
      <c r="D2273" s="46">
        <f>IF($B$6=1,MID(INDEX(RawData!$B$2:$B$1048576, MATCH(FmtData!$B$4+(ROW()-10),RawData!$A$2:$A$1048576,0)),12,8)+$B$5/24,INDEX(RawData!$C$2:$C$1048576, MATCH(FmtData!$B$4+(ROW()-10),RawData!$A$2:$A$1048576,0)))</f>
        <v>0.12997685185185184</v>
      </c>
      <c r="E2273">
        <f>INDEX(RawData!D$2:D$1048576,MATCH(FmtData!$B$4+(ROW()-10),RawData!$A$2:$A$1048576,0))</f>
        <v>2905.23</v>
      </c>
      <c r="F2273">
        <f>INDEX(RawData!E$2:E$1048576,MATCH(FmtData!$B$4+(ROW()-10),RawData!$A$2:$A$1048576,0))</f>
        <v>7.1738299999999997</v>
      </c>
      <c r="G2273">
        <f>INDEX(RawData!F$2:F$1048576,MATCH(FmtData!$B$4+(ROW()-10),RawData!$A$2:$A$1048576,0))</f>
        <v>-257.93900000000002</v>
      </c>
      <c r="H2273">
        <f>INDEX(RawData!G$2:G$1048576,MATCH(FmtData!$B$4+(ROW()-10),RawData!$A$2:$A$1048576,0))</f>
        <v>0.49980400000000003</v>
      </c>
      <c r="I2273">
        <f>INDEX(RawData!H$2:H$1048576,MATCH(FmtData!$B$4+(ROW()-10),RawData!$A$2:$A$1048576,0))</f>
        <v>-3.9036299999999999E-3</v>
      </c>
      <c r="J2273">
        <f>INDEX(RawData!I$2:I$1048576,MATCH(FmtData!$B$4+(ROW()-10),RawData!$A$2:$A$1048576,0))</f>
        <v>197.4</v>
      </c>
      <c r="K2273">
        <f>INDEX(RawData!J$2:J$1048576,MATCH(FmtData!$B$4+(ROW()-10),RawData!$A$2:$A$1048576,0))</f>
        <v>195.4</v>
      </c>
      <c r="L2273">
        <f>INDEX(RawData!K$2:K$1048576,MATCH(FmtData!$B$4+(ROW()-10),RawData!$A$2:$A$1048576,0))</f>
        <v>195.4</v>
      </c>
      <c r="M2273">
        <f>INDEX(RawData!L$2:L$1048576,MATCH(FmtData!$B$4+(ROW()-10),RawData!$A$2:$A$1048576,0))</f>
        <v>23</v>
      </c>
      <c r="N2273">
        <f>INDEX(RawData!M$2:M$1048576,MATCH(FmtData!$B$4+(ROW()-10),RawData!$A$2:$A$1048576,0))</f>
        <v>21.9</v>
      </c>
      <c r="O2273">
        <f>INDEX(RawData!N$2:N$1048576,MATCH(FmtData!$B$4+(ROW()-10),RawData!$A$2:$A$1048576,0))</f>
        <v>171.4</v>
      </c>
      <c r="P2273">
        <f>INDEX(RawData!O$2:O$1048576,MATCH(FmtData!$B$4+(ROW()-10),RawData!$A$2:$A$1048576,0))</f>
        <v>35.8078</v>
      </c>
      <c r="Q2273">
        <f>INDEX(RawData!P$2:P$1048576,MATCH(FmtData!$B$4+(ROW()-10),RawData!$A$2:$A$1048576,0))</f>
        <v>235.68700000000001</v>
      </c>
      <c r="R2273">
        <f>INDEX(RawData!Q$2:Q$1048576,MATCH(FmtData!$B$4+(ROW()-10),RawData!$A$2:$A$1048576,0))</f>
        <v>2.4414100000000002E-3</v>
      </c>
      <c r="S2273">
        <f>INDEX(RawData!R$2:R$1048576,MATCH(FmtData!$B$4+(ROW()-10),RawData!$A$2:$A$1048576,0))</f>
        <v>0.51633799999999996</v>
      </c>
      <c r="T2273">
        <f>INDEX(RawData!S$2:S$1048576,MATCH(FmtData!$B$4+(ROW()-10),RawData!$A$2:$A$1048576,0))</f>
        <v>0.52676999999999996</v>
      </c>
      <c r="U2273">
        <f>INDEX(RawData!T$2:T$1048576,MATCH(FmtData!$B$4+(ROW()-10),RawData!$A$2:$A$1048576,0))</f>
        <v>2.2888200000000001E-2</v>
      </c>
      <c r="V2273">
        <f>INDEX(RawData!U$2:U$1048576,MATCH(FmtData!$B$4+(ROW()-10),RawData!$A$2:$A$1048576,0))</f>
        <v>0.152588</v>
      </c>
      <c r="W2273" s="8">
        <f t="shared" si="776"/>
        <v>0.1296998</v>
      </c>
      <c r="X2273" s="8">
        <f t="shared" si="771"/>
        <v>-0.26073607999999993</v>
      </c>
      <c r="Y2273" s="8">
        <f t="shared" si="772"/>
        <v>-0.15884651999999996</v>
      </c>
      <c r="Z2273" s="8">
        <f t="shared" si="777"/>
        <v>10.152691814042056</v>
      </c>
      <c r="AA2273" s="8">
        <f t="shared" si="778"/>
        <v>10.050802254042056</v>
      </c>
      <c r="AB2273" s="8">
        <f t="shared" si="773"/>
        <v>10.101747034042056</v>
      </c>
      <c r="AC2273" s="6">
        <f t="shared" si="792"/>
        <v>-271.64600000000002</v>
      </c>
      <c r="AD2273" s="15">
        <f t="shared" si="779"/>
        <v>-11.873999999999967</v>
      </c>
      <c r="AE2273" s="15">
        <f t="shared" si="780"/>
        <v>68.452791551277301</v>
      </c>
      <c r="AF2273" s="15">
        <f t="shared" si="781"/>
        <v>41.299610510253387</v>
      </c>
      <c r="AG2273" s="15">
        <f t="shared" si="782"/>
        <v>54.811079706319902</v>
      </c>
      <c r="AH2273" s="15">
        <f t="shared" si="774"/>
        <v>-112.75260518134809</v>
      </c>
      <c r="AI2273" s="17">
        <f t="shared" si="783"/>
        <v>1.1796927945915447</v>
      </c>
      <c r="AJ2273" s="17">
        <f t="shared" si="784"/>
        <v>0.93740772562408525</v>
      </c>
      <c r="AK2273" s="17">
        <f t="shared" si="785"/>
        <v>0.75951461028015788</v>
      </c>
      <c r="AL2273" s="17">
        <f t="shared" si="786"/>
        <v>0.78174490703777533</v>
      </c>
      <c r="AM2273" s="17">
        <f t="shared" si="787"/>
        <v>0.77052274714301561</v>
      </c>
      <c r="AN2273" s="17">
        <f t="shared" si="788"/>
        <v>0.93740772562408525</v>
      </c>
      <c r="AO2273" s="17">
        <f t="shared" si="775"/>
        <v>0</v>
      </c>
      <c r="AP2273" s="17">
        <f t="shared" si="789"/>
        <v>7.7052274714301561</v>
      </c>
      <c r="AQ2273" s="17">
        <f t="shared" si="790"/>
        <v>11.796927945915447</v>
      </c>
      <c r="AR2273" s="17">
        <f t="shared" si="791"/>
        <v>20.030785911132281</v>
      </c>
    </row>
    <row r="2274" spans="2:44" x14ac:dyDescent="0.25">
      <c r="B2274">
        <f>INDEX(RawData!$A$2:$A$1048576,MATCH(FmtData!$B$4+(ROW()-10),RawData!$A$2:$A$1048576,0))</f>
        <v>2459</v>
      </c>
      <c r="C2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42230.13113425926</v>
      </c>
      <c r="D2274" s="46">
        <f>IF($B$6=1,MID(INDEX(RawData!$B$2:$B$1048576, MATCH(FmtData!$B$4+(ROW()-10),RawData!$A$2:$A$1048576,0)),12,8)+$B$5/24,INDEX(RawData!$C$2:$C$1048576, MATCH(FmtData!$B$4+(ROW()-10),RawData!$A$2:$A$1048576,0)))</f>
        <v>0.13113425925925926</v>
      </c>
      <c r="E2274">
        <f>INDEX(RawData!D$2:D$1048576,MATCH(FmtData!$B$4+(ROW()-10),RawData!$A$2:$A$1048576,0))</f>
        <v>2905.23</v>
      </c>
      <c r="F2274">
        <f>INDEX(RawData!E$2:E$1048576,MATCH(FmtData!$B$4+(ROW()-10),RawData!$A$2:$A$1048576,0))</f>
        <v>7.1738299999999997</v>
      </c>
      <c r="G2274">
        <f>INDEX(RawData!F$2:F$1048576,MATCH(FmtData!$B$4+(ROW()-10),RawData!$A$2:$A$1048576,0))</f>
        <v>-246.756</v>
      </c>
      <c r="H2274">
        <f>INDEX(RawData!G$2:G$1048576,MATCH(FmtData!$B$4+(ROW()-10),RawData!$A$2:$A$1048576,0))</f>
        <v>0.49980400000000003</v>
      </c>
      <c r="I2274">
        <f>INDEX(RawData!H$2:H$1048576,MATCH(FmtData!$B$4+(ROW()-10),RawData!$A$2:$A$1048576,0))</f>
        <v>-3.9036299999999999E-3</v>
      </c>
      <c r="J2274">
        <f>INDEX(RawData!I$2:I$1048576,MATCH(FmtData!$B$4+(ROW()-10),RawData!$A$2:$A$1048576,0))</f>
        <v>194.7</v>
      </c>
      <c r="K2274">
        <f>INDEX(RawData!J$2:J$1048576,MATCH(FmtData!$B$4+(ROW()-10),RawData!$A$2:$A$1048576,0))</f>
        <v>193.9</v>
      </c>
      <c r="L2274">
        <f>INDEX(RawData!K$2:K$1048576,MATCH(FmtData!$B$4+(ROW()-10),RawData!$A$2:$A$1048576,0))</f>
        <v>197.2</v>
      </c>
      <c r="M2274">
        <f>INDEX(RawData!L$2:L$1048576,MATCH(FmtData!$B$4+(ROW()-10),RawData!$A$2:$A$1048576,0))</f>
        <v>23</v>
      </c>
      <c r="N2274">
        <f>INDEX(RawData!M$2:M$1048576,MATCH(FmtData!$B$4+(ROW()-10),RawData!$A$2:$A$1048576,0))</f>
        <v>22</v>
      </c>
      <c r="O2274">
        <f>INDEX(RawData!N$2:N$1048576,MATCH(FmtData!$B$4+(ROW()-10),RawData!$A$2:$A$1048576,0))</f>
        <v>171.6</v>
      </c>
      <c r="P2274">
        <f>INDEX(RawData!O$2:O$1048576,MATCH(FmtData!$B$4+(ROW()-10),RawData!$A$2:$A$1048576,0))</f>
        <v>35.8078</v>
      </c>
      <c r="Q2274">
        <f>INDEX(RawData!P$2:P$1048576,MATCH(FmtData!$B$4+(ROW()-10),RawData!$A$2:$A$1048576,0))</f>
        <v>235.91900000000001</v>
      </c>
      <c r="R2274">
        <f>INDEX(RawData!Q$2:Q$1048576,MATCH(FmtData!$B$4+(ROW()-10),RawData!$A$2:$A$1048576,0))</f>
        <v>1.8310500000000001E-3</v>
      </c>
      <c r="S2274">
        <f>INDEX(RawData!R$2:R$1048576,MATCH(FmtData!$B$4+(ROW()-10),RawData!$A$2:$A$1048576,0))</f>
        <v>0.51633799999999996</v>
      </c>
      <c r="T2274">
        <f>INDEX(RawData!S$2:S$1048576,MATCH(FmtData!$B$4+(ROW()-10),RawData!$A$2:$A$1048576,0))</f>
        <v>0.52676999999999996</v>
      </c>
      <c r="U2274">
        <f>INDEX(RawData!T$2:T$1048576,MATCH(FmtData!$B$4+(ROW()-10),RawData!$A$2:$A$1048576,0))</f>
        <v>2.2888200000000001E-2</v>
      </c>
      <c r="V2274">
        <f>INDEX(RawData!U$2:U$1048576,MATCH(FmtData!$B$4+(ROW()-10),RawData!$A$2:$A$1048576,0))</f>
        <v>0.152588</v>
      </c>
      <c r="W2274" s="8">
        <f t="shared" si="776"/>
        <v>0.1296998</v>
      </c>
      <c r="X2274" s="8">
        <f t="shared" si="771"/>
        <v>-0.26073607999999993</v>
      </c>
      <c r="Y2274" s="8">
        <f t="shared" si="772"/>
        <v>-0.15884651999999996</v>
      </c>
      <c r="Z2274" s="8">
        <f t="shared" si="777"/>
        <v>10.152691814042056</v>
      </c>
      <c r="AA2274" s="8">
        <f t="shared" si="778"/>
        <v>10.050802254042056</v>
      </c>
      <c r="AB2274" s="8">
        <f t="shared" si="773"/>
        <v>10.101747034042056</v>
      </c>
      <c r="AC2274" s="6">
        <f t="shared" si="792"/>
        <v>-271.41399999999999</v>
      </c>
      <c r="AD2274" s="15">
        <f t="shared" si="779"/>
        <v>-11.641999999999939</v>
      </c>
      <c r="AE2274" s="15">
        <f t="shared" si="780"/>
        <v>68.452791551277301</v>
      </c>
      <c r="AF2274" s="15">
        <f t="shared" si="781"/>
        <v>41.299610510253387</v>
      </c>
      <c r="AG2274" s="15">
        <f t="shared" si="782"/>
        <v>54.811079706319902</v>
      </c>
      <c r="AH2274" s="15">
        <f t="shared" si="774"/>
        <v>-112.52060518134806</v>
      </c>
      <c r="AI2274" s="17">
        <f t="shared" si="783"/>
        <v>1.1792477686509353</v>
      </c>
      <c r="AJ2274" s="17">
        <f t="shared" si="784"/>
        <v>0.93712670500948392</v>
      </c>
      <c r="AK2274" s="17">
        <f t="shared" si="785"/>
        <v>0.75951461028015788</v>
      </c>
      <c r="AL2274" s="17">
        <f t="shared" si="786"/>
        <v>0.78174490703777533</v>
      </c>
      <c r="AM2274" s="17">
        <f t="shared" si="787"/>
        <v>0.77052274714301561</v>
      </c>
      <c r="AN2274" s="17">
        <f t="shared" si="788"/>
        <v>0.93712670500948392</v>
      </c>
      <c r="AO2274" s="17">
        <f t="shared" si="775"/>
        <v>7.5016732110144702E-4</v>
      </c>
      <c r="AP2274" s="17">
        <f t="shared" si="789"/>
        <v>7.7052274714301561</v>
      </c>
      <c r="AQ2274" s="17">
        <f t="shared" si="790"/>
        <v>11.792477686509352</v>
      </c>
      <c r="AR2274" s="17">
        <f t="shared" si="791"/>
        <v>20.030785911132281</v>
      </c>
    </row>
    <row r="2275" spans="2:44" x14ac:dyDescent="0.25">
      <c r="B2275">
        <f>INDEX(RawData!$A$2:$A$1048576,MATCH(FmtData!$B$4+(ROW()-10),RawData!$A$2:$A$1048576,0))</f>
        <v>2460</v>
      </c>
      <c r="C2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42230.132291666669</v>
      </c>
      <c r="D2275" s="46">
        <f>IF($B$6=1,MID(INDEX(RawData!$B$2:$B$1048576, MATCH(FmtData!$B$4+(ROW()-10),RawData!$A$2:$A$1048576,0)),12,8)+$B$5/24,INDEX(RawData!$C$2:$C$1048576, MATCH(FmtData!$B$4+(ROW()-10),RawData!$A$2:$A$1048576,0)))</f>
        <v>0.13229166666666667</v>
      </c>
      <c r="E2275">
        <f>INDEX(RawData!D$2:D$1048576,MATCH(FmtData!$B$4+(ROW()-10),RawData!$A$2:$A$1048576,0))</f>
        <v>2905.23</v>
      </c>
      <c r="F2275">
        <f>INDEX(RawData!E$2:E$1048576,MATCH(FmtData!$B$4+(ROW()-10),RawData!$A$2:$A$1048576,0))</f>
        <v>7.1738299999999997</v>
      </c>
      <c r="G2275">
        <f>INDEX(RawData!F$2:F$1048576,MATCH(FmtData!$B$4+(ROW()-10),RawData!$A$2:$A$1048576,0))</f>
        <v>-257.93900000000002</v>
      </c>
      <c r="H2275">
        <f>INDEX(RawData!G$2:G$1048576,MATCH(FmtData!$B$4+(ROW()-10),RawData!$A$2:$A$1048576,0))</f>
        <v>0.49980400000000003</v>
      </c>
      <c r="I2275">
        <f>INDEX(RawData!H$2:H$1048576,MATCH(FmtData!$B$4+(ROW()-10),RawData!$A$2:$A$1048576,0))</f>
        <v>-3.9036299999999999E-3</v>
      </c>
      <c r="J2275">
        <f>INDEX(RawData!I$2:I$1048576,MATCH(FmtData!$B$4+(ROW()-10),RawData!$A$2:$A$1048576,0))</f>
        <v>197.8</v>
      </c>
      <c r="K2275">
        <f>INDEX(RawData!J$2:J$1048576,MATCH(FmtData!$B$4+(ROW()-10),RawData!$A$2:$A$1048576,0))</f>
        <v>195</v>
      </c>
      <c r="L2275">
        <f>INDEX(RawData!K$2:K$1048576,MATCH(FmtData!$B$4+(ROW()-10),RawData!$A$2:$A$1048576,0))</f>
        <v>190</v>
      </c>
      <c r="M2275">
        <f>INDEX(RawData!L$2:L$1048576,MATCH(FmtData!$B$4+(ROW()-10),RawData!$A$2:$A$1048576,0))</f>
        <v>23</v>
      </c>
      <c r="N2275">
        <f>INDEX(RawData!M$2:M$1048576,MATCH(FmtData!$B$4+(ROW()-10),RawData!$A$2:$A$1048576,0))</f>
        <v>21.9</v>
      </c>
      <c r="O2275">
        <f>INDEX(RawData!N$2:N$1048576,MATCH(FmtData!$B$4+(ROW()-10),RawData!$A$2:$A$1048576,0))</f>
        <v>171.3</v>
      </c>
      <c r="P2275">
        <f>INDEX(RawData!O$2:O$1048576,MATCH(FmtData!$B$4+(ROW()-10),RawData!$A$2:$A$1048576,0))</f>
        <v>35.8078</v>
      </c>
      <c r="Q2275">
        <f>INDEX(RawData!P$2:P$1048576,MATCH(FmtData!$B$4+(ROW()-10),RawData!$A$2:$A$1048576,0))</f>
        <v>235.423</v>
      </c>
      <c r="R2275">
        <f>INDEX(RawData!Q$2:Q$1048576,MATCH(FmtData!$B$4+(ROW()-10),RawData!$A$2:$A$1048576,0))</f>
        <v>2.4414100000000002E-3</v>
      </c>
      <c r="S2275">
        <f>INDEX(RawData!R$2:R$1048576,MATCH(FmtData!$B$4+(ROW()-10),RawData!$A$2:$A$1048576,0))</f>
        <v>0.51633799999999996</v>
      </c>
      <c r="T2275">
        <f>INDEX(RawData!S$2:S$1048576,MATCH(FmtData!$B$4+(ROW()-10),RawData!$A$2:$A$1048576,0))</f>
        <v>0.52676999999999996</v>
      </c>
      <c r="U2275">
        <f>INDEX(RawData!T$2:T$1048576,MATCH(FmtData!$B$4+(ROW()-10),RawData!$A$2:$A$1048576,0))</f>
        <v>2.2888200000000001E-2</v>
      </c>
      <c r="V2275">
        <f>INDEX(RawData!U$2:U$1048576,MATCH(FmtData!$B$4+(ROW()-10),RawData!$A$2:$A$1048576,0))</f>
        <v>0.152588</v>
      </c>
      <c r="W2275" s="8">
        <f t="shared" si="776"/>
        <v>0.1296998</v>
      </c>
      <c r="X2275" s="8">
        <f t="shared" si="771"/>
        <v>-0.26073607999999993</v>
      </c>
      <c r="Y2275" s="8">
        <f t="shared" si="772"/>
        <v>-0.15884651999999996</v>
      </c>
      <c r="Z2275" s="8">
        <f t="shared" si="777"/>
        <v>10.152691814042056</v>
      </c>
      <c r="AA2275" s="8">
        <f t="shared" si="778"/>
        <v>10.050802254042056</v>
      </c>
      <c r="AB2275" s="8">
        <f t="shared" si="773"/>
        <v>10.101747034042056</v>
      </c>
      <c r="AC2275" s="6">
        <f t="shared" si="792"/>
        <v>-271.91000000000003</v>
      </c>
      <c r="AD2275" s="15">
        <f t="shared" si="779"/>
        <v>-12.137999999999977</v>
      </c>
      <c r="AE2275" s="15">
        <f t="shared" si="780"/>
        <v>68.452791551277301</v>
      </c>
      <c r="AF2275" s="15">
        <f t="shared" si="781"/>
        <v>41.299610510253387</v>
      </c>
      <c r="AG2275" s="15">
        <f t="shared" si="782"/>
        <v>54.811079706319902</v>
      </c>
      <c r="AH2275" s="15">
        <f t="shared" si="774"/>
        <v>-113.0166051813481</v>
      </c>
      <c r="AI2275" s="17">
        <f t="shared" si="783"/>
        <v>1.1801996121742784</v>
      </c>
      <c r="AJ2275" s="17">
        <f t="shared" si="784"/>
        <v>0.93772771278871558</v>
      </c>
      <c r="AK2275" s="17">
        <f t="shared" si="785"/>
        <v>0.75951461028015788</v>
      </c>
      <c r="AL2275" s="17">
        <f t="shared" si="786"/>
        <v>0.78174490703777533</v>
      </c>
      <c r="AM2275" s="17">
        <f t="shared" si="787"/>
        <v>0.77052274714301561</v>
      </c>
      <c r="AN2275" s="17">
        <f t="shared" si="788"/>
        <v>0.93772771278871558</v>
      </c>
      <c r="AO2275" s="17">
        <f t="shared" si="775"/>
        <v>-6.0100777923166593E-4</v>
      </c>
      <c r="AP2275" s="17">
        <f t="shared" si="789"/>
        <v>7.7052274714301561</v>
      </c>
      <c r="AQ2275" s="17">
        <f t="shared" si="790"/>
        <v>11.801996121742784</v>
      </c>
      <c r="AR2275" s="17">
        <f t="shared" si="791"/>
        <v>20.030785911132281</v>
      </c>
    </row>
    <row r="2276" spans="2:44" x14ac:dyDescent="0.25">
      <c r="B2276">
        <f>INDEX(RawData!$A$2:$A$1048576,MATCH(FmtData!$B$4+(ROW()-10),RawData!$A$2:$A$1048576,0))</f>
        <v>2461</v>
      </c>
      <c r="C2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42230.133449074077</v>
      </c>
      <c r="D2276" s="46">
        <f>IF($B$6=1,MID(INDEX(RawData!$B$2:$B$1048576, MATCH(FmtData!$B$4+(ROW()-10),RawData!$A$2:$A$1048576,0)),12,8)+$B$5/24,INDEX(RawData!$C$2:$C$1048576, MATCH(FmtData!$B$4+(ROW()-10),RawData!$A$2:$A$1048576,0)))</f>
        <v>0.13344907407407408</v>
      </c>
      <c r="E2276">
        <f>INDEX(RawData!D$2:D$1048576,MATCH(FmtData!$B$4+(ROW()-10),RawData!$A$2:$A$1048576,0))</f>
        <v>2905.23</v>
      </c>
      <c r="F2276">
        <f>INDEX(RawData!E$2:E$1048576,MATCH(FmtData!$B$4+(ROW()-10),RawData!$A$2:$A$1048576,0))</f>
        <v>7.1738299999999997</v>
      </c>
      <c r="G2276">
        <f>INDEX(RawData!F$2:F$1048576,MATCH(FmtData!$B$4+(ROW()-10),RawData!$A$2:$A$1048576,0))</f>
        <v>-257.93900000000002</v>
      </c>
      <c r="H2276">
        <f>INDEX(RawData!G$2:G$1048576,MATCH(FmtData!$B$4+(ROW()-10),RawData!$A$2:$A$1048576,0))</f>
        <v>0.49980400000000003</v>
      </c>
      <c r="I2276">
        <f>INDEX(RawData!H$2:H$1048576,MATCH(FmtData!$B$4+(ROW()-10),RawData!$A$2:$A$1048576,0))</f>
        <v>-3.9036299999999999E-3</v>
      </c>
      <c r="J2276">
        <f>INDEX(RawData!I$2:I$1048576,MATCH(FmtData!$B$4+(ROW()-10),RawData!$A$2:$A$1048576,0))</f>
        <v>195.5</v>
      </c>
      <c r="K2276">
        <f>INDEX(RawData!J$2:J$1048576,MATCH(FmtData!$B$4+(ROW()-10),RawData!$A$2:$A$1048576,0))</f>
        <v>196.5</v>
      </c>
      <c r="L2276">
        <f>INDEX(RawData!K$2:K$1048576,MATCH(FmtData!$B$4+(ROW()-10),RawData!$A$2:$A$1048576,0))</f>
        <v>188.9</v>
      </c>
      <c r="M2276">
        <f>INDEX(RawData!L$2:L$1048576,MATCH(FmtData!$B$4+(ROW()-10),RawData!$A$2:$A$1048576,0))</f>
        <v>23</v>
      </c>
      <c r="N2276">
        <f>INDEX(RawData!M$2:M$1048576,MATCH(FmtData!$B$4+(ROW()-10),RawData!$A$2:$A$1048576,0))</f>
        <v>21.9</v>
      </c>
      <c r="O2276">
        <f>INDEX(RawData!N$2:N$1048576,MATCH(FmtData!$B$4+(ROW()-10),RawData!$A$2:$A$1048576,0))</f>
        <v>171.4</v>
      </c>
      <c r="P2276">
        <f>INDEX(RawData!O$2:O$1048576,MATCH(FmtData!$B$4+(ROW()-10),RawData!$A$2:$A$1048576,0))</f>
        <v>35.8078</v>
      </c>
      <c r="Q2276">
        <f>INDEX(RawData!P$2:P$1048576,MATCH(FmtData!$B$4+(ROW()-10),RawData!$A$2:$A$1048576,0))</f>
        <v>236.04300000000001</v>
      </c>
      <c r="R2276">
        <f>INDEX(RawData!Q$2:Q$1048576,MATCH(FmtData!$B$4+(ROW()-10),RawData!$A$2:$A$1048576,0))</f>
        <v>2.4414100000000002E-3</v>
      </c>
      <c r="S2276">
        <f>INDEX(RawData!R$2:R$1048576,MATCH(FmtData!$B$4+(ROW()-10),RawData!$A$2:$A$1048576,0))</f>
        <v>0.51633799999999996</v>
      </c>
      <c r="T2276">
        <f>INDEX(RawData!S$2:S$1048576,MATCH(FmtData!$B$4+(ROW()-10),RawData!$A$2:$A$1048576,0))</f>
        <v>0.52676999999999996</v>
      </c>
      <c r="U2276">
        <f>INDEX(RawData!T$2:T$1048576,MATCH(FmtData!$B$4+(ROW()-10),RawData!$A$2:$A$1048576,0))</f>
        <v>2.2888200000000001E-2</v>
      </c>
      <c r="V2276">
        <f>INDEX(RawData!U$2:U$1048576,MATCH(FmtData!$B$4+(ROW()-10),RawData!$A$2:$A$1048576,0))</f>
        <v>0.152588</v>
      </c>
      <c r="W2276" s="8">
        <f t="shared" si="776"/>
        <v>0.1296998</v>
      </c>
      <c r="X2276" s="8">
        <f t="shared" si="771"/>
        <v>-0.26073607999999993</v>
      </c>
      <c r="Y2276" s="8">
        <f t="shared" si="772"/>
        <v>-0.15884651999999996</v>
      </c>
      <c r="Z2276" s="8">
        <f t="shared" si="777"/>
        <v>10.152691814042056</v>
      </c>
      <c r="AA2276" s="8">
        <f t="shared" si="778"/>
        <v>10.050802254042056</v>
      </c>
      <c r="AB2276" s="8">
        <f t="shared" si="773"/>
        <v>10.101747034042056</v>
      </c>
      <c r="AC2276" s="6">
        <f t="shared" si="792"/>
        <v>-271.29000000000002</v>
      </c>
      <c r="AD2276" s="15">
        <f t="shared" si="779"/>
        <v>-11.517999999999972</v>
      </c>
      <c r="AE2276" s="15">
        <f t="shared" si="780"/>
        <v>68.452791551277301</v>
      </c>
      <c r="AF2276" s="15">
        <f t="shared" si="781"/>
        <v>41.299610510253387</v>
      </c>
      <c r="AG2276" s="15">
        <f t="shared" si="782"/>
        <v>54.811079706319902</v>
      </c>
      <c r="AH2276" s="15">
        <f t="shared" si="774"/>
        <v>-112.39660518134809</v>
      </c>
      <c r="AI2276" s="17">
        <f t="shared" si="783"/>
        <v>1.1790100476192116</v>
      </c>
      <c r="AJ2276" s="17">
        <f t="shared" si="784"/>
        <v>0.93697657341960361</v>
      </c>
      <c r="AK2276" s="17">
        <f t="shared" si="785"/>
        <v>0.75951461028015788</v>
      </c>
      <c r="AL2276" s="17">
        <f t="shared" si="786"/>
        <v>0.78174490703777533</v>
      </c>
      <c r="AM2276" s="17">
        <f t="shared" si="787"/>
        <v>0.77052274714301561</v>
      </c>
      <c r="AN2276" s="17">
        <f t="shared" si="788"/>
        <v>0.93697657341960361</v>
      </c>
      <c r="AO2276" s="17">
        <f t="shared" si="775"/>
        <v>1.5013158988030906E-4</v>
      </c>
      <c r="AP2276" s="17">
        <f t="shared" si="789"/>
        <v>7.7052274714301561</v>
      </c>
      <c r="AQ2276" s="17">
        <f t="shared" si="790"/>
        <v>11.790100476192116</v>
      </c>
      <c r="AR2276" s="17">
        <f t="shared" si="791"/>
        <v>20.030785911132281</v>
      </c>
    </row>
    <row r="2277" spans="2:44" x14ac:dyDescent="0.25">
      <c r="B2277">
        <f>INDEX(RawData!$A$2:$A$1048576,MATCH(FmtData!$B$4+(ROW()-10),RawData!$A$2:$A$1048576,0))</f>
        <v>2462</v>
      </c>
      <c r="C2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42230.134594907409</v>
      </c>
      <c r="D2277" s="46">
        <f>IF($B$6=1,MID(INDEX(RawData!$B$2:$B$1048576, MATCH(FmtData!$B$4+(ROW()-10),RawData!$A$2:$A$1048576,0)),12,8)+$B$5/24,INDEX(RawData!$C$2:$C$1048576, MATCH(FmtData!$B$4+(ROW()-10),RawData!$A$2:$A$1048576,0)))</f>
        <v>0.1345949074074074</v>
      </c>
      <c r="E2277">
        <f>INDEX(RawData!D$2:D$1048576,MATCH(FmtData!$B$4+(ROW()-10),RawData!$A$2:$A$1048576,0))</f>
        <v>2902.44</v>
      </c>
      <c r="F2277">
        <f>INDEX(RawData!E$2:E$1048576,MATCH(FmtData!$B$4+(ROW()-10),RawData!$A$2:$A$1048576,0))</f>
        <v>7.1738299999999997</v>
      </c>
      <c r="G2277">
        <f>INDEX(RawData!F$2:F$1048576,MATCH(FmtData!$B$4+(ROW()-10),RawData!$A$2:$A$1048576,0))</f>
        <v>-257.93900000000002</v>
      </c>
      <c r="H2277">
        <f>INDEX(RawData!G$2:G$1048576,MATCH(FmtData!$B$4+(ROW()-10),RawData!$A$2:$A$1048576,0))</f>
        <v>0.49980400000000003</v>
      </c>
      <c r="I2277">
        <f>INDEX(RawData!H$2:H$1048576,MATCH(FmtData!$B$4+(ROW()-10),RawData!$A$2:$A$1048576,0))</f>
        <v>-3.9036299999999999E-3</v>
      </c>
      <c r="J2277">
        <f>INDEX(RawData!I$2:I$1048576,MATCH(FmtData!$B$4+(ROW()-10),RawData!$A$2:$A$1048576,0))</f>
        <v>196.2</v>
      </c>
      <c r="K2277">
        <f>INDEX(RawData!J$2:J$1048576,MATCH(FmtData!$B$4+(ROW()-10),RawData!$A$2:$A$1048576,0))</f>
        <v>194.2</v>
      </c>
      <c r="L2277">
        <f>INDEX(RawData!K$2:K$1048576,MATCH(FmtData!$B$4+(ROW()-10),RawData!$A$2:$A$1048576,0))</f>
        <v>193.3</v>
      </c>
      <c r="M2277">
        <f>INDEX(RawData!L$2:L$1048576,MATCH(FmtData!$B$4+(ROW()-10),RawData!$A$2:$A$1048576,0))</f>
        <v>23</v>
      </c>
      <c r="N2277">
        <f>INDEX(RawData!M$2:M$1048576,MATCH(FmtData!$B$4+(ROW()-10),RawData!$A$2:$A$1048576,0))</f>
        <v>21.9</v>
      </c>
      <c r="O2277">
        <f>INDEX(RawData!N$2:N$1048576,MATCH(FmtData!$B$4+(ROW()-10),RawData!$A$2:$A$1048576,0))</f>
        <v>171.4</v>
      </c>
      <c r="P2277">
        <f>INDEX(RawData!O$2:O$1048576,MATCH(FmtData!$B$4+(ROW()-10),RawData!$A$2:$A$1048576,0))</f>
        <v>35.819800000000001</v>
      </c>
      <c r="Q2277">
        <f>INDEX(RawData!P$2:P$1048576,MATCH(FmtData!$B$4+(ROW()-10),RawData!$A$2:$A$1048576,0))</f>
        <v>235.68700000000001</v>
      </c>
      <c r="R2277">
        <f>INDEX(RawData!Q$2:Q$1048576,MATCH(FmtData!$B$4+(ROW()-10),RawData!$A$2:$A$1048576,0))</f>
        <v>2.4414100000000002E-3</v>
      </c>
      <c r="S2277">
        <f>INDEX(RawData!R$2:R$1048576,MATCH(FmtData!$B$4+(ROW()-10),RawData!$A$2:$A$1048576,0))</f>
        <v>0.51633799999999996</v>
      </c>
      <c r="T2277">
        <f>INDEX(RawData!S$2:S$1048576,MATCH(FmtData!$B$4+(ROW()-10),RawData!$A$2:$A$1048576,0))</f>
        <v>0.52676999999999996</v>
      </c>
      <c r="U2277">
        <f>INDEX(RawData!T$2:T$1048576,MATCH(FmtData!$B$4+(ROW()-10),RawData!$A$2:$A$1048576,0))</f>
        <v>2.2888200000000001E-2</v>
      </c>
      <c r="V2277">
        <f>INDEX(RawData!U$2:U$1048576,MATCH(FmtData!$B$4+(ROW()-10),RawData!$A$2:$A$1048576,0))</f>
        <v>0.152588</v>
      </c>
      <c r="W2277" s="8">
        <f t="shared" si="776"/>
        <v>0.1296998</v>
      </c>
      <c r="X2277" s="8">
        <f t="shared" si="771"/>
        <v>-0.26073607999999993</v>
      </c>
      <c r="Y2277" s="8">
        <f t="shared" si="772"/>
        <v>-0.15884651999999996</v>
      </c>
      <c r="Z2277" s="8">
        <f t="shared" si="777"/>
        <v>10.152691814042056</v>
      </c>
      <c r="AA2277" s="8">
        <f t="shared" si="778"/>
        <v>10.050802254042056</v>
      </c>
      <c r="AB2277" s="8">
        <f t="shared" si="773"/>
        <v>10.101747034042056</v>
      </c>
      <c r="AC2277" s="6">
        <f t="shared" si="792"/>
        <v>-271.64600000000002</v>
      </c>
      <c r="AD2277" s="15">
        <f t="shared" si="779"/>
        <v>-11.873999999999967</v>
      </c>
      <c r="AE2277" s="15">
        <f t="shared" si="780"/>
        <v>68.452791551277301</v>
      </c>
      <c r="AF2277" s="15">
        <f t="shared" si="781"/>
        <v>41.299610510253387</v>
      </c>
      <c r="AG2277" s="15">
        <f t="shared" si="782"/>
        <v>54.811079706319902</v>
      </c>
      <c r="AH2277" s="15">
        <f t="shared" si="774"/>
        <v>-112.75260518134809</v>
      </c>
      <c r="AI2277" s="17">
        <f t="shared" si="783"/>
        <v>1.1796927945915447</v>
      </c>
      <c r="AJ2277" s="17">
        <f t="shared" si="784"/>
        <v>0.93740772562408525</v>
      </c>
      <c r="AK2277" s="17">
        <f t="shared" si="785"/>
        <v>0.75951461028015788</v>
      </c>
      <c r="AL2277" s="17">
        <f t="shared" si="786"/>
        <v>0.78174490703777533</v>
      </c>
      <c r="AM2277" s="17">
        <f t="shared" si="787"/>
        <v>0.77052274714301561</v>
      </c>
      <c r="AN2277" s="17">
        <f t="shared" si="788"/>
        <v>0.93740772562408525</v>
      </c>
      <c r="AO2277" s="17">
        <f t="shared" si="775"/>
        <v>1.8784477758548856E-4</v>
      </c>
      <c r="AP2277" s="17">
        <f t="shared" si="789"/>
        <v>7.7052274714301561</v>
      </c>
      <c r="AQ2277" s="17">
        <f t="shared" si="790"/>
        <v>11.796927945915447</v>
      </c>
      <c r="AR2277" s="17">
        <f t="shared" si="791"/>
        <v>20.011549605334785</v>
      </c>
    </row>
    <row r="2278" spans="2:44" x14ac:dyDescent="0.25">
      <c r="B2278">
        <f>INDEX(RawData!$A$2:$A$1048576,MATCH(FmtData!$B$4+(ROW()-10),RawData!$A$2:$A$1048576,0))</f>
        <v>2463</v>
      </c>
      <c r="C2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42230.135763888888</v>
      </c>
      <c r="D2278" s="46">
        <f>IF($B$6=1,MID(INDEX(RawData!$B$2:$B$1048576, MATCH(FmtData!$B$4+(ROW()-10),RawData!$A$2:$A$1048576,0)),12,8)+$B$5/24,INDEX(RawData!$C$2:$C$1048576, MATCH(FmtData!$B$4+(ROW()-10),RawData!$A$2:$A$1048576,0)))</f>
        <v>0.13576388888888888</v>
      </c>
      <c r="E2278">
        <f>INDEX(RawData!D$2:D$1048576,MATCH(FmtData!$B$4+(ROW()-10),RawData!$A$2:$A$1048576,0))</f>
        <v>2905.23</v>
      </c>
      <c r="F2278">
        <f>INDEX(RawData!E$2:E$1048576,MATCH(FmtData!$B$4+(ROW()-10),RawData!$A$2:$A$1048576,0))</f>
        <v>7.1738299999999997</v>
      </c>
      <c r="G2278">
        <f>INDEX(RawData!F$2:F$1048576,MATCH(FmtData!$B$4+(ROW()-10),RawData!$A$2:$A$1048576,0))</f>
        <v>-257.93900000000002</v>
      </c>
      <c r="H2278">
        <f>INDEX(RawData!G$2:G$1048576,MATCH(FmtData!$B$4+(ROW()-10),RawData!$A$2:$A$1048576,0))</f>
        <v>0.49978600000000001</v>
      </c>
      <c r="I2278">
        <f>INDEX(RawData!H$2:H$1048576,MATCH(FmtData!$B$4+(ROW()-10),RawData!$A$2:$A$1048576,0))</f>
        <v>-3.9036299999999999E-3</v>
      </c>
      <c r="J2278">
        <f>INDEX(RawData!I$2:I$1048576,MATCH(FmtData!$B$4+(ROW()-10),RawData!$A$2:$A$1048576,0))</f>
        <v>195.4</v>
      </c>
      <c r="K2278">
        <f>INDEX(RawData!J$2:J$1048576,MATCH(FmtData!$B$4+(ROW()-10),RawData!$A$2:$A$1048576,0))</f>
        <v>194.1</v>
      </c>
      <c r="L2278">
        <f>INDEX(RawData!K$2:K$1048576,MATCH(FmtData!$B$4+(ROW()-10),RawData!$A$2:$A$1048576,0))</f>
        <v>197.6</v>
      </c>
      <c r="M2278">
        <f>INDEX(RawData!L$2:L$1048576,MATCH(FmtData!$B$4+(ROW()-10),RawData!$A$2:$A$1048576,0))</f>
        <v>23</v>
      </c>
      <c r="N2278">
        <f>INDEX(RawData!M$2:M$1048576,MATCH(FmtData!$B$4+(ROW()-10),RawData!$A$2:$A$1048576,0))</f>
        <v>21.9</v>
      </c>
      <c r="O2278">
        <f>INDEX(RawData!N$2:N$1048576,MATCH(FmtData!$B$4+(ROW()-10),RawData!$A$2:$A$1048576,0))</f>
        <v>171.4</v>
      </c>
      <c r="P2278">
        <f>INDEX(RawData!O$2:O$1048576,MATCH(FmtData!$B$4+(ROW()-10),RawData!$A$2:$A$1048576,0))</f>
        <v>35.8078</v>
      </c>
      <c r="Q2278">
        <f>INDEX(RawData!P$2:P$1048576,MATCH(FmtData!$B$4+(ROW()-10),RawData!$A$2:$A$1048576,0))</f>
        <v>235.91900000000001</v>
      </c>
      <c r="R2278">
        <f>INDEX(RawData!Q$2:Q$1048576,MATCH(FmtData!$B$4+(ROW()-10),RawData!$A$2:$A$1048576,0))</f>
        <v>2.4414100000000002E-3</v>
      </c>
      <c r="S2278">
        <f>INDEX(RawData!R$2:R$1048576,MATCH(FmtData!$B$4+(ROW()-10),RawData!$A$2:$A$1048576,0))</f>
        <v>0.51633799999999996</v>
      </c>
      <c r="T2278">
        <f>INDEX(RawData!S$2:S$1048576,MATCH(FmtData!$B$4+(ROW()-10),RawData!$A$2:$A$1048576,0))</f>
        <v>0.52676999999999996</v>
      </c>
      <c r="U2278">
        <f>INDEX(RawData!T$2:T$1048576,MATCH(FmtData!$B$4+(ROW()-10),RawData!$A$2:$A$1048576,0))</f>
        <v>2.2888200000000001E-2</v>
      </c>
      <c r="V2278">
        <f>INDEX(RawData!U$2:U$1048576,MATCH(FmtData!$B$4+(ROW()-10),RawData!$A$2:$A$1048576,0))</f>
        <v>0.152588</v>
      </c>
      <c r="W2278" s="8">
        <f t="shared" si="776"/>
        <v>0.1296998</v>
      </c>
      <c r="X2278" s="8">
        <f t="shared" si="771"/>
        <v>-0.26073607999999993</v>
      </c>
      <c r="Y2278" s="8">
        <f t="shared" si="772"/>
        <v>-0.15884651999999996</v>
      </c>
      <c r="Z2278" s="8">
        <f t="shared" si="777"/>
        <v>10.152691814042056</v>
      </c>
      <c r="AA2278" s="8">
        <f t="shared" si="778"/>
        <v>10.050802254042056</v>
      </c>
      <c r="AB2278" s="8">
        <f t="shared" si="773"/>
        <v>10.101747034042056</v>
      </c>
      <c r="AC2278" s="6">
        <f t="shared" si="792"/>
        <v>-271.41399999999999</v>
      </c>
      <c r="AD2278" s="15">
        <f t="shared" si="779"/>
        <v>-11.641999999999939</v>
      </c>
      <c r="AE2278" s="15">
        <f t="shared" si="780"/>
        <v>68.452791551277301</v>
      </c>
      <c r="AF2278" s="15">
        <f t="shared" si="781"/>
        <v>41.299610510253387</v>
      </c>
      <c r="AG2278" s="15">
        <f t="shared" si="782"/>
        <v>54.811079706319902</v>
      </c>
      <c r="AH2278" s="15">
        <f t="shared" si="774"/>
        <v>-112.52060518134806</v>
      </c>
      <c r="AI2278" s="17">
        <f t="shared" si="783"/>
        <v>1.1792477686509353</v>
      </c>
      <c r="AJ2278" s="17">
        <f t="shared" si="784"/>
        <v>0.93712670500948392</v>
      </c>
      <c r="AK2278" s="17">
        <f t="shared" si="785"/>
        <v>0.75951461028015788</v>
      </c>
      <c r="AL2278" s="17">
        <f t="shared" si="786"/>
        <v>0.78174490703777533</v>
      </c>
      <c r="AM2278" s="17">
        <f t="shared" si="787"/>
        <v>0.77052274714301561</v>
      </c>
      <c r="AN2278" s="17">
        <f t="shared" si="788"/>
        <v>0.93712670500948392</v>
      </c>
      <c r="AO2278" s="17">
        <f t="shared" si="775"/>
        <v>1.3201024934228478E-4</v>
      </c>
      <c r="AP2278" s="17">
        <f t="shared" si="789"/>
        <v>7.7052274714301561</v>
      </c>
      <c r="AQ2278" s="17">
        <f t="shared" si="790"/>
        <v>11.792477686509352</v>
      </c>
      <c r="AR2278" s="17">
        <f t="shared" si="791"/>
        <v>20.030785911132281</v>
      </c>
    </row>
    <row r="2279" spans="2:44" x14ac:dyDescent="0.25">
      <c r="B2279">
        <f>INDEX(RawData!$A$2:$A$1048576,MATCH(FmtData!$B$4+(ROW()-10),RawData!$A$2:$A$1048576,0))</f>
        <v>2464</v>
      </c>
      <c r="C2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42230.136921296296</v>
      </c>
      <c r="D2279" s="46">
        <f>IF($B$6=1,MID(INDEX(RawData!$B$2:$B$1048576, MATCH(FmtData!$B$4+(ROW()-10),RawData!$A$2:$A$1048576,0)),12,8)+$B$5/24,INDEX(RawData!$C$2:$C$1048576, MATCH(FmtData!$B$4+(ROW()-10),RawData!$A$2:$A$1048576,0)))</f>
        <v>0.13692129629629629</v>
      </c>
      <c r="E2279">
        <f>INDEX(RawData!D$2:D$1048576,MATCH(FmtData!$B$4+(ROW()-10),RawData!$A$2:$A$1048576,0))</f>
        <v>2902.44</v>
      </c>
      <c r="F2279">
        <f>INDEX(RawData!E$2:E$1048576,MATCH(FmtData!$B$4+(ROW()-10),RawData!$A$2:$A$1048576,0))</f>
        <v>7.1738299999999997</v>
      </c>
      <c r="G2279">
        <f>INDEX(RawData!F$2:F$1048576,MATCH(FmtData!$B$4+(ROW()-10),RawData!$A$2:$A$1048576,0))</f>
        <v>-257.93900000000002</v>
      </c>
      <c r="H2279">
        <f>INDEX(RawData!G$2:G$1048576,MATCH(FmtData!$B$4+(ROW()-10),RawData!$A$2:$A$1048576,0))</f>
        <v>0.49980400000000003</v>
      </c>
      <c r="I2279">
        <f>INDEX(RawData!H$2:H$1048576,MATCH(FmtData!$B$4+(ROW()-10),RawData!$A$2:$A$1048576,0))</f>
        <v>-3.9036299999999999E-3</v>
      </c>
      <c r="J2279">
        <f>INDEX(RawData!I$2:I$1048576,MATCH(FmtData!$B$4+(ROW()-10),RawData!$A$2:$A$1048576,0))</f>
        <v>196.3</v>
      </c>
      <c r="K2279">
        <f>INDEX(RawData!J$2:J$1048576,MATCH(FmtData!$B$4+(ROW()-10),RawData!$A$2:$A$1048576,0))</f>
        <v>196.1</v>
      </c>
      <c r="L2279">
        <f>INDEX(RawData!K$2:K$1048576,MATCH(FmtData!$B$4+(ROW()-10),RawData!$A$2:$A$1048576,0))</f>
        <v>193.4</v>
      </c>
      <c r="M2279">
        <f>INDEX(RawData!L$2:L$1048576,MATCH(FmtData!$B$4+(ROW()-10),RawData!$A$2:$A$1048576,0))</f>
        <v>23</v>
      </c>
      <c r="N2279">
        <f>INDEX(RawData!M$2:M$1048576,MATCH(FmtData!$B$4+(ROW()-10),RawData!$A$2:$A$1048576,0))</f>
        <v>21.9</v>
      </c>
      <c r="O2279">
        <f>INDEX(RawData!N$2:N$1048576,MATCH(FmtData!$B$4+(ROW()-10),RawData!$A$2:$A$1048576,0))</f>
        <v>171.4</v>
      </c>
      <c r="P2279">
        <f>INDEX(RawData!O$2:O$1048576,MATCH(FmtData!$B$4+(ROW()-10),RawData!$A$2:$A$1048576,0))</f>
        <v>35.819800000000001</v>
      </c>
      <c r="Q2279">
        <f>INDEX(RawData!P$2:P$1048576,MATCH(FmtData!$B$4+(ROW()-10),RawData!$A$2:$A$1048576,0))</f>
        <v>235.423</v>
      </c>
      <c r="R2279">
        <f>INDEX(RawData!Q$2:Q$1048576,MATCH(FmtData!$B$4+(ROW()-10),RawData!$A$2:$A$1048576,0))</f>
        <v>2.4414100000000002E-3</v>
      </c>
      <c r="S2279">
        <f>INDEX(RawData!R$2:R$1048576,MATCH(FmtData!$B$4+(ROW()-10),RawData!$A$2:$A$1048576,0))</f>
        <v>0.51633799999999996</v>
      </c>
      <c r="T2279">
        <f>INDEX(RawData!S$2:S$1048576,MATCH(FmtData!$B$4+(ROW()-10),RawData!$A$2:$A$1048576,0))</f>
        <v>0.52676999999999996</v>
      </c>
      <c r="U2279">
        <f>INDEX(RawData!T$2:T$1048576,MATCH(FmtData!$B$4+(ROW()-10),RawData!$A$2:$A$1048576,0))</f>
        <v>2.2888200000000001E-2</v>
      </c>
      <c r="V2279">
        <f>INDEX(RawData!U$2:U$1048576,MATCH(FmtData!$B$4+(ROW()-10),RawData!$A$2:$A$1048576,0))</f>
        <v>0.152588</v>
      </c>
      <c r="W2279" s="8">
        <f t="shared" si="776"/>
        <v>0.1296998</v>
      </c>
      <c r="X2279" s="8">
        <f t="shared" si="771"/>
        <v>-0.26073607999999993</v>
      </c>
      <c r="Y2279" s="8">
        <f t="shared" si="772"/>
        <v>-0.15884651999999996</v>
      </c>
      <c r="Z2279" s="8">
        <f t="shared" si="777"/>
        <v>10.152691814042056</v>
      </c>
      <c r="AA2279" s="8">
        <f t="shared" si="778"/>
        <v>10.050802254042056</v>
      </c>
      <c r="AB2279" s="8">
        <f t="shared" si="773"/>
        <v>10.101747034042056</v>
      </c>
      <c r="AC2279" s="6">
        <f t="shared" si="792"/>
        <v>-271.91000000000003</v>
      </c>
      <c r="AD2279" s="15">
        <f t="shared" si="779"/>
        <v>-12.137999999999977</v>
      </c>
      <c r="AE2279" s="15">
        <f t="shared" si="780"/>
        <v>68.452791551277301</v>
      </c>
      <c r="AF2279" s="15">
        <f t="shared" si="781"/>
        <v>41.299610510253387</v>
      </c>
      <c r="AG2279" s="15">
        <f t="shared" si="782"/>
        <v>54.811079706319902</v>
      </c>
      <c r="AH2279" s="15">
        <f t="shared" si="774"/>
        <v>-113.0166051813481</v>
      </c>
      <c r="AI2279" s="17">
        <f t="shared" si="783"/>
        <v>1.1801996121742784</v>
      </c>
      <c r="AJ2279" s="17">
        <f t="shared" si="784"/>
        <v>0.93772771278871558</v>
      </c>
      <c r="AK2279" s="17">
        <f t="shared" si="785"/>
        <v>0.75951461028015788</v>
      </c>
      <c r="AL2279" s="17">
        <f t="shared" si="786"/>
        <v>0.78174490703777533</v>
      </c>
      <c r="AM2279" s="17">
        <f t="shared" si="787"/>
        <v>0.77052274714301561</v>
      </c>
      <c r="AN2279" s="17">
        <f t="shared" si="788"/>
        <v>0.93772771278871558</v>
      </c>
      <c r="AO2279" s="17">
        <f t="shared" si="775"/>
        <v>-3.1998716463033094E-4</v>
      </c>
      <c r="AP2279" s="17">
        <f t="shared" si="789"/>
        <v>7.7052274714301561</v>
      </c>
      <c r="AQ2279" s="17">
        <f t="shared" si="790"/>
        <v>11.801996121742784</v>
      </c>
      <c r="AR2279" s="17">
        <f t="shared" si="791"/>
        <v>20.011549605334785</v>
      </c>
    </row>
    <row r="2280" spans="2:44" x14ac:dyDescent="0.25">
      <c r="B2280">
        <f>INDEX(RawData!$A$2:$A$1048576,MATCH(FmtData!$B$4+(ROW()-10),RawData!$A$2:$A$1048576,0))</f>
        <v>2465</v>
      </c>
      <c r="C2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42230.138078703705</v>
      </c>
      <c r="D2280" s="46">
        <f>IF($B$6=1,MID(INDEX(RawData!$B$2:$B$1048576, MATCH(FmtData!$B$4+(ROW()-10),RawData!$A$2:$A$1048576,0)),12,8)+$B$5/24,INDEX(RawData!$C$2:$C$1048576, MATCH(FmtData!$B$4+(ROW()-10),RawData!$A$2:$A$1048576,0)))</f>
        <v>0.1380787037037037</v>
      </c>
      <c r="E2280">
        <f>INDEX(RawData!D$2:D$1048576,MATCH(FmtData!$B$4+(ROW()-10),RawData!$A$2:$A$1048576,0))</f>
        <v>2903.37</v>
      </c>
      <c r="F2280">
        <f>INDEX(RawData!E$2:E$1048576,MATCH(FmtData!$B$4+(ROW()-10),RawData!$A$2:$A$1048576,0))</f>
        <v>8.0976599999999994</v>
      </c>
      <c r="G2280">
        <f>INDEX(RawData!F$2:F$1048576,MATCH(FmtData!$B$4+(ROW()-10),RawData!$A$2:$A$1048576,0))</f>
        <v>-257.93900000000002</v>
      </c>
      <c r="H2280">
        <f>INDEX(RawData!G$2:G$1048576,MATCH(FmtData!$B$4+(ROW()-10),RawData!$A$2:$A$1048576,0))</f>
        <v>0.49980400000000003</v>
      </c>
      <c r="I2280">
        <f>INDEX(RawData!H$2:H$1048576,MATCH(FmtData!$B$4+(ROW()-10),RawData!$A$2:$A$1048576,0))</f>
        <v>-3.9036299999999999E-3</v>
      </c>
      <c r="J2280">
        <f>INDEX(RawData!I$2:I$1048576,MATCH(FmtData!$B$4+(ROW()-10),RawData!$A$2:$A$1048576,0))</f>
        <v>195.9</v>
      </c>
      <c r="K2280">
        <f>INDEX(RawData!J$2:J$1048576,MATCH(FmtData!$B$4+(ROW()-10),RawData!$A$2:$A$1048576,0))</f>
        <v>195.3</v>
      </c>
      <c r="L2280">
        <f>INDEX(RawData!K$2:K$1048576,MATCH(FmtData!$B$4+(ROW()-10),RawData!$A$2:$A$1048576,0))</f>
        <v>188.3</v>
      </c>
      <c r="M2280">
        <f>INDEX(RawData!L$2:L$1048576,MATCH(FmtData!$B$4+(ROW()-10),RawData!$A$2:$A$1048576,0))</f>
        <v>23</v>
      </c>
      <c r="N2280">
        <f>INDEX(RawData!M$2:M$1048576,MATCH(FmtData!$B$4+(ROW()-10),RawData!$A$2:$A$1048576,0))</f>
        <v>22</v>
      </c>
      <c r="O2280">
        <f>INDEX(RawData!N$2:N$1048576,MATCH(FmtData!$B$4+(ROW()-10),RawData!$A$2:$A$1048576,0))</f>
        <v>171.4</v>
      </c>
      <c r="P2280">
        <f>INDEX(RawData!O$2:O$1048576,MATCH(FmtData!$B$4+(ROW()-10),RawData!$A$2:$A$1048576,0))</f>
        <v>35.819800000000001</v>
      </c>
      <c r="Q2280">
        <f>INDEX(RawData!P$2:P$1048576,MATCH(FmtData!$B$4+(ROW()-10),RawData!$A$2:$A$1048576,0))</f>
        <v>235.91900000000001</v>
      </c>
      <c r="R2280">
        <f>INDEX(RawData!Q$2:Q$1048576,MATCH(FmtData!$B$4+(ROW()-10),RawData!$A$2:$A$1048576,0))</f>
        <v>1.8310500000000001E-3</v>
      </c>
      <c r="S2280">
        <f>INDEX(RawData!R$2:R$1048576,MATCH(FmtData!$B$4+(ROW()-10),RawData!$A$2:$A$1048576,0))</f>
        <v>0.51633799999999996</v>
      </c>
      <c r="T2280">
        <f>INDEX(RawData!S$2:S$1048576,MATCH(FmtData!$B$4+(ROW()-10),RawData!$A$2:$A$1048576,0))</f>
        <v>0.52676999999999996</v>
      </c>
      <c r="U2280">
        <f>INDEX(RawData!T$2:T$1048576,MATCH(FmtData!$B$4+(ROW()-10),RawData!$A$2:$A$1048576,0))</f>
        <v>2.2888200000000001E-2</v>
      </c>
      <c r="V2280">
        <f>INDEX(RawData!U$2:U$1048576,MATCH(FmtData!$B$4+(ROW()-10),RawData!$A$2:$A$1048576,0))</f>
        <v>0.152588</v>
      </c>
      <c r="W2280" s="8">
        <f t="shared" si="776"/>
        <v>0.1296998</v>
      </c>
      <c r="X2280" s="8">
        <f t="shared" si="771"/>
        <v>-0.26073607999999993</v>
      </c>
      <c r="Y2280" s="8">
        <f t="shared" si="772"/>
        <v>-0.15884651999999996</v>
      </c>
      <c r="Z2280" s="8">
        <f t="shared" si="777"/>
        <v>10.152691814042056</v>
      </c>
      <c r="AA2280" s="8">
        <f t="shared" si="778"/>
        <v>10.050802254042056</v>
      </c>
      <c r="AB2280" s="8">
        <f t="shared" si="773"/>
        <v>10.101747034042056</v>
      </c>
      <c r="AC2280" s="6">
        <f t="shared" si="792"/>
        <v>-271.41399999999999</v>
      </c>
      <c r="AD2280" s="15">
        <f t="shared" si="779"/>
        <v>-11.641999999999939</v>
      </c>
      <c r="AE2280" s="15">
        <f t="shared" si="780"/>
        <v>68.452791551277301</v>
      </c>
      <c r="AF2280" s="15">
        <f t="shared" si="781"/>
        <v>41.299610510253387</v>
      </c>
      <c r="AG2280" s="15">
        <f t="shared" si="782"/>
        <v>54.811079706319902</v>
      </c>
      <c r="AH2280" s="15">
        <f t="shared" si="774"/>
        <v>-112.52060518134806</v>
      </c>
      <c r="AI2280" s="17">
        <f t="shared" si="783"/>
        <v>1.1792477686509353</v>
      </c>
      <c r="AJ2280" s="17">
        <f t="shared" si="784"/>
        <v>0.93712670500948392</v>
      </c>
      <c r="AK2280" s="17">
        <f t="shared" si="785"/>
        <v>0.75951461028015788</v>
      </c>
      <c r="AL2280" s="17">
        <f t="shared" si="786"/>
        <v>0.78174490703777533</v>
      </c>
      <c r="AM2280" s="17">
        <f t="shared" si="787"/>
        <v>0.77052274714301561</v>
      </c>
      <c r="AN2280" s="17">
        <f t="shared" si="788"/>
        <v>0.93712670500948392</v>
      </c>
      <c r="AO2280" s="17">
        <f t="shared" si="775"/>
        <v>6.0100777923166593E-4</v>
      </c>
      <c r="AP2280" s="17">
        <f t="shared" si="789"/>
        <v>7.7052274714301561</v>
      </c>
      <c r="AQ2280" s="17">
        <f t="shared" si="790"/>
        <v>11.792477686509352</v>
      </c>
      <c r="AR2280" s="17">
        <f t="shared" si="791"/>
        <v>20.017961707267283</v>
      </c>
    </row>
    <row r="2281" spans="2:44" x14ac:dyDescent="0.25">
      <c r="B2281">
        <f>INDEX(RawData!$A$2:$A$1048576,MATCH(FmtData!$B$4+(ROW()-10),RawData!$A$2:$A$1048576,0))</f>
        <v>2466</v>
      </c>
      <c r="C2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42230.139236111114</v>
      </c>
      <c r="D2281" s="46">
        <f>IF($B$6=1,MID(INDEX(RawData!$B$2:$B$1048576, MATCH(FmtData!$B$4+(ROW()-10),RawData!$A$2:$A$1048576,0)),12,8)+$B$5/24,INDEX(RawData!$C$2:$C$1048576, MATCH(FmtData!$B$4+(ROW()-10),RawData!$A$2:$A$1048576,0)))</f>
        <v>0.13923611111111112</v>
      </c>
      <c r="E2281">
        <f>INDEX(RawData!D$2:D$1048576,MATCH(FmtData!$B$4+(ROW()-10),RawData!$A$2:$A$1048576,0))</f>
        <v>2902.44</v>
      </c>
      <c r="F2281">
        <f>INDEX(RawData!E$2:E$1048576,MATCH(FmtData!$B$4+(ROW()-10),RawData!$A$2:$A$1048576,0))</f>
        <v>7.1738299999999997</v>
      </c>
      <c r="G2281">
        <f>INDEX(RawData!F$2:F$1048576,MATCH(FmtData!$B$4+(ROW()-10),RawData!$A$2:$A$1048576,0))</f>
        <v>-257.93900000000002</v>
      </c>
      <c r="H2281">
        <f>INDEX(RawData!G$2:G$1048576,MATCH(FmtData!$B$4+(ROW()-10),RawData!$A$2:$A$1048576,0))</f>
        <v>0.49980400000000003</v>
      </c>
      <c r="I2281">
        <f>INDEX(RawData!H$2:H$1048576,MATCH(FmtData!$B$4+(ROW()-10),RawData!$A$2:$A$1048576,0))</f>
        <v>-3.9036299999999999E-3</v>
      </c>
      <c r="J2281">
        <f>INDEX(RawData!I$2:I$1048576,MATCH(FmtData!$B$4+(ROW()-10),RawData!$A$2:$A$1048576,0))</f>
        <v>195</v>
      </c>
      <c r="K2281">
        <f>INDEX(RawData!J$2:J$1048576,MATCH(FmtData!$B$4+(ROW()-10),RawData!$A$2:$A$1048576,0))</f>
        <v>193.7</v>
      </c>
      <c r="L2281">
        <f>INDEX(RawData!K$2:K$1048576,MATCH(FmtData!$B$4+(ROW()-10),RawData!$A$2:$A$1048576,0))</f>
        <v>191.5</v>
      </c>
      <c r="M2281">
        <f>INDEX(RawData!L$2:L$1048576,MATCH(FmtData!$B$4+(ROW()-10),RawData!$A$2:$A$1048576,0))</f>
        <v>23</v>
      </c>
      <c r="N2281">
        <f>INDEX(RawData!M$2:M$1048576,MATCH(FmtData!$B$4+(ROW()-10),RawData!$A$2:$A$1048576,0))</f>
        <v>22.1</v>
      </c>
      <c r="O2281">
        <f>INDEX(RawData!N$2:N$1048576,MATCH(FmtData!$B$4+(ROW()-10),RawData!$A$2:$A$1048576,0))</f>
        <v>171.4</v>
      </c>
      <c r="P2281">
        <f>INDEX(RawData!O$2:O$1048576,MATCH(FmtData!$B$4+(ROW()-10),RawData!$A$2:$A$1048576,0))</f>
        <v>35.819800000000001</v>
      </c>
      <c r="Q2281">
        <f>INDEX(RawData!P$2:P$1048576,MATCH(FmtData!$B$4+(ROW()-10),RawData!$A$2:$A$1048576,0))</f>
        <v>235.65600000000001</v>
      </c>
      <c r="R2281">
        <f>INDEX(RawData!Q$2:Q$1048576,MATCH(FmtData!$B$4+(ROW()-10),RawData!$A$2:$A$1048576,0))</f>
        <v>2.4414100000000002E-3</v>
      </c>
      <c r="S2281">
        <f>INDEX(RawData!R$2:R$1048576,MATCH(FmtData!$B$4+(ROW()-10),RawData!$A$2:$A$1048576,0))</f>
        <v>0.51633799999999996</v>
      </c>
      <c r="T2281">
        <f>INDEX(RawData!S$2:S$1048576,MATCH(FmtData!$B$4+(ROW()-10),RawData!$A$2:$A$1048576,0))</f>
        <v>0.52676999999999996</v>
      </c>
      <c r="U2281">
        <f>INDEX(RawData!T$2:T$1048576,MATCH(FmtData!$B$4+(ROW()-10),RawData!$A$2:$A$1048576,0))</f>
        <v>2.2888200000000001E-2</v>
      </c>
      <c r="V2281">
        <f>INDEX(RawData!U$2:U$1048576,MATCH(FmtData!$B$4+(ROW()-10),RawData!$A$2:$A$1048576,0))</f>
        <v>0.152588</v>
      </c>
      <c r="W2281" s="8">
        <f t="shared" si="776"/>
        <v>0.1296998</v>
      </c>
      <c r="X2281" s="8">
        <f t="shared" si="771"/>
        <v>-0.26073607999999993</v>
      </c>
      <c r="Y2281" s="8">
        <f t="shared" si="772"/>
        <v>-0.15884651999999996</v>
      </c>
      <c r="Z2281" s="8">
        <f t="shared" si="777"/>
        <v>10.152691814042056</v>
      </c>
      <c r="AA2281" s="8">
        <f t="shared" si="778"/>
        <v>10.050802254042056</v>
      </c>
      <c r="AB2281" s="8">
        <f t="shared" si="773"/>
        <v>10.101747034042056</v>
      </c>
      <c r="AC2281" s="6">
        <f t="shared" si="792"/>
        <v>-271.67700000000002</v>
      </c>
      <c r="AD2281" s="15">
        <f t="shared" si="779"/>
        <v>-11.904999999999973</v>
      </c>
      <c r="AE2281" s="15">
        <f t="shared" si="780"/>
        <v>68.452791551277301</v>
      </c>
      <c r="AF2281" s="15">
        <f t="shared" si="781"/>
        <v>41.299610510253387</v>
      </c>
      <c r="AG2281" s="15">
        <f t="shared" si="782"/>
        <v>54.811079706319902</v>
      </c>
      <c r="AH2281" s="15">
        <f t="shared" si="774"/>
        <v>-112.78360518134809</v>
      </c>
      <c r="AI2281" s="17">
        <f t="shared" si="783"/>
        <v>1.1797522847053381</v>
      </c>
      <c r="AJ2281" s="17">
        <f t="shared" si="784"/>
        <v>0.93744528855788878</v>
      </c>
      <c r="AK2281" s="17">
        <f t="shared" si="785"/>
        <v>0.75951461028015788</v>
      </c>
      <c r="AL2281" s="17">
        <f t="shared" si="786"/>
        <v>0.78174490703777533</v>
      </c>
      <c r="AM2281" s="17">
        <f t="shared" si="787"/>
        <v>0.77052274714301561</v>
      </c>
      <c r="AN2281" s="17">
        <f t="shared" si="788"/>
        <v>0.93744528855788878</v>
      </c>
      <c r="AO2281" s="17">
        <f t="shared" si="775"/>
        <v>2.8242423082680546E-4</v>
      </c>
      <c r="AP2281" s="17">
        <f t="shared" si="789"/>
        <v>7.7052274714301561</v>
      </c>
      <c r="AQ2281" s="17">
        <f t="shared" si="790"/>
        <v>11.797522847053381</v>
      </c>
      <c r="AR2281" s="17">
        <f t="shared" si="791"/>
        <v>20.011549605334785</v>
      </c>
    </row>
    <row r="2282" spans="2:44" x14ac:dyDescent="0.25">
      <c r="B2282">
        <f>INDEX(RawData!$A$2:$A$1048576,MATCH(FmtData!$B$4+(ROW()-10),RawData!$A$2:$A$1048576,0))</f>
        <v>2467</v>
      </c>
      <c r="C2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42230.140393518515</v>
      </c>
      <c r="D2282" s="46">
        <f>IF($B$6=1,MID(INDEX(RawData!$B$2:$B$1048576, MATCH(FmtData!$B$4+(ROW()-10),RawData!$A$2:$A$1048576,0)),12,8)+$B$5/24,INDEX(RawData!$C$2:$C$1048576, MATCH(FmtData!$B$4+(ROW()-10),RawData!$A$2:$A$1048576,0)))</f>
        <v>0.14039351851851853</v>
      </c>
      <c r="E2282">
        <f>INDEX(RawData!D$2:D$1048576,MATCH(FmtData!$B$4+(ROW()-10),RawData!$A$2:$A$1048576,0))</f>
        <v>2905.23</v>
      </c>
      <c r="F2282">
        <f>INDEX(RawData!E$2:E$1048576,MATCH(FmtData!$B$4+(ROW()-10),RawData!$A$2:$A$1048576,0))</f>
        <v>7.1738299999999997</v>
      </c>
      <c r="G2282">
        <f>INDEX(RawData!F$2:F$1048576,MATCH(FmtData!$B$4+(ROW()-10),RawData!$A$2:$A$1048576,0))</f>
        <v>-257.93900000000002</v>
      </c>
      <c r="H2282">
        <f>INDEX(RawData!G$2:G$1048576,MATCH(FmtData!$B$4+(ROW()-10),RawData!$A$2:$A$1048576,0))</f>
        <v>0.49980400000000003</v>
      </c>
      <c r="I2282">
        <f>INDEX(RawData!H$2:H$1048576,MATCH(FmtData!$B$4+(ROW()-10),RawData!$A$2:$A$1048576,0))</f>
        <v>-3.71981E-3</v>
      </c>
      <c r="J2282">
        <f>INDEX(RawData!I$2:I$1048576,MATCH(FmtData!$B$4+(ROW()-10),RawData!$A$2:$A$1048576,0))</f>
        <v>196.5</v>
      </c>
      <c r="K2282">
        <f>INDEX(RawData!J$2:J$1048576,MATCH(FmtData!$B$4+(ROW()-10),RawData!$A$2:$A$1048576,0))</f>
        <v>195.2</v>
      </c>
      <c r="L2282">
        <f>INDEX(RawData!K$2:K$1048576,MATCH(FmtData!$B$4+(ROW()-10),RawData!$A$2:$A$1048576,0))</f>
        <v>196.2</v>
      </c>
      <c r="M2282">
        <f>INDEX(RawData!L$2:L$1048576,MATCH(FmtData!$B$4+(ROW()-10),RawData!$A$2:$A$1048576,0))</f>
        <v>23</v>
      </c>
      <c r="N2282">
        <f>INDEX(RawData!M$2:M$1048576,MATCH(FmtData!$B$4+(ROW()-10),RawData!$A$2:$A$1048576,0))</f>
        <v>22</v>
      </c>
      <c r="O2282">
        <f>INDEX(RawData!N$2:N$1048576,MATCH(FmtData!$B$4+(ROW()-10),RawData!$A$2:$A$1048576,0))</f>
        <v>171.4</v>
      </c>
      <c r="P2282">
        <f>INDEX(RawData!O$2:O$1048576,MATCH(FmtData!$B$4+(ROW()-10),RawData!$A$2:$A$1048576,0))</f>
        <v>35.8078</v>
      </c>
      <c r="Q2282">
        <f>INDEX(RawData!P$2:P$1048576,MATCH(FmtData!$B$4+(ROW()-10),RawData!$A$2:$A$1048576,0))</f>
        <v>235.81</v>
      </c>
      <c r="R2282">
        <f>INDEX(RawData!Q$2:Q$1048576,MATCH(FmtData!$B$4+(ROW()-10),RawData!$A$2:$A$1048576,0))</f>
        <v>1.8310500000000001E-3</v>
      </c>
      <c r="S2282">
        <f>INDEX(RawData!R$2:R$1048576,MATCH(FmtData!$B$4+(ROW()-10),RawData!$A$2:$A$1048576,0))</f>
        <v>0.51633799999999996</v>
      </c>
      <c r="T2282">
        <f>INDEX(RawData!S$2:S$1048576,MATCH(FmtData!$B$4+(ROW()-10),RawData!$A$2:$A$1048576,0))</f>
        <v>0.52676999999999996</v>
      </c>
      <c r="U2282">
        <f>INDEX(RawData!T$2:T$1048576,MATCH(FmtData!$B$4+(ROW()-10),RawData!$A$2:$A$1048576,0))</f>
        <v>2.2888200000000001E-2</v>
      </c>
      <c r="V2282">
        <f>INDEX(RawData!U$2:U$1048576,MATCH(FmtData!$B$4+(ROW()-10),RawData!$A$2:$A$1048576,0))</f>
        <v>0.152588</v>
      </c>
      <c r="W2282" s="8">
        <f t="shared" si="776"/>
        <v>0.1296998</v>
      </c>
      <c r="X2282" s="8">
        <f t="shared" si="771"/>
        <v>-0.26073607999999993</v>
      </c>
      <c r="Y2282" s="8">
        <f t="shared" si="772"/>
        <v>-0.15884651999999996</v>
      </c>
      <c r="Z2282" s="8">
        <f t="shared" si="777"/>
        <v>10.152691814042056</v>
      </c>
      <c r="AA2282" s="8">
        <f t="shared" si="778"/>
        <v>10.050802254042056</v>
      </c>
      <c r="AB2282" s="8">
        <f t="shared" si="773"/>
        <v>10.101747034042056</v>
      </c>
      <c r="AC2282" s="6">
        <f t="shared" si="792"/>
        <v>-271.52300000000002</v>
      </c>
      <c r="AD2282" s="15">
        <f t="shared" si="779"/>
        <v>-11.750999999999976</v>
      </c>
      <c r="AE2282" s="15">
        <f t="shared" si="780"/>
        <v>68.452791551277301</v>
      </c>
      <c r="AF2282" s="15">
        <f t="shared" si="781"/>
        <v>41.299610510253387</v>
      </c>
      <c r="AG2282" s="15">
        <f t="shared" si="782"/>
        <v>54.811079706319902</v>
      </c>
      <c r="AH2282" s="15">
        <f t="shared" si="774"/>
        <v>-112.6296051813481</v>
      </c>
      <c r="AI2282" s="17">
        <f t="shared" si="783"/>
        <v>1.1794568122895654</v>
      </c>
      <c r="AJ2282" s="17">
        <f t="shared" si="784"/>
        <v>0.9372587152588262</v>
      </c>
      <c r="AK2282" s="17">
        <f t="shared" si="785"/>
        <v>0.75951461028015788</v>
      </c>
      <c r="AL2282" s="17">
        <f t="shared" si="786"/>
        <v>0.78174490703777533</v>
      </c>
      <c r="AM2282" s="17">
        <f t="shared" si="787"/>
        <v>0.77052274714301561</v>
      </c>
      <c r="AN2282" s="17">
        <f t="shared" si="788"/>
        <v>0.9372587152588262</v>
      </c>
      <c r="AO2282" s="17">
        <f t="shared" si="775"/>
        <v>4.6899752988938115E-4</v>
      </c>
      <c r="AP2282" s="17">
        <f t="shared" si="789"/>
        <v>7.7052274714301561</v>
      </c>
      <c r="AQ2282" s="17">
        <f t="shared" si="790"/>
        <v>11.794568122895654</v>
      </c>
      <c r="AR2282" s="17">
        <f t="shared" si="791"/>
        <v>20.030785911132281</v>
      </c>
    </row>
    <row r="2283" spans="2:44" x14ac:dyDescent="0.25">
      <c r="B2283">
        <f>INDEX(RawData!$A$2:$A$1048576,MATCH(FmtData!$B$4+(ROW()-10),RawData!$A$2:$A$1048576,0))</f>
        <v>2468</v>
      </c>
      <c r="C2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42230.141550925924</v>
      </c>
      <c r="D2283" s="46">
        <f>IF($B$6=1,MID(INDEX(RawData!$B$2:$B$1048576, MATCH(FmtData!$B$4+(ROW()-10),RawData!$A$2:$A$1048576,0)),12,8)+$B$5/24,INDEX(RawData!$C$2:$C$1048576, MATCH(FmtData!$B$4+(ROW()-10),RawData!$A$2:$A$1048576,0)))</f>
        <v>0.14155092592592591</v>
      </c>
      <c r="E2283">
        <f>INDEX(RawData!D$2:D$1048576,MATCH(FmtData!$B$4+(ROW()-10),RawData!$A$2:$A$1048576,0))</f>
        <v>2902.44</v>
      </c>
      <c r="F2283">
        <f>INDEX(RawData!E$2:E$1048576,MATCH(FmtData!$B$4+(ROW()-10),RawData!$A$2:$A$1048576,0))</f>
        <v>7.1738299999999997</v>
      </c>
      <c r="G2283">
        <f>INDEX(RawData!F$2:F$1048576,MATCH(FmtData!$B$4+(ROW()-10),RawData!$A$2:$A$1048576,0))</f>
        <v>-257.93900000000002</v>
      </c>
      <c r="H2283">
        <f>INDEX(RawData!G$2:G$1048576,MATCH(FmtData!$B$4+(ROW()-10),RawData!$A$2:$A$1048576,0))</f>
        <v>0.49980400000000003</v>
      </c>
      <c r="I2283">
        <f>INDEX(RawData!H$2:H$1048576,MATCH(FmtData!$B$4+(ROW()-10),RawData!$A$2:$A$1048576,0))</f>
        <v>-3.9036299999999999E-3</v>
      </c>
      <c r="J2283">
        <f>INDEX(RawData!I$2:I$1048576,MATCH(FmtData!$B$4+(ROW()-10),RawData!$A$2:$A$1048576,0))</f>
        <v>194.1</v>
      </c>
      <c r="K2283">
        <f>INDEX(RawData!J$2:J$1048576,MATCH(FmtData!$B$4+(ROW()-10),RawData!$A$2:$A$1048576,0))</f>
        <v>196.3</v>
      </c>
      <c r="L2283">
        <f>INDEX(RawData!K$2:K$1048576,MATCH(FmtData!$B$4+(ROW()-10),RawData!$A$2:$A$1048576,0))</f>
        <v>196.2</v>
      </c>
      <c r="M2283">
        <f>INDEX(RawData!L$2:L$1048576,MATCH(FmtData!$B$4+(ROW()-10),RawData!$A$2:$A$1048576,0))</f>
        <v>23</v>
      </c>
      <c r="N2283">
        <f>INDEX(RawData!M$2:M$1048576,MATCH(FmtData!$B$4+(ROW()-10),RawData!$A$2:$A$1048576,0))</f>
        <v>22</v>
      </c>
      <c r="O2283">
        <f>INDEX(RawData!N$2:N$1048576,MATCH(FmtData!$B$4+(ROW()-10),RawData!$A$2:$A$1048576,0))</f>
        <v>171.4</v>
      </c>
      <c r="P2283">
        <f>INDEX(RawData!O$2:O$1048576,MATCH(FmtData!$B$4+(ROW()-10),RawData!$A$2:$A$1048576,0))</f>
        <v>35.819800000000001</v>
      </c>
      <c r="Q2283">
        <f>INDEX(RawData!P$2:P$1048576,MATCH(FmtData!$B$4+(ROW()-10),RawData!$A$2:$A$1048576,0))</f>
        <v>235.81</v>
      </c>
      <c r="R2283">
        <f>INDEX(RawData!Q$2:Q$1048576,MATCH(FmtData!$B$4+(ROW()-10),RawData!$A$2:$A$1048576,0))</f>
        <v>2.4414100000000002E-3</v>
      </c>
      <c r="S2283">
        <f>INDEX(RawData!R$2:R$1048576,MATCH(FmtData!$B$4+(ROW()-10),RawData!$A$2:$A$1048576,0))</f>
        <v>0.51633799999999996</v>
      </c>
      <c r="T2283">
        <f>INDEX(RawData!S$2:S$1048576,MATCH(FmtData!$B$4+(ROW()-10),RawData!$A$2:$A$1048576,0))</f>
        <v>0.52676999999999996</v>
      </c>
      <c r="U2283">
        <f>INDEX(RawData!T$2:T$1048576,MATCH(FmtData!$B$4+(ROW()-10),RawData!$A$2:$A$1048576,0))</f>
        <v>2.2888200000000001E-2</v>
      </c>
      <c r="V2283">
        <f>INDEX(RawData!U$2:U$1048576,MATCH(FmtData!$B$4+(ROW()-10),RawData!$A$2:$A$1048576,0))</f>
        <v>0.152588</v>
      </c>
      <c r="W2283" s="8">
        <f t="shared" si="776"/>
        <v>0.1296998</v>
      </c>
      <c r="X2283" s="8">
        <f t="shared" si="771"/>
        <v>-0.26073607999999993</v>
      </c>
      <c r="Y2283" s="8">
        <f t="shared" si="772"/>
        <v>-0.15884651999999996</v>
      </c>
      <c r="Z2283" s="8">
        <f t="shared" si="777"/>
        <v>10.152691814042056</v>
      </c>
      <c r="AA2283" s="8">
        <f t="shared" si="778"/>
        <v>10.050802254042056</v>
      </c>
      <c r="AB2283" s="8">
        <f t="shared" si="773"/>
        <v>10.101747034042056</v>
      </c>
      <c r="AC2283" s="6">
        <f t="shared" si="792"/>
        <v>-271.52300000000002</v>
      </c>
      <c r="AD2283" s="15">
        <f t="shared" si="779"/>
        <v>-11.750999999999976</v>
      </c>
      <c r="AE2283" s="15">
        <f t="shared" si="780"/>
        <v>68.452791551277301</v>
      </c>
      <c r="AF2283" s="15">
        <f t="shared" si="781"/>
        <v>41.299610510253387</v>
      </c>
      <c r="AG2283" s="15">
        <f t="shared" si="782"/>
        <v>54.811079706319902</v>
      </c>
      <c r="AH2283" s="15">
        <f t="shared" si="774"/>
        <v>-112.6296051813481</v>
      </c>
      <c r="AI2283" s="17">
        <f t="shared" si="783"/>
        <v>1.1794568122895654</v>
      </c>
      <c r="AJ2283" s="17">
        <f t="shared" si="784"/>
        <v>0.9372587152588262</v>
      </c>
      <c r="AK2283" s="17">
        <f t="shared" si="785"/>
        <v>0.75951461028015788</v>
      </c>
      <c r="AL2283" s="17">
        <f t="shared" si="786"/>
        <v>0.78174490703777533</v>
      </c>
      <c r="AM2283" s="17">
        <f t="shared" si="787"/>
        <v>0.77052274714301561</v>
      </c>
      <c r="AN2283" s="17">
        <f t="shared" si="788"/>
        <v>0.9372587152588262</v>
      </c>
      <c r="AO2283" s="17">
        <f t="shared" si="775"/>
        <v>7.5037876827799277E-4</v>
      </c>
      <c r="AP2283" s="17">
        <f t="shared" si="789"/>
        <v>7.7052274714301561</v>
      </c>
      <c r="AQ2283" s="17">
        <f t="shared" si="790"/>
        <v>11.794568122895654</v>
      </c>
      <c r="AR2283" s="17">
        <f t="shared" si="791"/>
        <v>20.011549605334785</v>
      </c>
    </row>
    <row r="2284" spans="2:44" x14ac:dyDescent="0.25">
      <c r="B2284">
        <f>INDEX(RawData!$A$2:$A$1048576,MATCH(FmtData!$B$4+(ROW()-10),RawData!$A$2:$A$1048576,0))</f>
        <v>2469</v>
      </c>
      <c r="C2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42230.142708333333</v>
      </c>
      <c r="D2284" s="46">
        <f>IF($B$6=1,MID(INDEX(RawData!$B$2:$B$1048576, MATCH(FmtData!$B$4+(ROW()-10),RawData!$A$2:$A$1048576,0)),12,8)+$B$5/24,INDEX(RawData!$C$2:$C$1048576, MATCH(FmtData!$B$4+(ROW()-10),RawData!$A$2:$A$1048576,0)))</f>
        <v>0.14270833333333333</v>
      </c>
      <c r="E2284">
        <f>INDEX(RawData!D$2:D$1048576,MATCH(FmtData!$B$4+(ROW()-10),RawData!$A$2:$A$1048576,0))</f>
        <v>2905.23</v>
      </c>
      <c r="F2284">
        <f>INDEX(RawData!E$2:E$1048576,MATCH(FmtData!$B$4+(ROW()-10),RawData!$A$2:$A$1048576,0))</f>
        <v>6.25</v>
      </c>
      <c r="G2284">
        <f>INDEX(RawData!F$2:F$1048576,MATCH(FmtData!$B$4+(ROW()-10),RawData!$A$2:$A$1048576,0))</f>
        <v>-257.93900000000002</v>
      </c>
      <c r="H2284">
        <f>INDEX(RawData!G$2:G$1048576,MATCH(FmtData!$B$4+(ROW()-10),RawData!$A$2:$A$1048576,0))</f>
        <v>0.49980400000000003</v>
      </c>
      <c r="I2284">
        <f>INDEX(RawData!H$2:H$1048576,MATCH(FmtData!$B$4+(ROW()-10),RawData!$A$2:$A$1048576,0))</f>
        <v>-3.9036299999999999E-3</v>
      </c>
      <c r="J2284">
        <f>INDEX(RawData!I$2:I$1048576,MATCH(FmtData!$B$4+(ROW()-10),RawData!$A$2:$A$1048576,0))</f>
        <v>197.5</v>
      </c>
      <c r="K2284">
        <f>INDEX(RawData!J$2:J$1048576,MATCH(FmtData!$B$4+(ROW()-10),RawData!$A$2:$A$1048576,0))</f>
        <v>194.1</v>
      </c>
      <c r="L2284">
        <f>INDEX(RawData!K$2:K$1048576,MATCH(FmtData!$B$4+(ROW()-10),RawData!$A$2:$A$1048576,0))</f>
        <v>189</v>
      </c>
      <c r="M2284">
        <f>INDEX(RawData!L$2:L$1048576,MATCH(FmtData!$B$4+(ROW()-10),RawData!$A$2:$A$1048576,0))</f>
        <v>23</v>
      </c>
      <c r="N2284">
        <f>INDEX(RawData!M$2:M$1048576,MATCH(FmtData!$B$4+(ROW()-10),RawData!$A$2:$A$1048576,0))</f>
        <v>21.9</v>
      </c>
      <c r="O2284">
        <f>INDEX(RawData!N$2:N$1048576,MATCH(FmtData!$B$4+(ROW()-10),RawData!$A$2:$A$1048576,0))</f>
        <v>171.4</v>
      </c>
      <c r="P2284">
        <f>INDEX(RawData!O$2:O$1048576,MATCH(FmtData!$B$4+(ROW()-10),RawData!$A$2:$A$1048576,0))</f>
        <v>35.8078</v>
      </c>
      <c r="Q2284">
        <f>INDEX(RawData!P$2:P$1048576,MATCH(FmtData!$B$4+(ROW()-10),RawData!$A$2:$A$1048576,0))</f>
        <v>235.81</v>
      </c>
      <c r="R2284">
        <f>INDEX(RawData!Q$2:Q$1048576,MATCH(FmtData!$B$4+(ROW()-10),RawData!$A$2:$A$1048576,0))</f>
        <v>2.4414100000000002E-3</v>
      </c>
      <c r="S2284">
        <f>INDEX(RawData!R$2:R$1048576,MATCH(FmtData!$B$4+(ROW()-10),RawData!$A$2:$A$1048576,0))</f>
        <v>0.51633799999999996</v>
      </c>
      <c r="T2284">
        <f>INDEX(RawData!S$2:S$1048576,MATCH(FmtData!$B$4+(ROW()-10),RawData!$A$2:$A$1048576,0))</f>
        <v>0.52676999999999996</v>
      </c>
      <c r="U2284">
        <f>INDEX(RawData!T$2:T$1048576,MATCH(FmtData!$B$4+(ROW()-10),RawData!$A$2:$A$1048576,0))</f>
        <v>2.2888200000000001E-2</v>
      </c>
      <c r="V2284">
        <f>INDEX(RawData!U$2:U$1048576,MATCH(FmtData!$B$4+(ROW()-10),RawData!$A$2:$A$1048576,0))</f>
        <v>0.152588</v>
      </c>
      <c r="W2284" s="8">
        <f t="shared" si="776"/>
        <v>0.1296998</v>
      </c>
      <c r="X2284" s="8">
        <f t="shared" si="771"/>
        <v>-0.26073607999999993</v>
      </c>
      <c r="Y2284" s="8">
        <f t="shared" si="772"/>
        <v>-0.15884651999999996</v>
      </c>
      <c r="Z2284" s="8">
        <f t="shared" si="777"/>
        <v>10.152691814042056</v>
      </c>
      <c r="AA2284" s="8">
        <f t="shared" si="778"/>
        <v>10.050802254042056</v>
      </c>
      <c r="AB2284" s="8">
        <f t="shared" si="773"/>
        <v>10.101747034042056</v>
      </c>
      <c r="AC2284" s="6">
        <f t="shared" si="792"/>
        <v>-271.52300000000002</v>
      </c>
      <c r="AD2284" s="15">
        <f t="shared" si="779"/>
        <v>-11.750999999999976</v>
      </c>
      <c r="AE2284" s="15">
        <f t="shared" si="780"/>
        <v>68.452791551277301</v>
      </c>
      <c r="AF2284" s="15">
        <f t="shared" si="781"/>
        <v>41.299610510253387</v>
      </c>
      <c r="AG2284" s="15">
        <f t="shared" si="782"/>
        <v>54.811079706319902</v>
      </c>
      <c r="AH2284" s="15">
        <f t="shared" si="774"/>
        <v>-112.6296051813481</v>
      </c>
      <c r="AI2284" s="17">
        <f t="shared" si="783"/>
        <v>1.1794568122895654</v>
      </c>
      <c r="AJ2284" s="17">
        <f t="shared" si="784"/>
        <v>0.9372587152588262</v>
      </c>
      <c r="AK2284" s="17">
        <f t="shared" si="785"/>
        <v>0.75951461028015788</v>
      </c>
      <c r="AL2284" s="17">
        <f t="shared" si="786"/>
        <v>0.78174490703777533</v>
      </c>
      <c r="AM2284" s="17">
        <f t="shared" si="787"/>
        <v>0.77052274714301561</v>
      </c>
      <c r="AN2284" s="17">
        <f t="shared" si="788"/>
        <v>0.9372587152588262</v>
      </c>
      <c r="AO2284" s="17">
        <f t="shared" si="775"/>
        <v>2.810998051271385E-4</v>
      </c>
      <c r="AP2284" s="17">
        <f t="shared" si="789"/>
        <v>7.7052274714301561</v>
      </c>
      <c r="AQ2284" s="17">
        <f t="shared" si="790"/>
        <v>11.794568122895654</v>
      </c>
      <c r="AR2284" s="17">
        <f t="shared" si="791"/>
        <v>20.030785911132281</v>
      </c>
    </row>
    <row r="2285" spans="2:44" x14ac:dyDescent="0.25">
      <c r="B2285">
        <f>INDEX(RawData!$A$2:$A$1048576,MATCH(FmtData!$B$4+(ROW()-10),RawData!$A$2:$A$1048576,0))</f>
        <v>2470</v>
      </c>
      <c r="C2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42230.143865740742</v>
      </c>
      <c r="D2285" s="46">
        <f>IF($B$6=1,MID(INDEX(RawData!$B$2:$B$1048576, MATCH(FmtData!$B$4+(ROW()-10),RawData!$A$2:$A$1048576,0)),12,8)+$B$5/24,INDEX(RawData!$C$2:$C$1048576, MATCH(FmtData!$B$4+(ROW()-10),RawData!$A$2:$A$1048576,0)))</f>
        <v>0.14386574074074074</v>
      </c>
      <c r="E2285">
        <f>INDEX(RawData!D$2:D$1048576,MATCH(FmtData!$B$4+(ROW()-10),RawData!$A$2:$A$1048576,0))</f>
        <v>2904.3</v>
      </c>
      <c r="F2285">
        <f>INDEX(RawData!E$2:E$1048576,MATCH(FmtData!$B$4+(ROW()-10),RawData!$A$2:$A$1048576,0))</f>
        <v>7.1738299999999997</v>
      </c>
      <c r="G2285">
        <f>INDEX(RawData!F$2:F$1048576,MATCH(FmtData!$B$4+(ROW()-10),RawData!$A$2:$A$1048576,0))</f>
        <v>-257.93900000000002</v>
      </c>
      <c r="H2285">
        <f>INDEX(RawData!G$2:G$1048576,MATCH(FmtData!$B$4+(ROW()-10),RawData!$A$2:$A$1048576,0))</f>
        <v>0.49980400000000003</v>
      </c>
      <c r="I2285">
        <f>INDEX(RawData!H$2:H$1048576,MATCH(FmtData!$B$4+(ROW()-10),RawData!$A$2:$A$1048576,0))</f>
        <v>-3.9036299999999999E-3</v>
      </c>
      <c r="J2285">
        <f>INDEX(RawData!I$2:I$1048576,MATCH(FmtData!$B$4+(ROW()-10),RawData!$A$2:$A$1048576,0))</f>
        <v>194.6</v>
      </c>
      <c r="K2285">
        <f>INDEX(RawData!J$2:J$1048576,MATCH(FmtData!$B$4+(ROW()-10),RawData!$A$2:$A$1048576,0))</f>
        <v>194.2</v>
      </c>
      <c r="L2285">
        <f>INDEX(RawData!K$2:K$1048576,MATCH(FmtData!$B$4+(ROW()-10),RawData!$A$2:$A$1048576,0))</f>
        <v>189.6</v>
      </c>
      <c r="M2285">
        <f>INDEX(RawData!L$2:L$1048576,MATCH(FmtData!$B$4+(ROW()-10),RawData!$A$2:$A$1048576,0))</f>
        <v>22.9</v>
      </c>
      <c r="N2285">
        <f>INDEX(RawData!M$2:M$1048576,MATCH(FmtData!$B$4+(ROW()-10),RawData!$A$2:$A$1048576,0))</f>
        <v>21.9</v>
      </c>
      <c r="O2285">
        <f>INDEX(RawData!N$2:N$1048576,MATCH(FmtData!$B$4+(ROW()-10),RawData!$A$2:$A$1048576,0))</f>
        <v>171.6</v>
      </c>
      <c r="P2285">
        <f>INDEX(RawData!O$2:O$1048576,MATCH(FmtData!$B$4+(ROW()-10),RawData!$A$2:$A$1048576,0))</f>
        <v>35.819800000000001</v>
      </c>
      <c r="Q2285">
        <f>INDEX(RawData!P$2:P$1048576,MATCH(FmtData!$B$4+(ROW()-10),RawData!$A$2:$A$1048576,0))</f>
        <v>236.04300000000001</v>
      </c>
      <c r="R2285">
        <f>INDEX(RawData!Q$2:Q$1048576,MATCH(FmtData!$B$4+(ROW()-10),RawData!$A$2:$A$1048576,0))</f>
        <v>2.4414100000000002E-3</v>
      </c>
      <c r="S2285">
        <f>INDEX(RawData!R$2:R$1048576,MATCH(FmtData!$B$4+(ROW()-10),RawData!$A$2:$A$1048576,0))</f>
        <v>0.51633799999999996</v>
      </c>
      <c r="T2285">
        <f>INDEX(RawData!S$2:S$1048576,MATCH(FmtData!$B$4+(ROW()-10),RawData!$A$2:$A$1048576,0))</f>
        <v>0.52676999999999996</v>
      </c>
      <c r="U2285">
        <f>INDEX(RawData!T$2:T$1048576,MATCH(FmtData!$B$4+(ROW()-10),RawData!$A$2:$A$1048576,0))</f>
        <v>2.2888200000000001E-2</v>
      </c>
      <c r="V2285">
        <f>INDEX(RawData!U$2:U$1048576,MATCH(FmtData!$B$4+(ROW()-10),RawData!$A$2:$A$1048576,0))</f>
        <v>0.152588</v>
      </c>
      <c r="W2285" s="8">
        <f t="shared" si="776"/>
        <v>0.1296998</v>
      </c>
      <c r="X2285" s="8">
        <f t="shared" si="771"/>
        <v>-0.26073607999999993</v>
      </c>
      <c r="Y2285" s="8">
        <f t="shared" si="772"/>
        <v>-0.15884651999999996</v>
      </c>
      <c r="Z2285" s="8">
        <f t="shared" si="777"/>
        <v>10.152691814042056</v>
      </c>
      <c r="AA2285" s="8">
        <f t="shared" si="778"/>
        <v>10.050802254042056</v>
      </c>
      <c r="AB2285" s="8">
        <f t="shared" si="773"/>
        <v>10.101747034042056</v>
      </c>
      <c r="AC2285" s="6">
        <f t="shared" si="792"/>
        <v>-271.29000000000002</v>
      </c>
      <c r="AD2285" s="15">
        <f t="shared" si="779"/>
        <v>-11.517999999999972</v>
      </c>
      <c r="AE2285" s="15">
        <f t="shared" si="780"/>
        <v>68.452791551277301</v>
      </c>
      <c r="AF2285" s="15">
        <f t="shared" si="781"/>
        <v>41.299610510253387</v>
      </c>
      <c r="AG2285" s="15">
        <f t="shared" si="782"/>
        <v>54.811079706319902</v>
      </c>
      <c r="AH2285" s="15">
        <f t="shared" si="774"/>
        <v>-112.39660518134809</v>
      </c>
      <c r="AI2285" s="17">
        <f t="shared" si="783"/>
        <v>1.1790100476192116</v>
      </c>
      <c r="AJ2285" s="17">
        <f t="shared" si="784"/>
        <v>0.93697657341960361</v>
      </c>
      <c r="AK2285" s="17">
        <f t="shared" si="785"/>
        <v>0.75951461028015788</v>
      </c>
      <c r="AL2285" s="17">
        <f t="shared" si="786"/>
        <v>0.78174490703777533</v>
      </c>
      <c r="AM2285" s="17">
        <f t="shared" si="787"/>
        <v>0.77052274714301561</v>
      </c>
      <c r="AN2285" s="17">
        <f t="shared" si="788"/>
        <v>0.93697657341960361</v>
      </c>
      <c r="AO2285" s="17">
        <f t="shared" si="775"/>
        <v>5.6324164434973234E-4</v>
      </c>
      <c r="AP2285" s="17">
        <f t="shared" si="789"/>
        <v>7.7052274714301561</v>
      </c>
      <c r="AQ2285" s="17">
        <f t="shared" si="790"/>
        <v>11.790100476192116</v>
      </c>
      <c r="AR2285" s="17">
        <f t="shared" si="791"/>
        <v>20.024373809199783</v>
      </c>
    </row>
    <row r="2286" spans="2:44" x14ac:dyDescent="0.25">
      <c r="B2286">
        <f>INDEX(RawData!$A$2:$A$1048576,MATCH(FmtData!$B$4+(ROW()-10),RawData!$A$2:$A$1048576,0))</f>
        <v>2471</v>
      </c>
      <c r="C2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42230.14502314815</v>
      </c>
      <c r="D2286" s="46">
        <f>IF($B$6=1,MID(INDEX(RawData!$B$2:$B$1048576, MATCH(FmtData!$B$4+(ROW()-10),RawData!$A$2:$A$1048576,0)),12,8)+$B$5/24,INDEX(RawData!$C$2:$C$1048576, MATCH(FmtData!$B$4+(ROW()-10),RawData!$A$2:$A$1048576,0)))</f>
        <v>0.14502314814814815</v>
      </c>
      <c r="E2286">
        <f>INDEX(RawData!D$2:D$1048576,MATCH(FmtData!$B$4+(ROW()-10),RawData!$A$2:$A$1048576,0))</f>
        <v>2904.3</v>
      </c>
      <c r="F2286">
        <f>INDEX(RawData!E$2:E$1048576,MATCH(FmtData!$B$4+(ROW()-10),RawData!$A$2:$A$1048576,0))</f>
        <v>7.1738299999999997</v>
      </c>
      <c r="G2286">
        <f>INDEX(RawData!F$2:F$1048576,MATCH(FmtData!$B$4+(ROW()-10),RawData!$A$2:$A$1048576,0))</f>
        <v>-257.93900000000002</v>
      </c>
      <c r="H2286">
        <f>INDEX(RawData!G$2:G$1048576,MATCH(FmtData!$B$4+(ROW()-10),RawData!$A$2:$A$1048576,0))</f>
        <v>0.49980400000000003</v>
      </c>
      <c r="I2286">
        <f>INDEX(RawData!H$2:H$1048576,MATCH(FmtData!$B$4+(ROW()-10),RawData!$A$2:$A$1048576,0))</f>
        <v>-3.9036299999999999E-3</v>
      </c>
      <c r="J2286">
        <f>INDEX(RawData!I$2:I$1048576,MATCH(FmtData!$B$4+(ROW()-10),RawData!$A$2:$A$1048576,0))</f>
        <v>197.9</v>
      </c>
      <c r="K2286">
        <f>INDEX(RawData!J$2:J$1048576,MATCH(FmtData!$B$4+(ROW()-10),RawData!$A$2:$A$1048576,0))</f>
        <v>196</v>
      </c>
      <c r="L2286">
        <f>INDEX(RawData!K$2:K$1048576,MATCH(FmtData!$B$4+(ROW()-10),RawData!$A$2:$A$1048576,0))</f>
        <v>194.1</v>
      </c>
      <c r="M2286">
        <f>INDEX(RawData!L$2:L$1048576,MATCH(FmtData!$B$4+(ROW()-10),RawData!$A$2:$A$1048576,0))</f>
        <v>23</v>
      </c>
      <c r="N2286">
        <f>INDEX(RawData!M$2:M$1048576,MATCH(FmtData!$B$4+(ROW()-10),RawData!$A$2:$A$1048576,0))</f>
        <v>21.9</v>
      </c>
      <c r="O2286">
        <f>INDEX(RawData!N$2:N$1048576,MATCH(FmtData!$B$4+(ROW()-10),RawData!$A$2:$A$1048576,0))</f>
        <v>171.4</v>
      </c>
      <c r="P2286">
        <f>INDEX(RawData!O$2:O$1048576,MATCH(FmtData!$B$4+(ROW()-10),RawData!$A$2:$A$1048576,0))</f>
        <v>35.819800000000001</v>
      </c>
      <c r="Q2286">
        <f>INDEX(RawData!P$2:P$1048576,MATCH(FmtData!$B$4+(ROW()-10),RawData!$A$2:$A$1048576,0))</f>
        <v>235.578</v>
      </c>
      <c r="R2286">
        <f>INDEX(RawData!Q$2:Q$1048576,MATCH(FmtData!$B$4+(ROW()-10),RawData!$A$2:$A$1048576,0))</f>
        <v>2.4414100000000002E-3</v>
      </c>
      <c r="S2286">
        <f>INDEX(RawData!R$2:R$1048576,MATCH(FmtData!$B$4+(ROW()-10),RawData!$A$2:$A$1048576,0))</f>
        <v>0.51633799999999996</v>
      </c>
      <c r="T2286">
        <f>INDEX(RawData!S$2:S$1048576,MATCH(FmtData!$B$4+(ROW()-10),RawData!$A$2:$A$1048576,0))</f>
        <v>0.52676999999999996</v>
      </c>
      <c r="U2286">
        <f>INDEX(RawData!T$2:T$1048576,MATCH(FmtData!$B$4+(ROW()-10),RawData!$A$2:$A$1048576,0))</f>
        <v>2.2888200000000001E-2</v>
      </c>
      <c r="V2286">
        <f>INDEX(RawData!U$2:U$1048576,MATCH(FmtData!$B$4+(ROW()-10),RawData!$A$2:$A$1048576,0))</f>
        <v>0.152588</v>
      </c>
      <c r="W2286" s="8">
        <f t="shared" si="776"/>
        <v>0.1296998</v>
      </c>
      <c r="X2286" s="8">
        <f t="shared" ref="X2286:X2349" si="793">-(S2286-$S$10)*2.54</f>
        <v>-0.26073607999999993</v>
      </c>
      <c r="Y2286" s="8">
        <f t="shared" ref="Y2286:Y2349" si="794">-(T2286-$T$10)*2.54</f>
        <v>-0.15884651999999996</v>
      </c>
      <c r="Z2286" s="8">
        <f t="shared" si="777"/>
        <v>10.152691814042056</v>
      </c>
      <c r="AA2286" s="8">
        <f t="shared" si="778"/>
        <v>10.050802254042056</v>
      </c>
      <c r="AB2286" s="8">
        <f t="shared" ref="AB2286:AB2349" si="795">(Z2286+AA2286)/2</f>
        <v>10.101747034042056</v>
      </c>
      <c r="AC2286" s="6">
        <f t="shared" si="792"/>
        <v>-271.755</v>
      </c>
      <c r="AD2286" s="15">
        <f t="shared" si="779"/>
        <v>-11.982999999999947</v>
      </c>
      <c r="AE2286" s="15">
        <f t="shared" si="780"/>
        <v>68.452791551277301</v>
      </c>
      <c r="AF2286" s="15">
        <f t="shared" si="781"/>
        <v>41.299610510253387</v>
      </c>
      <c r="AG2286" s="15">
        <f t="shared" si="782"/>
        <v>54.811079706319902</v>
      </c>
      <c r="AH2286" s="15">
        <f t="shared" si="774"/>
        <v>-112.86160518134807</v>
      </c>
      <c r="AI2286" s="17">
        <f t="shared" si="783"/>
        <v>1.179901996052221</v>
      </c>
      <c r="AJ2286" s="17">
        <f t="shared" si="784"/>
        <v>0.93753981506395334</v>
      </c>
      <c r="AK2286" s="17">
        <f t="shared" si="785"/>
        <v>0.75951461028015788</v>
      </c>
      <c r="AL2286" s="17">
        <f t="shared" si="786"/>
        <v>0.78174490703777533</v>
      </c>
      <c r="AM2286" s="17">
        <f t="shared" si="787"/>
        <v>0.77052274714301561</v>
      </c>
      <c r="AN2286" s="17">
        <f t="shared" si="788"/>
        <v>0.93753981506395334</v>
      </c>
      <c r="AO2286" s="17">
        <f t="shared" si="775"/>
        <v>0</v>
      </c>
      <c r="AP2286" s="17">
        <f t="shared" si="789"/>
        <v>7.7052274714301561</v>
      </c>
      <c r="AQ2286" s="17">
        <f t="shared" si="790"/>
        <v>11.799019960522211</v>
      </c>
      <c r="AR2286" s="17">
        <f t="shared" si="791"/>
        <v>20.024373809199783</v>
      </c>
    </row>
    <row r="2287" spans="2:44" x14ac:dyDescent="0.25">
      <c r="B2287">
        <f>INDEX(RawData!$A$2:$A$1048576,MATCH(FmtData!$B$4+(ROW()-10),RawData!$A$2:$A$1048576,0))</f>
        <v>2472</v>
      </c>
      <c r="C2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42230.146180555559</v>
      </c>
      <c r="D2287" s="46">
        <f>IF($B$6=1,MID(INDEX(RawData!$B$2:$B$1048576, MATCH(FmtData!$B$4+(ROW()-10),RawData!$A$2:$A$1048576,0)),12,8)+$B$5/24,INDEX(RawData!$C$2:$C$1048576, MATCH(FmtData!$B$4+(ROW()-10),RawData!$A$2:$A$1048576,0)))</f>
        <v>0.14618055555555556</v>
      </c>
      <c r="E2287">
        <f>INDEX(RawData!D$2:D$1048576,MATCH(FmtData!$B$4+(ROW()-10),RawData!$A$2:$A$1048576,0))</f>
        <v>2904.3</v>
      </c>
      <c r="F2287">
        <f>INDEX(RawData!E$2:E$1048576,MATCH(FmtData!$B$4+(ROW()-10),RawData!$A$2:$A$1048576,0))</f>
        <v>7.1738299999999997</v>
      </c>
      <c r="G2287">
        <f>INDEX(RawData!F$2:F$1048576,MATCH(FmtData!$B$4+(ROW()-10),RawData!$A$2:$A$1048576,0))</f>
        <v>-257.93900000000002</v>
      </c>
      <c r="H2287">
        <f>INDEX(RawData!G$2:G$1048576,MATCH(FmtData!$B$4+(ROW()-10),RawData!$A$2:$A$1048576,0))</f>
        <v>0.49980400000000003</v>
      </c>
      <c r="I2287">
        <f>INDEX(RawData!H$2:H$1048576,MATCH(FmtData!$B$4+(ROW()-10),RawData!$A$2:$A$1048576,0))</f>
        <v>-3.71981E-3</v>
      </c>
      <c r="J2287">
        <f>INDEX(RawData!I$2:I$1048576,MATCH(FmtData!$B$4+(ROW()-10),RawData!$A$2:$A$1048576,0))</f>
        <v>195.5</v>
      </c>
      <c r="K2287">
        <f>INDEX(RawData!J$2:J$1048576,MATCH(FmtData!$B$4+(ROW()-10),RawData!$A$2:$A$1048576,0))</f>
        <v>195.4</v>
      </c>
      <c r="L2287">
        <f>INDEX(RawData!K$2:K$1048576,MATCH(FmtData!$B$4+(ROW()-10),RawData!$A$2:$A$1048576,0))</f>
        <v>197.7</v>
      </c>
      <c r="M2287">
        <f>INDEX(RawData!L$2:L$1048576,MATCH(FmtData!$B$4+(ROW()-10),RawData!$A$2:$A$1048576,0))</f>
        <v>23</v>
      </c>
      <c r="N2287">
        <f>INDEX(RawData!M$2:M$1048576,MATCH(FmtData!$B$4+(ROW()-10),RawData!$A$2:$A$1048576,0))</f>
        <v>21.9</v>
      </c>
      <c r="O2287">
        <f>INDEX(RawData!N$2:N$1048576,MATCH(FmtData!$B$4+(ROW()-10),RawData!$A$2:$A$1048576,0))</f>
        <v>171.6</v>
      </c>
      <c r="P2287">
        <f>INDEX(RawData!O$2:O$1048576,MATCH(FmtData!$B$4+(ROW()-10),RawData!$A$2:$A$1048576,0))</f>
        <v>35.819800000000001</v>
      </c>
      <c r="Q2287">
        <f>INDEX(RawData!P$2:P$1048576,MATCH(FmtData!$B$4+(ROW()-10),RawData!$A$2:$A$1048576,0))</f>
        <v>236.197</v>
      </c>
      <c r="R2287">
        <f>INDEX(RawData!Q$2:Q$1048576,MATCH(FmtData!$B$4+(ROW()-10),RawData!$A$2:$A$1048576,0))</f>
        <v>2.4414100000000002E-3</v>
      </c>
      <c r="S2287">
        <f>INDEX(RawData!R$2:R$1048576,MATCH(FmtData!$B$4+(ROW()-10),RawData!$A$2:$A$1048576,0))</f>
        <v>0.51633799999999996</v>
      </c>
      <c r="T2287">
        <f>INDEX(RawData!S$2:S$1048576,MATCH(FmtData!$B$4+(ROW()-10),RawData!$A$2:$A$1048576,0))</f>
        <v>0.52676999999999996</v>
      </c>
      <c r="U2287">
        <f>INDEX(RawData!T$2:T$1048576,MATCH(FmtData!$B$4+(ROW()-10),RawData!$A$2:$A$1048576,0))</f>
        <v>2.2888200000000001E-2</v>
      </c>
      <c r="V2287">
        <f>INDEX(RawData!U$2:U$1048576,MATCH(FmtData!$B$4+(ROW()-10),RawData!$A$2:$A$1048576,0))</f>
        <v>0.152588</v>
      </c>
      <c r="W2287" s="8">
        <f t="shared" si="776"/>
        <v>0.1296998</v>
      </c>
      <c r="X2287" s="8">
        <f t="shared" si="793"/>
        <v>-0.26073607999999993</v>
      </c>
      <c r="Y2287" s="8">
        <f t="shared" si="794"/>
        <v>-0.15884651999999996</v>
      </c>
      <c r="Z2287" s="8">
        <f t="shared" si="777"/>
        <v>10.152691814042056</v>
      </c>
      <c r="AA2287" s="8">
        <f t="shared" si="778"/>
        <v>10.050802254042056</v>
      </c>
      <c r="AB2287" s="8">
        <f t="shared" si="795"/>
        <v>10.101747034042056</v>
      </c>
      <c r="AC2287" s="6">
        <f t="shared" si="792"/>
        <v>-271.13600000000002</v>
      </c>
      <c r="AD2287" s="15">
        <f t="shared" si="779"/>
        <v>-11.363999999999976</v>
      </c>
      <c r="AE2287" s="15">
        <f t="shared" si="780"/>
        <v>68.452791551277301</v>
      </c>
      <c r="AF2287" s="15">
        <f t="shared" si="781"/>
        <v>41.299610510253387</v>
      </c>
      <c r="AG2287" s="15">
        <f t="shared" si="782"/>
        <v>54.811079706319902</v>
      </c>
      <c r="AH2287" s="15">
        <f t="shared" si="774"/>
        <v>-112.2426051813481</v>
      </c>
      <c r="AI2287" s="17">
        <f t="shared" si="783"/>
        <v>1.1787149468308893</v>
      </c>
      <c r="AJ2287" s="17">
        <f t="shared" si="784"/>
        <v>0.93679018662566338</v>
      </c>
      <c r="AK2287" s="17">
        <f t="shared" si="785"/>
        <v>0.75951461028015788</v>
      </c>
      <c r="AL2287" s="17">
        <f t="shared" si="786"/>
        <v>0.78174490703777533</v>
      </c>
      <c r="AM2287" s="17">
        <f t="shared" si="787"/>
        <v>0.77052274714301561</v>
      </c>
      <c r="AN2287" s="17">
        <f t="shared" si="788"/>
        <v>0.93679018662566338</v>
      </c>
      <c r="AO2287" s="17">
        <f t="shared" si="775"/>
        <v>6.1753899842187376E-4</v>
      </c>
      <c r="AP2287" s="17">
        <f t="shared" si="789"/>
        <v>7.7052274714301561</v>
      </c>
      <c r="AQ2287" s="17">
        <f t="shared" si="790"/>
        <v>11.787149468308893</v>
      </c>
      <c r="AR2287" s="17">
        <f t="shared" si="791"/>
        <v>20.024373809199783</v>
      </c>
    </row>
    <row r="2288" spans="2:44" x14ac:dyDescent="0.25">
      <c r="B2288">
        <f>INDEX(RawData!$A$2:$A$1048576,MATCH(FmtData!$B$4+(ROW()-10),RawData!$A$2:$A$1048576,0))</f>
        <v>2473</v>
      </c>
      <c r="C2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42230.147337962961</v>
      </c>
      <c r="D2288" s="46">
        <f>IF($B$6=1,MID(INDEX(RawData!$B$2:$B$1048576, MATCH(FmtData!$B$4+(ROW()-10),RawData!$A$2:$A$1048576,0)),12,8)+$B$5/24,INDEX(RawData!$C$2:$C$1048576, MATCH(FmtData!$B$4+(ROW()-10),RawData!$A$2:$A$1048576,0)))</f>
        <v>0.14733796296296295</v>
      </c>
      <c r="E2288">
        <f>INDEX(RawData!D$2:D$1048576,MATCH(FmtData!$B$4+(ROW()-10),RawData!$A$2:$A$1048576,0))</f>
        <v>2902.44</v>
      </c>
      <c r="F2288">
        <f>INDEX(RawData!E$2:E$1048576,MATCH(FmtData!$B$4+(ROW()-10),RawData!$A$2:$A$1048576,0))</f>
        <v>7.1738299999999997</v>
      </c>
      <c r="G2288">
        <f>INDEX(RawData!F$2:F$1048576,MATCH(FmtData!$B$4+(ROW()-10),RawData!$A$2:$A$1048576,0))</f>
        <v>-257.93900000000002</v>
      </c>
      <c r="H2288">
        <f>INDEX(RawData!G$2:G$1048576,MATCH(FmtData!$B$4+(ROW()-10),RawData!$A$2:$A$1048576,0))</f>
        <v>0.49980400000000003</v>
      </c>
      <c r="I2288">
        <f>INDEX(RawData!H$2:H$1048576,MATCH(FmtData!$B$4+(ROW()-10),RawData!$A$2:$A$1048576,0))</f>
        <v>-3.9036299999999999E-3</v>
      </c>
      <c r="J2288">
        <f>INDEX(RawData!I$2:I$1048576,MATCH(FmtData!$B$4+(ROW()-10),RawData!$A$2:$A$1048576,0))</f>
        <v>196</v>
      </c>
      <c r="K2288">
        <f>INDEX(RawData!J$2:J$1048576,MATCH(FmtData!$B$4+(ROW()-10),RawData!$A$2:$A$1048576,0))</f>
        <v>193.7</v>
      </c>
      <c r="L2288">
        <f>INDEX(RawData!K$2:K$1048576,MATCH(FmtData!$B$4+(ROW()-10),RawData!$A$2:$A$1048576,0))</f>
        <v>191.9</v>
      </c>
      <c r="M2288">
        <f>INDEX(RawData!L$2:L$1048576,MATCH(FmtData!$B$4+(ROW()-10),RawData!$A$2:$A$1048576,0))</f>
        <v>22.9</v>
      </c>
      <c r="N2288">
        <f>INDEX(RawData!M$2:M$1048576,MATCH(FmtData!$B$4+(ROW()-10),RawData!$A$2:$A$1048576,0))</f>
        <v>22</v>
      </c>
      <c r="O2288">
        <f>INDEX(RawData!N$2:N$1048576,MATCH(FmtData!$B$4+(ROW()-10),RawData!$A$2:$A$1048576,0))</f>
        <v>171.5</v>
      </c>
      <c r="P2288">
        <f>INDEX(RawData!O$2:O$1048576,MATCH(FmtData!$B$4+(ROW()-10),RawData!$A$2:$A$1048576,0))</f>
        <v>35.8078</v>
      </c>
      <c r="Q2288">
        <f>INDEX(RawData!P$2:P$1048576,MATCH(FmtData!$B$4+(ROW()-10),RawData!$A$2:$A$1048576,0))</f>
        <v>235.68700000000001</v>
      </c>
      <c r="R2288">
        <f>INDEX(RawData!Q$2:Q$1048576,MATCH(FmtData!$B$4+(ROW()-10),RawData!$A$2:$A$1048576,0))</f>
        <v>2.4414100000000002E-3</v>
      </c>
      <c r="S2288">
        <f>INDEX(RawData!R$2:R$1048576,MATCH(FmtData!$B$4+(ROW()-10),RawData!$A$2:$A$1048576,0))</f>
        <v>0.51633799999999996</v>
      </c>
      <c r="T2288">
        <f>INDEX(RawData!S$2:S$1048576,MATCH(FmtData!$B$4+(ROW()-10),RawData!$A$2:$A$1048576,0))</f>
        <v>0.52676999999999996</v>
      </c>
      <c r="U2288">
        <f>INDEX(RawData!T$2:T$1048576,MATCH(FmtData!$B$4+(ROW()-10),RawData!$A$2:$A$1048576,0))</f>
        <v>1.9836400000000001E-2</v>
      </c>
      <c r="V2288">
        <f>INDEX(RawData!U$2:U$1048576,MATCH(FmtData!$B$4+(ROW()-10),RawData!$A$2:$A$1048576,0))</f>
        <v>0.152588</v>
      </c>
      <c r="W2288" s="8">
        <f t="shared" si="776"/>
        <v>0.1327516</v>
      </c>
      <c r="X2288" s="8">
        <f t="shared" si="793"/>
        <v>-0.26073607999999993</v>
      </c>
      <c r="Y2288" s="8">
        <f t="shared" si="794"/>
        <v>-0.15884651999999996</v>
      </c>
      <c r="Z2288" s="8">
        <f t="shared" si="777"/>
        <v>10.152691814042056</v>
      </c>
      <c r="AA2288" s="8">
        <f t="shared" si="778"/>
        <v>10.050802254042056</v>
      </c>
      <c r="AB2288" s="8">
        <f t="shared" si="795"/>
        <v>10.101747034042056</v>
      </c>
      <c r="AC2288" s="6">
        <f t="shared" si="792"/>
        <v>-271.64600000000002</v>
      </c>
      <c r="AD2288" s="15">
        <f t="shared" si="779"/>
        <v>-11.873999999999967</v>
      </c>
      <c r="AE2288" s="15">
        <f t="shared" si="780"/>
        <v>68.452791551277301</v>
      </c>
      <c r="AF2288" s="15">
        <f t="shared" si="781"/>
        <v>41.299610510253387</v>
      </c>
      <c r="AG2288" s="15">
        <f t="shared" si="782"/>
        <v>54.811079706319902</v>
      </c>
      <c r="AH2288" s="15">
        <f t="shared" si="774"/>
        <v>-112.75260518134809</v>
      </c>
      <c r="AI2288" s="17">
        <f t="shared" si="783"/>
        <v>1.1796927945915447</v>
      </c>
      <c r="AJ2288" s="17">
        <f t="shared" si="784"/>
        <v>0.93740772562408525</v>
      </c>
      <c r="AK2288" s="17">
        <f t="shared" si="785"/>
        <v>0.75951461028015788</v>
      </c>
      <c r="AL2288" s="17">
        <f t="shared" si="786"/>
        <v>0.78174490703777533</v>
      </c>
      <c r="AM2288" s="17">
        <f t="shared" si="787"/>
        <v>0.77052274714301561</v>
      </c>
      <c r="AN2288" s="17">
        <f t="shared" si="788"/>
        <v>0.93740772562408525</v>
      </c>
      <c r="AO2288" s="17">
        <f t="shared" si="775"/>
        <v>3.1998716463033094E-4</v>
      </c>
      <c r="AP2288" s="17">
        <f t="shared" si="789"/>
        <v>7.7052274714301561</v>
      </c>
      <c r="AQ2288" s="17">
        <f t="shared" si="790"/>
        <v>11.796927945915447</v>
      </c>
      <c r="AR2288" s="17">
        <f t="shared" si="791"/>
        <v>20.011549605334785</v>
      </c>
    </row>
    <row r="2289" spans="2:44" x14ac:dyDescent="0.25">
      <c r="B2289">
        <f>INDEX(RawData!$A$2:$A$1048576,MATCH(FmtData!$B$4+(ROW()-10),RawData!$A$2:$A$1048576,0))</f>
        <v>2474</v>
      </c>
      <c r="C2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42230.148495370369</v>
      </c>
      <c r="D2289" s="46">
        <f>IF($B$6=1,MID(INDEX(RawData!$B$2:$B$1048576, MATCH(FmtData!$B$4+(ROW()-10),RawData!$A$2:$A$1048576,0)),12,8)+$B$5/24,INDEX(RawData!$C$2:$C$1048576, MATCH(FmtData!$B$4+(ROW()-10),RawData!$A$2:$A$1048576,0)))</f>
        <v>0.14849537037037039</v>
      </c>
      <c r="E2289">
        <f>INDEX(RawData!D$2:D$1048576,MATCH(FmtData!$B$4+(ROW()-10),RawData!$A$2:$A$1048576,0))</f>
        <v>2904.3</v>
      </c>
      <c r="F2289">
        <f>INDEX(RawData!E$2:E$1048576,MATCH(FmtData!$B$4+(ROW()-10),RawData!$A$2:$A$1048576,0))</f>
        <v>7.1738299999999997</v>
      </c>
      <c r="G2289">
        <f>INDEX(RawData!F$2:F$1048576,MATCH(FmtData!$B$4+(ROW()-10),RawData!$A$2:$A$1048576,0))</f>
        <v>-257.93900000000002</v>
      </c>
      <c r="H2289">
        <f>INDEX(RawData!G$2:G$1048576,MATCH(FmtData!$B$4+(ROW()-10),RawData!$A$2:$A$1048576,0))</f>
        <v>0.49980400000000003</v>
      </c>
      <c r="I2289">
        <f>INDEX(RawData!H$2:H$1048576,MATCH(FmtData!$B$4+(ROW()-10),RawData!$A$2:$A$1048576,0))</f>
        <v>-3.9036299999999999E-3</v>
      </c>
      <c r="J2289">
        <f>INDEX(RawData!I$2:I$1048576,MATCH(FmtData!$B$4+(ROW()-10),RawData!$A$2:$A$1048576,0))</f>
        <v>195.2</v>
      </c>
      <c r="K2289">
        <f>INDEX(RawData!J$2:J$1048576,MATCH(FmtData!$B$4+(ROW()-10),RawData!$A$2:$A$1048576,0))</f>
        <v>195.2</v>
      </c>
      <c r="L2289">
        <f>INDEX(RawData!K$2:K$1048576,MATCH(FmtData!$B$4+(ROW()-10),RawData!$A$2:$A$1048576,0))</f>
        <v>188.7</v>
      </c>
      <c r="M2289">
        <f>INDEX(RawData!L$2:L$1048576,MATCH(FmtData!$B$4+(ROW()-10),RawData!$A$2:$A$1048576,0))</f>
        <v>22.9</v>
      </c>
      <c r="N2289">
        <f>INDEX(RawData!M$2:M$1048576,MATCH(FmtData!$B$4+(ROW()-10),RawData!$A$2:$A$1048576,0))</f>
        <v>22</v>
      </c>
      <c r="O2289">
        <f>INDEX(RawData!N$2:N$1048576,MATCH(FmtData!$B$4+(ROW()-10),RawData!$A$2:$A$1048576,0))</f>
        <v>171.5</v>
      </c>
      <c r="P2289">
        <f>INDEX(RawData!O$2:O$1048576,MATCH(FmtData!$B$4+(ROW()-10),RawData!$A$2:$A$1048576,0))</f>
        <v>35.819800000000001</v>
      </c>
      <c r="Q2289">
        <f>INDEX(RawData!P$2:P$1048576,MATCH(FmtData!$B$4+(ROW()-10),RawData!$A$2:$A$1048576,0))</f>
        <v>235.91900000000001</v>
      </c>
      <c r="R2289">
        <f>INDEX(RawData!Q$2:Q$1048576,MATCH(FmtData!$B$4+(ROW()-10),RawData!$A$2:$A$1048576,0))</f>
        <v>2.4414100000000002E-3</v>
      </c>
      <c r="S2289">
        <f>INDEX(RawData!R$2:R$1048576,MATCH(FmtData!$B$4+(ROW()-10),RawData!$A$2:$A$1048576,0))</f>
        <v>0.51633799999999996</v>
      </c>
      <c r="T2289">
        <f>INDEX(RawData!S$2:S$1048576,MATCH(FmtData!$B$4+(ROW()-10),RawData!$A$2:$A$1048576,0))</f>
        <v>0.52676999999999996</v>
      </c>
      <c r="U2289">
        <f>INDEX(RawData!T$2:T$1048576,MATCH(FmtData!$B$4+(ROW()-10),RawData!$A$2:$A$1048576,0))</f>
        <v>1.9836400000000001E-2</v>
      </c>
      <c r="V2289">
        <f>INDEX(RawData!U$2:U$1048576,MATCH(FmtData!$B$4+(ROW()-10),RawData!$A$2:$A$1048576,0))</f>
        <v>0.152588</v>
      </c>
      <c r="W2289" s="8">
        <f t="shared" si="776"/>
        <v>0.1327516</v>
      </c>
      <c r="X2289" s="8">
        <f t="shared" si="793"/>
        <v>-0.26073607999999993</v>
      </c>
      <c r="Y2289" s="8">
        <f t="shared" si="794"/>
        <v>-0.15884651999999996</v>
      </c>
      <c r="Z2289" s="8">
        <f t="shared" si="777"/>
        <v>10.152691814042056</v>
      </c>
      <c r="AA2289" s="8">
        <f t="shared" si="778"/>
        <v>10.050802254042056</v>
      </c>
      <c r="AB2289" s="8">
        <f t="shared" si="795"/>
        <v>10.101747034042056</v>
      </c>
      <c r="AC2289" s="6">
        <f t="shared" si="792"/>
        <v>-271.41399999999999</v>
      </c>
      <c r="AD2289" s="15">
        <f t="shared" si="779"/>
        <v>-11.641999999999939</v>
      </c>
      <c r="AE2289" s="15">
        <f t="shared" si="780"/>
        <v>68.452791551277301</v>
      </c>
      <c r="AF2289" s="15">
        <f t="shared" si="781"/>
        <v>41.299610510253387</v>
      </c>
      <c r="AG2289" s="15">
        <f t="shared" si="782"/>
        <v>54.811079706319902</v>
      </c>
      <c r="AH2289" s="15">
        <f t="shared" si="774"/>
        <v>-112.52060518134806</v>
      </c>
      <c r="AI2289" s="17">
        <f t="shared" si="783"/>
        <v>1.1792477686509353</v>
      </c>
      <c r="AJ2289" s="17">
        <f t="shared" si="784"/>
        <v>0.93712670500948392</v>
      </c>
      <c r="AK2289" s="17">
        <f t="shared" si="785"/>
        <v>0.75951461028015788</v>
      </c>
      <c r="AL2289" s="17">
        <f t="shared" si="786"/>
        <v>0.78174490703777533</v>
      </c>
      <c r="AM2289" s="17">
        <f t="shared" si="787"/>
        <v>0.77052274714301561</v>
      </c>
      <c r="AN2289" s="17">
        <f t="shared" si="788"/>
        <v>0.93712670500948392</v>
      </c>
      <c r="AO2289" s="17">
        <f t="shared" si="775"/>
        <v>1.3201024934228478E-4</v>
      </c>
      <c r="AP2289" s="17">
        <f t="shared" si="789"/>
        <v>7.7052274714301561</v>
      </c>
      <c r="AQ2289" s="17">
        <f t="shared" si="790"/>
        <v>11.792477686509352</v>
      </c>
      <c r="AR2289" s="17">
        <f t="shared" si="791"/>
        <v>20.024373809199783</v>
      </c>
    </row>
    <row r="2290" spans="2:44" x14ac:dyDescent="0.25">
      <c r="B2290">
        <f>INDEX(RawData!$A$2:$A$1048576,MATCH(FmtData!$B$4+(ROW()-10),RawData!$A$2:$A$1048576,0))</f>
        <v>2475</v>
      </c>
      <c r="C2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42230.149652777778</v>
      </c>
      <c r="D2290" s="46">
        <f>IF($B$6=1,MID(INDEX(RawData!$B$2:$B$1048576, MATCH(FmtData!$B$4+(ROW()-10),RawData!$A$2:$A$1048576,0)),12,8)+$B$5/24,INDEX(RawData!$C$2:$C$1048576, MATCH(FmtData!$B$4+(ROW()-10),RawData!$A$2:$A$1048576,0)))</f>
        <v>0.14965277777777777</v>
      </c>
      <c r="E2290">
        <f>INDEX(RawData!D$2:D$1048576,MATCH(FmtData!$B$4+(ROW()-10),RawData!$A$2:$A$1048576,0))</f>
        <v>2903.37</v>
      </c>
      <c r="F2290">
        <f>INDEX(RawData!E$2:E$1048576,MATCH(FmtData!$B$4+(ROW()-10),RawData!$A$2:$A$1048576,0))</f>
        <v>7.1738299999999997</v>
      </c>
      <c r="G2290">
        <f>INDEX(RawData!F$2:F$1048576,MATCH(FmtData!$B$4+(ROW()-10),RawData!$A$2:$A$1048576,0))</f>
        <v>-257.93900000000002</v>
      </c>
      <c r="H2290">
        <f>INDEX(RawData!G$2:G$1048576,MATCH(FmtData!$B$4+(ROW()-10),RawData!$A$2:$A$1048576,0))</f>
        <v>0.49980400000000003</v>
      </c>
      <c r="I2290">
        <f>INDEX(RawData!H$2:H$1048576,MATCH(FmtData!$B$4+(ROW()-10),RawData!$A$2:$A$1048576,0))</f>
        <v>-3.9036299999999999E-3</v>
      </c>
      <c r="J2290">
        <f>INDEX(RawData!I$2:I$1048576,MATCH(FmtData!$B$4+(ROW()-10),RawData!$A$2:$A$1048576,0))</f>
        <v>196.8</v>
      </c>
      <c r="K2290">
        <f>INDEX(RawData!J$2:J$1048576,MATCH(FmtData!$B$4+(ROW()-10),RawData!$A$2:$A$1048576,0))</f>
        <v>196.3</v>
      </c>
      <c r="L2290">
        <f>INDEX(RawData!K$2:K$1048576,MATCH(FmtData!$B$4+(ROW()-10),RawData!$A$2:$A$1048576,0))</f>
        <v>192.6</v>
      </c>
      <c r="M2290">
        <f>INDEX(RawData!L$2:L$1048576,MATCH(FmtData!$B$4+(ROW()-10),RawData!$A$2:$A$1048576,0))</f>
        <v>23</v>
      </c>
      <c r="N2290">
        <f>INDEX(RawData!M$2:M$1048576,MATCH(FmtData!$B$4+(ROW()-10),RawData!$A$2:$A$1048576,0))</f>
        <v>22</v>
      </c>
      <c r="O2290">
        <f>INDEX(RawData!N$2:N$1048576,MATCH(FmtData!$B$4+(ROW()-10),RawData!$A$2:$A$1048576,0))</f>
        <v>171.4</v>
      </c>
      <c r="P2290">
        <f>INDEX(RawData!O$2:O$1048576,MATCH(FmtData!$B$4+(ROW()-10),RawData!$A$2:$A$1048576,0))</f>
        <v>35.8078</v>
      </c>
      <c r="Q2290">
        <f>INDEX(RawData!P$2:P$1048576,MATCH(FmtData!$B$4+(ROW()-10),RawData!$A$2:$A$1048576,0))</f>
        <v>235.423</v>
      </c>
      <c r="R2290">
        <f>INDEX(RawData!Q$2:Q$1048576,MATCH(FmtData!$B$4+(ROW()-10),RawData!$A$2:$A$1048576,0))</f>
        <v>2.4414100000000002E-3</v>
      </c>
      <c r="S2290">
        <f>INDEX(RawData!R$2:R$1048576,MATCH(FmtData!$B$4+(ROW()-10),RawData!$A$2:$A$1048576,0))</f>
        <v>0.51633799999999996</v>
      </c>
      <c r="T2290">
        <f>INDEX(RawData!S$2:S$1048576,MATCH(FmtData!$B$4+(ROW()-10),RawData!$A$2:$A$1048576,0))</f>
        <v>0.52676999999999996</v>
      </c>
      <c r="U2290">
        <f>INDEX(RawData!T$2:T$1048576,MATCH(FmtData!$B$4+(ROW()-10),RawData!$A$2:$A$1048576,0))</f>
        <v>1.9836400000000001E-2</v>
      </c>
      <c r="V2290">
        <f>INDEX(RawData!U$2:U$1048576,MATCH(FmtData!$B$4+(ROW()-10),RawData!$A$2:$A$1048576,0))</f>
        <v>0.152588</v>
      </c>
      <c r="W2290" s="8">
        <f t="shared" si="776"/>
        <v>0.1327516</v>
      </c>
      <c r="X2290" s="8">
        <f t="shared" si="793"/>
        <v>-0.26073607999999993</v>
      </c>
      <c r="Y2290" s="8">
        <f t="shared" si="794"/>
        <v>-0.15884651999999996</v>
      </c>
      <c r="Z2290" s="8">
        <f t="shared" si="777"/>
        <v>10.152691814042056</v>
      </c>
      <c r="AA2290" s="8">
        <f t="shared" si="778"/>
        <v>10.050802254042056</v>
      </c>
      <c r="AB2290" s="8">
        <f t="shared" si="795"/>
        <v>10.101747034042056</v>
      </c>
      <c r="AC2290" s="6">
        <f t="shared" si="792"/>
        <v>-271.91000000000003</v>
      </c>
      <c r="AD2290" s="15">
        <f t="shared" si="779"/>
        <v>-12.137999999999977</v>
      </c>
      <c r="AE2290" s="15">
        <f t="shared" si="780"/>
        <v>68.452791551277301</v>
      </c>
      <c r="AF2290" s="15">
        <f t="shared" si="781"/>
        <v>41.299610510253387</v>
      </c>
      <c r="AG2290" s="15">
        <f t="shared" si="782"/>
        <v>54.811079706319902</v>
      </c>
      <c r="AH2290" s="15">
        <f t="shared" ref="AH2290:AH2353" si="796">$AH$1392+(AD2290-$AD$1392)</f>
        <v>-113.0166051813481</v>
      </c>
      <c r="AI2290" s="17">
        <f t="shared" si="783"/>
        <v>1.1801996121742784</v>
      </c>
      <c r="AJ2290" s="17">
        <f t="shared" si="784"/>
        <v>0.93772771278871558</v>
      </c>
      <c r="AK2290" s="17">
        <f t="shared" si="785"/>
        <v>0.75951461028015788</v>
      </c>
      <c r="AL2290" s="17">
        <f t="shared" si="786"/>
        <v>0.78174490703777533</v>
      </c>
      <c r="AM2290" s="17">
        <f t="shared" si="787"/>
        <v>0.77052274714301561</v>
      </c>
      <c r="AN2290" s="17">
        <f t="shared" si="788"/>
        <v>0.93772771278871558</v>
      </c>
      <c r="AO2290" s="17">
        <f t="shared" si="775"/>
        <v>-4.6899752988938115E-4</v>
      </c>
      <c r="AP2290" s="17">
        <f t="shared" si="789"/>
        <v>7.7052274714301561</v>
      </c>
      <c r="AQ2290" s="17">
        <f t="shared" si="790"/>
        <v>11.801996121742784</v>
      </c>
      <c r="AR2290" s="17">
        <f t="shared" si="791"/>
        <v>20.017961707267283</v>
      </c>
    </row>
    <row r="2291" spans="2:44" x14ac:dyDescent="0.25">
      <c r="B2291">
        <f>INDEX(RawData!$A$2:$A$1048576,MATCH(FmtData!$B$4+(ROW()-10),RawData!$A$2:$A$1048576,0))</f>
        <v>2476</v>
      </c>
      <c r="C2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42230.150810185187</v>
      </c>
      <c r="D2291" s="46">
        <f>IF($B$6=1,MID(INDEX(RawData!$B$2:$B$1048576, MATCH(FmtData!$B$4+(ROW()-10),RawData!$A$2:$A$1048576,0)),12,8)+$B$5/24,INDEX(RawData!$C$2:$C$1048576, MATCH(FmtData!$B$4+(ROW()-10),RawData!$A$2:$A$1048576,0)))</f>
        <v>0.15081018518518519</v>
      </c>
      <c r="E2291">
        <f>INDEX(RawData!D$2:D$1048576,MATCH(FmtData!$B$4+(ROW()-10),RawData!$A$2:$A$1048576,0))</f>
        <v>2903.37</v>
      </c>
      <c r="F2291">
        <f>INDEX(RawData!E$2:E$1048576,MATCH(FmtData!$B$4+(ROW()-10),RawData!$A$2:$A$1048576,0))</f>
        <v>7.1738299999999997</v>
      </c>
      <c r="G2291">
        <f>INDEX(RawData!F$2:F$1048576,MATCH(FmtData!$B$4+(ROW()-10),RawData!$A$2:$A$1048576,0))</f>
        <v>-257.93900000000002</v>
      </c>
      <c r="H2291">
        <f>INDEX(RawData!G$2:G$1048576,MATCH(FmtData!$B$4+(ROW()-10),RawData!$A$2:$A$1048576,0))</f>
        <v>0.49980400000000003</v>
      </c>
      <c r="I2291">
        <f>INDEX(RawData!H$2:H$1048576,MATCH(FmtData!$B$4+(ROW()-10),RawData!$A$2:$A$1048576,0))</f>
        <v>-3.9036299999999999E-3</v>
      </c>
      <c r="J2291">
        <f>INDEX(RawData!I$2:I$1048576,MATCH(FmtData!$B$4+(ROW()-10),RawData!$A$2:$A$1048576,0))</f>
        <v>195.6</v>
      </c>
      <c r="K2291">
        <f>INDEX(RawData!J$2:J$1048576,MATCH(FmtData!$B$4+(ROW()-10),RawData!$A$2:$A$1048576,0))</f>
        <v>194.2</v>
      </c>
      <c r="L2291">
        <f>INDEX(RawData!K$2:K$1048576,MATCH(FmtData!$B$4+(ROW()-10),RawData!$A$2:$A$1048576,0))</f>
        <v>197</v>
      </c>
      <c r="M2291">
        <f>INDEX(RawData!L$2:L$1048576,MATCH(FmtData!$B$4+(ROW()-10),RawData!$A$2:$A$1048576,0))</f>
        <v>23</v>
      </c>
      <c r="N2291">
        <f>INDEX(RawData!M$2:M$1048576,MATCH(FmtData!$B$4+(ROW()-10),RawData!$A$2:$A$1048576,0))</f>
        <v>22</v>
      </c>
      <c r="O2291">
        <f>INDEX(RawData!N$2:N$1048576,MATCH(FmtData!$B$4+(ROW()-10),RawData!$A$2:$A$1048576,0))</f>
        <v>171.5</v>
      </c>
      <c r="P2291">
        <f>INDEX(RawData!O$2:O$1048576,MATCH(FmtData!$B$4+(ROW()-10),RawData!$A$2:$A$1048576,0))</f>
        <v>35.819800000000001</v>
      </c>
      <c r="Q2291">
        <f>INDEX(RawData!P$2:P$1048576,MATCH(FmtData!$B$4+(ROW()-10),RawData!$A$2:$A$1048576,0))</f>
        <v>235.91900000000001</v>
      </c>
      <c r="R2291">
        <f>INDEX(RawData!Q$2:Q$1048576,MATCH(FmtData!$B$4+(ROW()-10),RawData!$A$2:$A$1048576,0))</f>
        <v>2.4414100000000002E-3</v>
      </c>
      <c r="S2291">
        <f>INDEX(RawData!R$2:R$1048576,MATCH(FmtData!$B$4+(ROW()-10),RawData!$A$2:$A$1048576,0))</f>
        <v>0.51633799999999996</v>
      </c>
      <c r="T2291">
        <f>INDEX(RawData!S$2:S$1048576,MATCH(FmtData!$B$4+(ROW()-10),RawData!$A$2:$A$1048576,0))</f>
        <v>0.52676999999999996</v>
      </c>
      <c r="U2291">
        <f>INDEX(RawData!T$2:T$1048576,MATCH(FmtData!$B$4+(ROW()-10),RawData!$A$2:$A$1048576,0))</f>
        <v>1.9836400000000001E-2</v>
      </c>
      <c r="V2291">
        <f>INDEX(RawData!U$2:U$1048576,MATCH(FmtData!$B$4+(ROW()-10),RawData!$A$2:$A$1048576,0))</f>
        <v>0.152588</v>
      </c>
      <c r="W2291" s="8">
        <f t="shared" si="776"/>
        <v>0.1327516</v>
      </c>
      <c r="X2291" s="8">
        <f t="shared" si="793"/>
        <v>-0.26073607999999993</v>
      </c>
      <c r="Y2291" s="8">
        <f t="shared" si="794"/>
        <v>-0.15884651999999996</v>
      </c>
      <c r="Z2291" s="8">
        <f t="shared" si="777"/>
        <v>10.152691814042056</v>
      </c>
      <c r="AA2291" s="8">
        <f t="shared" si="778"/>
        <v>10.050802254042056</v>
      </c>
      <c r="AB2291" s="8">
        <f t="shared" si="795"/>
        <v>10.101747034042056</v>
      </c>
      <c r="AC2291" s="6">
        <f t="shared" si="792"/>
        <v>-271.41399999999999</v>
      </c>
      <c r="AD2291" s="15">
        <f t="shared" si="779"/>
        <v>-11.641999999999939</v>
      </c>
      <c r="AE2291" s="15">
        <f t="shared" si="780"/>
        <v>68.452791551277301</v>
      </c>
      <c r="AF2291" s="15">
        <f t="shared" si="781"/>
        <v>41.299610510253387</v>
      </c>
      <c r="AG2291" s="15">
        <f t="shared" si="782"/>
        <v>54.811079706319902</v>
      </c>
      <c r="AH2291" s="15">
        <f t="shared" si="796"/>
        <v>-112.52060518134806</v>
      </c>
      <c r="AI2291" s="17">
        <f t="shared" si="783"/>
        <v>1.1792477686509353</v>
      </c>
      <c r="AJ2291" s="17">
        <f t="shared" si="784"/>
        <v>0.93712670500948392</v>
      </c>
      <c r="AK2291" s="17">
        <f t="shared" si="785"/>
        <v>0.75951461028015788</v>
      </c>
      <c r="AL2291" s="17">
        <f t="shared" si="786"/>
        <v>0.78174490703777533</v>
      </c>
      <c r="AM2291" s="17">
        <f t="shared" si="787"/>
        <v>0.77052274714301561</v>
      </c>
      <c r="AN2291" s="17">
        <f t="shared" si="788"/>
        <v>0.93712670500948392</v>
      </c>
      <c r="AO2291" s="17">
        <f t="shared" si="775"/>
        <v>1.3201024934228478E-4</v>
      </c>
      <c r="AP2291" s="17">
        <f t="shared" si="789"/>
        <v>7.7052274714301561</v>
      </c>
      <c r="AQ2291" s="17">
        <f t="shared" si="790"/>
        <v>11.792477686509352</v>
      </c>
      <c r="AR2291" s="17">
        <f t="shared" si="791"/>
        <v>20.017961707267283</v>
      </c>
    </row>
    <row r="2292" spans="2:44" x14ac:dyDescent="0.25">
      <c r="B2292">
        <f>INDEX(RawData!$A$2:$A$1048576,MATCH(FmtData!$B$4+(ROW()-10),RawData!$A$2:$A$1048576,0))</f>
        <v>2477</v>
      </c>
      <c r="C2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42230.151967592596</v>
      </c>
      <c r="D2292" s="46">
        <f>IF($B$6=1,MID(INDEX(RawData!$B$2:$B$1048576, MATCH(FmtData!$B$4+(ROW()-10),RawData!$A$2:$A$1048576,0)),12,8)+$B$5/24,INDEX(RawData!$C$2:$C$1048576, MATCH(FmtData!$B$4+(ROW()-10),RawData!$A$2:$A$1048576,0)))</f>
        <v>0.1519675925925926</v>
      </c>
      <c r="E2292">
        <f>INDEX(RawData!D$2:D$1048576,MATCH(FmtData!$B$4+(ROW()-10),RawData!$A$2:$A$1048576,0))</f>
        <v>2902.44</v>
      </c>
      <c r="F2292">
        <f>INDEX(RawData!E$2:E$1048576,MATCH(FmtData!$B$4+(ROW()-10),RawData!$A$2:$A$1048576,0))</f>
        <v>8.0976599999999994</v>
      </c>
      <c r="G2292">
        <f>INDEX(RawData!F$2:F$1048576,MATCH(FmtData!$B$4+(ROW()-10),RawData!$A$2:$A$1048576,0))</f>
        <v>-257.93900000000002</v>
      </c>
      <c r="H2292">
        <f>INDEX(RawData!G$2:G$1048576,MATCH(FmtData!$B$4+(ROW()-10),RawData!$A$2:$A$1048576,0))</f>
        <v>0.49980400000000003</v>
      </c>
      <c r="I2292">
        <f>INDEX(RawData!H$2:H$1048576,MATCH(FmtData!$B$4+(ROW()-10),RawData!$A$2:$A$1048576,0))</f>
        <v>-3.9036299999999999E-3</v>
      </c>
      <c r="J2292">
        <f>INDEX(RawData!I$2:I$1048576,MATCH(FmtData!$B$4+(ROW()-10),RawData!$A$2:$A$1048576,0))</f>
        <v>195.8</v>
      </c>
      <c r="K2292">
        <f>INDEX(RawData!J$2:J$1048576,MATCH(FmtData!$B$4+(ROW()-10),RawData!$A$2:$A$1048576,0))</f>
        <v>194.1</v>
      </c>
      <c r="L2292">
        <f>INDEX(RawData!K$2:K$1048576,MATCH(FmtData!$B$4+(ROW()-10),RawData!$A$2:$A$1048576,0))</f>
        <v>194.6</v>
      </c>
      <c r="M2292">
        <f>INDEX(RawData!L$2:L$1048576,MATCH(FmtData!$B$4+(ROW()-10),RawData!$A$2:$A$1048576,0))</f>
        <v>23</v>
      </c>
      <c r="N2292">
        <f>INDEX(RawData!M$2:M$1048576,MATCH(FmtData!$B$4+(ROW()-10),RawData!$A$2:$A$1048576,0))</f>
        <v>21.9</v>
      </c>
      <c r="O2292">
        <f>INDEX(RawData!N$2:N$1048576,MATCH(FmtData!$B$4+(ROW()-10),RawData!$A$2:$A$1048576,0))</f>
        <v>171.4</v>
      </c>
      <c r="P2292">
        <f>INDEX(RawData!O$2:O$1048576,MATCH(FmtData!$B$4+(ROW()-10),RawData!$A$2:$A$1048576,0))</f>
        <v>35.8078</v>
      </c>
      <c r="Q2292">
        <f>INDEX(RawData!P$2:P$1048576,MATCH(FmtData!$B$4+(ROW()-10),RawData!$A$2:$A$1048576,0))</f>
        <v>235.578</v>
      </c>
      <c r="R2292">
        <f>INDEX(RawData!Q$2:Q$1048576,MATCH(FmtData!$B$4+(ROW()-10),RawData!$A$2:$A$1048576,0))</f>
        <v>2.4414100000000002E-3</v>
      </c>
      <c r="S2292">
        <f>INDEX(RawData!R$2:R$1048576,MATCH(FmtData!$B$4+(ROW()-10),RawData!$A$2:$A$1048576,0))</f>
        <v>0.51633799999999996</v>
      </c>
      <c r="T2292">
        <f>INDEX(RawData!S$2:S$1048576,MATCH(FmtData!$B$4+(ROW()-10),RawData!$A$2:$A$1048576,0))</f>
        <v>0.52676999999999996</v>
      </c>
      <c r="U2292">
        <f>INDEX(RawData!T$2:T$1048576,MATCH(FmtData!$B$4+(ROW()-10),RawData!$A$2:$A$1048576,0))</f>
        <v>1.9836400000000001E-2</v>
      </c>
      <c r="V2292">
        <f>INDEX(RawData!U$2:U$1048576,MATCH(FmtData!$B$4+(ROW()-10),RawData!$A$2:$A$1048576,0))</f>
        <v>0.152588</v>
      </c>
      <c r="W2292" s="8">
        <f t="shared" si="776"/>
        <v>0.1327516</v>
      </c>
      <c r="X2292" s="8">
        <f t="shared" si="793"/>
        <v>-0.26073607999999993</v>
      </c>
      <c r="Y2292" s="8">
        <f t="shared" si="794"/>
        <v>-0.15884651999999996</v>
      </c>
      <c r="Z2292" s="8">
        <f t="shared" si="777"/>
        <v>10.152691814042056</v>
      </c>
      <c r="AA2292" s="8">
        <f t="shared" si="778"/>
        <v>10.050802254042056</v>
      </c>
      <c r="AB2292" s="8">
        <f t="shared" si="795"/>
        <v>10.101747034042056</v>
      </c>
      <c r="AC2292" s="6">
        <f t="shared" si="792"/>
        <v>-271.755</v>
      </c>
      <c r="AD2292" s="15">
        <f t="shared" si="779"/>
        <v>-11.982999999999947</v>
      </c>
      <c r="AE2292" s="15">
        <f t="shared" si="780"/>
        <v>68.452791551277301</v>
      </c>
      <c r="AF2292" s="15">
        <f t="shared" si="781"/>
        <v>41.299610510253387</v>
      </c>
      <c r="AG2292" s="15">
        <f t="shared" si="782"/>
        <v>54.811079706319902</v>
      </c>
      <c r="AH2292" s="15">
        <f t="shared" si="796"/>
        <v>-112.86160518134807</v>
      </c>
      <c r="AI2292" s="17">
        <f t="shared" si="783"/>
        <v>1.179901996052221</v>
      </c>
      <c r="AJ2292" s="17">
        <f t="shared" si="784"/>
        <v>0.93753981506395334</v>
      </c>
      <c r="AK2292" s="17">
        <f t="shared" si="785"/>
        <v>0.75951461028015788</v>
      </c>
      <c r="AL2292" s="17">
        <f t="shared" si="786"/>
        <v>0.78174490703777533</v>
      </c>
      <c r="AM2292" s="17">
        <f t="shared" si="787"/>
        <v>0.77052274714301561</v>
      </c>
      <c r="AN2292" s="17">
        <f t="shared" si="788"/>
        <v>0.93753981506395334</v>
      </c>
      <c r="AO2292" s="17">
        <f t="shared" si="775"/>
        <v>5.5755337717400266E-5</v>
      </c>
      <c r="AP2292" s="17">
        <f t="shared" si="789"/>
        <v>7.7052274714301561</v>
      </c>
      <c r="AQ2292" s="17">
        <f t="shared" si="790"/>
        <v>11.799019960522211</v>
      </c>
      <c r="AR2292" s="17">
        <f t="shared" si="791"/>
        <v>20.011549605334785</v>
      </c>
    </row>
    <row r="2293" spans="2:44" x14ac:dyDescent="0.25">
      <c r="B2293">
        <f>INDEX(RawData!$A$2:$A$1048576,MATCH(FmtData!$B$4+(ROW()-10),RawData!$A$2:$A$1048576,0))</f>
        <v>2478</v>
      </c>
      <c r="C2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42230.153136574074</v>
      </c>
      <c r="D2293" s="46">
        <f>IF($B$6=1,MID(INDEX(RawData!$B$2:$B$1048576, MATCH(FmtData!$B$4+(ROW()-10),RawData!$A$2:$A$1048576,0)),12,8)+$B$5/24,INDEX(RawData!$C$2:$C$1048576, MATCH(FmtData!$B$4+(ROW()-10),RawData!$A$2:$A$1048576,0)))</f>
        <v>0.15313657407407408</v>
      </c>
      <c r="E2293">
        <f>INDEX(RawData!D$2:D$1048576,MATCH(FmtData!$B$4+(ROW()-10),RawData!$A$2:$A$1048576,0))</f>
        <v>2905.23</v>
      </c>
      <c r="F2293">
        <f>INDEX(RawData!E$2:E$1048576,MATCH(FmtData!$B$4+(ROW()-10),RawData!$A$2:$A$1048576,0))</f>
        <v>7.1738299999999997</v>
      </c>
      <c r="G2293">
        <f>INDEX(RawData!F$2:F$1048576,MATCH(FmtData!$B$4+(ROW()-10),RawData!$A$2:$A$1048576,0))</f>
        <v>-257.93900000000002</v>
      </c>
      <c r="H2293">
        <f>INDEX(RawData!G$2:G$1048576,MATCH(FmtData!$B$4+(ROW()-10),RawData!$A$2:$A$1048576,0))</f>
        <v>0.49980400000000003</v>
      </c>
      <c r="I2293">
        <f>INDEX(RawData!H$2:H$1048576,MATCH(FmtData!$B$4+(ROW()-10),RawData!$A$2:$A$1048576,0))</f>
        <v>-3.9036299999999999E-3</v>
      </c>
      <c r="J2293">
        <f>INDEX(RawData!I$2:I$1048576,MATCH(FmtData!$B$4+(ROW()-10),RawData!$A$2:$A$1048576,0))</f>
        <v>195.6</v>
      </c>
      <c r="K2293">
        <f>INDEX(RawData!J$2:J$1048576,MATCH(FmtData!$B$4+(ROW()-10),RawData!$A$2:$A$1048576,0))</f>
        <v>196.1</v>
      </c>
      <c r="L2293">
        <f>INDEX(RawData!K$2:K$1048576,MATCH(FmtData!$B$4+(ROW()-10),RawData!$A$2:$A$1048576,0))</f>
        <v>188.3</v>
      </c>
      <c r="M2293">
        <f>INDEX(RawData!L$2:L$1048576,MATCH(FmtData!$B$4+(ROW()-10),RawData!$A$2:$A$1048576,0))</f>
        <v>23</v>
      </c>
      <c r="N2293">
        <f>INDEX(RawData!M$2:M$1048576,MATCH(FmtData!$B$4+(ROW()-10),RawData!$A$2:$A$1048576,0))</f>
        <v>21.9</v>
      </c>
      <c r="O2293">
        <f>INDEX(RawData!N$2:N$1048576,MATCH(FmtData!$B$4+(ROW()-10),RawData!$A$2:$A$1048576,0))</f>
        <v>171.4</v>
      </c>
      <c r="P2293">
        <f>INDEX(RawData!O$2:O$1048576,MATCH(FmtData!$B$4+(ROW()-10),RawData!$A$2:$A$1048576,0))</f>
        <v>35.8078</v>
      </c>
      <c r="Q2293">
        <f>INDEX(RawData!P$2:P$1048576,MATCH(FmtData!$B$4+(ROW()-10),RawData!$A$2:$A$1048576,0))</f>
        <v>235.81</v>
      </c>
      <c r="R2293">
        <f>INDEX(RawData!Q$2:Q$1048576,MATCH(FmtData!$B$4+(ROW()-10),RawData!$A$2:$A$1048576,0))</f>
        <v>1.8310500000000001E-3</v>
      </c>
      <c r="S2293">
        <f>INDEX(RawData!R$2:R$1048576,MATCH(FmtData!$B$4+(ROW()-10),RawData!$A$2:$A$1048576,0))</f>
        <v>0.51633799999999996</v>
      </c>
      <c r="T2293">
        <f>INDEX(RawData!S$2:S$1048576,MATCH(FmtData!$B$4+(ROW()-10),RawData!$A$2:$A$1048576,0))</f>
        <v>0.52676999999999996</v>
      </c>
      <c r="U2293">
        <f>INDEX(RawData!T$2:T$1048576,MATCH(FmtData!$B$4+(ROW()-10),RawData!$A$2:$A$1048576,0))</f>
        <v>1.9836400000000001E-2</v>
      </c>
      <c r="V2293">
        <f>INDEX(RawData!U$2:U$1048576,MATCH(FmtData!$B$4+(ROW()-10),RawData!$A$2:$A$1048576,0))</f>
        <v>0.152588</v>
      </c>
      <c r="W2293" s="8">
        <f t="shared" si="776"/>
        <v>0.1327516</v>
      </c>
      <c r="X2293" s="8">
        <f t="shared" si="793"/>
        <v>-0.26073607999999993</v>
      </c>
      <c r="Y2293" s="8">
        <f t="shared" si="794"/>
        <v>-0.15884651999999996</v>
      </c>
      <c r="Z2293" s="8">
        <f t="shared" si="777"/>
        <v>10.152691814042056</v>
      </c>
      <c r="AA2293" s="8">
        <f t="shared" si="778"/>
        <v>10.050802254042056</v>
      </c>
      <c r="AB2293" s="8">
        <f t="shared" si="795"/>
        <v>10.101747034042056</v>
      </c>
      <c r="AC2293" s="6">
        <f t="shared" si="792"/>
        <v>-271.52300000000002</v>
      </c>
      <c r="AD2293" s="15">
        <f t="shared" si="779"/>
        <v>-11.750999999999976</v>
      </c>
      <c r="AE2293" s="15">
        <f t="shared" si="780"/>
        <v>68.452791551277301</v>
      </c>
      <c r="AF2293" s="15">
        <f t="shared" si="781"/>
        <v>41.299610510253387</v>
      </c>
      <c r="AG2293" s="15">
        <f t="shared" si="782"/>
        <v>54.811079706319902</v>
      </c>
      <c r="AH2293" s="15">
        <f t="shared" si="796"/>
        <v>-112.6296051813481</v>
      </c>
      <c r="AI2293" s="17">
        <f t="shared" si="783"/>
        <v>1.1794568122895654</v>
      </c>
      <c r="AJ2293" s="17">
        <f t="shared" si="784"/>
        <v>0.9372587152588262</v>
      </c>
      <c r="AK2293" s="17">
        <f t="shared" si="785"/>
        <v>0.75951461028015788</v>
      </c>
      <c r="AL2293" s="17">
        <f t="shared" si="786"/>
        <v>0.78174490703777533</v>
      </c>
      <c r="AM2293" s="17">
        <f t="shared" si="787"/>
        <v>0.77052274714301561</v>
      </c>
      <c r="AN2293" s="17">
        <f t="shared" si="788"/>
        <v>0.9372587152588262</v>
      </c>
      <c r="AO2293" s="17">
        <f t="shared" si="775"/>
        <v>2.810998051271385E-4</v>
      </c>
      <c r="AP2293" s="17">
        <f t="shared" si="789"/>
        <v>7.7052274714301561</v>
      </c>
      <c r="AQ2293" s="17">
        <f t="shared" si="790"/>
        <v>11.794568122895654</v>
      </c>
      <c r="AR2293" s="17">
        <f t="shared" si="791"/>
        <v>20.030785911132281</v>
      </c>
    </row>
    <row r="2294" spans="2:44" x14ac:dyDescent="0.25">
      <c r="B2294">
        <f>INDEX(RawData!$A$2:$A$1048576,MATCH(FmtData!$B$4+(ROW()-10),RawData!$A$2:$A$1048576,0))</f>
        <v>2479</v>
      </c>
      <c r="C2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42230.154282407406</v>
      </c>
      <c r="D2294" s="46">
        <f>IF($B$6=1,MID(INDEX(RawData!$B$2:$B$1048576, MATCH(FmtData!$B$4+(ROW()-10),RawData!$A$2:$A$1048576,0)),12,8)+$B$5/24,INDEX(RawData!$C$2:$C$1048576, MATCH(FmtData!$B$4+(ROW()-10),RawData!$A$2:$A$1048576,0)))</f>
        <v>0.1542824074074074</v>
      </c>
      <c r="E2294">
        <f>INDEX(RawData!D$2:D$1048576,MATCH(FmtData!$B$4+(ROW()-10),RawData!$A$2:$A$1048576,0))</f>
        <v>2902.44</v>
      </c>
      <c r="F2294">
        <f>INDEX(RawData!E$2:E$1048576,MATCH(FmtData!$B$4+(ROW()-10),RawData!$A$2:$A$1048576,0))</f>
        <v>7.1738299999999997</v>
      </c>
      <c r="G2294">
        <f>INDEX(RawData!F$2:F$1048576,MATCH(FmtData!$B$4+(ROW()-10),RawData!$A$2:$A$1048576,0))</f>
        <v>-257.93900000000002</v>
      </c>
      <c r="H2294">
        <f>INDEX(RawData!G$2:G$1048576,MATCH(FmtData!$B$4+(ROW()-10),RawData!$A$2:$A$1048576,0))</f>
        <v>0.49980400000000003</v>
      </c>
      <c r="I2294">
        <f>INDEX(RawData!H$2:H$1048576,MATCH(FmtData!$B$4+(ROW()-10),RawData!$A$2:$A$1048576,0))</f>
        <v>-3.9036299999999999E-3</v>
      </c>
      <c r="J2294">
        <f>INDEX(RawData!I$2:I$1048576,MATCH(FmtData!$B$4+(ROW()-10),RawData!$A$2:$A$1048576,0))</f>
        <v>195.7</v>
      </c>
      <c r="K2294">
        <f>INDEX(RawData!J$2:J$1048576,MATCH(FmtData!$B$4+(ROW()-10),RawData!$A$2:$A$1048576,0))</f>
        <v>195.2</v>
      </c>
      <c r="L2294">
        <f>INDEX(RawData!K$2:K$1048576,MATCH(FmtData!$B$4+(ROW()-10),RawData!$A$2:$A$1048576,0))</f>
        <v>190.9</v>
      </c>
      <c r="M2294">
        <f>INDEX(RawData!L$2:L$1048576,MATCH(FmtData!$B$4+(ROW()-10),RawData!$A$2:$A$1048576,0))</f>
        <v>23</v>
      </c>
      <c r="N2294">
        <f>INDEX(RawData!M$2:M$1048576,MATCH(FmtData!$B$4+(ROW()-10),RawData!$A$2:$A$1048576,0))</f>
        <v>21.9</v>
      </c>
      <c r="O2294">
        <f>INDEX(RawData!N$2:N$1048576,MATCH(FmtData!$B$4+(ROW()-10),RawData!$A$2:$A$1048576,0))</f>
        <v>171.4</v>
      </c>
      <c r="P2294">
        <f>INDEX(RawData!O$2:O$1048576,MATCH(FmtData!$B$4+(ROW()-10),RawData!$A$2:$A$1048576,0))</f>
        <v>35.8078</v>
      </c>
      <c r="Q2294">
        <f>INDEX(RawData!P$2:P$1048576,MATCH(FmtData!$B$4+(ROW()-10),RawData!$A$2:$A$1048576,0))</f>
        <v>235.423</v>
      </c>
      <c r="R2294">
        <f>INDEX(RawData!Q$2:Q$1048576,MATCH(FmtData!$B$4+(ROW()-10),RawData!$A$2:$A$1048576,0))</f>
        <v>1.8310500000000001E-3</v>
      </c>
      <c r="S2294">
        <f>INDEX(RawData!R$2:R$1048576,MATCH(FmtData!$B$4+(ROW()-10),RawData!$A$2:$A$1048576,0))</f>
        <v>0.51633799999999996</v>
      </c>
      <c r="T2294">
        <f>INDEX(RawData!S$2:S$1048576,MATCH(FmtData!$B$4+(ROW()-10),RawData!$A$2:$A$1048576,0))</f>
        <v>0.52676999999999996</v>
      </c>
      <c r="U2294">
        <f>INDEX(RawData!T$2:T$1048576,MATCH(FmtData!$B$4+(ROW()-10),RawData!$A$2:$A$1048576,0))</f>
        <v>1.9836400000000001E-2</v>
      </c>
      <c r="V2294">
        <f>INDEX(RawData!U$2:U$1048576,MATCH(FmtData!$B$4+(ROW()-10),RawData!$A$2:$A$1048576,0))</f>
        <v>0.152588</v>
      </c>
      <c r="W2294" s="8">
        <f t="shared" si="776"/>
        <v>0.1327516</v>
      </c>
      <c r="X2294" s="8">
        <f t="shared" si="793"/>
        <v>-0.26073607999999993</v>
      </c>
      <c r="Y2294" s="8">
        <f t="shared" si="794"/>
        <v>-0.15884651999999996</v>
      </c>
      <c r="Z2294" s="8">
        <f t="shared" si="777"/>
        <v>10.152691814042056</v>
      </c>
      <c r="AA2294" s="8">
        <f t="shared" si="778"/>
        <v>10.050802254042056</v>
      </c>
      <c r="AB2294" s="8">
        <f t="shared" si="795"/>
        <v>10.101747034042056</v>
      </c>
      <c r="AC2294" s="6">
        <f t="shared" si="792"/>
        <v>-271.91000000000003</v>
      </c>
      <c r="AD2294" s="15">
        <f t="shared" si="779"/>
        <v>-12.137999999999977</v>
      </c>
      <c r="AE2294" s="15">
        <f t="shared" si="780"/>
        <v>68.452791551277301</v>
      </c>
      <c r="AF2294" s="15">
        <f t="shared" si="781"/>
        <v>41.299610510253387</v>
      </c>
      <c r="AG2294" s="15">
        <f t="shared" si="782"/>
        <v>54.811079706319902</v>
      </c>
      <c r="AH2294" s="15">
        <f t="shared" si="796"/>
        <v>-113.0166051813481</v>
      </c>
      <c r="AI2294" s="17">
        <f t="shared" si="783"/>
        <v>1.1801996121742784</v>
      </c>
      <c r="AJ2294" s="17">
        <f t="shared" si="784"/>
        <v>0.93772771278871558</v>
      </c>
      <c r="AK2294" s="17">
        <f t="shared" si="785"/>
        <v>0.75951461028015788</v>
      </c>
      <c r="AL2294" s="17">
        <f t="shared" si="786"/>
        <v>0.78174490703777533</v>
      </c>
      <c r="AM2294" s="17">
        <f t="shared" si="787"/>
        <v>0.77052274714301561</v>
      </c>
      <c r="AN2294" s="17">
        <f t="shared" si="788"/>
        <v>0.93772771278871558</v>
      </c>
      <c r="AO2294" s="17">
        <f t="shared" si="775"/>
        <v>-1.8789772476224265E-4</v>
      </c>
      <c r="AP2294" s="17">
        <f t="shared" si="789"/>
        <v>7.7052274714301561</v>
      </c>
      <c r="AQ2294" s="17">
        <f t="shared" si="790"/>
        <v>11.801996121742784</v>
      </c>
      <c r="AR2294" s="17">
        <f t="shared" si="791"/>
        <v>20.011549605334785</v>
      </c>
    </row>
    <row r="2295" spans="2:44" x14ac:dyDescent="0.25">
      <c r="B2295">
        <f>INDEX(RawData!$A$2:$A$1048576,MATCH(FmtData!$B$4+(ROW()-10),RawData!$A$2:$A$1048576,0))</f>
        <v>2480</v>
      </c>
      <c r="C2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42230.155439814815</v>
      </c>
      <c r="D2295" s="46">
        <f>IF($B$6=1,MID(INDEX(RawData!$B$2:$B$1048576, MATCH(FmtData!$B$4+(ROW()-10),RawData!$A$2:$A$1048576,0)),12,8)+$B$5/24,INDEX(RawData!$C$2:$C$1048576, MATCH(FmtData!$B$4+(ROW()-10),RawData!$A$2:$A$1048576,0)))</f>
        <v>0.15543981481481481</v>
      </c>
      <c r="E2295">
        <f>INDEX(RawData!D$2:D$1048576,MATCH(FmtData!$B$4+(ROW()-10),RawData!$A$2:$A$1048576,0))</f>
        <v>2902.44</v>
      </c>
      <c r="F2295">
        <f>INDEX(RawData!E$2:E$1048576,MATCH(FmtData!$B$4+(ROW()-10),RawData!$A$2:$A$1048576,0))</f>
        <v>7.1738299999999997</v>
      </c>
      <c r="G2295">
        <f>INDEX(RawData!F$2:F$1048576,MATCH(FmtData!$B$4+(ROW()-10),RawData!$A$2:$A$1048576,0))</f>
        <v>-257.93900000000002</v>
      </c>
      <c r="H2295">
        <f>INDEX(RawData!G$2:G$1048576,MATCH(FmtData!$B$4+(ROW()-10),RawData!$A$2:$A$1048576,0))</f>
        <v>0.49980400000000003</v>
      </c>
      <c r="I2295">
        <f>INDEX(RawData!H$2:H$1048576,MATCH(FmtData!$B$4+(ROW()-10),RawData!$A$2:$A$1048576,0))</f>
        <v>-3.9036299999999999E-3</v>
      </c>
      <c r="J2295">
        <f>INDEX(RawData!I$2:I$1048576,MATCH(FmtData!$B$4+(ROW()-10),RawData!$A$2:$A$1048576,0))</f>
        <v>195.9</v>
      </c>
      <c r="K2295">
        <f>INDEX(RawData!J$2:J$1048576,MATCH(FmtData!$B$4+(ROW()-10),RawData!$A$2:$A$1048576,0))</f>
        <v>193.7</v>
      </c>
      <c r="L2295">
        <f>INDEX(RawData!K$2:K$1048576,MATCH(FmtData!$B$4+(ROW()-10),RawData!$A$2:$A$1048576,0))</f>
        <v>195.5</v>
      </c>
      <c r="M2295">
        <f>INDEX(RawData!L$2:L$1048576,MATCH(FmtData!$B$4+(ROW()-10),RawData!$A$2:$A$1048576,0))</f>
        <v>23</v>
      </c>
      <c r="N2295">
        <f>INDEX(RawData!M$2:M$1048576,MATCH(FmtData!$B$4+(ROW()-10),RawData!$A$2:$A$1048576,0))</f>
        <v>21.9</v>
      </c>
      <c r="O2295">
        <f>INDEX(RawData!N$2:N$1048576,MATCH(FmtData!$B$4+(ROW()-10),RawData!$A$2:$A$1048576,0))</f>
        <v>171.4</v>
      </c>
      <c r="P2295">
        <f>INDEX(RawData!O$2:O$1048576,MATCH(FmtData!$B$4+(ROW()-10),RawData!$A$2:$A$1048576,0))</f>
        <v>35.819800000000001</v>
      </c>
      <c r="Q2295">
        <f>INDEX(RawData!P$2:P$1048576,MATCH(FmtData!$B$4+(ROW()-10),RawData!$A$2:$A$1048576,0))</f>
        <v>235.91900000000001</v>
      </c>
      <c r="R2295">
        <f>INDEX(RawData!Q$2:Q$1048576,MATCH(FmtData!$B$4+(ROW()-10),RawData!$A$2:$A$1048576,0))</f>
        <v>2.4414100000000002E-3</v>
      </c>
      <c r="S2295">
        <f>INDEX(RawData!R$2:R$1048576,MATCH(FmtData!$B$4+(ROW()-10),RawData!$A$2:$A$1048576,0))</f>
        <v>0.51633799999999996</v>
      </c>
      <c r="T2295">
        <f>INDEX(RawData!S$2:S$1048576,MATCH(FmtData!$B$4+(ROW()-10),RawData!$A$2:$A$1048576,0))</f>
        <v>0.52676999999999996</v>
      </c>
      <c r="U2295">
        <f>INDEX(RawData!T$2:T$1048576,MATCH(FmtData!$B$4+(ROW()-10),RawData!$A$2:$A$1048576,0))</f>
        <v>1.9836400000000001E-2</v>
      </c>
      <c r="V2295">
        <f>INDEX(RawData!U$2:U$1048576,MATCH(FmtData!$B$4+(ROW()-10),RawData!$A$2:$A$1048576,0))</f>
        <v>0.152588</v>
      </c>
      <c r="W2295" s="8">
        <f t="shared" si="776"/>
        <v>0.1327516</v>
      </c>
      <c r="X2295" s="8">
        <f t="shared" si="793"/>
        <v>-0.26073607999999993</v>
      </c>
      <c r="Y2295" s="8">
        <f t="shared" si="794"/>
        <v>-0.15884651999999996</v>
      </c>
      <c r="Z2295" s="8">
        <f t="shared" si="777"/>
        <v>10.152691814042056</v>
      </c>
      <c r="AA2295" s="8">
        <f t="shared" si="778"/>
        <v>10.050802254042056</v>
      </c>
      <c r="AB2295" s="8">
        <f t="shared" si="795"/>
        <v>10.101747034042056</v>
      </c>
      <c r="AC2295" s="6">
        <f t="shared" si="792"/>
        <v>-271.41399999999999</v>
      </c>
      <c r="AD2295" s="15">
        <f t="shared" si="779"/>
        <v>-11.641999999999939</v>
      </c>
      <c r="AE2295" s="15">
        <f t="shared" si="780"/>
        <v>68.452791551277301</v>
      </c>
      <c r="AF2295" s="15">
        <f t="shared" si="781"/>
        <v>41.299610510253387</v>
      </c>
      <c r="AG2295" s="15">
        <f t="shared" si="782"/>
        <v>54.811079706319902</v>
      </c>
      <c r="AH2295" s="15">
        <f t="shared" si="796"/>
        <v>-112.52060518134806</v>
      </c>
      <c r="AI2295" s="17">
        <f t="shared" si="783"/>
        <v>1.1792477686509353</v>
      </c>
      <c r="AJ2295" s="17">
        <f t="shared" si="784"/>
        <v>0.93712670500948392</v>
      </c>
      <c r="AK2295" s="17">
        <f t="shared" si="785"/>
        <v>0.75951461028015788</v>
      </c>
      <c r="AL2295" s="17">
        <f t="shared" si="786"/>
        <v>0.78174490703777533</v>
      </c>
      <c r="AM2295" s="17">
        <f t="shared" si="787"/>
        <v>0.77052274714301561</v>
      </c>
      <c r="AN2295" s="17">
        <f t="shared" si="788"/>
        <v>0.93712670500948392</v>
      </c>
      <c r="AO2295" s="17">
        <f t="shared" si="775"/>
        <v>4.1311005446942328E-4</v>
      </c>
      <c r="AP2295" s="17">
        <f t="shared" si="789"/>
        <v>7.7052274714301561</v>
      </c>
      <c r="AQ2295" s="17">
        <f t="shared" si="790"/>
        <v>11.792477686509352</v>
      </c>
      <c r="AR2295" s="17">
        <f t="shared" si="791"/>
        <v>20.011549605334785</v>
      </c>
    </row>
    <row r="2296" spans="2:44" x14ac:dyDescent="0.25">
      <c r="B2296">
        <f>INDEX(RawData!$A$2:$A$1048576,MATCH(FmtData!$B$4+(ROW()-10),RawData!$A$2:$A$1048576,0))</f>
        <v>2481</v>
      </c>
      <c r="C2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42230.156597222223</v>
      </c>
      <c r="D2296" s="46">
        <f>IF($B$6=1,MID(INDEX(RawData!$B$2:$B$1048576, MATCH(FmtData!$B$4+(ROW()-10),RawData!$A$2:$A$1048576,0)),12,8)+$B$5/24,INDEX(RawData!$C$2:$C$1048576, MATCH(FmtData!$B$4+(ROW()-10),RawData!$A$2:$A$1048576,0)))</f>
        <v>0.15659722222222222</v>
      </c>
      <c r="E2296">
        <f>INDEX(RawData!D$2:D$1048576,MATCH(FmtData!$B$4+(ROW()-10),RawData!$A$2:$A$1048576,0))</f>
        <v>2902.44</v>
      </c>
      <c r="F2296">
        <f>INDEX(RawData!E$2:E$1048576,MATCH(FmtData!$B$4+(ROW()-10),RawData!$A$2:$A$1048576,0))</f>
        <v>7.1738299999999997</v>
      </c>
      <c r="G2296">
        <f>INDEX(RawData!F$2:F$1048576,MATCH(FmtData!$B$4+(ROW()-10),RawData!$A$2:$A$1048576,0))</f>
        <v>-257.93900000000002</v>
      </c>
      <c r="H2296">
        <f>INDEX(RawData!G$2:G$1048576,MATCH(FmtData!$B$4+(ROW()-10),RawData!$A$2:$A$1048576,0))</f>
        <v>0.49980400000000003</v>
      </c>
      <c r="I2296">
        <f>INDEX(RawData!H$2:H$1048576,MATCH(FmtData!$B$4+(ROW()-10),RawData!$A$2:$A$1048576,0))</f>
        <v>-3.9036299999999999E-3</v>
      </c>
      <c r="J2296">
        <f>INDEX(RawData!I$2:I$1048576,MATCH(FmtData!$B$4+(ROW()-10),RawData!$A$2:$A$1048576,0))</f>
        <v>195.1</v>
      </c>
      <c r="K2296">
        <f>INDEX(RawData!J$2:J$1048576,MATCH(FmtData!$B$4+(ROW()-10),RawData!$A$2:$A$1048576,0))</f>
        <v>194.9</v>
      </c>
      <c r="L2296">
        <f>INDEX(RawData!K$2:K$1048576,MATCH(FmtData!$B$4+(ROW()-10),RawData!$A$2:$A$1048576,0))</f>
        <v>196.8</v>
      </c>
      <c r="M2296">
        <f>INDEX(RawData!L$2:L$1048576,MATCH(FmtData!$B$4+(ROW()-10),RawData!$A$2:$A$1048576,0))</f>
        <v>23</v>
      </c>
      <c r="N2296">
        <f>INDEX(RawData!M$2:M$1048576,MATCH(FmtData!$B$4+(ROW()-10),RawData!$A$2:$A$1048576,0))</f>
        <v>21.8</v>
      </c>
      <c r="O2296">
        <f>INDEX(RawData!N$2:N$1048576,MATCH(FmtData!$B$4+(ROW()-10),RawData!$A$2:$A$1048576,0))</f>
        <v>171.4</v>
      </c>
      <c r="P2296">
        <f>INDEX(RawData!O$2:O$1048576,MATCH(FmtData!$B$4+(ROW()-10),RawData!$A$2:$A$1048576,0))</f>
        <v>35.8078</v>
      </c>
      <c r="Q2296">
        <f>INDEX(RawData!P$2:P$1048576,MATCH(FmtData!$B$4+(ROW()-10),RawData!$A$2:$A$1048576,0))</f>
        <v>235.423</v>
      </c>
      <c r="R2296">
        <f>INDEX(RawData!Q$2:Q$1048576,MATCH(FmtData!$B$4+(ROW()-10),RawData!$A$2:$A$1048576,0))</f>
        <v>2.4414100000000002E-3</v>
      </c>
      <c r="S2296">
        <f>INDEX(RawData!R$2:R$1048576,MATCH(FmtData!$B$4+(ROW()-10),RawData!$A$2:$A$1048576,0))</f>
        <v>0.51633799999999996</v>
      </c>
      <c r="T2296">
        <f>INDEX(RawData!S$2:S$1048576,MATCH(FmtData!$B$4+(ROW()-10),RawData!$A$2:$A$1048576,0))</f>
        <v>0.52676999999999996</v>
      </c>
      <c r="U2296">
        <f>INDEX(RawData!T$2:T$1048576,MATCH(FmtData!$B$4+(ROW()-10),RawData!$A$2:$A$1048576,0))</f>
        <v>1.9836400000000001E-2</v>
      </c>
      <c r="V2296">
        <f>INDEX(RawData!U$2:U$1048576,MATCH(FmtData!$B$4+(ROW()-10),RawData!$A$2:$A$1048576,0))</f>
        <v>0.152588</v>
      </c>
      <c r="W2296" s="8">
        <f t="shared" si="776"/>
        <v>0.1327516</v>
      </c>
      <c r="X2296" s="8">
        <f t="shared" si="793"/>
        <v>-0.26073607999999993</v>
      </c>
      <c r="Y2296" s="8">
        <f t="shared" si="794"/>
        <v>-0.15884651999999996</v>
      </c>
      <c r="Z2296" s="8">
        <f t="shared" si="777"/>
        <v>10.152691814042056</v>
      </c>
      <c r="AA2296" s="8">
        <f t="shared" si="778"/>
        <v>10.050802254042056</v>
      </c>
      <c r="AB2296" s="8">
        <f t="shared" si="795"/>
        <v>10.101747034042056</v>
      </c>
      <c r="AC2296" s="6">
        <f t="shared" si="792"/>
        <v>-271.91000000000003</v>
      </c>
      <c r="AD2296" s="15">
        <f t="shared" si="779"/>
        <v>-12.137999999999977</v>
      </c>
      <c r="AE2296" s="15">
        <f t="shared" si="780"/>
        <v>68.452791551277301</v>
      </c>
      <c r="AF2296" s="15">
        <f t="shared" si="781"/>
        <v>41.299610510253387</v>
      </c>
      <c r="AG2296" s="15">
        <f t="shared" si="782"/>
        <v>54.811079706319902</v>
      </c>
      <c r="AH2296" s="15">
        <f t="shared" si="796"/>
        <v>-113.0166051813481</v>
      </c>
      <c r="AI2296" s="17">
        <f t="shared" si="783"/>
        <v>1.1801996121742784</v>
      </c>
      <c r="AJ2296" s="17">
        <f t="shared" si="784"/>
        <v>0.93772771278871558</v>
      </c>
      <c r="AK2296" s="17">
        <f t="shared" si="785"/>
        <v>0.75951461028015788</v>
      </c>
      <c r="AL2296" s="17">
        <f t="shared" si="786"/>
        <v>0.78174490703777533</v>
      </c>
      <c r="AM2296" s="17">
        <f t="shared" si="787"/>
        <v>0.77052274714301561</v>
      </c>
      <c r="AN2296" s="17">
        <f t="shared" si="788"/>
        <v>0.93772771278871558</v>
      </c>
      <c r="AO2296" s="17">
        <f t="shared" si="775"/>
        <v>-1.8789772476224265E-4</v>
      </c>
      <c r="AP2296" s="17">
        <f t="shared" si="789"/>
        <v>7.7052274714301561</v>
      </c>
      <c r="AQ2296" s="17">
        <f t="shared" si="790"/>
        <v>11.801996121742784</v>
      </c>
      <c r="AR2296" s="17">
        <f t="shared" si="791"/>
        <v>20.011549605334785</v>
      </c>
    </row>
    <row r="2297" spans="2:44" x14ac:dyDescent="0.25">
      <c r="B2297">
        <f>INDEX(RawData!$A$2:$A$1048576,MATCH(FmtData!$B$4+(ROW()-10),RawData!$A$2:$A$1048576,0))</f>
        <v>2482</v>
      </c>
      <c r="C2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42230.157754629632</v>
      </c>
      <c r="D2297" s="46">
        <f>IF($B$6=1,MID(INDEX(RawData!$B$2:$B$1048576, MATCH(FmtData!$B$4+(ROW()-10),RawData!$A$2:$A$1048576,0)),12,8)+$B$5/24,INDEX(RawData!$C$2:$C$1048576, MATCH(FmtData!$B$4+(ROW()-10),RawData!$A$2:$A$1048576,0)))</f>
        <v>0.15775462962962963</v>
      </c>
      <c r="E2297">
        <f>INDEX(RawData!D$2:D$1048576,MATCH(FmtData!$B$4+(ROW()-10),RawData!$A$2:$A$1048576,0))</f>
        <v>2902.44</v>
      </c>
      <c r="F2297">
        <f>INDEX(RawData!E$2:E$1048576,MATCH(FmtData!$B$4+(ROW()-10),RawData!$A$2:$A$1048576,0))</f>
        <v>7.1738299999999997</v>
      </c>
      <c r="G2297">
        <f>INDEX(RawData!F$2:F$1048576,MATCH(FmtData!$B$4+(ROW()-10),RawData!$A$2:$A$1048576,0))</f>
        <v>-257.93900000000002</v>
      </c>
      <c r="H2297">
        <f>INDEX(RawData!G$2:G$1048576,MATCH(FmtData!$B$4+(ROW()-10),RawData!$A$2:$A$1048576,0))</f>
        <v>0.49980400000000003</v>
      </c>
      <c r="I2297">
        <f>INDEX(RawData!H$2:H$1048576,MATCH(FmtData!$B$4+(ROW()-10),RawData!$A$2:$A$1048576,0))</f>
        <v>-3.9036299999999999E-3</v>
      </c>
      <c r="J2297">
        <f>INDEX(RawData!I$2:I$1048576,MATCH(FmtData!$B$4+(ROW()-10),RawData!$A$2:$A$1048576,0))</f>
        <v>196.6</v>
      </c>
      <c r="K2297">
        <f>INDEX(RawData!J$2:J$1048576,MATCH(FmtData!$B$4+(ROW()-10),RawData!$A$2:$A$1048576,0))</f>
        <v>196.4</v>
      </c>
      <c r="L2297">
        <f>INDEX(RawData!K$2:K$1048576,MATCH(FmtData!$B$4+(ROW()-10),RawData!$A$2:$A$1048576,0))</f>
        <v>189.8</v>
      </c>
      <c r="M2297">
        <f>INDEX(RawData!L$2:L$1048576,MATCH(FmtData!$B$4+(ROW()-10),RawData!$A$2:$A$1048576,0))</f>
        <v>23</v>
      </c>
      <c r="N2297">
        <f>INDEX(RawData!M$2:M$1048576,MATCH(FmtData!$B$4+(ROW()-10),RawData!$A$2:$A$1048576,0))</f>
        <v>22</v>
      </c>
      <c r="O2297">
        <f>INDEX(RawData!N$2:N$1048576,MATCH(FmtData!$B$4+(ROW()-10),RawData!$A$2:$A$1048576,0))</f>
        <v>171.4</v>
      </c>
      <c r="P2297">
        <f>INDEX(RawData!O$2:O$1048576,MATCH(FmtData!$B$4+(ROW()-10),RawData!$A$2:$A$1048576,0))</f>
        <v>35.8078</v>
      </c>
      <c r="Q2297">
        <f>INDEX(RawData!P$2:P$1048576,MATCH(FmtData!$B$4+(ROW()-10),RawData!$A$2:$A$1048576,0))</f>
        <v>235.81</v>
      </c>
      <c r="R2297">
        <f>INDEX(RawData!Q$2:Q$1048576,MATCH(FmtData!$B$4+(ROW()-10),RawData!$A$2:$A$1048576,0))</f>
        <v>1.8310500000000001E-3</v>
      </c>
      <c r="S2297">
        <f>INDEX(RawData!R$2:R$1048576,MATCH(FmtData!$B$4+(ROW()-10),RawData!$A$2:$A$1048576,0))</f>
        <v>0.51633799999999996</v>
      </c>
      <c r="T2297">
        <f>INDEX(RawData!S$2:S$1048576,MATCH(FmtData!$B$4+(ROW()-10),RawData!$A$2:$A$1048576,0))</f>
        <v>0.52676999999999996</v>
      </c>
      <c r="U2297">
        <f>INDEX(RawData!T$2:T$1048576,MATCH(FmtData!$B$4+(ROW()-10),RawData!$A$2:$A$1048576,0))</f>
        <v>1.9836400000000001E-2</v>
      </c>
      <c r="V2297">
        <f>INDEX(RawData!U$2:U$1048576,MATCH(FmtData!$B$4+(ROW()-10),RawData!$A$2:$A$1048576,0))</f>
        <v>0.152588</v>
      </c>
      <c r="W2297" s="8">
        <f t="shared" si="776"/>
        <v>0.1327516</v>
      </c>
      <c r="X2297" s="8">
        <f t="shared" si="793"/>
        <v>-0.26073607999999993</v>
      </c>
      <c r="Y2297" s="8">
        <f t="shared" si="794"/>
        <v>-0.15884651999999996</v>
      </c>
      <c r="Z2297" s="8">
        <f t="shared" si="777"/>
        <v>10.152691814042056</v>
      </c>
      <c r="AA2297" s="8">
        <f t="shared" si="778"/>
        <v>10.050802254042056</v>
      </c>
      <c r="AB2297" s="8">
        <f t="shared" si="795"/>
        <v>10.101747034042056</v>
      </c>
      <c r="AC2297" s="6">
        <f t="shared" si="792"/>
        <v>-271.52300000000002</v>
      </c>
      <c r="AD2297" s="15">
        <f t="shared" si="779"/>
        <v>-11.750999999999976</v>
      </c>
      <c r="AE2297" s="15">
        <f t="shared" si="780"/>
        <v>68.452791551277301</v>
      </c>
      <c r="AF2297" s="15">
        <f t="shared" si="781"/>
        <v>41.299610510253387</v>
      </c>
      <c r="AG2297" s="15">
        <f t="shared" si="782"/>
        <v>54.811079706319902</v>
      </c>
      <c r="AH2297" s="15">
        <f t="shared" si="796"/>
        <v>-112.6296051813481</v>
      </c>
      <c r="AI2297" s="17">
        <f t="shared" si="783"/>
        <v>1.1794568122895654</v>
      </c>
      <c r="AJ2297" s="17">
        <f t="shared" si="784"/>
        <v>0.9372587152588262</v>
      </c>
      <c r="AK2297" s="17">
        <f t="shared" si="785"/>
        <v>0.75951461028015788</v>
      </c>
      <c r="AL2297" s="17">
        <f t="shared" si="786"/>
        <v>0.78174490703777533</v>
      </c>
      <c r="AM2297" s="17">
        <f t="shared" si="787"/>
        <v>0.77052274714301561</v>
      </c>
      <c r="AN2297" s="17">
        <f t="shared" si="788"/>
        <v>0.9372587152588262</v>
      </c>
      <c r="AO2297" s="17">
        <f t="shared" si="775"/>
        <v>2.810998051271385E-4</v>
      </c>
      <c r="AP2297" s="17">
        <f t="shared" si="789"/>
        <v>7.7052274714301561</v>
      </c>
      <c r="AQ2297" s="17">
        <f t="shared" si="790"/>
        <v>11.794568122895654</v>
      </c>
      <c r="AR2297" s="17">
        <f t="shared" si="791"/>
        <v>20.011549605334785</v>
      </c>
    </row>
    <row r="2298" spans="2:44" x14ac:dyDescent="0.25">
      <c r="B2298">
        <f>INDEX(RawData!$A$2:$A$1048576,MATCH(FmtData!$B$4+(ROW()-10),RawData!$A$2:$A$1048576,0))</f>
        <v>2483</v>
      </c>
      <c r="C2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42230.158912037034</v>
      </c>
      <c r="D2298" s="46">
        <f>IF($B$6=1,MID(INDEX(RawData!$B$2:$B$1048576, MATCH(FmtData!$B$4+(ROW()-10),RawData!$A$2:$A$1048576,0)),12,8)+$B$5/24,INDEX(RawData!$C$2:$C$1048576, MATCH(FmtData!$B$4+(ROW()-10),RawData!$A$2:$A$1048576,0)))</f>
        <v>0.15891203703703705</v>
      </c>
      <c r="E2298">
        <f>INDEX(RawData!D$2:D$1048576,MATCH(FmtData!$B$4+(ROW()-10),RawData!$A$2:$A$1048576,0))</f>
        <v>2902.44</v>
      </c>
      <c r="F2298">
        <f>INDEX(RawData!E$2:E$1048576,MATCH(FmtData!$B$4+(ROW()-10),RawData!$A$2:$A$1048576,0))</f>
        <v>7.1738299999999997</v>
      </c>
      <c r="G2298">
        <f>INDEX(RawData!F$2:F$1048576,MATCH(FmtData!$B$4+(ROW()-10),RawData!$A$2:$A$1048576,0))</f>
        <v>-257.93900000000002</v>
      </c>
      <c r="H2298">
        <f>INDEX(RawData!G$2:G$1048576,MATCH(FmtData!$B$4+(ROW()-10),RawData!$A$2:$A$1048576,0))</f>
        <v>0.49980400000000003</v>
      </c>
      <c r="I2298">
        <f>INDEX(RawData!H$2:H$1048576,MATCH(FmtData!$B$4+(ROW()-10),RawData!$A$2:$A$1048576,0))</f>
        <v>-3.9036299999999999E-3</v>
      </c>
      <c r="J2298">
        <f>INDEX(RawData!I$2:I$1048576,MATCH(FmtData!$B$4+(ROW()-10),RawData!$A$2:$A$1048576,0))</f>
        <v>194.2</v>
      </c>
      <c r="K2298">
        <f>INDEX(RawData!J$2:J$1048576,MATCH(FmtData!$B$4+(ROW()-10),RawData!$A$2:$A$1048576,0))</f>
        <v>194.1</v>
      </c>
      <c r="L2298">
        <f>INDEX(RawData!K$2:K$1048576,MATCH(FmtData!$B$4+(ROW()-10),RawData!$A$2:$A$1048576,0))</f>
        <v>189</v>
      </c>
      <c r="M2298">
        <f>INDEX(RawData!L$2:L$1048576,MATCH(FmtData!$B$4+(ROW()-10),RawData!$A$2:$A$1048576,0))</f>
        <v>23</v>
      </c>
      <c r="N2298">
        <f>INDEX(RawData!M$2:M$1048576,MATCH(FmtData!$B$4+(ROW()-10),RawData!$A$2:$A$1048576,0))</f>
        <v>22</v>
      </c>
      <c r="O2298">
        <f>INDEX(RawData!N$2:N$1048576,MATCH(FmtData!$B$4+(ROW()-10),RawData!$A$2:$A$1048576,0))</f>
        <v>171.5</v>
      </c>
      <c r="P2298">
        <f>INDEX(RawData!O$2:O$1048576,MATCH(FmtData!$B$4+(ROW()-10),RawData!$A$2:$A$1048576,0))</f>
        <v>35.8078</v>
      </c>
      <c r="Q2298">
        <f>INDEX(RawData!P$2:P$1048576,MATCH(FmtData!$B$4+(ROW()-10),RawData!$A$2:$A$1048576,0))</f>
        <v>235.68700000000001</v>
      </c>
      <c r="R2298">
        <f>INDEX(RawData!Q$2:Q$1048576,MATCH(FmtData!$B$4+(ROW()-10),RawData!$A$2:$A$1048576,0))</f>
        <v>2.4414100000000002E-3</v>
      </c>
      <c r="S2298">
        <f>INDEX(RawData!R$2:R$1048576,MATCH(FmtData!$B$4+(ROW()-10),RawData!$A$2:$A$1048576,0))</f>
        <v>0.51633799999999996</v>
      </c>
      <c r="T2298">
        <f>INDEX(RawData!S$2:S$1048576,MATCH(FmtData!$B$4+(ROW()-10),RawData!$A$2:$A$1048576,0))</f>
        <v>0.52676999999999996</v>
      </c>
      <c r="U2298">
        <f>INDEX(RawData!T$2:T$1048576,MATCH(FmtData!$B$4+(ROW()-10),RawData!$A$2:$A$1048576,0))</f>
        <v>1.5258799999999999E-2</v>
      </c>
      <c r="V2298">
        <f>INDEX(RawData!U$2:U$1048576,MATCH(FmtData!$B$4+(ROW()-10),RawData!$A$2:$A$1048576,0))</f>
        <v>0.152588</v>
      </c>
      <c r="W2298" s="8">
        <f t="shared" si="776"/>
        <v>0.13732920000000001</v>
      </c>
      <c r="X2298" s="8">
        <f t="shared" si="793"/>
        <v>-0.26073607999999993</v>
      </c>
      <c r="Y2298" s="8">
        <f t="shared" si="794"/>
        <v>-0.15884651999999996</v>
      </c>
      <c r="Z2298" s="8">
        <f t="shared" si="777"/>
        <v>10.152691814042056</v>
      </c>
      <c r="AA2298" s="8">
        <f t="shared" si="778"/>
        <v>10.050802254042056</v>
      </c>
      <c r="AB2298" s="8">
        <f t="shared" si="795"/>
        <v>10.101747034042056</v>
      </c>
      <c r="AC2298" s="6">
        <f t="shared" si="792"/>
        <v>-271.64600000000002</v>
      </c>
      <c r="AD2298" s="15">
        <f t="shared" si="779"/>
        <v>-11.873999999999967</v>
      </c>
      <c r="AE2298" s="15">
        <f t="shared" si="780"/>
        <v>68.452791551277301</v>
      </c>
      <c r="AF2298" s="15">
        <f t="shared" si="781"/>
        <v>41.299610510253387</v>
      </c>
      <c r="AG2298" s="15">
        <f t="shared" si="782"/>
        <v>54.811079706319902</v>
      </c>
      <c r="AH2298" s="15">
        <f t="shared" si="796"/>
        <v>-112.75260518134809</v>
      </c>
      <c r="AI2298" s="17">
        <f t="shared" si="783"/>
        <v>1.1796927945915447</v>
      </c>
      <c r="AJ2298" s="17">
        <f t="shared" si="784"/>
        <v>0.93740772562408525</v>
      </c>
      <c r="AK2298" s="17">
        <f t="shared" si="785"/>
        <v>0.75951461028015788</v>
      </c>
      <c r="AL2298" s="17">
        <f t="shared" si="786"/>
        <v>0.78174490703777533</v>
      </c>
      <c r="AM2298" s="17">
        <f t="shared" si="787"/>
        <v>0.77052274714301561</v>
      </c>
      <c r="AN2298" s="17">
        <f t="shared" si="788"/>
        <v>0.93740772562408525</v>
      </c>
      <c r="AO2298" s="17">
        <f t="shared" si="775"/>
        <v>-1.490103652590502E-4</v>
      </c>
      <c r="AP2298" s="17">
        <f t="shared" si="789"/>
        <v>7.7052274714301561</v>
      </c>
      <c r="AQ2298" s="17">
        <f t="shared" si="790"/>
        <v>11.796927945915447</v>
      </c>
      <c r="AR2298" s="17">
        <f t="shared" si="791"/>
        <v>20.011549605334785</v>
      </c>
    </row>
    <row r="2299" spans="2:44" x14ac:dyDescent="0.25">
      <c r="B2299">
        <f>INDEX(RawData!$A$2:$A$1048576,MATCH(FmtData!$B$4+(ROW()-10),RawData!$A$2:$A$1048576,0))</f>
        <v>2484</v>
      </c>
      <c r="C2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42230.160069444442</v>
      </c>
      <c r="D2299" s="46">
        <f>IF($B$6=1,MID(INDEX(RawData!$B$2:$B$1048576, MATCH(FmtData!$B$4+(ROW()-10),RawData!$A$2:$A$1048576,0)),12,8)+$B$5/24,INDEX(RawData!$C$2:$C$1048576, MATCH(FmtData!$B$4+(ROW()-10),RawData!$A$2:$A$1048576,0)))</f>
        <v>0.16006944444444446</v>
      </c>
      <c r="E2299">
        <f>INDEX(RawData!D$2:D$1048576,MATCH(FmtData!$B$4+(ROW()-10),RawData!$A$2:$A$1048576,0))</f>
        <v>2904.3</v>
      </c>
      <c r="F2299">
        <f>INDEX(RawData!E$2:E$1048576,MATCH(FmtData!$B$4+(ROW()-10),RawData!$A$2:$A$1048576,0))</f>
        <v>7.1738299999999997</v>
      </c>
      <c r="G2299">
        <f>INDEX(RawData!F$2:F$1048576,MATCH(FmtData!$B$4+(ROW()-10),RawData!$A$2:$A$1048576,0))</f>
        <v>-257.93900000000002</v>
      </c>
      <c r="H2299">
        <f>INDEX(RawData!G$2:G$1048576,MATCH(FmtData!$B$4+(ROW()-10),RawData!$A$2:$A$1048576,0))</f>
        <v>0.49980400000000003</v>
      </c>
      <c r="I2299">
        <f>INDEX(RawData!H$2:H$1048576,MATCH(FmtData!$B$4+(ROW()-10),RawData!$A$2:$A$1048576,0))</f>
        <v>-3.9036299999999999E-3</v>
      </c>
      <c r="J2299">
        <f>INDEX(RawData!I$2:I$1048576,MATCH(FmtData!$B$4+(ROW()-10),RawData!$A$2:$A$1048576,0))</f>
        <v>197</v>
      </c>
      <c r="K2299">
        <f>INDEX(RawData!J$2:J$1048576,MATCH(FmtData!$B$4+(ROW()-10),RawData!$A$2:$A$1048576,0))</f>
        <v>194.2</v>
      </c>
      <c r="L2299">
        <f>INDEX(RawData!K$2:K$1048576,MATCH(FmtData!$B$4+(ROW()-10),RawData!$A$2:$A$1048576,0))</f>
        <v>193.5</v>
      </c>
      <c r="M2299">
        <f>INDEX(RawData!L$2:L$1048576,MATCH(FmtData!$B$4+(ROW()-10),RawData!$A$2:$A$1048576,0))</f>
        <v>23</v>
      </c>
      <c r="N2299">
        <f>INDEX(RawData!M$2:M$1048576,MATCH(FmtData!$B$4+(ROW()-10),RawData!$A$2:$A$1048576,0))</f>
        <v>21.9</v>
      </c>
      <c r="O2299">
        <f>INDEX(RawData!N$2:N$1048576,MATCH(FmtData!$B$4+(ROW()-10),RawData!$A$2:$A$1048576,0))</f>
        <v>171.4</v>
      </c>
      <c r="P2299">
        <f>INDEX(RawData!O$2:O$1048576,MATCH(FmtData!$B$4+(ROW()-10),RawData!$A$2:$A$1048576,0))</f>
        <v>35.8078</v>
      </c>
      <c r="Q2299">
        <f>INDEX(RawData!P$2:P$1048576,MATCH(FmtData!$B$4+(ROW()-10),RawData!$A$2:$A$1048576,0))</f>
        <v>235.68700000000001</v>
      </c>
      <c r="R2299">
        <f>INDEX(RawData!Q$2:Q$1048576,MATCH(FmtData!$B$4+(ROW()-10),RawData!$A$2:$A$1048576,0))</f>
        <v>2.4414100000000002E-3</v>
      </c>
      <c r="S2299">
        <f>INDEX(RawData!R$2:R$1048576,MATCH(FmtData!$B$4+(ROW()-10),RawData!$A$2:$A$1048576,0))</f>
        <v>0.51633799999999996</v>
      </c>
      <c r="T2299">
        <f>INDEX(RawData!S$2:S$1048576,MATCH(FmtData!$B$4+(ROW()-10),RawData!$A$2:$A$1048576,0))</f>
        <v>0.52676999999999996</v>
      </c>
      <c r="U2299">
        <f>INDEX(RawData!T$2:T$1048576,MATCH(FmtData!$B$4+(ROW()-10),RawData!$A$2:$A$1048576,0))</f>
        <v>1.5258799999999999E-2</v>
      </c>
      <c r="V2299">
        <f>INDEX(RawData!U$2:U$1048576,MATCH(FmtData!$B$4+(ROW()-10),RawData!$A$2:$A$1048576,0))</f>
        <v>0.152588</v>
      </c>
      <c r="W2299" s="8">
        <f t="shared" si="776"/>
        <v>0.13732920000000001</v>
      </c>
      <c r="X2299" s="8">
        <f t="shared" si="793"/>
        <v>-0.26073607999999993</v>
      </c>
      <c r="Y2299" s="8">
        <f t="shared" si="794"/>
        <v>-0.15884651999999996</v>
      </c>
      <c r="Z2299" s="8">
        <f t="shared" si="777"/>
        <v>10.152691814042056</v>
      </c>
      <c r="AA2299" s="8">
        <f t="shared" si="778"/>
        <v>10.050802254042056</v>
      </c>
      <c r="AB2299" s="8">
        <f t="shared" si="795"/>
        <v>10.101747034042056</v>
      </c>
      <c r="AC2299" s="6">
        <f t="shared" si="792"/>
        <v>-271.64600000000002</v>
      </c>
      <c r="AD2299" s="15">
        <f t="shared" si="779"/>
        <v>-11.873999999999967</v>
      </c>
      <c r="AE2299" s="15">
        <f t="shared" si="780"/>
        <v>68.452791551277301</v>
      </c>
      <c r="AF2299" s="15">
        <f t="shared" si="781"/>
        <v>41.299610510253387</v>
      </c>
      <c r="AG2299" s="15">
        <f t="shared" si="782"/>
        <v>54.811079706319902</v>
      </c>
      <c r="AH2299" s="15">
        <f t="shared" si="796"/>
        <v>-112.75260518134809</v>
      </c>
      <c r="AI2299" s="17">
        <f t="shared" si="783"/>
        <v>1.1796927945915447</v>
      </c>
      <c r="AJ2299" s="17">
        <f t="shared" si="784"/>
        <v>0.93740772562408525</v>
      </c>
      <c r="AK2299" s="17">
        <f t="shared" si="785"/>
        <v>0.75951461028015788</v>
      </c>
      <c r="AL2299" s="17">
        <f t="shared" si="786"/>
        <v>0.78174490703777533</v>
      </c>
      <c r="AM2299" s="17">
        <f t="shared" si="787"/>
        <v>0.77052274714301561</v>
      </c>
      <c r="AN2299" s="17">
        <f t="shared" si="788"/>
        <v>0.93740772562408525</v>
      </c>
      <c r="AO2299" s="17">
        <f t="shared" si="775"/>
        <v>3.1998716463033094E-4</v>
      </c>
      <c r="AP2299" s="17">
        <f t="shared" si="789"/>
        <v>7.7052274714301561</v>
      </c>
      <c r="AQ2299" s="17">
        <f t="shared" si="790"/>
        <v>11.796927945915447</v>
      </c>
      <c r="AR2299" s="17">
        <f t="shared" si="791"/>
        <v>20.024373809199783</v>
      </c>
    </row>
    <row r="2300" spans="2:44" x14ac:dyDescent="0.25">
      <c r="B2300">
        <f>INDEX(RawData!$A$2:$A$1048576,MATCH(FmtData!$B$4+(ROW()-10),RawData!$A$2:$A$1048576,0))</f>
        <v>2485</v>
      </c>
      <c r="C2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42230.161226851851</v>
      </c>
      <c r="D2300" s="46">
        <f>IF($B$6=1,MID(INDEX(RawData!$B$2:$B$1048576, MATCH(FmtData!$B$4+(ROW()-10),RawData!$A$2:$A$1048576,0)),12,8)+$B$5/24,INDEX(RawData!$C$2:$C$1048576, MATCH(FmtData!$B$4+(ROW()-10),RawData!$A$2:$A$1048576,0)))</f>
        <v>0.16122685185185184</v>
      </c>
      <c r="E2300">
        <f>INDEX(RawData!D$2:D$1048576,MATCH(FmtData!$B$4+(ROW()-10),RawData!$A$2:$A$1048576,0))</f>
        <v>2902.44</v>
      </c>
      <c r="F2300">
        <f>INDEX(RawData!E$2:E$1048576,MATCH(FmtData!$B$4+(ROW()-10),RawData!$A$2:$A$1048576,0))</f>
        <v>7.1738299999999997</v>
      </c>
      <c r="G2300">
        <f>INDEX(RawData!F$2:F$1048576,MATCH(FmtData!$B$4+(ROW()-10),RawData!$A$2:$A$1048576,0))</f>
        <v>-269.125</v>
      </c>
      <c r="H2300">
        <f>INDEX(RawData!G$2:G$1048576,MATCH(FmtData!$B$4+(ROW()-10),RawData!$A$2:$A$1048576,0))</f>
        <v>0.49980400000000003</v>
      </c>
      <c r="I2300">
        <f>INDEX(RawData!H$2:H$1048576,MATCH(FmtData!$B$4+(ROW()-10),RawData!$A$2:$A$1048576,0))</f>
        <v>-3.9036299999999999E-3</v>
      </c>
      <c r="J2300">
        <f>INDEX(RawData!I$2:I$1048576,MATCH(FmtData!$B$4+(ROW()-10),RawData!$A$2:$A$1048576,0))</f>
        <v>194.1</v>
      </c>
      <c r="K2300">
        <f>INDEX(RawData!J$2:J$1048576,MATCH(FmtData!$B$4+(ROW()-10),RawData!$A$2:$A$1048576,0))</f>
        <v>196.2</v>
      </c>
      <c r="L2300">
        <f>INDEX(RawData!K$2:K$1048576,MATCH(FmtData!$B$4+(ROW()-10),RawData!$A$2:$A$1048576,0))</f>
        <v>197.8</v>
      </c>
      <c r="M2300">
        <f>INDEX(RawData!L$2:L$1048576,MATCH(FmtData!$B$4+(ROW()-10),RawData!$A$2:$A$1048576,0))</f>
        <v>23</v>
      </c>
      <c r="N2300">
        <f>INDEX(RawData!M$2:M$1048576,MATCH(FmtData!$B$4+(ROW()-10),RawData!$A$2:$A$1048576,0))</f>
        <v>22</v>
      </c>
      <c r="O2300">
        <f>INDEX(RawData!N$2:N$1048576,MATCH(FmtData!$B$4+(ROW()-10),RawData!$A$2:$A$1048576,0))</f>
        <v>171.5</v>
      </c>
      <c r="P2300">
        <f>INDEX(RawData!O$2:O$1048576,MATCH(FmtData!$B$4+(ROW()-10),RawData!$A$2:$A$1048576,0))</f>
        <v>35.819800000000001</v>
      </c>
      <c r="Q2300">
        <f>INDEX(RawData!P$2:P$1048576,MATCH(FmtData!$B$4+(ROW()-10),RawData!$A$2:$A$1048576,0))</f>
        <v>235.81</v>
      </c>
      <c r="R2300">
        <f>INDEX(RawData!Q$2:Q$1048576,MATCH(FmtData!$B$4+(ROW()-10),RawData!$A$2:$A$1048576,0))</f>
        <v>2.4414100000000002E-3</v>
      </c>
      <c r="S2300">
        <f>INDEX(RawData!R$2:R$1048576,MATCH(FmtData!$B$4+(ROW()-10),RawData!$A$2:$A$1048576,0))</f>
        <v>0.51633799999999996</v>
      </c>
      <c r="T2300">
        <f>INDEX(RawData!S$2:S$1048576,MATCH(FmtData!$B$4+(ROW()-10),RawData!$A$2:$A$1048576,0))</f>
        <v>0.52676999999999996</v>
      </c>
      <c r="U2300">
        <f>INDEX(RawData!T$2:T$1048576,MATCH(FmtData!$B$4+(ROW()-10),RawData!$A$2:$A$1048576,0))</f>
        <v>1.5258799999999999E-2</v>
      </c>
      <c r="V2300">
        <f>INDEX(RawData!U$2:U$1048576,MATCH(FmtData!$B$4+(ROW()-10),RawData!$A$2:$A$1048576,0))</f>
        <v>0.152588</v>
      </c>
      <c r="W2300" s="8">
        <f t="shared" si="776"/>
        <v>0.13732920000000001</v>
      </c>
      <c r="X2300" s="8">
        <f t="shared" si="793"/>
        <v>-0.26073607999999993</v>
      </c>
      <c r="Y2300" s="8">
        <f t="shared" si="794"/>
        <v>-0.15884651999999996</v>
      </c>
      <c r="Z2300" s="8">
        <f t="shared" si="777"/>
        <v>10.152691814042056</v>
      </c>
      <c r="AA2300" s="8">
        <f t="shared" si="778"/>
        <v>10.050802254042056</v>
      </c>
      <c r="AB2300" s="8">
        <f t="shared" si="795"/>
        <v>10.101747034042056</v>
      </c>
      <c r="AC2300" s="6">
        <f t="shared" si="792"/>
        <v>-271.52300000000002</v>
      </c>
      <c r="AD2300" s="15">
        <f t="shared" si="779"/>
        <v>-11.750999999999976</v>
      </c>
      <c r="AE2300" s="15">
        <f t="shared" si="780"/>
        <v>68.452791551277301</v>
      </c>
      <c r="AF2300" s="15">
        <f t="shared" si="781"/>
        <v>41.299610510253387</v>
      </c>
      <c r="AG2300" s="15">
        <f t="shared" si="782"/>
        <v>54.811079706319902</v>
      </c>
      <c r="AH2300" s="15">
        <f t="shared" si="796"/>
        <v>-112.6296051813481</v>
      </c>
      <c r="AI2300" s="17">
        <f t="shared" si="783"/>
        <v>1.1794568122895654</v>
      </c>
      <c r="AJ2300" s="17">
        <f t="shared" si="784"/>
        <v>0.9372587152588262</v>
      </c>
      <c r="AK2300" s="17">
        <f t="shared" si="785"/>
        <v>0.75951461028015788</v>
      </c>
      <c r="AL2300" s="17">
        <f t="shared" si="786"/>
        <v>0.78174490703777533</v>
      </c>
      <c r="AM2300" s="17">
        <f t="shared" si="787"/>
        <v>0.77052274714301561</v>
      </c>
      <c r="AN2300" s="17">
        <f t="shared" si="788"/>
        <v>0.9372587152588262</v>
      </c>
      <c r="AO2300" s="17">
        <f t="shared" si="775"/>
        <v>0</v>
      </c>
      <c r="AP2300" s="17">
        <f t="shared" si="789"/>
        <v>7.7052274714301561</v>
      </c>
      <c r="AQ2300" s="17">
        <f t="shared" si="790"/>
        <v>11.794568122895654</v>
      </c>
      <c r="AR2300" s="17">
        <f t="shared" si="791"/>
        <v>20.011549605334785</v>
      </c>
    </row>
    <row r="2301" spans="2:44" x14ac:dyDescent="0.25">
      <c r="B2301">
        <f>INDEX(RawData!$A$2:$A$1048576,MATCH(FmtData!$B$4+(ROW()-10),RawData!$A$2:$A$1048576,0))</f>
        <v>2486</v>
      </c>
      <c r="C2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42230.162395833337</v>
      </c>
      <c r="D2301" s="46">
        <f>IF($B$6=1,MID(INDEX(RawData!$B$2:$B$1048576, MATCH(FmtData!$B$4+(ROW()-10),RawData!$A$2:$A$1048576,0)),12,8)+$B$5/24,INDEX(RawData!$C$2:$C$1048576, MATCH(FmtData!$B$4+(ROW()-10),RawData!$A$2:$A$1048576,0)))</f>
        <v>0.16239583333333332</v>
      </c>
      <c r="E2301">
        <f>INDEX(RawData!D$2:D$1048576,MATCH(FmtData!$B$4+(ROW()-10),RawData!$A$2:$A$1048576,0))</f>
        <v>2902.44</v>
      </c>
      <c r="F2301">
        <f>INDEX(RawData!E$2:E$1048576,MATCH(FmtData!$B$4+(ROW()-10),RawData!$A$2:$A$1048576,0))</f>
        <v>7.1738299999999997</v>
      </c>
      <c r="G2301">
        <f>INDEX(RawData!F$2:F$1048576,MATCH(FmtData!$B$4+(ROW()-10),RawData!$A$2:$A$1048576,0))</f>
        <v>-257.93900000000002</v>
      </c>
      <c r="H2301">
        <f>INDEX(RawData!G$2:G$1048576,MATCH(FmtData!$B$4+(ROW()-10),RawData!$A$2:$A$1048576,0))</f>
        <v>0.49980400000000003</v>
      </c>
      <c r="I2301">
        <f>INDEX(RawData!H$2:H$1048576,MATCH(FmtData!$B$4+(ROW()-10),RawData!$A$2:$A$1048576,0))</f>
        <v>-3.9036299999999999E-3</v>
      </c>
      <c r="J2301">
        <f>INDEX(RawData!I$2:I$1048576,MATCH(FmtData!$B$4+(ROW()-10),RawData!$A$2:$A$1048576,0))</f>
        <v>198</v>
      </c>
      <c r="K2301">
        <f>INDEX(RawData!J$2:J$1048576,MATCH(FmtData!$B$4+(ROW()-10),RawData!$A$2:$A$1048576,0))</f>
        <v>195.1</v>
      </c>
      <c r="L2301">
        <f>INDEX(RawData!K$2:K$1048576,MATCH(FmtData!$B$4+(ROW()-10),RawData!$A$2:$A$1048576,0))</f>
        <v>193.3</v>
      </c>
      <c r="M2301">
        <f>INDEX(RawData!L$2:L$1048576,MATCH(FmtData!$B$4+(ROW()-10),RawData!$A$2:$A$1048576,0))</f>
        <v>23</v>
      </c>
      <c r="N2301">
        <f>INDEX(RawData!M$2:M$1048576,MATCH(FmtData!$B$4+(ROW()-10),RawData!$A$2:$A$1048576,0))</f>
        <v>22</v>
      </c>
      <c r="O2301">
        <f>INDEX(RawData!N$2:N$1048576,MATCH(FmtData!$B$4+(ROW()-10),RawData!$A$2:$A$1048576,0))</f>
        <v>171.3</v>
      </c>
      <c r="P2301">
        <f>INDEX(RawData!O$2:O$1048576,MATCH(FmtData!$B$4+(ROW()-10),RawData!$A$2:$A$1048576,0))</f>
        <v>35.8078</v>
      </c>
      <c r="Q2301">
        <f>INDEX(RawData!P$2:P$1048576,MATCH(FmtData!$B$4+(ROW()-10),RawData!$A$2:$A$1048576,0))</f>
        <v>235.53200000000001</v>
      </c>
      <c r="R2301">
        <f>INDEX(RawData!Q$2:Q$1048576,MATCH(FmtData!$B$4+(ROW()-10),RawData!$A$2:$A$1048576,0))</f>
        <v>1.8310500000000001E-3</v>
      </c>
      <c r="S2301">
        <f>INDEX(RawData!R$2:R$1048576,MATCH(FmtData!$B$4+(ROW()-10),RawData!$A$2:$A$1048576,0))</f>
        <v>0.51633799999999996</v>
      </c>
      <c r="T2301">
        <f>INDEX(RawData!S$2:S$1048576,MATCH(FmtData!$B$4+(ROW()-10),RawData!$A$2:$A$1048576,0))</f>
        <v>0.52676999999999996</v>
      </c>
      <c r="U2301">
        <f>INDEX(RawData!T$2:T$1048576,MATCH(FmtData!$B$4+(ROW()-10),RawData!$A$2:$A$1048576,0))</f>
        <v>1.9836400000000001E-2</v>
      </c>
      <c r="V2301">
        <f>INDEX(RawData!U$2:U$1048576,MATCH(FmtData!$B$4+(ROW()-10),RawData!$A$2:$A$1048576,0))</f>
        <v>0.152588</v>
      </c>
      <c r="W2301" s="8">
        <f t="shared" si="776"/>
        <v>0.1327516</v>
      </c>
      <c r="X2301" s="8">
        <f t="shared" si="793"/>
        <v>-0.26073607999999993</v>
      </c>
      <c r="Y2301" s="8">
        <f t="shared" si="794"/>
        <v>-0.15884651999999996</v>
      </c>
      <c r="Z2301" s="8">
        <f t="shared" si="777"/>
        <v>10.152691814042056</v>
      </c>
      <c r="AA2301" s="8">
        <f t="shared" si="778"/>
        <v>10.050802254042056</v>
      </c>
      <c r="AB2301" s="8">
        <f t="shared" si="795"/>
        <v>10.101747034042056</v>
      </c>
      <c r="AC2301" s="6">
        <f t="shared" si="792"/>
        <v>-271.80100000000004</v>
      </c>
      <c r="AD2301" s="15">
        <f t="shared" si="779"/>
        <v>-12.028999999999996</v>
      </c>
      <c r="AE2301" s="15">
        <f t="shared" si="780"/>
        <v>68.452791551277301</v>
      </c>
      <c r="AF2301" s="15">
        <f t="shared" si="781"/>
        <v>41.299610510253387</v>
      </c>
      <c r="AG2301" s="15">
        <f t="shared" si="782"/>
        <v>54.811079706319902</v>
      </c>
      <c r="AH2301" s="15">
        <f t="shared" si="796"/>
        <v>-112.90760518134812</v>
      </c>
      <c r="AI2301" s="17">
        <f t="shared" si="783"/>
        <v>1.179990305172536</v>
      </c>
      <c r="AJ2301" s="17">
        <f t="shared" si="784"/>
        <v>0.93759557040167074</v>
      </c>
      <c r="AK2301" s="17">
        <f t="shared" si="785"/>
        <v>0.75951461028015788</v>
      </c>
      <c r="AL2301" s="17">
        <f t="shared" si="786"/>
        <v>0.78174490703777533</v>
      </c>
      <c r="AM2301" s="17">
        <f t="shared" si="787"/>
        <v>0.77052274714301561</v>
      </c>
      <c r="AN2301" s="17">
        <f t="shared" si="788"/>
        <v>0.93759557040167074</v>
      </c>
      <c r="AO2301" s="17">
        <f t="shared" si="775"/>
        <v>-4.6886539218682355E-4</v>
      </c>
      <c r="AP2301" s="17">
        <f t="shared" si="789"/>
        <v>7.7052274714301561</v>
      </c>
      <c r="AQ2301" s="17">
        <f t="shared" si="790"/>
        <v>11.79990305172536</v>
      </c>
      <c r="AR2301" s="17">
        <f t="shared" si="791"/>
        <v>20.011549605334785</v>
      </c>
    </row>
    <row r="2302" spans="2:44" x14ac:dyDescent="0.25">
      <c r="B2302">
        <f>INDEX(RawData!$A$2:$A$1048576,MATCH(FmtData!$B$4+(ROW()-10),RawData!$A$2:$A$1048576,0))</f>
        <v>2487</v>
      </c>
      <c r="C2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42230.163541666669</v>
      </c>
      <c r="D2302" s="46">
        <f>IF($B$6=1,MID(INDEX(RawData!$B$2:$B$1048576, MATCH(FmtData!$B$4+(ROW()-10),RawData!$A$2:$A$1048576,0)),12,8)+$B$5/24,INDEX(RawData!$C$2:$C$1048576, MATCH(FmtData!$B$4+(ROW()-10),RawData!$A$2:$A$1048576,0)))</f>
        <v>0.16354166666666667</v>
      </c>
      <c r="E2302">
        <f>INDEX(RawData!D$2:D$1048576,MATCH(FmtData!$B$4+(ROW()-10),RawData!$A$2:$A$1048576,0))</f>
        <v>2905.23</v>
      </c>
      <c r="F2302">
        <f>INDEX(RawData!E$2:E$1048576,MATCH(FmtData!$B$4+(ROW()-10),RawData!$A$2:$A$1048576,0))</f>
        <v>8.0976599999999994</v>
      </c>
      <c r="G2302">
        <f>INDEX(RawData!F$2:F$1048576,MATCH(FmtData!$B$4+(ROW()-10),RawData!$A$2:$A$1048576,0))</f>
        <v>-257.93900000000002</v>
      </c>
      <c r="H2302">
        <f>INDEX(RawData!G$2:G$1048576,MATCH(FmtData!$B$4+(ROW()-10),RawData!$A$2:$A$1048576,0))</f>
        <v>0.49980400000000003</v>
      </c>
      <c r="I2302">
        <f>INDEX(RawData!H$2:H$1048576,MATCH(FmtData!$B$4+(ROW()-10),RawData!$A$2:$A$1048576,0))</f>
        <v>-3.9036299999999999E-3</v>
      </c>
      <c r="J2302">
        <f>INDEX(RawData!I$2:I$1048576,MATCH(FmtData!$B$4+(ROW()-10),RawData!$A$2:$A$1048576,0))</f>
        <v>195.1</v>
      </c>
      <c r="K2302">
        <f>INDEX(RawData!J$2:J$1048576,MATCH(FmtData!$B$4+(ROW()-10),RawData!$A$2:$A$1048576,0))</f>
        <v>193.8</v>
      </c>
      <c r="L2302">
        <f>INDEX(RawData!K$2:K$1048576,MATCH(FmtData!$B$4+(ROW()-10),RawData!$A$2:$A$1048576,0))</f>
        <v>188.2</v>
      </c>
      <c r="M2302">
        <f>INDEX(RawData!L$2:L$1048576,MATCH(FmtData!$B$4+(ROW()-10),RawData!$A$2:$A$1048576,0))</f>
        <v>23</v>
      </c>
      <c r="N2302">
        <f>INDEX(RawData!M$2:M$1048576,MATCH(FmtData!$B$4+(ROW()-10),RawData!$A$2:$A$1048576,0))</f>
        <v>21.9</v>
      </c>
      <c r="O2302">
        <f>INDEX(RawData!N$2:N$1048576,MATCH(FmtData!$B$4+(ROW()-10),RawData!$A$2:$A$1048576,0))</f>
        <v>171.6</v>
      </c>
      <c r="P2302">
        <f>INDEX(RawData!O$2:O$1048576,MATCH(FmtData!$B$4+(ROW()-10),RawData!$A$2:$A$1048576,0))</f>
        <v>35.819800000000001</v>
      </c>
      <c r="Q2302">
        <f>INDEX(RawData!P$2:P$1048576,MATCH(FmtData!$B$4+(ROW()-10),RawData!$A$2:$A$1048576,0))</f>
        <v>235.91900000000001</v>
      </c>
      <c r="R2302">
        <f>INDEX(RawData!Q$2:Q$1048576,MATCH(FmtData!$B$4+(ROW()-10),RawData!$A$2:$A$1048576,0))</f>
        <v>2.4414100000000002E-3</v>
      </c>
      <c r="S2302">
        <f>INDEX(RawData!R$2:R$1048576,MATCH(FmtData!$B$4+(ROW()-10),RawData!$A$2:$A$1048576,0))</f>
        <v>0.51633799999999996</v>
      </c>
      <c r="T2302">
        <f>INDEX(RawData!S$2:S$1048576,MATCH(FmtData!$B$4+(ROW()-10),RawData!$A$2:$A$1048576,0))</f>
        <v>0.52676999999999996</v>
      </c>
      <c r="U2302">
        <f>INDEX(RawData!T$2:T$1048576,MATCH(FmtData!$B$4+(ROW()-10),RawData!$A$2:$A$1048576,0))</f>
        <v>1.9836400000000001E-2</v>
      </c>
      <c r="V2302">
        <f>INDEX(RawData!U$2:U$1048576,MATCH(FmtData!$B$4+(ROW()-10),RawData!$A$2:$A$1048576,0))</f>
        <v>0.152588</v>
      </c>
      <c r="W2302" s="8">
        <f t="shared" si="776"/>
        <v>0.1327516</v>
      </c>
      <c r="X2302" s="8">
        <f t="shared" si="793"/>
        <v>-0.26073607999999993</v>
      </c>
      <c r="Y2302" s="8">
        <f t="shared" si="794"/>
        <v>-0.15884651999999996</v>
      </c>
      <c r="Z2302" s="8">
        <f t="shared" si="777"/>
        <v>10.152691814042056</v>
      </c>
      <c r="AA2302" s="8">
        <f t="shared" si="778"/>
        <v>10.050802254042056</v>
      </c>
      <c r="AB2302" s="8">
        <f t="shared" si="795"/>
        <v>10.101747034042056</v>
      </c>
      <c r="AC2302" s="6">
        <f t="shared" si="792"/>
        <v>-271.41399999999999</v>
      </c>
      <c r="AD2302" s="15">
        <f t="shared" si="779"/>
        <v>-11.641999999999939</v>
      </c>
      <c r="AE2302" s="15">
        <f t="shared" si="780"/>
        <v>68.452791551277301</v>
      </c>
      <c r="AF2302" s="15">
        <f t="shared" si="781"/>
        <v>41.299610510253387</v>
      </c>
      <c r="AG2302" s="15">
        <f t="shared" si="782"/>
        <v>54.811079706319902</v>
      </c>
      <c r="AH2302" s="15">
        <f t="shared" si="796"/>
        <v>-112.52060518134806</v>
      </c>
      <c r="AI2302" s="17">
        <f t="shared" si="783"/>
        <v>1.1792477686509353</v>
      </c>
      <c r="AJ2302" s="17">
        <f t="shared" si="784"/>
        <v>0.93712670500948392</v>
      </c>
      <c r="AK2302" s="17">
        <f t="shared" si="785"/>
        <v>0.75951461028015788</v>
      </c>
      <c r="AL2302" s="17">
        <f t="shared" si="786"/>
        <v>0.78174490703777533</v>
      </c>
      <c r="AM2302" s="17">
        <f t="shared" si="787"/>
        <v>0.77052274714301561</v>
      </c>
      <c r="AN2302" s="17">
        <f t="shared" si="788"/>
        <v>0.93712670500948392</v>
      </c>
      <c r="AO2302" s="17">
        <f t="shared" si="775"/>
        <v>0</v>
      </c>
      <c r="AP2302" s="17">
        <f t="shared" si="789"/>
        <v>7.7052274714301561</v>
      </c>
      <c r="AQ2302" s="17">
        <f t="shared" si="790"/>
        <v>11.792477686509352</v>
      </c>
      <c r="AR2302" s="17">
        <f t="shared" si="791"/>
        <v>20.030785911132281</v>
      </c>
    </row>
    <row r="2303" spans="2:44" x14ac:dyDescent="0.25">
      <c r="B2303">
        <f>INDEX(RawData!$A$2:$A$1048576,MATCH(FmtData!$B$4+(ROW()-10),RawData!$A$2:$A$1048576,0))</f>
        <v>2488</v>
      </c>
      <c r="C2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42230.164699074077</v>
      </c>
      <c r="D2303" s="46">
        <f>IF($B$6=1,MID(INDEX(RawData!$B$2:$B$1048576, MATCH(FmtData!$B$4+(ROW()-10),RawData!$A$2:$A$1048576,0)),12,8)+$B$5/24,INDEX(RawData!$C$2:$C$1048576, MATCH(FmtData!$B$4+(ROW()-10),RawData!$A$2:$A$1048576,0)))</f>
        <v>0.16469907407407405</v>
      </c>
      <c r="E2303">
        <f>INDEX(RawData!D$2:D$1048576,MATCH(FmtData!$B$4+(ROW()-10),RawData!$A$2:$A$1048576,0))</f>
        <v>2902.44</v>
      </c>
      <c r="F2303">
        <f>INDEX(RawData!E$2:E$1048576,MATCH(FmtData!$B$4+(ROW()-10),RawData!$A$2:$A$1048576,0))</f>
        <v>7.1738299999999997</v>
      </c>
      <c r="G2303">
        <f>INDEX(RawData!F$2:F$1048576,MATCH(FmtData!$B$4+(ROW()-10),RawData!$A$2:$A$1048576,0))</f>
        <v>-257.93900000000002</v>
      </c>
      <c r="H2303">
        <f>INDEX(RawData!G$2:G$1048576,MATCH(FmtData!$B$4+(ROW()-10),RawData!$A$2:$A$1048576,0))</f>
        <v>0.49980400000000003</v>
      </c>
      <c r="I2303">
        <f>INDEX(RawData!H$2:H$1048576,MATCH(FmtData!$B$4+(ROW()-10),RawData!$A$2:$A$1048576,0))</f>
        <v>-3.9036299999999999E-3</v>
      </c>
      <c r="J2303">
        <f>INDEX(RawData!I$2:I$1048576,MATCH(FmtData!$B$4+(ROW()-10),RawData!$A$2:$A$1048576,0))</f>
        <v>196.7</v>
      </c>
      <c r="K2303">
        <f>INDEX(RawData!J$2:J$1048576,MATCH(FmtData!$B$4+(ROW()-10),RawData!$A$2:$A$1048576,0))</f>
        <v>195.1</v>
      </c>
      <c r="L2303">
        <f>INDEX(RawData!K$2:K$1048576,MATCH(FmtData!$B$4+(ROW()-10),RawData!$A$2:$A$1048576,0))</f>
        <v>191.2</v>
      </c>
      <c r="M2303">
        <f>INDEX(RawData!L$2:L$1048576,MATCH(FmtData!$B$4+(ROW()-10),RawData!$A$2:$A$1048576,0))</f>
        <v>23</v>
      </c>
      <c r="N2303">
        <f>INDEX(RawData!M$2:M$1048576,MATCH(FmtData!$B$4+(ROW()-10),RawData!$A$2:$A$1048576,0))</f>
        <v>21.9</v>
      </c>
      <c r="O2303">
        <f>INDEX(RawData!N$2:N$1048576,MATCH(FmtData!$B$4+(ROW()-10),RawData!$A$2:$A$1048576,0))</f>
        <v>171.4</v>
      </c>
      <c r="P2303">
        <f>INDEX(RawData!O$2:O$1048576,MATCH(FmtData!$B$4+(ROW()-10),RawData!$A$2:$A$1048576,0))</f>
        <v>35.8078</v>
      </c>
      <c r="Q2303">
        <f>INDEX(RawData!P$2:P$1048576,MATCH(FmtData!$B$4+(ROW()-10),RawData!$A$2:$A$1048576,0))</f>
        <v>235.423</v>
      </c>
      <c r="R2303">
        <f>INDEX(RawData!Q$2:Q$1048576,MATCH(FmtData!$B$4+(ROW()-10),RawData!$A$2:$A$1048576,0))</f>
        <v>1.8310500000000001E-3</v>
      </c>
      <c r="S2303">
        <f>INDEX(RawData!R$2:R$1048576,MATCH(FmtData!$B$4+(ROW()-10),RawData!$A$2:$A$1048576,0))</f>
        <v>0.51633799999999996</v>
      </c>
      <c r="T2303">
        <f>INDEX(RawData!S$2:S$1048576,MATCH(FmtData!$B$4+(ROW()-10),RawData!$A$2:$A$1048576,0))</f>
        <v>0.52676999999999996</v>
      </c>
      <c r="U2303">
        <f>INDEX(RawData!T$2:T$1048576,MATCH(FmtData!$B$4+(ROW()-10),RawData!$A$2:$A$1048576,0))</f>
        <v>1.9836400000000001E-2</v>
      </c>
      <c r="V2303">
        <f>INDEX(RawData!U$2:U$1048576,MATCH(FmtData!$B$4+(ROW()-10),RawData!$A$2:$A$1048576,0))</f>
        <v>0.152588</v>
      </c>
      <c r="W2303" s="8">
        <f t="shared" si="776"/>
        <v>0.1327516</v>
      </c>
      <c r="X2303" s="8">
        <f t="shared" si="793"/>
        <v>-0.26073607999999993</v>
      </c>
      <c r="Y2303" s="8">
        <f t="shared" si="794"/>
        <v>-0.15884651999999996</v>
      </c>
      <c r="Z2303" s="8">
        <f t="shared" si="777"/>
        <v>10.152691814042056</v>
      </c>
      <c r="AA2303" s="8">
        <f t="shared" si="778"/>
        <v>10.050802254042056</v>
      </c>
      <c r="AB2303" s="8">
        <f t="shared" si="795"/>
        <v>10.101747034042056</v>
      </c>
      <c r="AC2303" s="6">
        <f t="shared" si="792"/>
        <v>-271.91000000000003</v>
      </c>
      <c r="AD2303" s="15">
        <f t="shared" si="779"/>
        <v>-12.137999999999977</v>
      </c>
      <c r="AE2303" s="15">
        <f t="shared" si="780"/>
        <v>68.452791551277301</v>
      </c>
      <c r="AF2303" s="15">
        <f t="shared" si="781"/>
        <v>41.299610510253387</v>
      </c>
      <c r="AG2303" s="15">
        <f t="shared" si="782"/>
        <v>54.811079706319902</v>
      </c>
      <c r="AH2303" s="15">
        <f t="shared" si="796"/>
        <v>-113.0166051813481</v>
      </c>
      <c r="AI2303" s="17">
        <f t="shared" si="783"/>
        <v>1.1801996121742784</v>
      </c>
      <c r="AJ2303" s="17">
        <f t="shared" si="784"/>
        <v>0.93772771278871558</v>
      </c>
      <c r="AK2303" s="17">
        <f t="shared" si="785"/>
        <v>0.75951461028015788</v>
      </c>
      <c r="AL2303" s="17">
        <f t="shared" si="786"/>
        <v>0.78174490703777533</v>
      </c>
      <c r="AM2303" s="17">
        <f t="shared" si="787"/>
        <v>0.77052274714301561</v>
      </c>
      <c r="AN2303" s="17">
        <f t="shared" si="788"/>
        <v>0.93772771278871558</v>
      </c>
      <c r="AO2303" s="17">
        <f t="shared" si="775"/>
        <v>-4.6899752988938115E-4</v>
      </c>
      <c r="AP2303" s="17">
        <f t="shared" si="789"/>
        <v>7.7052274714301561</v>
      </c>
      <c r="AQ2303" s="17">
        <f t="shared" si="790"/>
        <v>11.801996121742784</v>
      </c>
      <c r="AR2303" s="17">
        <f t="shared" si="791"/>
        <v>20.011549605334785</v>
      </c>
    </row>
    <row r="2304" spans="2:44" x14ac:dyDescent="0.25">
      <c r="B2304">
        <f>INDEX(RawData!$A$2:$A$1048576,MATCH(FmtData!$B$4+(ROW()-10),RawData!$A$2:$A$1048576,0))</f>
        <v>2489</v>
      </c>
      <c r="C2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42230.165868055556</v>
      </c>
      <c r="D2304" s="46">
        <f>IF($B$6=1,MID(INDEX(RawData!$B$2:$B$1048576, MATCH(FmtData!$B$4+(ROW()-10),RawData!$A$2:$A$1048576,0)),12,8)+$B$5/24,INDEX(RawData!$C$2:$C$1048576, MATCH(FmtData!$B$4+(ROW()-10),RawData!$A$2:$A$1048576,0)))</f>
        <v>0.16586805555555556</v>
      </c>
      <c r="E2304">
        <f>INDEX(RawData!D$2:D$1048576,MATCH(FmtData!$B$4+(ROW()-10),RawData!$A$2:$A$1048576,0))</f>
        <v>2903.37</v>
      </c>
      <c r="F2304">
        <f>INDEX(RawData!E$2:E$1048576,MATCH(FmtData!$B$4+(ROW()-10),RawData!$A$2:$A$1048576,0))</f>
        <v>7.1738299999999997</v>
      </c>
      <c r="G2304">
        <f>INDEX(RawData!F$2:F$1048576,MATCH(FmtData!$B$4+(ROW()-10),RawData!$A$2:$A$1048576,0))</f>
        <v>-257.93900000000002</v>
      </c>
      <c r="H2304">
        <f>INDEX(RawData!G$2:G$1048576,MATCH(FmtData!$B$4+(ROW()-10),RawData!$A$2:$A$1048576,0))</f>
        <v>0.49980400000000003</v>
      </c>
      <c r="I2304">
        <f>INDEX(RawData!H$2:H$1048576,MATCH(FmtData!$B$4+(ROW()-10),RawData!$A$2:$A$1048576,0))</f>
        <v>-3.9036299999999999E-3</v>
      </c>
      <c r="J2304">
        <f>INDEX(RawData!I$2:I$1048576,MATCH(FmtData!$B$4+(ROW()-10),RawData!$A$2:$A$1048576,0))</f>
        <v>195.7</v>
      </c>
      <c r="K2304">
        <f>INDEX(RawData!J$2:J$1048576,MATCH(FmtData!$B$4+(ROW()-10),RawData!$A$2:$A$1048576,0))</f>
        <v>196.5</v>
      </c>
      <c r="L2304">
        <f>INDEX(RawData!K$2:K$1048576,MATCH(FmtData!$B$4+(ROW()-10),RawData!$A$2:$A$1048576,0))</f>
        <v>195.9</v>
      </c>
      <c r="M2304">
        <f>INDEX(RawData!L$2:L$1048576,MATCH(FmtData!$B$4+(ROW()-10),RawData!$A$2:$A$1048576,0))</f>
        <v>22.9</v>
      </c>
      <c r="N2304">
        <f>INDEX(RawData!M$2:M$1048576,MATCH(FmtData!$B$4+(ROW()-10),RawData!$A$2:$A$1048576,0))</f>
        <v>21.9</v>
      </c>
      <c r="O2304">
        <f>INDEX(RawData!N$2:N$1048576,MATCH(FmtData!$B$4+(ROW()-10),RawData!$A$2:$A$1048576,0))</f>
        <v>171.6</v>
      </c>
      <c r="P2304">
        <f>INDEX(RawData!O$2:O$1048576,MATCH(FmtData!$B$4+(ROW()-10),RawData!$A$2:$A$1048576,0))</f>
        <v>35.8078</v>
      </c>
      <c r="Q2304">
        <f>INDEX(RawData!P$2:P$1048576,MATCH(FmtData!$B$4+(ROW()-10),RawData!$A$2:$A$1048576,0))</f>
        <v>235.91900000000001</v>
      </c>
      <c r="R2304">
        <f>INDEX(RawData!Q$2:Q$1048576,MATCH(FmtData!$B$4+(ROW()-10),RawData!$A$2:$A$1048576,0))</f>
        <v>2.4414100000000002E-3</v>
      </c>
      <c r="S2304">
        <f>INDEX(RawData!R$2:R$1048576,MATCH(FmtData!$B$4+(ROW()-10),RawData!$A$2:$A$1048576,0))</f>
        <v>0.51633799999999996</v>
      </c>
      <c r="T2304">
        <f>INDEX(RawData!S$2:S$1048576,MATCH(FmtData!$B$4+(ROW()-10),RawData!$A$2:$A$1048576,0))</f>
        <v>0.52676999999999996</v>
      </c>
      <c r="U2304">
        <f>INDEX(RawData!T$2:T$1048576,MATCH(FmtData!$B$4+(ROW()-10),RawData!$A$2:$A$1048576,0))</f>
        <v>1.9836400000000001E-2</v>
      </c>
      <c r="V2304">
        <f>INDEX(RawData!U$2:U$1048576,MATCH(FmtData!$B$4+(ROW()-10),RawData!$A$2:$A$1048576,0))</f>
        <v>0.152588</v>
      </c>
      <c r="W2304" s="8">
        <f t="shared" si="776"/>
        <v>0.1327516</v>
      </c>
      <c r="X2304" s="8">
        <f t="shared" si="793"/>
        <v>-0.26073607999999993</v>
      </c>
      <c r="Y2304" s="8">
        <f t="shared" si="794"/>
        <v>-0.15884651999999996</v>
      </c>
      <c r="Z2304" s="8">
        <f t="shared" si="777"/>
        <v>10.152691814042056</v>
      </c>
      <c r="AA2304" s="8">
        <f t="shared" si="778"/>
        <v>10.050802254042056</v>
      </c>
      <c r="AB2304" s="8">
        <f t="shared" si="795"/>
        <v>10.101747034042056</v>
      </c>
      <c r="AC2304" s="6">
        <f t="shared" si="792"/>
        <v>-271.41399999999999</v>
      </c>
      <c r="AD2304" s="15">
        <f t="shared" si="779"/>
        <v>-11.641999999999939</v>
      </c>
      <c r="AE2304" s="15">
        <f t="shared" si="780"/>
        <v>68.452791551277301</v>
      </c>
      <c r="AF2304" s="15">
        <f t="shared" si="781"/>
        <v>41.299610510253387</v>
      </c>
      <c r="AG2304" s="15">
        <f t="shared" si="782"/>
        <v>54.811079706319902</v>
      </c>
      <c r="AH2304" s="15">
        <f t="shared" si="796"/>
        <v>-112.52060518134806</v>
      </c>
      <c r="AI2304" s="17">
        <f t="shared" si="783"/>
        <v>1.1792477686509353</v>
      </c>
      <c r="AJ2304" s="17">
        <f t="shared" si="784"/>
        <v>0.93712670500948392</v>
      </c>
      <c r="AK2304" s="17">
        <f t="shared" si="785"/>
        <v>0.75951461028015788</v>
      </c>
      <c r="AL2304" s="17">
        <f t="shared" si="786"/>
        <v>0.78174490703777533</v>
      </c>
      <c r="AM2304" s="17">
        <f t="shared" si="787"/>
        <v>0.77052274714301561</v>
      </c>
      <c r="AN2304" s="17">
        <f t="shared" si="788"/>
        <v>0.93712670500948392</v>
      </c>
      <c r="AO2304" s="17">
        <f t="shared" si="775"/>
        <v>0</v>
      </c>
      <c r="AP2304" s="17">
        <f t="shared" si="789"/>
        <v>7.7052274714301561</v>
      </c>
      <c r="AQ2304" s="17">
        <f t="shared" si="790"/>
        <v>11.792477686509352</v>
      </c>
      <c r="AR2304" s="17">
        <f t="shared" si="791"/>
        <v>20.017961707267283</v>
      </c>
    </row>
    <row r="2305" spans="2:44" x14ac:dyDescent="0.25">
      <c r="B2305">
        <f>INDEX(RawData!$A$2:$A$1048576,MATCH(FmtData!$B$4+(ROW()-10),RawData!$A$2:$A$1048576,0))</f>
        <v>2490</v>
      </c>
      <c r="C2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42230.167013888888</v>
      </c>
      <c r="D2305" s="46">
        <f>IF($B$6=1,MID(INDEX(RawData!$B$2:$B$1048576, MATCH(FmtData!$B$4+(ROW()-10),RawData!$A$2:$A$1048576,0)),12,8)+$B$5/24,INDEX(RawData!$C$2:$C$1048576, MATCH(FmtData!$B$4+(ROW()-10),RawData!$A$2:$A$1048576,0)))</f>
        <v>0.16701388888888891</v>
      </c>
      <c r="E2305">
        <f>INDEX(RawData!D$2:D$1048576,MATCH(FmtData!$B$4+(ROW()-10),RawData!$A$2:$A$1048576,0))</f>
        <v>2902.44</v>
      </c>
      <c r="F2305">
        <f>INDEX(RawData!E$2:E$1048576,MATCH(FmtData!$B$4+(ROW()-10),RawData!$A$2:$A$1048576,0))</f>
        <v>7.1738299999999997</v>
      </c>
      <c r="G2305">
        <f>INDEX(RawData!F$2:F$1048576,MATCH(FmtData!$B$4+(ROW()-10),RawData!$A$2:$A$1048576,0))</f>
        <v>-257.93900000000002</v>
      </c>
      <c r="H2305">
        <f>INDEX(RawData!G$2:G$1048576,MATCH(FmtData!$B$4+(ROW()-10),RawData!$A$2:$A$1048576,0))</f>
        <v>0.49978600000000001</v>
      </c>
      <c r="I2305">
        <f>INDEX(RawData!H$2:H$1048576,MATCH(FmtData!$B$4+(ROW()-10),RawData!$A$2:$A$1048576,0))</f>
        <v>-3.9036299999999999E-3</v>
      </c>
      <c r="J2305">
        <f>INDEX(RawData!I$2:I$1048576,MATCH(FmtData!$B$4+(ROW()-10),RawData!$A$2:$A$1048576,0))</f>
        <v>195.2</v>
      </c>
      <c r="K2305">
        <f>INDEX(RawData!J$2:J$1048576,MATCH(FmtData!$B$4+(ROW()-10),RawData!$A$2:$A$1048576,0))</f>
        <v>194.1</v>
      </c>
      <c r="L2305">
        <f>INDEX(RawData!K$2:K$1048576,MATCH(FmtData!$B$4+(ROW()-10),RawData!$A$2:$A$1048576,0))</f>
        <v>196.4</v>
      </c>
      <c r="M2305">
        <f>INDEX(RawData!L$2:L$1048576,MATCH(FmtData!$B$4+(ROW()-10),RawData!$A$2:$A$1048576,0))</f>
        <v>23</v>
      </c>
      <c r="N2305">
        <f>INDEX(RawData!M$2:M$1048576,MATCH(FmtData!$B$4+(ROW()-10),RawData!$A$2:$A$1048576,0))</f>
        <v>21.9</v>
      </c>
      <c r="O2305">
        <f>INDEX(RawData!N$2:N$1048576,MATCH(FmtData!$B$4+(ROW()-10),RawData!$A$2:$A$1048576,0))</f>
        <v>171.4</v>
      </c>
      <c r="P2305">
        <f>INDEX(RawData!O$2:O$1048576,MATCH(FmtData!$B$4+(ROW()-10),RawData!$A$2:$A$1048576,0))</f>
        <v>35.819800000000001</v>
      </c>
      <c r="Q2305">
        <f>INDEX(RawData!P$2:P$1048576,MATCH(FmtData!$B$4+(ROW()-10),RawData!$A$2:$A$1048576,0))</f>
        <v>235.423</v>
      </c>
      <c r="R2305">
        <f>INDEX(RawData!Q$2:Q$1048576,MATCH(FmtData!$B$4+(ROW()-10),RawData!$A$2:$A$1048576,0))</f>
        <v>2.4414100000000002E-3</v>
      </c>
      <c r="S2305">
        <f>INDEX(RawData!R$2:R$1048576,MATCH(FmtData!$B$4+(ROW()-10),RawData!$A$2:$A$1048576,0))</f>
        <v>0.51633799999999996</v>
      </c>
      <c r="T2305">
        <f>INDEX(RawData!S$2:S$1048576,MATCH(FmtData!$B$4+(ROW()-10),RawData!$A$2:$A$1048576,0))</f>
        <v>0.52676999999999996</v>
      </c>
      <c r="U2305">
        <f>INDEX(RawData!T$2:T$1048576,MATCH(FmtData!$B$4+(ROW()-10),RawData!$A$2:$A$1048576,0))</f>
        <v>1.9836400000000001E-2</v>
      </c>
      <c r="V2305">
        <f>INDEX(RawData!U$2:U$1048576,MATCH(FmtData!$B$4+(ROW()-10),RawData!$A$2:$A$1048576,0))</f>
        <v>0.152588</v>
      </c>
      <c r="W2305" s="8">
        <f t="shared" si="776"/>
        <v>0.1327516</v>
      </c>
      <c r="X2305" s="8">
        <f t="shared" si="793"/>
        <v>-0.26073607999999993</v>
      </c>
      <c r="Y2305" s="8">
        <f t="shared" si="794"/>
        <v>-0.15884651999999996</v>
      </c>
      <c r="Z2305" s="8">
        <f t="shared" si="777"/>
        <v>10.152691814042056</v>
      </c>
      <c r="AA2305" s="8">
        <f t="shared" si="778"/>
        <v>10.050802254042056</v>
      </c>
      <c r="AB2305" s="8">
        <f t="shared" si="795"/>
        <v>10.101747034042056</v>
      </c>
      <c r="AC2305" s="6">
        <f t="shared" si="792"/>
        <v>-271.91000000000003</v>
      </c>
      <c r="AD2305" s="15">
        <f t="shared" si="779"/>
        <v>-12.137999999999977</v>
      </c>
      <c r="AE2305" s="15">
        <f t="shared" si="780"/>
        <v>68.452791551277301</v>
      </c>
      <c r="AF2305" s="15">
        <f t="shared" si="781"/>
        <v>41.299610510253387</v>
      </c>
      <c r="AG2305" s="15">
        <f t="shared" si="782"/>
        <v>54.811079706319902</v>
      </c>
      <c r="AH2305" s="15">
        <f t="shared" si="796"/>
        <v>-113.0166051813481</v>
      </c>
      <c r="AI2305" s="17">
        <f t="shared" si="783"/>
        <v>1.1801996121742784</v>
      </c>
      <c r="AJ2305" s="17">
        <f t="shared" si="784"/>
        <v>0.93772771278871558</v>
      </c>
      <c r="AK2305" s="17">
        <f t="shared" si="785"/>
        <v>0.75951461028015788</v>
      </c>
      <c r="AL2305" s="17">
        <f t="shared" si="786"/>
        <v>0.78174490703777533</v>
      </c>
      <c r="AM2305" s="17">
        <f t="shared" si="787"/>
        <v>0.77052274714301561</v>
      </c>
      <c r="AN2305" s="17">
        <f t="shared" si="788"/>
        <v>0.93772771278871558</v>
      </c>
      <c r="AO2305" s="17">
        <f t="shared" si="775"/>
        <v>-6.0100777923166593E-4</v>
      </c>
      <c r="AP2305" s="17">
        <f t="shared" si="789"/>
        <v>7.7052274714301561</v>
      </c>
      <c r="AQ2305" s="17">
        <f t="shared" si="790"/>
        <v>11.801996121742784</v>
      </c>
      <c r="AR2305" s="17">
        <f t="shared" si="791"/>
        <v>20.011549605334785</v>
      </c>
    </row>
    <row r="2306" spans="2:44" x14ac:dyDescent="0.25">
      <c r="B2306">
        <f>INDEX(RawData!$A$2:$A$1048576,MATCH(FmtData!$B$4+(ROW()-10),RawData!$A$2:$A$1048576,0))</f>
        <v>2491</v>
      </c>
      <c r="C2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42230.168171296296</v>
      </c>
      <c r="D2306" s="46">
        <f>IF($B$6=1,MID(INDEX(RawData!$B$2:$B$1048576, MATCH(FmtData!$B$4+(ROW()-10),RawData!$A$2:$A$1048576,0)),12,8)+$B$5/24,INDEX(RawData!$C$2:$C$1048576, MATCH(FmtData!$B$4+(ROW()-10),RawData!$A$2:$A$1048576,0)))</f>
        <v>0.16817129629629632</v>
      </c>
      <c r="E2306">
        <f>INDEX(RawData!D$2:D$1048576,MATCH(FmtData!$B$4+(ROW()-10),RawData!$A$2:$A$1048576,0))</f>
        <v>2902.44</v>
      </c>
      <c r="F2306">
        <f>INDEX(RawData!E$2:E$1048576,MATCH(FmtData!$B$4+(ROW()-10),RawData!$A$2:$A$1048576,0))</f>
        <v>7.1738299999999997</v>
      </c>
      <c r="G2306">
        <f>INDEX(RawData!F$2:F$1048576,MATCH(FmtData!$B$4+(ROW()-10),RawData!$A$2:$A$1048576,0))</f>
        <v>-257.93900000000002</v>
      </c>
      <c r="H2306">
        <f>INDEX(RawData!G$2:G$1048576,MATCH(FmtData!$B$4+(ROW()-10),RawData!$A$2:$A$1048576,0))</f>
        <v>0.49980400000000003</v>
      </c>
      <c r="I2306">
        <f>INDEX(RawData!H$2:H$1048576,MATCH(FmtData!$B$4+(ROW()-10),RawData!$A$2:$A$1048576,0))</f>
        <v>-3.9036299999999999E-3</v>
      </c>
      <c r="J2306">
        <f>INDEX(RawData!I$2:I$1048576,MATCH(FmtData!$B$4+(ROW()-10),RawData!$A$2:$A$1048576,0))</f>
        <v>197</v>
      </c>
      <c r="K2306">
        <f>INDEX(RawData!J$2:J$1048576,MATCH(FmtData!$B$4+(ROW()-10),RawData!$A$2:$A$1048576,0))</f>
        <v>194.1</v>
      </c>
      <c r="L2306">
        <f>INDEX(RawData!K$2:K$1048576,MATCH(FmtData!$B$4+(ROW()-10),RawData!$A$2:$A$1048576,0))</f>
        <v>189.4</v>
      </c>
      <c r="M2306">
        <f>INDEX(RawData!L$2:L$1048576,MATCH(FmtData!$B$4+(ROW()-10),RawData!$A$2:$A$1048576,0))</f>
        <v>22.9</v>
      </c>
      <c r="N2306">
        <f>INDEX(RawData!M$2:M$1048576,MATCH(FmtData!$B$4+(ROW()-10),RawData!$A$2:$A$1048576,0))</f>
        <v>21.9</v>
      </c>
      <c r="O2306">
        <f>INDEX(RawData!N$2:N$1048576,MATCH(FmtData!$B$4+(ROW()-10),RawData!$A$2:$A$1048576,0))</f>
        <v>171.5</v>
      </c>
      <c r="P2306">
        <f>INDEX(RawData!O$2:O$1048576,MATCH(FmtData!$B$4+(ROW()-10),RawData!$A$2:$A$1048576,0))</f>
        <v>35.819800000000001</v>
      </c>
      <c r="Q2306">
        <f>INDEX(RawData!P$2:P$1048576,MATCH(FmtData!$B$4+(ROW()-10),RawData!$A$2:$A$1048576,0))</f>
        <v>235.81</v>
      </c>
      <c r="R2306">
        <f>INDEX(RawData!Q$2:Q$1048576,MATCH(FmtData!$B$4+(ROW()-10),RawData!$A$2:$A$1048576,0))</f>
        <v>2.4414100000000002E-3</v>
      </c>
      <c r="S2306">
        <f>INDEX(RawData!R$2:R$1048576,MATCH(FmtData!$B$4+(ROW()-10),RawData!$A$2:$A$1048576,0))</f>
        <v>0.51633799999999996</v>
      </c>
      <c r="T2306">
        <f>INDEX(RawData!S$2:S$1048576,MATCH(FmtData!$B$4+(ROW()-10),RawData!$A$2:$A$1048576,0))</f>
        <v>0.52676999999999996</v>
      </c>
      <c r="U2306">
        <f>INDEX(RawData!T$2:T$1048576,MATCH(FmtData!$B$4+(ROW()-10),RawData!$A$2:$A$1048576,0))</f>
        <v>1.5258799999999999E-2</v>
      </c>
      <c r="V2306">
        <f>INDEX(RawData!U$2:U$1048576,MATCH(FmtData!$B$4+(ROW()-10),RawData!$A$2:$A$1048576,0))</f>
        <v>0.152588</v>
      </c>
      <c r="W2306" s="8">
        <f t="shared" si="776"/>
        <v>0.13732920000000001</v>
      </c>
      <c r="X2306" s="8">
        <f t="shared" si="793"/>
        <v>-0.26073607999999993</v>
      </c>
      <c r="Y2306" s="8">
        <f t="shared" si="794"/>
        <v>-0.15884651999999996</v>
      </c>
      <c r="Z2306" s="8">
        <f t="shared" si="777"/>
        <v>10.152691814042056</v>
      </c>
      <c r="AA2306" s="8">
        <f t="shared" si="778"/>
        <v>10.050802254042056</v>
      </c>
      <c r="AB2306" s="8">
        <f t="shared" si="795"/>
        <v>10.101747034042056</v>
      </c>
      <c r="AC2306" s="6">
        <f t="shared" si="792"/>
        <v>-271.52300000000002</v>
      </c>
      <c r="AD2306" s="15">
        <f t="shared" si="779"/>
        <v>-11.750999999999976</v>
      </c>
      <c r="AE2306" s="15">
        <f t="shared" si="780"/>
        <v>68.452791551277301</v>
      </c>
      <c r="AF2306" s="15">
        <f t="shared" si="781"/>
        <v>41.299610510253387</v>
      </c>
      <c r="AG2306" s="15">
        <f t="shared" si="782"/>
        <v>54.811079706319902</v>
      </c>
      <c r="AH2306" s="15">
        <f t="shared" si="796"/>
        <v>-112.6296051813481</v>
      </c>
      <c r="AI2306" s="17">
        <f t="shared" si="783"/>
        <v>1.1794568122895654</v>
      </c>
      <c r="AJ2306" s="17">
        <f t="shared" si="784"/>
        <v>0.9372587152588262</v>
      </c>
      <c r="AK2306" s="17">
        <f t="shared" si="785"/>
        <v>0.75951461028015788</v>
      </c>
      <c r="AL2306" s="17">
        <f t="shared" si="786"/>
        <v>0.78174490703777533</v>
      </c>
      <c r="AM2306" s="17">
        <f t="shared" si="787"/>
        <v>0.77052274714301561</v>
      </c>
      <c r="AN2306" s="17">
        <f t="shared" si="788"/>
        <v>0.9372587152588262</v>
      </c>
      <c r="AO2306" s="17">
        <f t="shared" si="775"/>
        <v>-1.3201024934228478E-4</v>
      </c>
      <c r="AP2306" s="17">
        <f t="shared" si="789"/>
        <v>7.7052274714301561</v>
      </c>
      <c r="AQ2306" s="17">
        <f t="shared" si="790"/>
        <v>11.794568122895654</v>
      </c>
      <c r="AR2306" s="17">
        <f t="shared" si="791"/>
        <v>20.011549605334785</v>
      </c>
    </row>
    <row r="2307" spans="2:44" x14ac:dyDescent="0.25">
      <c r="B2307">
        <f>INDEX(RawData!$A$2:$A$1048576,MATCH(FmtData!$B$4+(ROW()-10),RawData!$A$2:$A$1048576,0))</f>
        <v>2492</v>
      </c>
      <c r="C2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42230.169328703705</v>
      </c>
      <c r="D2307" s="46">
        <f>IF($B$6=1,MID(INDEX(RawData!$B$2:$B$1048576, MATCH(FmtData!$B$4+(ROW()-10),RawData!$A$2:$A$1048576,0)),12,8)+$B$5/24,INDEX(RawData!$C$2:$C$1048576, MATCH(FmtData!$B$4+(ROW()-10),RawData!$A$2:$A$1048576,0)))</f>
        <v>0.1693287037037037</v>
      </c>
      <c r="E2307">
        <f>INDEX(RawData!D$2:D$1048576,MATCH(FmtData!$B$4+(ROW()-10),RawData!$A$2:$A$1048576,0))</f>
        <v>2902.44</v>
      </c>
      <c r="F2307">
        <f>INDEX(RawData!E$2:E$1048576,MATCH(FmtData!$B$4+(ROW()-10),RawData!$A$2:$A$1048576,0))</f>
        <v>7.1738299999999997</v>
      </c>
      <c r="G2307">
        <f>INDEX(RawData!F$2:F$1048576,MATCH(FmtData!$B$4+(ROW()-10),RawData!$A$2:$A$1048576,0))</f>
        <v>-269.125</v>
      </c>
      <c r="H2307">
        <f>INDEX(RawData!G$2:G$1048576,MATCH(FmtData!$B$4+(ROW()-10),RawData!$A$2:$A$1048576,0))</f>
        <v>0.49980400000000003</v>
      </c>
      <c r="I2307">
        <f>INDEX(RawData!H$2:H$1048576,MATCH(FmtData!$B$4+(ROW()-10),RawData!$A$2:$A$1048576,0))</f>
        <v>-3.9036299999999999E-3</v>
      </c>
      <c r="J2307">
        <f>INDEX(RawData!I$2:I$1048576,MATCH(FmtData!$B$4+(ROW()-10),RawData!$A$2:$A$1048576,0))</f>
        <v>194.4</v>
      </c>
      <c r="K2307">
        <f>INDEX(RawData!J$2:J$1048576,MATCH(FmtData!$B$4+(ROW()-10),RawData!$A$2:$A$1048576,0))</f>
        <v>196</v>
      </c>
      <c r="L2307">
        <f>INDEX(RawData!K$2:K$1048576,MATCH(FmtData!$B$4+(ROW()-10),RawData!$A$2:$A$1048576,0))</f>
        <v>189.9</v>
      </c>
      <c r="M2307">
        <f>INDEX(RawData!L$2:L$1048576,MATCH(FmtData!$B$4+(ROW()-10),RawData!$A$2:$A$1048576,0))</f>
        <v>23</v>
      </c>
      <c r="N2307">
        <f>INDEX(RawData!M$2:M$1048576,MATCH(FmtData!$B$4+(ROW()-10),RawData!$A$2:$A$1048576,0))</f>
        <v>21.9</v>
      </c>
      <c r="O2307">
        <f>INDEX(RawData!N$2:N$1048576,MATCH(FmtData!$B$4+(ROW()-10),RawData!$A$2:$A$1048576,0))</f>
        <v>171.6</v>
      </c>
      <c r="P2307">
        <f>INDEX(RawData!O$2:O$1048576,MATCH(FmtData!$B$4+(ROW()-10),RawData!$A$2:$A$1048576,0))</f>
        <v>35.819800000000001</v>
      </c>
      <c r="Q2307">
        <f>INDEX(RawData!P$2:P$1048576,MATCH(FmtData!$B$4+(ROW()-10),RawData!$A$2:$A$1048576,0))</f>
        <v>235.81</v>
      </c>
      <c r="R2307">
        <f>INDEX(RawData!Q$2:Q$1048576,MATCH(FmtData!$B$4+(ROW()-10),RawData!$A$2:$A$1048576,0))</f>
        <v>2.4414100000000002E-3</v>
      </c>
      <c r="S2307">
        <f>INDEX(RawData!R$2:R$1048576,MATCH(FmtData!$B$4+(ROW()-10),RawData!$A$2:$A$1048576,0))</f>
        <v>0.51633799999999996</v>
      </c>
      <c r="T2307">
        <f>INDEX(RawData!S$2:S$1048576,MATCH(FmtData!$B$4+(ROW()-10),RawData!$A$2:$A$1048576,0))</f>
        <v>0.52676999999999996</v>
      </c>
      <c r="U2307">
        <f>INDEX(RawData!T$2:T$1048576,MATCH(FmtData!$B$4+(ROW()-10),RawData!$A$2:$A$1048576,0))</f>
        <v>1.9836400000000001E-2</v>
      </c>
      <c r="V2307">
        <f>INDEX(RawData!U$2:U$1048576,MATCH(FmtData!$B$4+(ROW()-10),RawData!$A$2:$A$1048576,0))</f>
        <v>0.152588</v>
      </c>
      <c r="W2307" s="8">
        <f t="shared" si="776"/>
        <v>0.1327516</v>
      </c>
      <c r="X2307" s="8">
        <f t="shared" si="793"/>
        <v>-0.26073607999999993</v>
      </c>
      <c r="Y2307" s="8">
        <f t="shared" si="794"/>
        <v>-0.15884651999999996</v>
      </c>
      <c r="Z2307" s="8">
        <f t="shared" si="777"/>
        <v>10.152691814042056</v>
      </c>
      <c r="AA2307" s="8">
        <f t="shared" si="778"/>
        <v>10.050802254042056</v>
      </c>
      <c r="AB2307" s="8">
        <f t="shared" si="795"/>
        <v>10.101747034042056</v>
      </c>
      <c r="AC2307" s="6">
        <f t="shared" si="792"/>
        <v>-271.52300000000002</v>
      </c>
      <c r="AD2307" s="15">
        <f t="shared" si="779"/>
        <v>-11.750999999999976</v>
      </c>
      <c r="AE2307" s="15">
        <f t="shared" si="780"/>
        <v>68.452791551277301</v>
      </c>
      <c r="AF2307" s="15">
        <f t="shared" si="781"/>
        <v>41.299610510253387</v>
      </c>
      <c r="AG2307" s="15">
        <f t="shared" si="782"/>
        <v>54.811079706319902</v>
      </c>
      <c r="AH2307" s="15">
        <f t="shared" si="796"/>
        <v>-112.6296051813481</v>
      </c>
      <c r="AI2307" s="17">
        <f t="shared" si="783"/>
        <v>1.1794568122895654</v>
      </c>
      <c r="AJ2307" s="17">
        <f t="shared" si="784"/>
        <v>0.9372587152588262</v>
      </c>
      <c r="AK2307" s="17">
        <f t="shared" si="785"/>
        <v>0.75951461028015788</v>
      </c>
      <c r="AL2307" s="17">
        <f t="shared" si="786"/>
        <v>0.78174490703777533</v>
      </c>
      <c r="AM2307" s="17">
        <f t="shared" si="787"/>
        <v>0.77052274714301561</v>
      </c>
      <c r="AN2307" s="17">
        <f t="shared" si="788"/>
        <v>0.9372587152588262</v>
      </c>
      <c r="AO2307" s="17">
        <f t="shared" si="775"/>
        <v>-1.3201024934228478E-4</v>
      </c>
      <c r="AP2307" s="17">
        <f t="shared" si="789"/>
        <v>7.7052274714301561</v>
      </c>
      <c r="AQ2307" s="17">
        <f t="shared" si="790"/>
        <v>11.794568122895654</v>
      </c>
      <c r="AR2307" s="17">
        <f t="shared" si="791"/>
        <v>20.011549605334785</v>
      </c>
    </row>
    <row r="2308" spans="2:44" x14ac:dyDescent="0.25">
      <c r="B2308">
        <f>INDEX(RawData!$A$2:$A$1048576,MATCH(FmtData!$B$4+(ROW()-10),RawData!$A$2:$A$1048576,0))</f>
        <v>2493</v>
      </c>
      <c r="C2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42230.170486111114</v>
      </c>
      <c r="D2308" s="46">
        <f>IF($B$6=1,MID(INDEX(RawData!$B$2:$B$1048576, MATCH(FmtData!$B$4+(ROW()-10),RawData!$A$2:$A$1048576,0)),12,8)+$B$5/24,INDEX(RawData!$C$2:$C$1048576, MATCH(FmtData!$B$4+(ROW()-10),RawData!$A$2:$A$1048576,0)))</f>
        <v>0.17048611111111112</v>
      </c>
      <c r="E2308">
        <f>INDEX(RawData!D$2:D$1048576,MATCH(FmtData!$B$4+(ROW()-10),RawData!$A$2:$A$1048576,0))</f>
        <v>2902.44</v>
      </c>
      <c r="F2308">
        <f>INDEX(RawData!E$2:E$1048576,MATCH(FmtData!$B$4+(ROW()-10),RawData!$A$2:$A$1048576,0))</f>
        <v>6.25</v>
      </c>
      <c r="G2308">
        <f>INDEX(RawData!F$2:F$1048576,MATCH(FmtData!$B$4+(ROW()-10),RawData!$A$2:$A$1048576,0))</f>
        <v>-257.93900000000002</v>
      </c>
      <c r="H2308">
        <f>INDEX(RawData!G$2:G$1048576,MATCH(FmtData!$B$4+(ROW()-10),RawData!$A$2:$A$1048576,0))</f>
        <v>0.49980400000000003</v>
      </c>
      <c r="I2308">
        <f>INDEX(RawData!H$2:H$1048576,MATCH(FmtData!$B$4+(ROW()-10),RawData!$A$2:$A$1048576,0))</f>
        <v>-3.9036299999999999E-3</v>
      </c>
      <c r="J2308">
        <f>INDEX(RawData!I$2:I$1048576,MATCH(FmtData!$B$4+(ROW()-10),RawData!$A$2:$A$1048576,0))</f>
        <v>197.5</v>
      </c>
      <c r="K2308">
        <f>INDEX(RawData!J$2:J$1048576,MATCH(FmtData!$B$4+(ROW()-10),RawData!$A$2:$A$1048576,0))</f>
        <v>195.2</v>
      </c>
      <c r="L2308">
        <f>INDEX(RawData!K$2:K$1048576,MATCH(FmtData!$B$4+(ROW()-10),RawData!$A$2:$A$1048576,0))</f>
        <v>194.4</v>
      </c>
      <c r="M2308">
        <f>INDEX(RawData!L$2:L$1048576,MATCH(FmtData!$B$4+(ROW()-10),RawData!$A$2:$A$1048576,0))</f>
        <v>23</v>
      </c>
      <c r="N2308">
        <f>INDEX(RawData!M$2:M$1048576,MATCH(FmtData!$B$4+(ROW()-10),RawData!$A$2:$A$1048576,0))</f>
        <v>22</v>
      </c>
      <c r="O2308">
        <f>INDEX(RawData!N$2:N$1048576,MATCH(FmtData!$B$4+(ROW()-10),RawData!$A$2:$A$1048576,0))</f>
        <v>171.4</v>
      </c>
      <c r="P2308">
        <f>INDEX(RawData!O$2:O$1048576,MATCH(FmtData!$B$4+(ROW()-10),RawData!$A$2:$A$1048576,0))</f>
        <v>35.8078</v>
      </c>
      <c r="Q2308">
        <f>INDEX(RawData!P$2:P$1048576,MATCH(FmtData!$B$4+(ROW()-10),RawData!$A$2:$A$1048576,0))</f>
        <v>235.68700000000001</v>
      </c>
      <c r="R2308">
        <f>INDEX(RawData!Q$2:Q$1048576,MATCH(FmtData!$B$4+(ROW()-10),RawData!$A$2:$A$1048576,0))</f>
        <v>2.4414100000000002E-3</v>
      </c>
      <c r="S2308">
        <f>INDEX(RawData!R$2:R$1048576,MATCH(FmtData!$B$4+(ROW()-10),RawData!$A$2:$A$1048576,0))</f>
        <v>0.51633799999999996</v>
      </c>
      <c r="T2308">
        <f>INDEX(RawData!S$2:S$1048576,MATCH(FmtData!$B$4+(ROW()-10),RawData!$A$2:$A$1048576,0))</f>
        <v>0.52676999999999996</v>
      </c>
      <c r="U2308">
        <f>INDEX(RawData!T$2:T$1048576,MATCH(FmtData!$B$4+(ROW()-10),RawData!$A$2:$A$1048576,0))</f>
        <v>1.5258799999999999E-2</v>
      </c>
      <c r="V2308">
        <f>INDEX(RawData!U$2:U$1048576,MATCH(FmtData!$B$4+(ROW()-10),RawData!$A$2:$A$1048576,0))</f>
        <v>0.152588</v>
      </c>
      <c r="W2308" s="8">
        <f t="shared" si="776"/>
        <v>0.13732920000000001</v>
      </c>
      <c r="X2308" s="8">
        <f t="shared" si="793"/>
        <v>-0.26073607999999993</v>
      </c>
      <c r="Y2308" s="8">
        <f t="shared" si="794"/>
        <v>-0.15884651999999996</v>
      </c>
      <c r="Z2308" s="8">
        <f t="shared" si="777"/>
        <v>10.152691814042056</v>
      </c>
      <c r="AA2308" s="8">
        <f t="shared" si="778"/>
        <v>10.050802254042056</v>
      </c>
      <c r="AB2308" s="8">
        <f t="shared" si="795"/>
        <v>10.101747034042056</v>
      </c>
      <c r="AC2308" s="6">
        <f t="shared" si="792"/>
        <v>-271.64600000000002</v>
      </c>
      <c r="AD2308" s="15">
        <f t="shared" si="779"/>
        <v>-11.873999999999967</v>
      </c>
      <c r="AE2308" s="15">
        <f t="shared" si="780"/>
        <v>68.452791551277301</v>
      </c>
      <c r="AF2308" s="15">
        <f t="shared" si="781"/>
        <v>41.299610510253387</v>
      </c>
      <c r="AG2308" s="15">
        <f t="shared" si="782"/>
        <v>54.811079706319902</v>
      </c>
      <c r="AH2308" s="15">
        <f t="shared" si="796"/>
        <v>-112.75260518134809</v>
      </c>
      <c r="AI2308" s="17">
        <f t="shared" si="783"/>
        <v>1.1796927945915447</v>
      </c>
      <c r="AJ2308" s="17">
        <f t="shared" si="784"/>
        <v>0.93740772562408525</v>
      </c>
      <c r="AK2308" s="17">
        <f t="shared" si="785"/>
        <v>0.75951461028015788</v>
      </c>
      <c r="AL2308" s="17">
        <f t="shared" si="786"/>
        <v>0.78174490703777533</v>
      </c>
      <c r="AM2308" s="17">
        <f t="shared" si="787"/>
        <v>0.77052274714301561</v>
      </c>
      <c r="AN2308" s="17">
        <f t="shared" si="788"/>
        <v>0.93740772562408525</v>
      </c>
      <c r="AO2308" s="17">
        <f t="shared" si="775"/>
        <v>3.1998716463033094E-4</v>
      </c>
      <c r="AP2308" s="17">
        <f t="shared" si="789"/>
        <v>7.7052274714301561</v>
      </c>
      <c r="AQ2308" s="17">
        <f t="shared" si="790"/>
        <v>11.796927945915447</v>
      </c>
      <c r="AR2308" s="17">
        <f t="shared" si="791"/>
        <v>20.011549605334785</v>
      </c>
    </row>
    <row r="2309" spans="2:44" x14ac:dyDescent="0.25">
      <c r="B2309">
        <f>INDEX(RawData!$A$2:$A$1048576,MATCH(FmtData!$B$4+(ROW()-10),RawData!$A$2:$A$1048576,0))</f>
        <v>2494</v>
      </c>
      <c r="C2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42230.171655092592</v>
      </c>
      <c r="D2309" s="46">
        <f>IF($B$6=1,MID(INDEX(RawData!$B$2:$B$1048576, MATCH(FmtData!$B$4+(ROW()-10),RawData!$A$2:$A$1048576,0)),12,8)+$B$5/24,INDEX(RawData!$C$2:$C$1048576, MATCH(FmtData!$B$4+(ROW()-10),RawData!$A$2:$A$1048576,0)))</f>
        <v>0.1716550925925926</v>
      </c>
      <c r="E2309">
        <f>INDEX(RawData!D$2:D$1048576,MATCH(FmtData!$B$4+(ROW()-10),RawData!$A$2:$A$1048576,0))</f>
        <v>2903.37</v>
      </c>
      <c r="F2309">
        <f>INDEX(RawData!E$2:E$1048576,MATCH(FmtData!$B$4+(ROW()-10),RawData!$A$2:$A$1048576,0))</f>
        <v>7.1738299999999997</v>
      </c>
      <c r="G2309">
        <f>INDEX(RawData!F$2:F$1048576,MATCH(FmtData!$B$4+(ROW()-10),RawData!$A$2:$A$1048576,0))</f>
        <v>-257.93900000000002</v>
      </c>
      <c r="H2309">
        <f>INDEX(RawData!G$2:G$1048576,MATCH(FmtData!$B$4+(ROW()-10),RawData!$A$2:$A$1048576,0))</f>
        <v>0.49980400000000003</v>
      </c>
      <c r="I2309">
        <f>INDEX(RawData!H$2:H$1048576,MATCH(FmtData!$B$4+(ROW()-10),RawData!$A$2:$A$1048576,0))</f>
        <v>-3.9036299999999999E-3</v>
      </c>
      <c r="J2309">
        <f>INDEX(RawData!I$2:I$1048576,MATCH(FmtData!$B$4+(ROW()-10),RawData!$A$2:$A$1048576,0))</f>
        <v>194.6</v>
      </c>
      <c r="K2309">
        <f>INDEX(RawData!J$2:J$1048576,MATCH(FmtData!$B$4+(ROW()-10),RawData!$A$2:$A$1048576,0))</f>
        <v>193.8</v>
      </c>
      <c r="L2309">
        <f>INDEX(RawData!K$2:K$1048576,MATCH(FmtData!$B$4+(ROW()-10),RawData!$A$2:$A$1048576,0))</f>
        <v>197.5</v>
      </c>
      <c r="M2309">
        <f>INDEX(RawData!L$2:L$1048576,MATCH(FmtData!$B$4+(ROW()-10),RawData!$A$2:$A$1048576,0))</f>
        <v>23</v>
      </c>
      <c r="N2309">
        <f>INDEX(RawData!M$2:M$1048576,MATCH(FmtData!$B$4+(ROW()-10),RawData!$A$2:$A$1048576,0))</f>
        <v>21.9</v>
      </c>
      <c r="O2309">
        <f>INDEX(RawData!N$2:N$1048576,MATCH(FmtData!$B$4+(ROW()-10),RawData!$A$2:$A$1048576,0))</f>
        <v>171.6</v>
      </c>
      <c r="P2309">
        <f>INDEX(RawData!O$2:O$1048576,MATCH(FmtData!$B$4+(ROW()-10),RawData!$A$2:$A$1048576,0))</f>
        <v>35.8078</v>
      </c>
      <c r="Q2309">
        <f>INDEX(RawData!P$2:P$1048576,MATCH(FmtData!$B$4+(ROW()-10),RawData!$A$2:$A$1048576,0))</f>
        <v>235.91900000000001</v>
      </c>
      <c r="R2309">
        <f>INDEX(RawData!Q$2:Q$1048576,MATCH(FmtData!$B$4+(ROW()-10),RawData!$A$2:$A$1048576,0))</f>
        <v>1.8310500000000001E-3</v>
      </c>
      <c r="S2309">
        <f>INDEX(RawData!R$2:R$1048576,MATCH(FmtData!$B$4+(ROW()-10),RawData!$A$2:$A$1048576,0))</f>
        <v>0.51633799999999996</v>
      </c>
      <c r="T2309">
        <f>INDEX(RawData!S$2:S$1048576,MATCH(FmtData!$B$4+(ROW()-10),RawData!$A$2:$A$1048576,0))</f>
        <v>0.52676999999999996</v>
      </c>
      <c r="U2309">
        <f>INDEX(RawData!T$2:T$1048576,MATCH(FmtData!$B$4+(ROW()-10),RawData!$A$2:$A$1048576,0))</f>
        <v>1.5258799999999999E-2</v>
      </c>
      <c r="V2309">
        <f>INDEX(RawData!U$2:U$1048576,MATCH(FmtData!$B$4+(ROW()-10),RawData!$A$2:$A$1048576,0))</f>
        <v>0.152588</v>
      </c>
      <c r="W2309" s="8">
        <f t="shared" si="776"/>
        <v>0.13732920000000001</v>
      </c>
      <c r="X2309" s="8">
        <f t="shared" si="793"/>
        <v>-0.26073607999999993</v>
      </c>
      <c r="Y2309" s="8">
        <f t="shared" si="794"/>
        <v>-0.15884651999999996</v>
      </c>
      <c r="Z2309" s="8">
        <f t="shared" si="777"/>
        <v>10.152691814042056</v>
      </c>
      <c r="AA2309" s="8">
        <f t="shared" si="778"/>
        <v>10.050802254042056</v>
      </c>
      <c r="AB2309" s="8">
        <f t="shared" si="795"/>
        <v>10.101747034042056</v>
      </c>
      <c r="AC2309" s="6">
        <f t="shared" si="792"/>
        <v>-271.41399999999999</v>
      </c>
      <c r="AD2309" s="15">
        <f t="shared" si="779"/>
        <v>-11.641999999999939</v>
      </c>
      <c r="AE2309" s="15">
        <f t="shared" si="780"/>
        <v>68.452791551277301</v>
      </c>
      <c r="AF2309" s="15">
        <f t="shared" si="781"/>
        <v>41.299610510253387</v>
      </c>
      <c r="AG2309" s="15">
        <f t="shared" si="782"/>
        <v>54.811079706319902</v>
      </c>
      <c r="AH2309" s="15">
        <f t="shared" si="796"/>
        <v>-112.52060518134806</v>
      </c>
      <c r="AI2309" s="17">
        <f t="shared" si="783"/>
        <v>1.1792477686509353</v>
      </c>
      <c r="AJ2309" s="17">
        <f t="shared" si="784"/>
        <v>0.93712670500948392</v>
      </c>
      <c r="AK2309" s="17">
        <f t="shared" si="785"/>
        <v>0.75951461028015788</v>
      </c>
      <c r="AL2309" s="17">
        <f t="shared" si="786"/>
        <v>0.78174490703777533</v>
      </c>
      <c r="AM2309" s="17">
        <f t="shared" si="787"/>
        <v>0.77052274714301561</v>
      </c>
      <c r="AN2309" s="17">
        <f t="shared" si="788"/>
        <v>0.93712670500948392</v>
      </c>
      <c r="AO2309" s="17">
        <f t="shared" si="775"/>
        <v>6.0100777923166593E-4</v>
      </c>
      <c r="AP2309" s="17">
        <f t="shared" si="789"/>
        <v>7.7052274714301561</v>
      </c>
      <c r="AQ2309" s="17">
        <f t="shared" si="790"/>
        <v>11.792477686509352</v>
      </c>
      <c r="AR2309" s="17">
        <f t="shared" si="791"/>
        <v>20.017961707267283</v>
      </c>
    </row>
    <row r="2310" spans="2:44" x14ac:dyDescent="0.25">
      <c r="B2310">
        <f>INDEX(RawData!$A$2:$A$1048576,MATCH(FmtData!$B$4+(ROW()-10),RawData!$A$2:$A$1048576,0))</f>
        <v>2495</v>
      </c>
      <c r="C2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42230.172800925924</v>
      </c>
      <c r="D2310" s="46">
        <f>IF($B$6=1,MID(INDEX(RawData!$B$2:$B$1048576, MATCH(FmtData!$B$4+(ROW()-10),RawData!$A$2:$A$1048576,0)),12,8)+$B$5/24,INDEX(RawData!$C$2:$C$1048576, MATCH(FmtData!$B$4+(ROW()-10),RawData!$A$2:$A$1048576,0)))</f>
        <v>0.17280092592592591</v>
      </c>
      <c r="E2310">
        <f>INDEX(RawData!D$2:D$1048576,MATCH(FmtData!$B$4+(ROW()-10),RawData!$A$2:$A$1048576,0))</f>
        <v>2904.3</v>
      </c>
      <c r="F2310">
        <f>INDEX(RawData!E$2:E$1048576,MATCH(FmtData!$B$4+(ROW()-10),RawData!$A$2:$A$1048576,0))</f>
        <v>7.1738299999999997</v>
      </c>
      <c r="G2310">
        <f>INDEX(RawData!F$2:F$1048576,MATCH(FmtData!$B$4+(ROW()-10),RawData!$A$2:$A$1048576,0))</f>
        <v>-257.93900000000002</v>
      </c>
      <c r="H2310">
        <f>INDEX(RawData!G$2:G$1048576,MATCH(FmtData!$B$4+(ROW()-10),RawData!$A$2:$A$1048576,0))</f>
        <v>0.49980400000000003</v>
      </c>
      <c r="I2310">
        <f>INDEX(RawData!H$2:H$1048576,MATCH(FmtData!$B$4+(ROW()-10),RawData!$A$2:$A$1048576,0))</f>
        <v>-3.9036299999999999E-3</v>
      </c>
      <c r="J2310">
        <f>INDEX(RawData!I$2:I$1048576,MATCH(FmtData!$B$4+(ROW()-10),RawData!$A$2:$A$1048576,0))</f>
        <v>197.9</v>
      </c>
      <c r="K2310">
        <f>INDEX(RawData!J$2:J$1048576,MATCH(FmtData!$B$4+(ROW()-10),RawData!$A$2:$A$1048576,0))</f>
        <v>195.1</v>
      </c>
      <c r="L2310">
        <f>INDEX(RawData!K$2:K$1048576,MATCH(FmtData!$B$4+(ROW()-10),RawData!$A$2:$A$1048576,0))</f>
        <v>191.2</v>
      </c>
      <c r="M2310">
        <f>INDEX(RawData!L$2:L$1048576,MATCH(FmtData!$B$4+(ROW()-10),RawData!$A$2:$A$1048576,0))</f>
        <v>23</v>
      </c>
      <c r="N2310">
        <f>INDEX(RawData!M$2:M$1048576,MATCH(FmtData!$B$4+(ROW()-10),RawData!$A$2:$A$1048576,0))</f>
        <v>21.9</v>
      </c>
      <c r="O2310">
        <f>INDEX(RawData!N$2:N$1048576,MATCH(FmtData!$B$4+(ROW()-10),RawData!$A$2:$A$1048576,0))</f>
        <v>171.4</v>
      </c>
      <c r="P2310">
        <f>INDEX(RawData!O$2:O$1048576,MATCH(FmtData!$B$4+(ROW()-10),RawData!$A$2:$A$1048576,0))</f>
        <v>35.8078</v>
      </c>
      <c r="Q2310">
        <f>INDEX(RawData!P$2:P$1048576,MATCH(FmtData!$B$4+(ROW()-10),RawData!$A$2:$A$1048576,0))</f>
        <v>235.3</v>
      </c>
      <c r="R2310">
        <f>INDEX(RawData!Q$2:Q$1048576,MATCH(FmtData!$B$4+(ROW()-10),RawData!$A$2:$A$1048576,0))</f>
        <v>1.8310500000000001E-3</v>
      </c>
      <c r="S2310">
        <f>INDEX(RawData!R$2:R$1048576,MATCH(FmtData!$B$4+(ROW()-10),RawData!$A$2:$A$1048576,0))</f>
        <v>0.51633799999999996</v>
      </c>
      <c r="T2310">
        <f>INDEX(RawData!S$2:S$1048576,MATCH(FmtData!$B$4+(ROW()-10),RawData!$A$2:$A$1048576,0))</f>
        <v>0.52676999999999996</v>
      </c>
      <c r="U2310">
        <f>INDEX(RawData!T$2:T$1048576,MATCH(FmtData!$B$4+(ROW()-10),RawData!$A$2:$A$1048576,0))</f>
        <v>1.9836400000000001E-2</v>
      </c>
      <c r="V2310">
        <f>INDEX(RawData!U$2:U$1048576,MATCH(FmtData!$B$4+(ROW()-10),RawData!$A$2:$A$1048576,0))</f>
        <v>0.152588</v>
      </c>
      <c r="W2310" s="8">
        <f t="shared" si="776"/>
        <v>0.1327516</v>
      </c>
      <c r="X2310" s="8">
        <f t="shared" si="793"/>
        <v>-0.26073607999999993</v>
      </c>
      <c r="Y2310" s="8">
        <f t="shared" si="794"/>
        <v>-0.15884651999999996</v>
      </c>
      <c r="Z2310" s="8">
        <f t="shared" si="777"/>
        <v>10.152691814042056</v>
      </c>
      <c r="AA2310" s="8">
        <f t="shared" si="778"/>
        <v>10.050802254042056</v>
      </c>
      <c r="AB2310" s="8">
        <f t="shared" si="795"/>
        <v>10.101747034042056</v>
      </c>
      <c r="AC2310" s="6">
        <f t="shared" si="792"/>
        <v>-272.03300000000002</v>
      </c>
      <c r="AD2310" s="15">
        <f t="shared" si="779"/>
        <v>-12.260999999999967</v>
      </c>
      <c r="AE2310" s="15">
        <f t="shared" si="780"/>
        <v>68.452791551277301</v>
      </c>
      <c r="AF2310" s="15">
        <f t="shared" si="781"/>
        <v>41.299610510253387</v>
      </c>
      <c r="AG2310" s="15">
        <f t="shared" si="782"/>
        <v>54.811079706319902</v>
      </c>
      <c r="AH2310" s="15">
        <f t="shared" si="796"/>
        <v>-113.13960518134809</v>
      </c>
      <c r="AI2310" s="17">
        <f t="shared" si="783"/>
        <v>1.1804358918341242</v>
      </c>
      <c r="AJ2310" s="17">
        <f t="shared" si="784"/>
        <v>0.93787687233058536</v>
      </c>
      <c r="AK2310" s="17">
        <f t="shared" si="785"/>
        <v>0.75951461028015788</v>
      </c>
      <c r="AL2310" s="17">
        <f t="shared" si="786"/>
        <v>0.78174490703777533</v>
      </c>
      <c r="AM2310" s="17">
        <f t="shared" si="787"/>
        <v>0.77052274714301561</v>
      </c>
      <c r="AN2310" s="17">
        <f t="shared" si="788"/>
        <v>0.93787687233058536</v>
      </c>
      <c r="AO2310" s="17">
        <f t="shared" si="775"/>
        <v>-1.4915954186978109E-4</v>
      </c>
      <c r="AP2310" s="17">
        <f t="shared" si="789"/>
        <v>7.7052274714301561</v>
      </c>
      <c r="AQ2310" s="17">
        <f t="shared" si="790"/>
        <v>11.804358918341242</v>
      </c>
      <c r="AR2310" s="17">
        <f t="shared" si="791"/>
        <v>20.024373809199783</v>
      </c>
    </row>
    <row r="2311" spans="2:44" x14ac:dyDescent="0.25">
      <c r="B2311">
        <f>INDEX(RawData!$A$2:$A$1048576,MATCH(FmtData!$B$4+(ROW()-10),RawData!$A$2:$A$1048576,0))</f>
        <v>2496</v>
      </c>
      <c r="C2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42230.173958333333</v>
      </c>
      <c r="D2311" s="46">
        <f>IF($B$6=1,MID(INDEX(RawData!$B$2:$B$1048576, MATCH(FmtData!$B$4+(ROW()-10),RawData!$A$2:$A$1048576,0)),12,8)+$B$5/24,INDEX(RawData!$C$2:$C$1048576, MATCH(FmtData!$B$4+(ROW()-10),RawData!$A$2:$A$1048576,0)))</f>
        <v>0.17395833333333333</v>
      </c>
      <c r="E2311">
        <f>INDEX(RawData!D$2:D$1048576,MATCH(FmtData!$B$4+(ROW()-10),RawData!$A$2:$A$1048576,0))</f>
        <v>2905.23</v>
      </c>
      <c r="F2311">
        <f>INDEX(RawData!E$2:E$1048576,MATCH(FmtData!$B$4+(ROW()-10),RawData!$A$2:$A$1048576,0))</f>
        <v>7.1738299999999997</v>
      </c>
      <c r="G2311">
        <f>INDEX(RawData!F$2:F$1048576,MATCH(FmtData!$B$4+(ROW()-10),RawData!$A$2:$A$1048576,0))</f>
        <v>-257.93900000000002</v>
      </c>
      <c r="H2311">
        <f>INDEX(RawData!G$2:G$1048576,MATCH(FmtData!$B$4+(ROW()-10),RawData!$A$2:$A$1048576,0))</f>
        <v>0.49980400000000003</v>
      </c>
      <c r="I2311">
        <f>INDEX(RawData!H$2:H$1048576,MATCH(FmtData!$B$4+(ROW()-10),RawData!$A$2:$A$1048576,0))</f>
        <v>-3.9036299999999999E-3</v>
      </c>
      <c r="J2311">
        <f>INDEX(RawData!I$2:I$1048576,MATCH(FmtData!$B$4+(ROW()-10),RawData!$A$2:$A$1048576,0))</f>
        <v>195.7</v>
      </c>
      <c r="K2311">
        <f>INDEX(RawData!J$2:J$1048576,MATCH(FmtData!$B$4+(ROW()-10),RawData!$A$2:$A$1048576,0))</f>
        <v>196</v>
      </c>
      <c r="L2311">
        <f>INDEX(RawData!K$2:K$1048576,MATCH(FmtData!$B$4+(ROW()-10),RawData!$A$2:$A$1048576,0))</f>
        <v>189.1</v>
      </c>
      <c r="M2311">
        <f>INDEX(RawData!L$2:L$1048576,MATCH(FmtData!$B$4+(ROW()-10),RawData!$A$2:$A$1048576,0))</f>
        <v>22.9</v>
      </c>
      <c r="N2311">
        <f>INDEX(RawData!M$2:M$1048576,MATCH(FmtData!$B$4+(ROW()-10),RawData!$A$2:$A$1048576,0))</f>
        <v>21.9</v>
      </c>
      <c r="O2311">
        <f>INDEX(RawData!N$2:N$1048576,MATCH(FmtData!$B$4+(ROW()-10),RawData!$A$2:$A$1048576,0))</f>
        <v>171.6</v>
      </c>
      <c r="P2311">
        <f>INDEX(RawData!O$2:O$1048576,MATCH(FmtData!$B$4+(ROW()-10),RawData!$A$2:$A$1048576,0))</f>
        <v>35.819800000000001</v>
      </c>
      <c r="Q2311">
        <f>INDEX(RawData!P$2:P$1048576,MATCH(FmtData!$B$4+(ROW()-10),RawData!$A$2:$A$1048576,0))</f>
        <v>235.91900000000001</v>
      </c>
      <c r="R2311">
        <f>INDEX(RawData!Q$2:Q$1048576,MATCH(FmtData!$B$4+(ROW()-10),RawData!$A$2:$A$1048576,0))</f>
        <v>1.8310500000000001E-3</v>
      </c>
      <c r="S2311">
        <f>INDEX(RawData!R$2:R$1048576,MATCH(FmtData!$B$4+(ROW()-10),RawData!$A$2:$A$1048576,0))</f>
        <v>0.51633799999999996</v>
      </c>
      <c r="T2311">
        <f>INDEX(RawData!S$2:S$1048576,MATCH(FmtData!$B$4+(ROW()-10),RawData!$A$2:$A$1048576,0))</f>
        <v>0.52676999999999996</v>
      </c>
      <c r="U2311">
        <f>INDEX(RawData!T$2:T$1048576,MATCH(FmtData!$B$4+(ROW()-10),RawData!$A$2:$A$1048576,0))</f>
        <v>1.5258799999999999E-2</v>
      </c>
      <c r="V2311">
        <f>INDEX(RawData!U$2:U$1048576,MATCH(FmtData!$B$4+(ROW()-10),RawData!$A$2:$A$1048576,0))</f>
        <v>0.152588</v>
      </c>
      <c r="W2311" s="8">
        <f t="shared" si="776"/>
        <v>0.13732920000000001</v>
      </c>
      <c r="X2311" s="8">
        <f t="shared" si="793"/>
        <v>-0.26073607999999993</v>
      </c>
      <c r="Y2311" s="8">
        <f t="shared" si="794"/>
        <v>-0.15884651999999996</v>
      </c>
      <c r="Z2311" s="8">
        <f t="shared" si="777"/>
        <v>10.152691814042056</v>
      </c>
      <c r="AA2311" s="8">
        <f t="shared" si="778"/>
        <v>10.050802254042056</v>
      </c>
      <c r="AB2311" s="8">
        <f t="shared" si="795"/>
        <v>10.101747034042056</v>
      </c>
      <c r="AC2311" s="6">
        <f t="shared" si="792"/>
        <v>-271.41399999999999</v>
      </c>
      <c r="AD2311" s="15">
        <f t="shared" si="779"/>
        <v>-11.641999999999939</v>
      </c>
      <c r="AE2311" s="15">
        <f t="shared" si="780"/>
        <v>68.452791551277301</v>
      </c>
      <c r="AF2311" s="15">
        <f t="shared" si="781"/>
        <v>41.299610510253387</v>
      </c>
      <c r="AG2311" s="15">
        <f t="shared" si="782"/>
        <v>54.811079706319902</v>
      </c>
      <c r="AH2311" s="15">
        <f t="shared" si="796"/>
        <v>-112.52060518134806</v>
      </c>
      <c r="AI2311" s="17">
        <f t="shared" si="783"/>
        <v>1.1792477686509353</v>
      </c>
      <c r="AJ2311" s="17">
        <f t="shared" si="784"/>
        <v>0.93712670500948392</v>
      </c>
      <c r="AK2311" s="17">
        <f t="shared" si="785"/>
        <v>0.75951461028015788</v>
      </c>
      <c r="AL2311" s="17">
        <f t="shared" si="786"/>
        <v>0.78174490703777533</v>
      </c>
      <c r="AM2311" s="17">
        <f t="shared" si="787"/>
        <v>0.77052274714301561</v>
      </c>
      <c r="AN2311" s="17">
        <f t="shared" si="788"/>
        <v>0.93712670500948392</v>
      </c>
      <c r="AO2311" s="17">
        <f t="shared" si="775"/>
        <v>1.3201024934228478E-4</v>
      </c>
      <c r="AP2311" s="17">
        <f t="shared" si="789"/>
        <v>7.7052274714301561</v>
      </c>
      <c r="AQ2311" s="17">
        <f t="shared" si="790"/>
        <v>11.792477686509352</v>
      </c>
      <c r="AR2311" s="17">
        <f t="shared" si="791"/>
        <v>20.030785911132281</v>
      </c>
    </row>
    <row r="2312" spans="2:44" x14ac:dyDescent="0.25">
      <c r="B2312">
        <f>INDEX(RawData!$A$2:$A$1048576,MATCH(FmtData!$B$4+(ROW()-10),RawData!$A$2:$A$1048576,0))</f>
        <v>2497</v>
      </c>
      <c r="C2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42230.175127314818</v>
      </c>
      <c r="D2312" s="46">
        <f>IF($B$6=1,MID(INDEX(RawData!$B$2:$B$1048576, MATCH(FmtData!$B$4+(ROW()-10),RawData!$A$2:$A$1048576,0)),12,8)+$B$5/24,INDEX(RawData!$C$2:$C$1048576, MATCH(FmtData!$B$4+(ROW()-10),RawData!$A$2:$A$1048576,0)))</f>
        <v>0.17512731481481481</v>
      </c>
      <c r="E2312">
        <f>INDEX(RawData!D$2:D$1048576,MATCH(FmtData!$B$4+(ROW()-10),RawData!$A$2:$A$1048576,0))</f>
        <v>2902.44</v>
      </c>
      <c r="F2312">
        <f>INDEX(RawData!E$2:E$1048576,MATCH(FmtData!$B$4+(ROW()-10),RawData!$A$2:$A$1048576,0))</f>
        <v>7.1738299999999997</v>
      </c>
      <c r="G2312">
        <f>INDEX(RawData!F$2:F$1048576,MATCH(FmtData!$B$4+(ROW()-10),RawData!$A$2:$A$1048576,0))</f>
        <v>-257.93900000000002</v>
      </c>
      <c r="H2312">
        <f>INDEX(RawData!G$2:G$1048576,MATCH(FmtData!$B$4+(ROW()-10),RawData!$A$2:$A$1048576,0))</f>
        <v>0.49980400000000003</v>
      </c>
      <c r="I2312">
        <f>INDEX(RawData!H$2:H$1048576,MATCH(FmtData!$B$4+(ROW()-10),RawData!$A$2:$A$1048576,0))</f>
        <v>-3.9036299999999999E-3</v>
      </c>
      <c r="J2312">
        <f>INDEX(RawData!I$2:I$1048576,MATCH(FmtData!$B$4+(ROW()-10),RawData!$A$2:$A$1048576,0))</f>
        <v>195.2</v>
      </c>
      <c r="K2312">
        <f>INDEX(RawData!J$2:J$1048576,MATCH(FmtData!$B$4+(ROW()-10),RawData!$A$2:$A$1048576,0))</f>
        <v>194.3</v>
      </c>
      <c r="L2312">
        <f>INDEX(RawData!K$2:K$1048576,MATCH(FmtData!$B$4+(ROW()-10),RawData!$A$2:$A$1048576,0))</f>
        <v>193.3</v>
      </c>
      <c r="M2312">
        <f>INDEX(RawData!L$2:L$1048576,MATCH(FmtData!$B$4+(ROW()-10),RawData!$A$2:$A$1048576,0))</f>
        <v>22.9</v>
      </c>
      <c r="N2312">
        <f>INDEX(RawData!M$2:M$1048576,MATCH(FmtData!$B$4+(ROW()-10),RawData!$A$2:$A$1048576,0))</f>
        <v>21.9</v>
      </c>
      <c r="O2312">
        <f>INDEX(RawData!N$2:N$1048576,MATCH(FmtData!$B$4+(ROW()-10),RawData!$A$2:$A$1048576,0))</f>
        <v>171.5</v>
      </c>
      <c r="P2312">
        <f>INDEX(RawData!O$2:O$1048576,MATCH(FmtData!$B$4+(ROW()-10),RawData!$A$2:$A$1048576,0))</f>
        <v>35.819800000000001</v>
      </c>
      <c r="Q2312">
        <f>INDEX(RawData!P$2:P$1048576,MATCH(FmtData!$B$4+(ROW()-10),RawData!$A$2:$A$1048576,0))</f>
        <v>235.53200000000001</v>
      </c>
      <c r="R2312">
        <f>INDEX(RawData!Q$2:Q$1048576,MATCH(FmtData!$B$4+(ROW()-10),RawData!$A$2:$A$1048576,0))</f>
        <v>2.4414100000000002E-3</v>
      </c>
      <c r="S2312">
        <f>INDEX(RawData!R$2:R$1048576,MATCH(FmtData!$B$4+(ROW()-10),RawData!$A$2:$A$1048576,0))</f>
        <v>0.51633799999999996</v>
      </c>
      <c r="T2312">
        <f>INDEX(RawData!S$2:S$1048576,MATCH(FmtData!$B$4+(ROW()-10),RawData!$A$2:$A$1048576,0))</f>
        <v>0.52676999999999996</v>
      </c>
      <c r="U2312">
        <f>INDEX(RawData!T$2:T$1048576,MATCH(FmtData!$B$4+(ROW()-10),RawData!$A$2:$A$1048576,0))</f>
        <v>1.5258799999999999E-2</v>
      </c>
      <c r="V2312">
        <f>INDEX(RawData!U$2:U$1048576,MATCH(FmtData!$B$4+(ROW()-10),RawData!$A$2:$A$1048576,0))</f>
        <v>0.152588</v>
      </c>
      <c r="W2312" s="8">
        <f t="shared" si="776"/>
        <v>0.13732920000000001</v>
      </c>
      <c r="X2312" s="8">
        <f t="shared" si="793"/>
        <v>-0.26073607999999993</v>
      </c>
      <c r="Y2312" s="8">
        <f t="shared" si="794"/>
        <v>-0.15884651999999996</v>
      </c>
      <c r="Z2312" s="8">
        <f t="shared" si="777"/>
        <v>10.152691814042056</v>
      </c>
      <c r="AA2312" s="8">
        <f t="shared" si="778"/>
        <v>10.050802254042056</v>
      </c>
      <c r="AB2312" s="8">
        <f t="shared" si="795"/>
        <v>10.101747034042056</v>
      </c>
      <c r="AC2312" s="6">
        <f t="shared" si="792"/>
        <v>-271.80100000000004</v>
      </c>
      <c r="AD2312" s="15">
        <f t="shared" si="779"/>
        <v>-12.028999999999996</v>
      </c>
      <c r="AE2312" s="15">
        <f t="shared" si="780"/>
        <v>68.452791551277301</v>
      </c>
      <c r="AF2312" s="15">
        <f t="shared" si="781"/>
        <v>41.299610510253387</v>
      </c>
      <c r="AG2312" s="15">
        <f t="shared" si="782"/>
        <v>54.811079706319902</v>
      </c>
      <c r="AH2312" s="15">
        <f t="shared" si="796"/>
        <v>-112.90760518134812</v>
      </c>
      <c r="AI2312" s="17">
        <f t="shared" si="783"/>
        <v>1.179990305172536</v>
      </c>
      <c r="AJ2312" s="17">
        <f t="shared" si="784"/>
        <v>0.93759557040167074</v>
      </c>
      <c r="AK2312" s="17">
        <f t="shared" si="785"/>
        <v>0.75951461028015788</v>
      </c>
      <c r="AL2312" s="17">
        <f t="shared" si="786"/>
        <v>0.78174490703777533</v>
      </c>
      <c r="AM2312" s="17">
        <f t="shared" si="787"/>
        <v>0.77052274714301561</v>
      </c>
      <c r="AN2312" s="17">
        <f t="shared" si="788"/>
        <v>0.93759557040167074</v>
      </c>
      <c r="AO2312" s="17">
        <f t="shared" si="775"/>
        <v>-4.6886539218682355E-4</v>
      </c>
      <c r="AP2312" s="17">
        <f t="shared" si="789"/>
        <v>7.7052274714301561</v>
      </c>
      <c r="AQ2312" s="17">
        <f t="shared" si="790"/>
        <v>11.79990305172536</v>
      </c>
      <c r="AR2312" s="17">
        <f t="shared" si="791"/>
        <v>20.011549605334785</v>
      </c>
    </row>
    <row r="2313" spans="2:44" x14ac:dyDescent="0.25">
      <c r="B2313">
        <f>INDEX(RawData!$A$2:$A$1048576,MATCH(FmtData!$B$4+(ROW()-10),RawData!$A$2:$A$1048576,0))</f>
        <v>2498</v>
      </c>
      <c r="C2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42230.17627314815</v>
      </c>
      <c r="D2313" s="46">
        <f>IF($B$6=1,MID(INDEX(RawData!$B$2:$B$1048576, MATCH(FmtData!$B$4+(ROW()-10),RawData!$A$2:$A$1048576,0)),12,8)+$B$5/24,INDEX(RawData!$C$2:$C$1048576, MATCH(FmtData!$B$4+(ROW()-10),RawData!$A$2:$A$1048576,0)))</f>
        <v>0.17627314814814812</v>
      </c>
      <c r="E2313">
        <f>INDEX(RawData!D$2:D$1048576,MATCH(FmtData!$B$4+(ROW()-10),RawData!$A$2:$A$1048576,0))</f>
        <v>2903.37</v>
      </c>
      <c r="F2313">
        <f>INDEX(RawData!E$2:E$1048576,MATCH(FmtData!$B$4+(ROW()-10),RawData!$A$2:$A$1048576,0))</f>
        <v>7.1738299999999997</v>
      </c>
      <c r="G2313">
        <f>INDEX(RawData!F$2:F$1048576,MATCH(FmtData!$B$4+(ROW()-10),RawData!$A$2:$A$1048576,0))</f>
        <v>-269.125</v>
      </c>
      <c r="H2313">
        <f>INDEX(RawData!G$2:G$1048576,MATCH(FmtData!$B$4+(ROW()-10),RawData!$A$2:$A$1048576,0))</f>
        <v>0.49980400000000003</v>
      </c>
      <c r="I2313">
        <f>INDEX(RawData!H$2:H$1048576,MATCH(FmtData!$B$4+(ROW()-10),RawData!$A$2:$A$1048576,0))</f>
        <v>-3.9036299999999999E-3</v>
      </c>
      <c r="J2313">
        <f>INDEX(RawData!I$2:I$1048576,MATCH(FmtData!$B$4+(ROW()-10),RawData!$A$2:$A$1048576,0))</f>
        <v>196.8</v>
      </c>
      <c r="K2313">
        <f>INDEX(RawData!J$2:J$1048576,MATCH(FmtData!$B$4+(ROW()-10),RawData!$A$2:$A$1048576,0))</f>
        <v>194.2</v>
      </c>
      <c r="L2313">
        <f>INDEX(RawData!K$2:K$1048576,MATCH(FmtData!$B$4+(ROW()-10),RawData!$A$2:$A$1048576,0))</f>
        <v>197.3</v>
      </c>
      <c r="M2313">
        <f>INDEX(RawData!L$2:L$1048576,MATCH(FmtData!$B$4+(ROW()-10),RawData!$A$2:$A$1048576,0))</f>
        <v>23</v>
      </c>
      <c r="N2313">
        <f>INDEX(RawData!M$2:M$1048576,MATCH(FmtData!$B$4+(ROW()-10),RawData!$A$2:$A$1048576,0))</f>
        <v>21.9</v>
      </c>
      <c r="O2313">
        <f>INDEX(RawData!N$2:N$1048576,MATCH(FmtData!$B$4+(ROW()-10),RawData!$A$2:$A$1048576,0))</f>
        <v>171.5</v>
      </c>
      <c r="P2313">
        <f>INDEX(RawData!O$2:O$1048576,MATCH(FmtData!$B$4+(ROW()-10),RawData!$A$2:$A$1048576,0))</f>
        <v>35.819800000000001</v>
      </c>
      <c r="Q2313">
        <f>INDEX(RawData!P$2:P$1048576,MATCH(FmtData!$B$4+(ROW()-10),RawData!$A$2:$A$1048576,0))</f>
        <v>235.81</v>
      </c>
      <c r="R2313">
        <f>INDEX(RawData!Q$2:Q$1048576,MATCH(FmtData!$B$4+(ROW()-10),RawData!$A$2:$A$1048576,0))</f>
        <v>2.4414100000000002E-3</v>
      </c>
      <c r="S2313">
        <f>INDEX(RawData!R$2:R$1048576,MATCH(FmtData!$B$4+(ROW()-10),RawData!$A$2:$A$1048576,0))</f>
        <v>0.51633799999999996</v>
      </c>
      <c r="T2313">
        <f>INDEX(RawData!S$2:S$1048576,MATCH(FmtData!$B$4+(ROW()-10),RawData!$A$2:$A$1048576,0))</f>
        <v>0.52676999999999996</v>
      </c>
      <c r="U2313">
        <f>INDEX(RawData!T$2:T$1048576,MATCH(FmtData!$B$4+(ROW()-10),RawData!$A$2:$A$1048576,0))</f>
        <v>1.5258799999999999E-2</v>
      </c>
      <c r="V2313">
        <f>INDEX(RawData!U$2:U$1048576,MATCH(FmtData!$B$4+(ROW()-10),RawData!$A$2:$A$1048576,0))</f>
        <v>0.152588</v>
      </c>
      <c r="W2313" s="8">
        <f t="shared" si="776"/>
        <v>0.13732920000000001</v>
      </c>
      <c r="X2313" s="8">
        <f t="shared" si="793"/>
        <v>-0.26073607999999993</v>
      </c>
      <c r="Y2313" s="8">
        <f t="shared" si="794"/>
        <v>-0.15884651999999996</v>
      </c>
      <c r="Z2313" s="8">
        <f t="shared" si="777"/>
        <v>10.152691814042056</v>
      </c>
      <c r="AA2313" s="8">
        <f t="shared" si="778"/>
        <v>10.050802254042056</v>
      </c>
      <c r="AB2313" s="8">
        <f t="shared" si="795"/>
        <v>10.101747034042056</v>
      </c>
      <c r="AC2313" s="6">
        <f t="shared" si="792"/>
        <v>-271.52300000000002</v>
      </c>
      <c r="AD2313" s="15">
        <f t="shared" si="779"/>
        <v>-11.750999999999976</v>
      </c>
      <c r="AE2313" s="15">
        <f t="shared" si="780"/>
        <v>68.452791551277301</v>
      </c>
      <c r="AF2313" s="15">
        <f t="shared" si="781"/>
        <v>41.299610510253387</v>
      </c>
      <c r="AG2313" s="15">
        <f t="shared" si="782"/>
        <v>54.811079706319902</v>
      </c>
      <c r="AH2313" s="15">
        <f t="shared" si="796"/>
        <v>-112.6296051813481</v>
      </c>
      <c r="AI2313" s="17">
        <f t="shared" si="783"/>
        <v>1.1794568122895654</v>
      </c>
      <c r="AJ2313" s="17">
        <f t="shared" si="784"/>
        <v>0.9372587152588262</v>
      </c>
      <c r="AK2313" s="17">
        <f t="shared" si="785"/>
        <v>0.75951461028015788</v>
      </c>
      <c r="AL2313" s="17">
        <f t="shared" si="786"/>
        <v>0.78174490703777533</v>
      </c>
      <c r="AM2313" s="17">
        <f t="shared" si="787"/>
        <v>0.77052274714301561</v>
      </c>
      <c r="AN2313" s="17">
        <f t="shared" si="788"/>
        <v>0.9372587152588262</v>
      </c>
      <c r="AO2313" s="17">
        <f t="shared" si="775"/>
        <v>-1.3201024934228478E-4</v>
      </c>
      <c r="AP2313" s="17">
        <f t="shared" si="789"/>
        <v>7.7052274714301561</v>
      </c>
      <c r="AQ2313" s="17">
        <f t="shared" si="790"/>
        <v>11.794568122895654</v>
      </c>
      <c r="AR2313" s="17">
        <f t="shared" si="791"/>
        <v>20.017961707267283</v>
      </c>
    </row>
    <row r="2314" spans="2:44" x14ac:dyDescent="0.25">
      <c r="B2314">
        <f>INDEX(RawData!$A$2:$A$1048576,MATCH(FmtData!$B$4+(ROW()-10),RawData!$A$2:$A$1048576,0))</f>
        <v>2499</v>
      </c>
      <c r="C2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42230.177442129629</v>
      </c>
      <c r="D2314" s="46">
        <f>IF($B$6=1,MID(INDEX(RawData!$B$2:$B$1048576, MATCH(FmtData!$B$4+(ROW()-10),RawData!$A$2:$A$1048576,0)),12,8)+$B$5/24,INDEX(RawData!$C$2:$C$1048576, MATCH(FmtData!$B$4+(ROW()-10),RawData!$A$2:$A$1048576,0)))</f>
        <v>0.17744212962962966</v>
      </c>
      <c r="E2314">
        <f>INDEX(RawData!D$2:D$1048576,MATCH(FmtData!$B$4+(ROW()-10),RawData!$A$2:$A$1048576,0))</f>
        <v>2902.44</v>
      </c>
      <c r="F2314">
        <f>INDEX(RawData!E$2:E$1048576,MATCH(FmtData!$B$4+(ROW()-10),RawData!$A$2:$A$1048576,0))</f>
        <v>7.1738299999999997</v>
      </c>
      <c r="G2314">
        <f>INDEX(RawData!F$2:F$1048576,MATCH(FmtData!$B$4+(ROW()-10),RawData!$A$2:$A$1048576,0))</f>
        <v>-257.93900000000002</v>
      </c>
      <c r="H2314">
        <f>INDEX(RawData!G$2:G$1048576,MATCH(FmtData!$B$4+(ROW()-10),RawData!$A$2:$A$1048576,0))</f>
        <v>0.49978600000000001</v>
      </c>
      <c r="I2314">
        <f>INDEX(RawData!H$2:H$1048576,MATCH(FmtData!$B$4+(ROW()-10),RawData!$A$2:$A$1048576,0))</f>
        <v>-3.9036299999999999E-3</v>
      </c>
      <c r="J2314">
        <f>INDEX(RawData!I$2:I$1048576,MATCH(FmtData!$B$4+(ROW()-10),RawData!$A$2:$A$1048576,0))</f>
        <v>194.3</v>
      </c>
      <c r="K2314">
        <f>INDEX(RawData!J$2:J$1048576,MATCH(FmtData!$B$4+(ROW()-10),RawData!$A$2:$A$1048576,0))</f>
        <v>196.1</v>
      </c>
      <c r="L2314">
        <f>INDEX(RawData!K$2:K$1048576,MATCH(FmtData!$B$4+(ROW()-10),RawData!$A$2:$A$1048576,0))</f>
        <v>193.4</v>
      </c>
      <c r="M2314">
        <f>INDEX(RawData!L$2:L$1048576,MATCH(FmtData!$B$4+(ROW()-10),RawData!$A$2:$A$1048576,0))</f>
        <v>23</v>
      </c>
      <c r="N2314">
        <f>INDEX(RawData!M$2:M$1048576,MATCH(FmtData!$B$4+(ROW()-10),RawData!$A$2:$A$1048576,0))</f>
        <v>21.9</v>
      </c>
      <c r="O2314">
        <f>INDEX(RawData!N$2:N$1048576,MATCH(FmtData!$B$4+(ROW()-10),RawData!$A$2:$A$1048576,0))</f>
        <v>171.6</v>
      </c>
      <c r="P2314">
        <f>INDEX(RawData!O$2:O$1048576,MATCH(FmtData!$B$4+(ROW()-10),RawData!$A$2:$A$1048576,0))</f>
        <v>35.819800000000001</v>
      </c>
      <c r="Q2314">
        <f>INDEX(RawData!P$2:P$1048576,MATCH(FmtData!$B$4+(ROW()-10),RawData!$A$2:$A$1048576,0))</f>
        <v>235.81</v>
      </c>
      <c r="R2314">
        <f>INDEX(RawData!Q$2:Q$1048576,MATCH(FmtData!$B$4+(ROW()-10),RawData!$A$2:$A$1048576,0))</f>
        <v>2.4414100000000002E-3</v>
      </c>
      <c r="S2314">
        <f>INDEX(RawData!R$2:R$1048576,MATCH(FmtData!$B$4+(ROW()-10),RawData!$A$2:$A$1048576,0))</f>
        <v>0.51633799999999996</v>
      </c>
      <c r="T2314">
        <f>INDEX(RawData!S$2:S$1048576,MATCH(FmtData!$B$4+(ROW()-10),RawData!$A$2:$A$1048576,0))</f>
        <v>0.52676999999999996</v>
      </c>
      <c r="U2314">
        <f>INDEX(RawData!T$2:T$1048576,MATCH(FmtData!$B$4+(ROW()-10),RawData!$A$2:$A$1048576,0))</f>
        <v>1.5258799999999999E-2</v>
      </c>
      <c r="V2314">
        <f>INDEX(RawData!U$2:U$1048576,MATCH(FmtData!$B$4+(ROW()-10),RawData!$A$2:$A$1048576,0))</f>
        <v>0.152588</v>
      </c>
      <c r="W2314" s="8">
        <f t="shared" si="776"/>
        <v>0.13732920000000001</v>
      </c>
      <c r="X2314" s="8">
        <f t="shared" si="793"/>
        <v>-0.26073607999999993</v>
      </c>
      <c r="Y2314" s="8">
        <f t="shared" si="794"/>
        <v>-0.15884651999999996</v>
      </c>
      <c r="Z2314" s="8">
        <f t="shared" si="777"/>
        <v>10.152691814042056</v>
      </c>
      <c r="AA2314" s="8">
        <f t="shared" si="778"/>
        <v>10.050802254042056</v>
      </c>
      <c r="AB2314" s="8">
        <f t="shared" si="795"/>
        <v>10.101747034042056</v>
      </c>
      <c r="AC2314" s="6">
        <f t="shared" si="792"/>
        <v>-271.52300000000002</v>
      </c>
      <c r="AD2314" s="15">
        <f t="shared" si="779"/>
        <v>-11.750999999999976</v>
      </c>
      <c r="AE2314" s="15">
        <f t="shared" si="780"/>
        <v>68.452791551277301</v>
      </c>
      <c r="AF2314" s="15">
        <f t="shared" si="781"/>
        <v>41.299610510253387</v>
      </c>
      <c r="AG2314" s="15">
        <f t="shared" si="782"/>
        <v>54.811079706319902</v>
      </c>
      <c r="AH2314" s="15">
        <f t="shared" si="796"/>
        <v>-112.6296051813481</v>
      </c>
      <c r="AI2314" s="17">
        <f t="shared" si="783"/>
        <v>1.1794568122895654</v>
      </c>
      <c r="AJ2314" s="17">
        <f t="shared" si="784"/>
        <v>0.9372587152588262</v>
      </c>
      <c r="AK2314" s="17">
        <f t="shared" si="785"/>
        <v>0.75951461028015788</v>
      </c>
      <c r="AL2314" s="17">
        <f t="shared" si="786"/>
        <v>0.78174490703777533</v>
      </c>
      <c r="AM2314" s="17">
        <f t="shared" si="787"/>
        <v>0.77052274714301561</v>
      </c>
      <c r="AN2314" s="17">
        <f t="shared" si="788"/>
        <v>0.9372587152588262</v>
      </c>
      <c r="AO2314" s="17">
        <f t="shared" ref="AO2314:AO2377" si="797">INDEX($AN$10:$AN$2627,MATCH(C2314+1/24,$C$10:$C$2627,1))-INDEX($AN$10:$AN$2627,MATCH(C2314,$C$10:$C$2627,1))</f>
        <v>0</v>
      </c>
      <c r="AP2314" s="17">
        <f t="shared" si="789"/>
        <v>7.7052274714301561</v>
      </c>
      <c r="AQ2314" s="17">
        <f t="shared" si="790"/>
        <v>11.794568122895654</v>
      </c>
      <c r="AR2314" s="17">
        <f t="shared" si="791"/>
        <v>20.011549605334785</v>
      </c>
    </row>
    <row r="2315" spans="2:44" x14ac:dyDescent="0.25">
      <c r="B2315">
        <f>INDEX(RawData!$A$2:$A$1048576,MATCH(FmtData!$B$4+(ROW()-10),RawData!$A$2:$A$1048576,0))</f>
        <v>2500</v>
      </c>
      <c r="C2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42230.178587962961</v>
      </c>
      <c r="D2315" s="46">
        <f>IF($B$6=1,MID(INDEX(RawData!$B$2:$B$1048576, MATCH(FmtData!$B$4+(ROW()-10),RawData!$A$2:$A$1048576,0)),12,8)+$B$5/24,INDEX(RawData!$C$2:$C$1048576, MATCH(FmtData!$B$4+(ROW()-10),RawData!$A$2:$A$1048576,0)))</f>
        <v>0.17858796296296298</v>
      </c>
      <c r="E2315">
        <f>INDEX(RawData!D$2:D$1048576,MATCH(FmtData!$B$4+(ROW()-10),RawData!$A$2:$A$1048576,0))</f>
        <v>2901.19</v>
      </c>
      <c r="F2315">
        <f>INDEX(RawData!E$2:E$1048576,MATCH(FmtData!$B$4+(ROW()-10),RawData!$A$2:$A$1048576,0))</f>
        <v>7.1738299999999997</v>
      </c>
      <c r="G2315">
        <f>INDEX(RawData!F$2:F$1048576,MATCH(FmtData!$B$4+(ROW()-10),RawData!$A$2:$A$1048576,0))</f>
        <v>-257.93900000000002</v>
      </c>
      <c r="H2315">
        <f>INDEX(RawData!G$2:G$1048576,MATCH(FmtData!$B$4+(ROW()-10),RawData!$A$2:$A$1048576,0))</f>
        <v>0.49980400000000003</v>
      </c>
      <c r="I2315">
        <f>INDEX(RawData!H$2:H$1048576,MATCH(FmtData!$B$4+(ROW()-10),RawData!$A$2:$A$1048576,0))</f>
        <v>-3.9036299999999999E-3</v>
      </c>
      <c r="J2315">
        <f>INDEX(RawData!I$2:I$1048576,MATCH(FmtData!$B$4+(ROW()-10),RawData!$A$2:$A$1048576,0))</f>
        <v>196.2</v>
      </c>
      <c r="K2315">
        <f>INDEX(RawData!J$2:J$1048576,MATCH(FmtData!$B$4+(ROW()-10),RawData!$A$2:$A$1048576,0))</f>
        <v>195.3</v>
      </c>
      <c r="L2315">
        <f>INDEX(RawData!K$2:K$1048576,MATCH(FmtData!$B$4+(ROW()-10),RawData!$A$2:$A$1048576,0))</f>
        <v>188.3</v>
      </c>
      <c r="M2315">
        <f>INDEX(RawData!L$2:L$1048576,MATCH(FmtData!$B$4+(ROW()-10),RawData!$A$2:$A$1048576,0))</f>
        <v>23</v>
      </c>
      <c r="N2315">
        <f>INDEX(RawData!M$2:M$1048576,MATCH(FmtData!$B$4+(ROW()-10),RawData!$A$2:$A$1048576,0))</f>
        <v>22.1</v>
      </c>
      <c r="O2315">
        <f>INDEX(RawData!N$2:N$1048576,MATCH(FmtData!$B$4+(ROW()-10),RawData!$A$2:$A$1048576,0))</f>
        <v>171.4</v>
      </c>
      <c r="P2315">
        <f>INDEX(RawData!O$2:O$1048576,MATCH(FmtData!$B$4+(ROW()-10),RawData!$A$2:$A$1048576,0))</f>
        <v>35.819800000000001</v>
      </c>
      <c r="Q2315">
        <f>INDEX(RawData!P$2:P$1048576,MATCH(FmtData!$B$4+(ROW()-10),RawData!$A$2:$A$1048576,0))</f>
        <v>235.68700000000001</v>
      </c>
      <c r="R2315">
        <f>INDEX(RawData!Q$2:Q$1048576,MATCH(FmtData!$B$4+(ROW()-10),RawData!$A$2:$A$1048576,0))</f>
        <v>1.8310500000000001E-3</v>
      </c>
      <c r="S2315">
        <f>INDEX(RawData!R$2:R$1048576,MATCH(FmtData!$B$4+(ROW()-10),RawData!$A$2:$A$1048576,0))</f>
        <v>0.51633799999999996</v>
      </c>
      <c r="T2315">
        <f>INDEX(RawData!S$2:S$1048576,MATCH(FmtData!$B$4+(ROW()-10),RawData!$A$2:$A$1048576,0))</f>
        <v>0.52676999999999996</v>
      </c>
      <c r="U2315">
        <f>INDEX(RawData!T$2:T$1048576,MATCH(FmtData!$B$4+(ROW()-10),RawData!$A$2:$A$1048576,0))</f>
        <v>1.5258799999999999E-2</v>
      </c>
      <c r="V2315">
        <f>INDEX(RawData!U$2:U$1048576,MATCH(FmtData!$B$4+(ROW()-10),RawData!$A$2:$A$1048576,0))</f>
        <v>0.152588</v>
      </c>
      <c r="W2315" s="8">
        <f t="shared" ref="W2315:W2378" si="798">V2315-U2315</f>
        <v>0.13732920000000001</v>
      </c>
      <c r="X2315" s="8">
        <f t="shared" si="793"/>
        <v>-0.26073607999999993</v>
      </c>
      <c r="Y2315" s="8">
        <f t="shared" si="794"/>
        <v>-0.15884651999999996</v>
      </c>
      <c r="Z2315" s="8">
        <f t="shared" ref="Z2315:Z2378" si="799">$S$6-X2315</f>
        <v>10.152691814042056</v>
      </c>
      <c r="AA2315" s="8">
        <f t="shared" ref="AA2315:AA2378" si="800">$S$6-Y2315</f>
        <v>10.050802254042056</v>
      </c>
      <c r="AB2315" s="8">
        <f t="shared" si="795"/>
        <v>10.101747034042056</v>
      </c>
      <c r="AC2315" s="6">
        <f t="shared" si="792"/>
        <v>-271.64600000000002</v>
      </c>
      <c r="AD2315" s="15">
        <f t="shared" ref="AD2315:AD2378" si="801">AC2315+$AD$4</f>
        <v>-11.873999999999967</v>
      </c>
      <c r="AE2315" s="15">
        <f t="shared" ref="AE2315:AE2378" si="802">PI()*Z2315^2/4*($P$4+(Z2315-$Z$10))-$S$5</f>
        <v>68.452791551277301</v>
      </c>
      <c r="AF2315" s="15">
        <f t="shared" ref="AF2315:AF2378" si="803">PI()*AA2315^2/4*($P$4+(AA2315-$AA$10))-$S$5</f>
        <v>41.299610510253387</v>
      </c>
      <c r="AG2315" s="15">
        <f t="shared" ref="AG2315:AG2378" si="804">PI()*AB2315^2/4*($P$4+(AB2315-$AB$10))-$S$5</f>
        <v>54.811079706319902</v>
      </c>
      <c r="AH2315" s="15">
        <f t="shared" si="796"/>
        <v>-112.75260518134809</v>
      </c>
      <c r="AI2315" s="17">
        <f t="shared" ref="AI2315:AI2378" si="805">$L$6/(($S$5+AC2315)*2160)*100^3</f>
        <v>1.1796927945915447</v>
      </c>
      <c r="AJ2315" s="17">
        <f t="shared" ref="AJ2315:AJ2378" si="806">$L$6/(($S$5+AH2315)*2160)*100^3</f>
        <v>0.93740772562408525</v>
      </c>
      <c r="AK2315" s="17">
        <f t="shared" ref="AK2315:AK2378" si="807">$L$6/(($S$5+AE2315)*2160)*100^3</f>
        <v>0.75951461028015788</v>
      </c>
      <c r="AL2315" s="17">
        <f t="shared" ref="AL2315:AL2378" si="808">$L$6/(($S$5+AF2315)*2160)*100^3</f>
        <v>0.78174490703777533</v>
      </c>
      <c r="AM2315" s="17">
        <f t="shared" ref="AM2315:AM2378" si="809">$L$6/(($S$3+AG2315)*2160)*100^3</f>
        <v>0.77052274714301561</v>
      </c>
      <c r="AN2315" s="17">
        <f t="shared" ref="AN2315:AN2378" si="810">$L$6/(($S$5+AH2315)*2160)*100^3</f>
        <v>0.93740772562408525</v>
      </c>
      <c r="AO2315" s="17">
        <f t="shared" si="797"/>
        <v>-1.490103652590502E-4</v>
      </c>
      <c r="AP2315" s="17">
        <f t="shared" ref="AP2315:AP2378" si="811">AM2315*10</f>
        <v>7.7052274714301561</v>
      </c>
      <c r="AQ2315" s="17">
        <f t="shared" ref="AQ2315:AQ2378" si="812">AI2315*10</f>
        <v>11.796927945915447</v>
      </c>
      <c r="AR2315" s="17">
        <f t="shared" ref="AR2315:AR2378" si="813">E2315*0.101325/14.696</f>
        <v>20.002931188758847</v>
      </c>
    </row>
    <row r="2316" spans="2:44" x14ac:dyDescent="0.25">
      <c r="B2316">
        <f>INDEX(RawData!$A$2:$A$1048576,MATCH(FmtData!$B$4+(ROW()-10),RawData!$A$2:$A$1048576,0))</f>
        <v>2501</v>
      </c>
      <c r="C2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42230.179745370369</v>
      </c>
      <c r="D2316" s="46">
        <f>IF($B$6=1,MID(INDEX(RawData!$B$2:$B$1048576, MATCH(FmtData!$B$4+(ROW()-10),RawData!$A$2:$A$1048576,0)),12,8)+$B$5/24,INDEX(RawData!$C$2:$C$1048576, MATCH(FmtData!$B$4+(ROW()-10),RawData!$A$2:$A$1048576,0)))</f>
        <v>0.17974537037037039</v>
      </c>
      <c r="E2316">
        <f>INDEX(RawData!D$2:D$1048576,MATCH(FmtData!$B$4+(ROW()-10),RawData!$A$2:$A$1048576,0))</f>
        <v>2902.44</v>
      </c>
      <c r="F2316">
        <f>INDEX(RawData!E$2:E$1048576,MATCH(FmtData!$B$4+(ROW()-10),RawData!$A$2:$A$1048576,0))</f>
        <v>7.1738299999999997</v>
      </c>
      <c r="G2316">
        <f>INDEX(RawData!F$2:F$1048576,MATCH(FmtData!$B$4+(ROW()-10),RawData!$A$2:$A$1048576,0))</f>
        <v>-257.93900000000002</v>
      </c>
      <c r="H2316">
        <f>INDEX(RawData!G$2:G$1048576,MATCH(FmtData!$B$4+(ROW()-10),RawData!$A$2:$A$1048576,0))</f>
        <v>0.49980400000000003</v>
      </c>
      <c r="I2316">
        <f>INDEX(RawData!H$2:H$1048576,MATCH(FmtData!$B$4+(ROW()-10),RawData!$A$2:$A$1048576,0))</f>
        <v>-3.9036299999999999E-3</v>
      </c>
      <c r="J2316">
        <f>INDEX(RawData!I$2:I$1048576,MATCH(FmtData!$B$4+(ROW()-10),RawData!$A$2:$A$1048576,0))</f>
        <v>195</v>
      </c>
      <c r="K2316">
        <f>INDEX(RawData!J$2:J$1048576,MATCH(FmtData!$B$4+(ROW()-10),RawData!$A$2:$A$1048576,0))</f>
        <v>193.8</v>
      </c>
      <c r="L2316">
        <f>INDEX(RawData!K$2:K$1048576,MATCH(FmtData!$B$4+(ROW()-10),RawData!$A$2:$A$1048576,0))</f>
        <v>191.6</v>
      </c>
      <c r="M2316">
        <f>INDEX(RawData!L$2:L$1048576,MATCH(FmtData!$B$4+(ROW()-10),RawData!$A$2:$A$1048576,0))</f>
        <v>23</v>
      </c>
      <c r="N2316">
        <f>INDEX(RawData!M$2:M$1048576,MATCH(FmtData!$B$4+(ROW()-10),RawData!$A$2:$A$1048576,0))</f>
        <v>22.1</v>
      </c>
      <c r="O2316">
        <f>INDEX(RawData!N$2:N$1048576,MATCH(FmtData!$B$4+(ROW()-10),RawData!$A$2:$A$1048576,0))</f>
        <v>171.4</v>
      </c>
      <c r="P2316">
        <f>INDEX(RawData!O$2:O$1048576,MATCH(FmtData!$B$4+(ROW()-10),RawData!$A$2:$A$1048576,0))</f>
        <v>35.8078</v>
      </c>
      <c r="Q2316">
        <f>INDEX(RawData!P$2:P$1048576,MATCH(FmtData!$B$4+(ROW()-10),RawData!$A$2:$A$1048576,0))</f>
        <v>235.423</v>
      </c>
      <c r="R2316">
        <f>INDEX(RawData!Q$2:Q$1048576,MATCH(FmtData!$B$4+(ROW()-10),RawData!$A$2:$A$1048576,0))</f>
        <v>2.4414100000000002E-3</v>
      </c>
      <c r="S2316">
        <f>INDEX(RawData!R$2:R$1048576,MATCH(FmtData!$B$4+(ROW()-10),RawData!$A$2:$A$1048576,0))</f>
        <v>0.51633799999999996</v>
      </c>
      <c r="T2316">
        <f>INDEX(RawData!S$2:S$1048576,MATCH(FmtData!$B$4+(ROW()-10),RawData!$A$2:$A$1048576,0))</f>
        <v>0.52676999999999996</v>
      </c>
      <c r="U2316">
        <f>INDEX(RawData!T$2:T$1048576,MATCH(FmtData!$B$4+(ROW()-10),RawData!$A$2:$A$1048576,0))</f>
        <v>1.5258799999999999E-2</v>
      </c>
      <c r="V2316">
        <f>INDEX(RawData!U$2:U$1048576,MATCH(FmtData!$B$4+(ROW()-10),RawData!$A$2:$A$1048576,0))</f>
        <v>0.152588</v>
      </c>
      <c r="W2316" s="8">
        <f t="shared" si="798"/>
        <v>0.13732920000000001</v>
      </c>
      <c r="X2316" s="8">
        <f t="shared" si="793"/>
        <v>-0.26073607999999993</v>
      </c>
      <c r="Y2316" s="8">
        <f t="shared" si="794"/>
        <v>-0.15884651999999996</v>
      </c>
      <c r="Z2316" s="8">
        <f t="shared" si="799"/>
        <v>10.152691814042056</v>
      </c>
      <c r="AA2316" s="8">
        <f t="shared" si="800"/>
        <v>10.050802254042056</v>
      </c>
      <c r="AB2316" s="8">
        <f t="shared" si="795"/>
        <v>10.101747034042056</v>
      </c>
      <c r="AC2316" s="6">
        <f t="shared" ref="AC2316:AC2379" si="814">Q2316-$Q$10</f>
        <v>-271.91000000000003</v>
      </c>
      <c r="AD2316" s="15">
        <f t="shared" si="801"/>
        <v>-12.137999999999977</v>
      </c>
      <c r="AE2316" s="15">
        <f t="shared" si="802"/>
        <v>68.452791551277301</v>
      </c>
      <c r="AF2316" s="15">
        <f t="shared" si="803"/>
        <v>41.299610510253387</v>
      </c>
      <c r="AG2316" s="15">
        <f t="shared" si="804"/>
        <v>54.811079706319902</v>
      </c>
      <c r="AH2316" s="15">
        <f t="shared" si="796"/>
        <v>-113.0166051813481</v>
      </c>
      <c r="AI2316" s="17">
        <f t="shared" si="805"/>
        <v>1.1801996121742784</v>
      </c>
      <c r="AJ2316" s="17">
        <f t="shared" si="806"/>
        <v>0.93772771278871558</v>
      </c>
      <c r="AK2316" s="17">
        <f t="shared" si="807"/>
        <v>0.75951461028015788</v>
      </c>
      <c r="AL2316" s="17">
        <f t="shared" si="808"/>
        <v>0.78174490703777533</v>
      </c>
      <c r="AM2316" s="17">
        <f t="shared" si="809"/>
        <v>0.77052274714301561</v>
      </c>
      <c r="AN2316" s="17">
        <f t="shared" si="810"/>
        <v>0.93772771278871558</v>
      </c>
      <c r="AO2316" s="17">
        <f t="shared" si="797"/>
        <v>-7.5113936911197499E-4</v>
      </c>
      <c r="AP2316" s="17">
        <f t="shared" si="811"/>
        <v>7.7052274714301561</v>
      </c>
      <c r="AQ2316" s="17">
        <f t="shared" si="812"/>
        <v>11.801996121742784</v>
      </c>
      <c r="AR2316" s="17">
        <f t="shared" si="813"/>
        <v>20.011549605334785</v>
      </c>
    </row>
    <row r="2317" spans="2:44" x14ac:dyDescent="0.25">
      <c r="B2317">
        <f>INDEX(RawData!$A$2:$A$1048576,MATCH(FmtData!$B$4+(ROW()-10),RawData!$A$2:$A$1048576,0))</f>
        <v>2502</v>
      </c>
      <c r="C2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42230.180914351855</v>
      </c>
      <c r="D2317" s="46">
        <f>IF($B$6=1,MID(INDEX(RawData!$B$2:$B$1048576, MATCH(FmtData!$B$4+(ROW()-10),RawData!$A$2:$A$1048576,0)),12,8)+$B$5/24,INDEX(RawData!$C$2:$C$1048576, MATCH(FmtData!$B$4+(ROW()-10),RawData!$A$2:$A$1048576,0)))</f>
        <v>0.18091435185185187</v>
      </c>
      <c r="E2317">
        <f>INDEX(RawData!D$2:D$1048576,MATCH(FmtData!$B$4+(ROW()-10),RawData!$A$2:$A$1048576,0))</f>
        <v>2904.3</v>
      </c>
      <c r="F2317">
        <f>INDEX(RawData!E$2:E$1048576,MATCH(FmtData!$B$4+(ROW()-10),RawData!$A$2:$A$1048576,0))</f>
        <v>7.1738299999999997</v>
      </c>
      <c r="G2317">
        <f>INDEX(RawData!F$2:F$1048576,MATCH(FmtData!$B$4+(ROW()-10),RawData!$A$2:$A$1048576,0))</f>
        <v>-257.93900000000002</v>
      </c>
      <c r="H2317">
        <f>INDEX(RawData!G$2:G$1048576,MATCH(FmtData!$B$4+(ROW()-10),RawData!$A$2:$A$1048576,0))</f>
        <v>0.49980400000000003</v>
      </c>
      <c r="I2317">
        <f>INDEX(RawData!H$2:H$1048576,MATCH(FmtData!$B$4+(ROW()-10),RawData!$A$2:$A$1048576,0))</f>
        <v>-3.9036299999999999E-3</v>
      </c>
      <c r="J2317">
        <f>INDEX(RawData!I$2:I$1048576,MATCH(FmtData!$B$4+(ROW()-10),RawData!$A$2:$A$1048576,0))</f>
        <v>195.7</v>
      </c>
      <c r="K2317">
        <f>INDEX(RawData!J$2:J$1048576,MATCH(FmtData!$B$4+(ROW()-10),RawData!$A$2:$A$1048576,0))</f>
        <v>195.2</v>
      </c>
      <c r="L2317">
        <f>INDEX(RawData!K$2:K$1048576,MATCH(FmtData!$B$4+(ROW()-10),RawData!$A$2:$A$1048576,0))</f>
        <v>196.4</v>
      </c>
      <c r="M2317">
        <f>INDEX(RawData!L$2:L$1048576,MATCH(FmtData!$B$4+(ROW()-10),RawData!$A$2:$A$1048576,0))</f>
        <v>23</v>
      </c>
      <c r="N2317">
        <f>INDEX(RawData!M$2:M$1048576,MATCH(FmtData!$B$4+(ROW()-10),RawData!$A$2:$A$1048576,0))</f>
        <v>22.1</v>
      </c>
      <c r="O2317">
        <f>INDEX(RawData!N$2:N$1048576,MATCH(FmtData!$B$4+(ROW()-10),RawData!$A$2:$A$1048576,0))</f>
        <v>171.4</v>
      </c>
      <c r="P2317">
        <f>INDEX(RawData!O$2:O$1048576,MATCH(FmtData!$B$4+(ROW()-10),RawData!$A$2:$A$1048576,0))</f>
        <v>35.8078</v>
      </c>
      <c r="Q2317">
        <f>INDEX(RawData!P$2:P$1048576,MATCH(FmtData!$B$4+(ROW()-10),RawData!$A$2:$A$1048576,0))</f>
        <v>235.423</v>
      </c>
      <c r="R2317">
        <f>INDEX(RawData!Q$2:Q$1048576,MATCH(FmtData!$B$4+(ROW()-10),RawData!$A$2:$A$1048576,0))</f>
        <v>2.4414100000000002E-3</v>
      </c>
      <c r="S2317">
        <f>INDEX(RawData!R$2:R$1048576,MATCH(FmtData!$B$4+(ROW()-10),RawData!$A$2:$A$1048576,0))</f>
        <v>0.51633799999999996</v>
      </c>
      <c r="T2317">
        <f>INDEX(RawData!S$2:S$1048576,MATCH(FmtData!$B$4+(ROW()-10),RawData!$A$2:$A$1048576,0))</f>
        <v>0.52676999999999996</v>
      </c>
      <c r="U2317">
        <f>INDEX(RawData!T$2:T$1048576,MATCH(FmtData!$B$4+(ROW()-10),RawData!$A$2:$A$1048576,0))</f>
        <v>1.5258799999999999E-2</v>
      </c>
      <c r="V2317">
        <f>INDEX(RawData!U$2:U$1048576,MATCH(FmtData!$B$4+(ROW()-10),RawData!$A$2:$A$1048576,0))</f>
        <v>0.152588</v>
      </c>
      <c r="W2317" s="8">
        <f t="shared" si="798"/>
        <v>0.13732920000000001</v>
      </c>
      <c r="X2317" s="8">
        <f t="shared" si="793"/>
        <v>-0.26073607999999993</v>
      </c>
      <c r="Y2317" s="8">
        <f t="shared" si="794"/>
        <v>-0.15884651999999996</v>
      </c>
      <c r="Z2317" s="8">
        <f t="shared" si="799"/>
        <v>10.152691814042056</v>
      </c>
      <c r="AA2317" s="8">
        <f t="shared" si="800"/>
        <v>10.050802254042056</v>
      </c>
      <c r="AB2317" s="8">
        <f t="shared" si="795"/>
        <v>10.101747034042056</v>
      </c>
      <c r="AC2317" s="6">
        <f t="shared" si="814"/>
        <v>-271.91000000000003</v>
      </c>
      <c r="AD2317" s="15">
        <f t="shared" si="801"/>
        <v>-12.137999999999977</v>
      </c>
      <c r="AE2317" s="15">
        <f t="shared" si="802"/>
        <v>68.452791551277301</v>
      </c>
      <c r="AF2317" s="15">
        <f t="shared" si="803"/>
        <v>41.299610510253387</v>
      </c>
      <c r="AG2317" s="15">
        <f t="shared" si="804"/>
        <v>54.811079706319902</v>
      </c>
      <c r="AH2317" s="15">
        <f t="shared" si="796"/>
        <v>-113.0166051813481</v>
      </c>
      <c r="AI2317" s="17">
        <f t="shared" si="805"/>
        <v>1.1801996121742784</v>
      </c>
      <c r="AJ2317" s="17">
        <f t="shared" si="806"/>
        <v>0.93772771278871558</v>
      </c>
      <c r="AK2317" s="17">
        <f t="shared" si="807"/>
        <v>0.75951461028015788</v>
      </c>
      <c r="AL2317" s="17">
        <f t="shared" si="808"/>
        <v>0.78174490703777533</v>
      </c>
      <c r="AM2317" s="17">
        <f t="shared" si="809"/>
        <v>0.77052274714301561</v>
      </c>
      <c r="AN2317" s="17">
        <f t="shared" si="810"/>
        <v>0.93772771278871558</v>
      </c>
      <c r="AO2317" s="17">
        <f t="shared" si="797"/>
        <v>-6.0100777923166593E-4</v>
      </c>
      <c r="AP2317" s="17">
        <f t="shared" si="811"/>
        <v>7.7052274714301561</v>
      </c>
      <c r="AQ2317" s="17">
        <f t="shared" si="812"/>
        <v>11.801996121742784</v>
      </c>
      <c r="AR2317" s="17">
        <f t="shared" si="813"/>
        <v>20.024373809199783</v>
      </c>
    </row>
    <row r="2318" spans="2:44" x14ac:dyDescent="0.25">
      <c r="B2318">
        <f>INDEX(RawData!$A$2:$A$1048576,MATCH(FmtData!$B$4+(ROW()-10),RawData!$A$2:$A$1048576,0))</f>
        <v>2503</v>
      </c>
      <c r="C2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42230.182060185187</v>
      </c>
      <c r="D2318" s="46">
        <f>IF($B$6=1,MID(INDEX(RawData!$B$2:$B$1048576, MATCH(FmtData!$B$4+(ROW()-10),RawData!$A$2:$A$1048576,0)),12,8)+$B$5/24,INDEX(RawData!$C$2:$C$1048576, MATCH(FmtData!$B$4+(ROW()-10),RawData!$A$2:$A$1048576,0)))</f>
        <v>0.18206018518518519</v>
      </c>
      <c r="E2318">
        <f>INDEX(RawData!D$2:D$1048576,MATCH(FmtData!$B$4+(ROW()-10),RawData!$A$2:$A$1048576,0))</f>
        <v>2902.44</v>
      </c>
      <c r="F2318">
        <f>INDEX(RawData!E$2:E$1048576,MATCH(FmtData!$B$4+(ROW()-10),RawData!$A$2:$A$1048576,0))</f>
        <v>7.1738299999999997</v>
      </c>
      <c r="G2318">
        <f>INDEX(RawData!F$2:F$1048576,MATCH(FmtData!$B$4+(ROW()-10),RawData!$A$2:$A$1048576,0))</f>
        <v>-257.93900000000002</v>
      </c>
      <c r="H2318">
        <f>INDEX(RawData!G$2:G$1048576,MATCH(FmtData!$B$4+(ROW()-10),RawData!$A$2:$A$1048576,0))</f>
        <v>0.49980400000000003</v>
      </c>
      <c r="I2318">
        <f>INDEX(RawData!H$2:H$1048576,MATCH(FmtData!$B$4+(ROW()-10),RawData!$A$2:$A$1048576,0))</f>
        <v>-3.9036299999999999E-3</v>
      </c>
      <c r="J2318">
        <f>INDEX(RawData!I$2:I$1048576,MATCH(FmtData!$B$4+(ROW()-10),RawData!$A$2:$A$1048576,0))</f>
        <v>195.6</v>
      </c>
      <c r="K2318">
        <f>INDEX(RawData!J$2:J$1048576,MATCH(FmtData!$B$4+(ROW()-10),RawData!$A$2:$A$1048576,0))</f>
        <v>196.3</v>
      </c>
      <c r="L2318">
        <f>INDEX(RawData!K$2:K$1048576,MATCH(FmtData!$B$4+(ROW()-10),RawData!$A$2:$A$1048576,0))</f>
        <v>196.4</v>
      </c>
      <c r="M2318">
        <f>INDEX(RawData!L$2:L$1048576,MATCH(FmtData!$B$4+(ROW()-10),RawData!$A$2:$A$1048576,0))</f>
        <v>23.1</v>
      </c>
      <c r="N2318">
        <f>INDEX(RawData!M$2:M$1048576,MATCH(FmtData!$B$4+(ROW()-10),RawData!$A$2:$A$1048576,0))</f>
        <v>22.1</v>
      </c>
      <c r="O2318">
        <f>INDEX(RawData!N$2:N$1048576,MATCH(FmtData!$B$4+(ROW()-10),RawData!$A$2:$A$1048576,0))</f>
        <v>171.3</v>
      </c>
      <c r="P2318">
        <f>INDEX(RawData!O$2:O$1048576,MATCH(FmtData!$B$4+(ROW()-10),RawData!$A$2:$A$1048576,0))</f>
        <v>35.819800000000001</v>
      </c>
      <c r="Q2318">
        <f>INDEX(RawData!P$2:P$1048576,MATCH(FmtData!$B$4+(ROW()-10),RawData!$A$2:$A$1048576,0))</f>
        <v>235.191</v>
      </c>
      <c r="R2318">
        <f>INDEX(RawData!Q$2:Q$1048576,MATCH(FmtData!$B$4+(ROW()-10),RawData!$A$2:$A$1048576,0))</f>
        <v>2.4414100000000002E-3</v>
      </c>
      <c r="S2318">
        <f>INDEX(RawData!R$2:R$1048576,MATCH(FmtData!$B$4+(ROW()-10),RawData!$A$2:$A$1048576,0))</f>
        <v>0.51633799999999996</v>
      </c>
      <c r="T2318">
        <f>INDEX(RawData!S$2:S$1048576,MATCH(FmtData!$B$4+(ROW()-10),RawData!$A$2:$A$1048576,0))</f>
        <v>0.52676999999999996</v>
      </c>
      <c r="U2318">
        <f>INDEX(RawData!T$2:T$1048576,MATCH(FmtData!$B$4+(ROW()-10),RawData!$A$2:$A$1048576,0))</f>
        <v>1.5258799999999999E-2</v>
      </c>
      <c r="V2318">
        <f>INDEX(RawData!U$2:U$1048576,MATCH(FmtData!$B$4+(ROW()-10),RawData!$A$2:$A$1048576,0))</f>
        <v>0.152588</v>
      </c>
      <c r="W2318" s="8">
        <f t="shared" si="798"/>
        <v>0.13732920000000001</v>
      </c>
      <c r="X2318" s="8">
        <f t="shared" si="793"/>
        <v>-0.26073607999999993</v>
      </c>
      <c r="Y2318" s="8">
        <f t="shared" si="794"/>
        <v>-0.15884651999999996</v>
      </c>
      <c r="Z2318" s="8">
        <f t="shared" si="799"/>
        <v>10.152691814042056</v>
      </c>
      <c r="AA2318" s="8">
        <f t="shared" si="800"/>
        <v>10.050802254042056</v>
      </c>
      <c r="AB2318" s="8">
        <f t="shared" si="795"/>
        <v>10.101747034042056</v>
      </c>
      <c r="AC2318" s="6">
        <f t="shared" si="814"/>
        <v>-272.14200000000005</v>
      </c>
      <c r="AD2318" s="15">
        <f t="shared" si="801"/>
        <v>-12.370000000000005</v>
      </c>
      <c r="AE2318" s="15">
        <f t="shared" si="802"/>
        <v>68.452791551277301</v>
      </c>
      <c r="AF2318" s="15">
        <f t="shared" si="803"/>
        <v>41.299610510253387</v>
      </c>
      <c r="AG2318" s="15">
        <f t="shared" si="804"/>
        <v>54.811079706319902</v>
      </c>
      <c r="AH2318" s="15">
        <f t="shared" si="796"/>
        <v>-113.24860518134813</v>
      </c>
      <c r="AI2318" s="17">
        <f t="shared" si="805"/>
        <v>1.1806453569563102</v>
      </c>
      <c r="AJ2318" s="17">
        <f t="shared" si="806"/>
        <v>0.9380090940271042</v>
      </c>
      <c r="AK2318" s="17">
        <f t="shared" si="807"/>
        <v>0.75951461028015788</v>
      </c>
      <c r="AL2318" s="17">
        <f t="shared" si="808"/>
        <v>0.78174490703777533</v>
      </c>
      <c r="AM2318" s="17">
        <f t="shared" si="809"/>
        <v>0.77052274714301561</v>
      </c>
      <c r="AN2318" s="17">
        <f t="shared" si="810"/>
        <v>0.9380090940271042</v>
      </c>
      <c r="AO2318" s="17">
        <f t="shared" si="797"/>
        <v>-8.8238901762027755E-4</v>
      </c>
      <c r="AP2318" s="17">
        <f t="shared" si="811"/>
        <v>7.7052274714301561</v>
      </c>
      <c r="AQ2318" s="17">
        <f t="shared" si="812"/>
        <v>11.806453569563102</v>
      </c>
      <c r="AR2318" s="17">
        <f t="shared" si="813"/>
        <v>20.011549605334785</v>
      </c>
    </row>
    <row r="2319" spans="2:44" x14ac:dyDescent="0.25">
      <c r="B2319">
        <f>INDEX(RawData!$A$2:$A$1048576,MATCH(FmtData!$B$4+(ROW()-10),RawData!$A$2:$A$1048576,0))</f>
        <v>2504</v>
      </c>
      <c r="C2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42230.183217592596</v>
      </c>
      <c r="D2319" s="46">
        <f>IF($B$6=1,MID(INDEX(RawData!$B$2:$B$1048576, MATCH(FmtData!$B$4+(ROW()-10),RawData!$A$2:$A$1048576,0)),12,8)+$B$5/24,INDEX(RawData!$C$2:$C$1048576, MATCH(FmtData!$B$4+(ROW()-10),RawData!$A$2:$A$1048576,0)))</f>
        <v>0.1832175925925926</v>
      </c>
      <c r="E2319">
        <f>INDEX(RawData!D$2:D$1048576,MATCH(FmtData!$B$4+(ROW()-10),RawData!$A$2:$A$1048576,0))</f>
        <v>2901.19</v>
      </c>
      <c r="F2319">
        <f>INDEX(RawData!E$2:E$1048576,MATCH(FmtData!$B$4+(ROW()-10),RawData!$A$2:$A$1048576,0))</f>
        <v>7.1738299999999997</v>
      </c>
      <c r="G2319">
        <f>INDEX(RawData!F$2:F$1048576,MATCH(FmtData!$B$4+(ROW()-10),RawData!$A$2:$A$1048576,0))</f>
        <v>-257.93900000000002</v>
      </c>
      <c r="H2319">
        <f>INDEX(RawData!G$2:G$1048576,MATCH(FmtData!$B$4+(ROW()-10),RawData!$A$2:$A$1048576,0))</f>
        <v>0.49980400000000003</v>
      </c>
      <c r="I2319">
        <f>INDEX(RawData!H$2:H$1048576,MATCH(FmtData!$B$4+(ROW()-10),RawData!$A$2:$A$1048576,0))</f>
        <v>-3.9036299999999999E-3</v>
      </c>
      <c r="J2319">
        <f>INDEX(RawData!I$2:I$1048576,MATCH(FmtData!$B$4+(ROW()-10),RawData!$A$2:$A$1048576,0))</f>
        <v>195.8</v>
      </c>
      <c r="K2319">
        <f>INDEX(RawData!J$2:J$1048576,MATCH(FmtData!$B$4+(ROW()-10),RawData!$A$2:$A$1048576,0))</f>
        <v>194.1</v>
      </c>
      <c r="L2319">
        <f>INDEX(RawData!K$2:K$1048576,MATCH(FmtData!$B$4+(ROW()-10),RawData!$A$2:$A$1048576,0))</f>
        <v>189.3</v>
      </c>
      <c r="M2319">
        <f>INDEX(RawData!L$2:L$1048576,MATCH(FmtData!$B$4+(ROW()-10),RawData!$A$2:$A$1048576,0))</f>
        <v>23</v>
      </c>
      <c r="N2319">
        <f>INDEX(RawData!M$2:M$1048576,MATCH(FmtData!$B$4+(ROW()-10),RawData!$A$2:$A$1048576,0))</f>
        <v>22.1</v>
      </c>
      <c r="O2319">
        <f>INDEX(RawData!N$2:N$1048576,MATCH(FmtData!$B$4+(ROW()-10),RawData!$A$2:$A$1048576,0))</f>
        <v>171.4</v>
      </c>
      <c r="P2319">
        <f>INDEX(RawData!O$2:O$1048576,MATCH(FmtData!$B$4+(ROW()-10),RawData!$A$2:$A$1048576,0))</f>
        <v>35.819800000000001</v>
      </c>
      <c r="Q2319">
        <f>INDEX(RawData!P$2:P$1048576,MATCH(FmtData!$B$4+(ROW()-10),RawData!$A$2:$A$1048576,0))</f>
        <v>235.578</v>
      </c>
      <c r="R2319">
        <f>INDEX(RawData!Q$2:Q$1048576,MATCH(FmtData!$B$4+(ROW()-10),RawData!$A$2:$A$1048576,0))</f>
        <v>2.4414100000000002E-3</v>
      </c>
      <c r="S2319">
        <f>INDEX(RawData!R$2:R$1048576,MATCH(FmtData!$B$4+(ROW()-10),RawData!$A$2:$A$1048576,0))</f>
        <v>0.51633799999999996</v>
      </c>
      <c r="T2319">
        <f>INDEX(RawData!S$2:S$1048576,MATCH(FmtData!$B$4+(ROW()-10),RawData!$A$2:$A$1048576,0))</f>
        <v>0.52676999999999996</v>
      </c>
      <c r="U2319">
        <f>INDEX(RawData!T$2:T$1048576,MATCH(FmtData!$B$4+(ROW()-10),RawData!$A$2:$A$1048576,0))</f>
        <v>1.5258799999999999E-2</v>
      </c>
      <c r="V2319">
        <f>INDEX(RawData!U$2:U$1048576,MATCH(FmtData!$B$4+(ROW()-10),RawData!$A$2:$A$1048576,0))</f>
        <v>0.152588</v>
      </c>
      <c r="W2319" s="8">
        <f t="shared" si="798"/>
        <v>0.13732920000000001</v>
      </c>
      <c r="X2319" s="8">
        <f t="shared" si="793"/>
        <v>-0.26073607999999993</v>
      </c>
      <c r="Y2319" s="8">
        <f t="shared" si="794"/>
        <v>-0.15884651999999996</v>
      </c>
      <c r="Z2319" s="8">
        <f t="shared" si="799"/>
        <v>10.152691814042056</v>
      </c>
      <c r="AA2319" s="8">
        <f t="shared" si="800"/>
        <v>10.050802254042056</v>
      </c>
      <c r="AB2319" s="8">
        <f t="shared" si="795"/>
        <v>10.101747034042056</v>
      </c>
      <c r="AC2319" s="6">
        <f t="shared" si="814"/>
        <v>-271.755</v>
      </c>
      <c r="AD2319" s="15">
        <f t="shared" si="801"/>
        <v>-11.982999999999947</v>
      </c>
      <c r="AE2319" s="15">
        <f t="shared" si="802"/>
        <v>68.452791551277301</v>
      </c>
      <c r="AF2319" s="15">
        <f t="shared" si="803"/>
        <v>41.299610510253387</v>
      </c>
      <c r="AG2319" s="15">
        <f t="shared" si="804"/>
        <v>54.811079706319902</v>
      </c>
      <c r="AH2319" s="15">
        <f t="shared" si="796"/>
        <v>-112.86160518134807</v>
      </c>
      <c r="AI2319" s="17">
        <f t="shared" si="805"/>
        <v>1.179901996052221</v>
      </c>
      <c r="AJ2319" s="17">
        <f t="shared" si="806"/>
        <v>0.93753981506395334</v>
      </c>
      <c r="AK2319" s="17">
        <f t="shared" si="807"/>
        <v>0.75951461028015788</v>
      </c>
      <c r="AL2319" s="17">
        <f t="shared" si="808"/>
        <v>0.78174490703777533</v>
      </c>
      <c r="AM2319" s="17">
        <f t="shared" si="809"/>
        <v>0.77052274714301561</v>
      </c>
      <c r="AN2319" s="17">
        <f t="shared" si="810"/>
        <v>0.93753981506395334</v>
      </c>
      <c r="AO2319" s="17">
        <f t="shared" si="797"/>
        <v>1.8789772476224265E-4</v>
      </c>
      <c r="AP2319" s="17">
        <f t="shared" si="811"/>
        <v>7.7052274714301561</v>
      </c>
      <c r="AQ2319" s="17">
        <f t="shared" si="812"/>
        <v>11.799019960522211</v>
      </c>
      <c r="AR2319" s="17">
        <f t="shared" si="813"/>
        <v>20.002931188758847</v>
      </c>
    </row>
    <row r="2320" spans="2:44" x14ac:dyDescent="0.25">
      <c r="B2320">
        <f>INDEX(RawData!$A$2:$A$1048576,MATCH(FmtData!$B$4+(ROW()-10),RawData!$A$2:$A$1048576,0))</f>
        <v>2505</v>
      </c>
      <c r="C2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42230.184386574074</v>
      </c>
      <c r="D2320" s="46">
        <f>IF($B$6=1,MID(INDEX(RawData!$B$2:$B$1048576, MATCH(FmtData!$B$4+(ROW()-10),RawData!$A$2:$A$1048576,0)),12,8)+$B$5/24,INDEX(RawData!$C$2:$C$1048576, MATCH(FmtData!$B$4+(ROW()-10),RawData!$A$2:$A$1048576,0)))</f>
        <v>0.18438657407407408</v>
      </c>
      <c r="E2320">
        <f>INDEX(RawData!D$2:D$1048576,MATCH(FmtData!$B$4+(ROW()-10),RawData!$A$2:$A$1048576,0))</f>
        <v>2902.44</v>
      </c>
      <c r="F2320">
        <f>INDEX(RawData!E$2:E$1048576,MATCH(FmtData!$B$4+(ROW()-10),RawData!$A$2:$A$1048576,0))</f>
        <v>7.1738299999999997</v>
      </c>
      <c r="G2320">
        <f>INDEX(RawData!F$2:F$1048576,MATCH(FmtData!$B$4+(ROW()-10),RawData!$A$2:$A$1048576,0))</f>
        <v>-257.93900000000002</v>
      </c>
      <c r="H2320">
        <f>INDEX(RawData!G$2:G$1048576,MATCH(FmtData!$B$4+(ROW()-10),RawData!$A$2:$A$1048576,0))</f>
        <v>0.49980400000000003</v>
      </c>
      <c r="I2320">
        <f>INDEX(RawData!H$2:H$1048576,MATCH(FmtData!$B$4+(ROW()-10),RawData!$A$2:$A$1048576,0))</f>
        <v>-3.9036299999999999E-3</v>
      </c>
      <c r="J2320">
        <f>INDEX(RawData!I$2:I$1048576,MATCH(FmtData!$B$4+(ROW()-10),RawData!$A$2:$A$1048576,0))</f>
        <v>195.2</v>
      </c>
      <c r="K2320">
        <f>INDEX(RawData!J$2:J$1048576,MATCH(FmtData!$B$4+(ROW()-10),RawData!$A$2:$A$1048576,0))</f>
        <v>194.2</v>
      </c>
      <c r="L2320">
        <f>INDEX(RawData!K$2:K$1048576,MATCH(FmtData!$B$4+(ROW()-10),RawData!$A$2:$A$1048576,0))</f>
        <v>189.9</v>
      </c>
      <c r="M2320">
        <f>INDEX(RawData!L$2:L$1048576,MATCH(FmtData!$B$4+(ROW()-10),RawData!$A$2:$A$1048576,0))</f>
        <v>23</v>
      </c>
      <c r="N2320">
        <f>INDEX(RawData!M$2:M$1048576,MATCH(FmtData!$B$4+(ROW()-10),RawData!$A$2:$A$1048576,0))</f>
        <v>22.1</v>
      </c>
      <c r="O2320">
        <f>INDEX(RawData!N$2:N$1048576,MATCH(FmtData!$B$4+(ROW()-10),RawData!$A$2:$A$1048576,0))</f>
        <v>171.4</v>
      </c>
      <c r="P2320">
        <f>INDEX(RawData!O$2:O$1048576,MATCH(FmtData!$B$4+(ROW()-10),RawData!$A$2:$A$1048576,0))</f>
        <v>35.8078</v>
      </c>
      <c r="Q2320">
        <f>INDEX(RawData!P$2:P$1048576,MATCH(FmtData!$B$4+(ROW()-10),RawData!$A$2:$A$1048576,0))</f>
        <v>235.191</v>
      </c>
      <c r="R2320">
        <f>INDEX(RawData!Q$2:Q$1048576,MATCH(FmtData!$B$4+(ROW()-10),RawData!$A$2:$A$1048576,0))</f>
        <v>1.8310500000000001E-3</v>
      </c>
      <c r="S2320">
        <f>INDEX(RawData!R$2:R$1048576,MATCH(FmtData!$B$4+(ROW()-10),RawData!$A$2:$A$1048576,0))</f>
        <v>0.51633799999999996</v>
      </c>
      <c r="T2320">
        <f>INDEX(RawData!S$2:S$1048576,MATCH(FmtData!$B$4+(ROW()-10),RawData!$A$2:$A$1048576,0))</f>
        <v>0.52676999999999996</v>
      </c>
      <c r="U2320">
        <f>INDEX(RawData!T$2:T$1048576,MATCH(FmtData!$B$4+(ROW()-10),RawData!$A$2:$A$1048576,0))</f>
        <v>1.5258799999999999E-2</v>
      </c>
      <c r="V2320">
        <f>INDEX(RawData!U$2:U$1048576,MATCH(FmtData!$B$4+(ROW()-10),RawData!$A$2:$A$1048576,0))</f>
        <v>0.152588</v>
      </c>
      <c r="W2320" s="8">
        <f t="shared" si="798"/>
        <v>0.13732920000000001</v>
      </c>
      <c r="X2320" s="8">
        <f t="shared" si="793"/>
        <v>-0.26073607999999993</v>
      </c>
      <c r="Y2320" s="8">
        <f t="shared" si="794"/>
        <v>-0.15884651999999996</v>
      </c>
      <c r="Z2320" s="8">
        <f t="shared" si="799"/>
        <v>10.152691814042056</v>
      </c>
      <c r="AA2320" s="8">
        <f t="shared" si="800"/>
        <v>10.050802254042056</v>
      </c>
      <c r="AB2320" s="8">
        <f t="shared" si="795"/>
        <v>10.101747034042056</v>
      </c>
      <c r="AC2320" s="6">
        <f t="shared" si="814"/>
        <v>-272.14200000000005</v>
      </c>
      <c r="AD2320" s="15">
        <f t="shared" si="801"/>
        <v>-12.370000000000005</v>
      </c>
      <c r="AE2320" s="15">
        <f t="shared" si="802"/>
        <v>68.452791551277301</v>
      </c>
      <c r="AF2320" s="15">
        <f t="shared" si="803"/>
        <v>41.299610510253387</v>
      </c>
      <c r="AG2320" s="15">
        <f t="shared" si="804"/>
        <v>54.811079706319902</v>
      </c>
      <c r="AH2320" s="15">
        <f t="shared" si="796"/>
        <v>-113.24860518134813</v>
      </c>
      <c r="AI2320" s="17">
        <f t="shared" si="805"/>
        <v>1.1806453569563102</v>
      </c>
      <c r="AJ2320" s="17">
        <f t="shared" si="806"/>
        <v>0.9380090940271042</v>
      </c>
      <c r="AK2320" s="17">
        <f t="shared" si="807"/>
        <v>0.75951461028015788</v>
      </c>
      <c r="AL2320" s="17">
        <f t="shared" si="808"/>
        <v>0.78174490703777533</v>
      </c>
      <c r="AM2320" s="17">
        <f t="shared" si="809"/>
        <v>0.77052274714301561</v>
      </c>
      <c r="AN2320" s="17">
        <f t="shared" si="810"/>
        <v>0.9380090940271042</v>
      </c>
      <c r="AO2320" s="17">
        <f t="shared" si="797"/>
        <v>-2.8138123838861162E-4</v>
      </c>
      <c r="AP2320" s="17">
        <f t="shared" si="811"/>
        <v>7.7052274714301561</v>
      </c>
      <c r="AQ2320" s="17">
        <f t="shared" si="812"/>
        <v>11.806453569563102</v>
      </c>
      <c r="AR2320" s="17">
        <f t="shared" si="813"/>
        <v>20.011549605334785</v>
      </c>
    </row>
    <row r="2321" spans="2:44" x14ac:dyDescent="0.25">
      <c r="B2321">
        <f>INDEX(RawData!$A$2:$A$1048576,MATCH(FmtData!$B$4+(ROW()-10),RawData!$A$2:$A$1048576,0))</f>
        <v>2506</v>
      </c>
      <c r="C2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42230.185532407406</v>
      </c>
      <c r="D2321" s="46">
        <f>IF($B$6=1,MID(INDEX(RawData!$B$2:$B$1048576, MATCH(FmtData!$B$4+(ROW()-10),RawData!$A$2:$A$1048576,0)),12,8)+$B$5/24,INDEX(RawData!$C$2:$C$1048576, MATCH(FmtData!$B$4+(ROW()-10),RawData!$A$2:$A$1048576,0)))</f>
        <v>0.1855324074074074</v>
      </c>
      <c r="E2321">
        <f>INDEX(RawData!D$2:D$1048576,MATCH(FmtData!$B$4+(ROW()-10),RawData!$A$2:$A$1048576,0))</f>
        <v>2902.44</v>
      </c>
      <c r="F2321">
        <f>INDEX(RawData!E$2:E$1048576,MATCH(FmtData!$B$4+(ROW()-10),RawData!$A$2:$A$1048576,0))</f>
        <v>7.1738299999999997</v>
      </c>
      <c r="G2321">
        <f>INDEX(RawData!F$2:F$1048576,MATCH(FmtData!$B$4+(ROW()-10),RawData!$A$2:$A$1048576,0))</f>
        <v>-257.93900000000002</v>
      </c>
      <c r="H2321">
        <f>INDEX(RawData!G$2:G$1048576,MATCH(FmtData!$B$4+(ROW()-10),RawData!$A$2:$A$1048576,0))</f>
        <v>0.49980400000000003</v>
      </c>
      <c r="I2321">
        <f>INDEX(RawData!H$2:H$1048576,MATCH(FmtData!$B$4+(ROW()-10),RawData!$A$2:$A$1048576,0))</f>
        <v>-3.9036299999999999E-3</v>
      </c>
      <c r="J2321">
        <f>INDEX(RawData!I$2:I$1048576,MATCH(FmtData!$B$4+(ROW()-10),RawData!$A$2:$A$1048576,0))</f>
        <v>197</v>
      </c>
      <c r="K2321">
        <f>INDEX(RawData!J$2:J$1048576,MATCH(FmtData!$B$4+(ROW()-10),RawData!$A$2:$A$1048576,0))</f>
        <v>196.2</v>
      </c>
      <c r="L2321">
        <f>INDEX(RawData!K$2:K$1048576,MATCH(FmtData!$B$4+(ROW()-10),RawData!$A$2:$A$1048576,0))</f>
        <v>194.5</v>
      </c>
      <c r="M2321">
        <f>INDEX(RawData!L$2:L$1048576,MATCH(FmtData!$B$4+(ROW()-10),RawData!$A$2:$A$1048576,0))</f>
        <v>23</v>
      </c>
      <c r="N2321">
        <f>INDEX(RawData!M$2:M$1048576,MATCH(FmtData!$B$4+(ROW()-10),RawData!$A$2:$A$1048576,0))</f>
        <v>22.1</v>
      </c>
      <c r="O2321">
        <f>INDEX(RawData!N$2:N$1048576,MATCH(FmtData!$B$4+(ROW()-10),RawData!$A$2:$A$1048576,0))</f>
        <v>171.4</v>
      </c>
      <c r="P2321">
        <f>INDEX(RawData!O$2:O$1048576,MATCH(FmtData!$B$4+(ROW()-10),RawData!$A$2:$A$1048576,0))</f>
        <v>35.8078</v>
      </c>
      <c r="Q2321">
        <f>INDEX(RawData!P$2:P$1048576,MATCH(FmtData!$B$4+(ROW()-10),RawData!$A$2:$A$1048576,0))</f>
        <v>235.578</v>
      </c>
      <c r="R2321">
        <f>INDEX(RawData!Q$2:Q$1048576,MATCH(FmtData!$B$4+(ROW()-10),RawData!$A$2:$A$1048576,0))</f>
        <v>2.4414100000000002E-3</v>
      </c>
      <c r="S2321">
        <f>INDEX(RawData!R$2:R$1048576,MATCH(FmtData!$B$4+(ROW()-10),RawData!$A$2:$A$1048576,0))</f>
        <v>0.51633799999999996</v>
      </c>
      <c r="T2321">
        <f>INDEX(RawData!S$2:S$1048576,MATCH(FmtData!$B$4+(ROW()-10),RawData!$A$2:$A$1048576,0))</f>
        <v>0.52676999999999996</v>
      </c>
      <c r="U2321">
        <f>INDEX(RawData!T$2:T$1048576,MATCH(FmtData!$B$4+(ROW()-10),RawData!$A$2:$A$1048576,0))</f>
        <v>1.5258799999999999E-2</v>
      </c>
      <c r="V2321">
        <f>INDEX(RawData!U$2:U$1048576,MATCH(FmtData!$B$4+(ROW()-10),RawData!$A$2:$A$1048576,0))</f>
        <v>0.152588</v>
      </c>
      <c r="W2321" s="8">
        <f t="shared" si="798"/>
        <v>0.13732920000000001</v>
      </c>
      <c r="X2321" s="8">
        <f t="shared" si="793"/>
        <v>-0.26073607999999993</v>
      </c>
      <c r="Y2321" s="8">
        <f t="shared" si="794"/>
        <v>-0.15884651999999996</v>
      </c>
      <c r="Z2321" s="8">
        <f t="shared" si="799"/>
        <v>10.152691814042056</v>
      </c>
      <c r="AA2321" s="8">
        <f t="shared" si="800"/>
        <v>10.050802254042056</v>
      </c>
      <c r="AB2321" s="8">
        <f t="shared" si="795"/>
        <v>10.101747034042056</v>
      </c>
      <c r="AC2321" s="6">
        <f t="shared" si="814"/>
        <v>-271.755</v>
      </c>
      <c r="AD2321" s="15">
        <f t="shared" si="801"/>
        <v>-11.982999999999947</v>
      </c>
      <c r="AE2321" s="15">
        <f t="shared" si="802"/>
        <v>68.452791551277301</v>
      </c>
      <c r="AF2321" s="15">
        <f t="shared" si="803"/>
        <v>41.299610510253387</v>
      </c>
      <c r="AG2321" s="15">
        <f t="shared" si="804"/>
        <v>54.811079706319902</v>
      </c>
      <c r="AH2321" s="15">
        <f t="shared" si="796"/>
        <v>-112.86160518134807</v>
      </c>
      <c r="AI2321" s="17">
        <f t="shared" si="805"/>
        <v>1.179901996052221</v>
      </c>
      <c r="AJ2321" s="17">
        <f t="shared" si="806"/>
        <v>0.93753981506395334</v>
      </c>
      <c r="AK2321" s="17">
        <f t="shared" si="807"/>
        <v>0.75951461028015788</v>
      </c>
      <c r="AL2321" s="17">
        <f t="shared" si="808"/>
        <v>0.78174490703777533</v>
      </c>
      <c r="AM2321" s="17">
        <f t="shared" si="809"/>
        <v>0.77052274714301561</v>
      </c>
      <c r="AN2321" s="17">
        <f t="shared" si="810"/>
        <v>0.93753981506395334</v>
      </c>
      <c r="AO2321" s="17">
        <f t="shared" si="797"/>
        <v>1.8789772476224265E-4</v>
      </c>
      <c r="AP2321" s="17">
        <f t="shared" si="811"/>
        <v>7.7052274714301561</v>
      </c>
      <c r="AQ2321" s="17">
        <f t="shared" si="812"/>
        <v>11.799019960522211</v>
      </c>
      <c r="AR2321" s="17">
        <f t="shared" si="813"/>
        <v>20.011549605334785</v>
      </c>
    </row>
    <row r="2322" spans="2:44" x14ac:dyDescent="0.25">
      <c r="B2322">
        <f>INDEX(RawData!$A$2:$A$1048576,MATCH(FmtData!$B$4+(ROW()-10),RawData!$A$2:$A$1048576,0))</f>
        <v>2507</v>
      </c>
      <c r="C2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42230.186701388891</v>
      </c>
      <c r="D2322" s="46">
        <f>IF($B$6=1,MID(INDEX(RawData!$B$2:$B$1048576, MATCH(FmtData!$B$4+(ROW()-10),RawData!$A$2:$A$1048576,0)),12,8)+$B$5/24,INDEX(RawData!$C$2:$C$1048576, MATCH(FmtData!$B$4+(ROW()-10),RawData!$A$2:$A$1048576,0)))</f>
        <v>0.18670138888888888</v>
      </c>
      <c r="E2322">
        <f>INDEX(RawData!D$2:D$1048576,MATCH(FmtData!$B$4+(ROW()-10),RawData!$A$2:$A$1048576,0))</f>
        <v>2902.44</v>
      </c>
      <c r="F2322">
        <f>INDEX(RawData!E$2:E$1048576,MATCH(FmtData!$B$4+(ROW()-10),RawData!$A$2:$A$1048576,0))</f>
        <v>7.1738299999999997</v>
      </c>
      <c r="G2322">
        <f>INDEX(RawData!F$2:F$1048576,MATCH(FmtData!$B$4+(ROW()-10),RawData!$A$2:$A$1048576,0))</f>
        <v>-257.93900000000002</v>
      </c>
      <c r="H2322">
        <f>INDEX(RawData!G$2:G$1048576,MATCH(FmtData!$B$4+(ROW()-10),RawData!$A$2:$A$1048576,0))</f>
        <v>0.49980400000000003</v>
      </c>
      <c r="I2322">
        <f>INDEX(RawData!H$2:H$1048576,MATCH(FmtData!$B$4+(ROW()-10),RawData!$A$2:$A$1048576,0))</f>
        <v>-3.9036299999999999E-3</v>
      </c>
      <c r="J2322">
        <f>INDEX(RawData!I$2:I$1048576,MATCH(FmtData!$B$4+(ROW()-10),RawData!$A$2:$A$1048576,0))</f>
        <v>194.1</v>
      </c>
      <c r="K2322">
        <f>INDEX(RawData!J$2:J$1048576,MATCH(FmtData!$B$4+(ROW()-10),RawData!$A$2:$A$1048576,0))</f>
        <v>195.2</v>
      </c>
      <c r="L2322">
        <f>INDEX(RawData!K$2:K$1048576,MATCH(FmtData!$B$4+(ROW()-10),RawData!$A$2:$A$1048576,0))</f>
        <v>197.6</v>
      </c>
      <c r="M2322">
        <f>INDEX(RawData!L$2:L$1048576,MATCH(FmtData!$B$4+(ROW()-10),RawData!$A$2:$A$1048576,0))</f>
        <v>23</v>
      </c>
      <c r="N2322">
        <f>INDEX(RawData!M$2:M$1048576,MATCH(FmtData!$B$4+(ROW()-10),RawData!$A$2:$A$1048576,0))</f>
        <v>22.1</v>
      </c>
      <c r="O2322">
        <f>INDEX(RawData!N$2:N$1048576,MATCH(FmtData!$B$4+(ROW()-10),RawData!$A$2:$A$1048576,0))</f>
        <v>171.5</v>
      </c>
      <c r="P2322">
        <f>INDEX(RawData!O$2:O$1048576,MATCH(FmtData!$B$4+(ROW()-10),RawData!$A$2:$A$1048576,0))</f>
        <v>35.819800000000001</v>
      </c>
      <c r="Q2322">
        <f>INDEX(RawData!P$2:P$1048576,MATCH(FmtData!$B$4+(ROW()-10),RawData!$A$2:$A$1048576,0))</f>
        <v>235.68700000000001</v>
      </c>
      <c r="R2322">
        <f>INDEX(RawData!Q$2:Q$1048576,MATCH(FmtData!$B$4+(ROW()-10),RawData!$A$2:$A$1048576,0))</f>
        <v>2.4414100000000002E-3</v>
      </c>
      <c r="S2322">
        <f>INDEX(RawData!R$2:R$1048576,MATCH(FmtData!$B$4+(ROW()-10),RawData!$A$2:$A$1048576,0))</f>
        <v>0.51633799999999996</v>
      </c>
      <c r="T2322">
        <f>INDEX(RawData!S$2:S$1048576,MATCH(FmtData!$B$4+(ROW()-10),RawData!$A$2:$A$1048576,0))</f>
        <v>0.52676999999999996</v>
      </c>
      <c r="U2322">
        <f>INDEX(RawData!T$2:T$1048576,MATCH(FmtData!$B$4+(ROW()-10),RawData!$A$2:$A$1048576,0))</f>
        <v>1.5258799999999999E-2</v>
      </c>
      <c r="V2322">
        <f>INDEX(RawData!U$2:U$1048576,MATCH(FmtData!$B$4+(ROW()-10),RawData!$A$2:$A$1048576,0))</f>
        <v>0.152588</v>
      </c>
      <c r="W2322" s="8">
        <f t="shared" si="798"/>
        <v>0.13732920000000001</v>
      </c>
      <c r="X2322" s="8">
        <f t="shared" si="793"/>
        <v>-0.26073607999999993</v>
      </c>
      <c r="Y2322" s="8">
        <f t="shared" si="794"/>
        <v>-0.15884651999999996</v>
      </c>
      <c r="Z2322" s="8">
        <f t="shared" si="799"/>
        <v>10.152691814042056</v>
      </c>
      <c r="AA2322" s="8">
        <f t="shared" si="800"/>
        <v>10.050802254042056</v>
      </c>
      <c r="AB2322" s="8">
        <f t="shared" si="795"/>
        <v>10.101747034042056</v>
      </c>
      <c r="AC2322" s="6">
        <f t="shared" si="814"/>
        <v>-271.64600000000002</v>
      </c>
      <c r="AD2322" s="15">
        <f t="shared" si="801"/>
        <v>-11.873999999999967</v>
      </c>
      <c r="AE2322" s="15">
        <f t="shared" si="802"/>
        <v>68.452791551277301</v>
      </c>
      <c r="AF2322" s="15">
        <f t="shared" si="803"/>
        <v>41.299610510253387</v>
      </c>
      <c r="AG2322" s="15">
        <f t="shared" si="804"/>
        <v>54.811079706319902</v>
      </c>
      <c r="AH2322" s="15">
        <f t="shared" si="796"/>
        <v>-112.75260518134809</v>
      </c>
      <c r="AI2322" s="17">
        <f t="shared" si="805"/>
        <v>1.1796927945915447</v>
      </c>
      <c r="AJ2322" s="17">
        <f t="shared" si="806"/>
        <v>0.93740772562408525</v>
      </c>
      <c r="AK2322" s="17">
        <f t="shared" si="807"/>
        <v>0.75951461028015788</v>
      </c>
      <c r="AL2322" s="17">
        <f t="shared" si="808"/>
        <v>0.78174490703777533</v>
      </c>
      <c r="AM2322" s="17">
        <f t="shared" si="809"/>
        <v>0.77052274714301561</v>
      </c>
      <c r="AN2322" s="17">
        <f t="shared" si="810"/>
        <v>0.93740772562408525</v>
      </c>
      <c r="AO2322" s="17">
        <f t="shared" si="797"/>
        <v>1.320894398680883E-4</v>
      </c>
      <c r="AP2322" s="17">
        <f t="shared" si="811"/>
        <v>7.7052274714301561</v>
      </c>
      <c r="AQ2322" s="17">
        <f t="shared" si="812"/>
        <v>11.796927945915447</v>
      </c>
      <c r="AR2322" s="17">
        <f t="shared" si="813"/>
        <v>20.011549605334785</v>
      </c>
    </row>
    <row r="2323" spans="2:44" x14ac:dyDescent="0.25">
      <c r="B2323">
        <f>INDEX(RawData!$A$2:$A$1048576,MATCH(FmtData!$B$4+(ROW()-10),RawData!$A$2:$A$1048576,0))</f>
        <v>2508</v>
      </c>
      <c r="C2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42230.187858796293</v>
      </c>
      <c r="D2323" s="46">
        <f>IF($B$6=1,MID(INDEX(RawData!$B$2:$B$1048576, MATCH(FmtData!$B$4+(ROW()-10),RawData!$A$2:$A$1048576,0)),12,8)+$B$5/24,INDEX(RawData!$C$2:$C$1048576, MATCH(FmtData!$B$4+(ROW()-10),RawData!$A$2:$A$1048576,0)))</f>
        <v>0.18785879629629632</v>
      </c>
      <c r="E2323">
        <f>INDEX(RawData!D$2:D$1048576,MATCH(FmtData!$B$4+(ROW()-10),RawData!$A$2:$A$1048576,0))</f>
        <v>2901.19</v>
      </c>
      <c r="F2323">
        <f>INDEX(RawData!E$2:E$1048576,MATCH(FmtData!$B$4+(ROW()-10),RawData!$A$2:$A$1048576,0))</f>
        <v>7.1738299999999997</v>
      </c>
      <c r="G2323">
        <f>INDEX(RawData!F$2:F$1048576,MATCH(FmtData!$B$4+(ROW()-10),RawData!$A$2:$A$1048576,0))</f>
        <v>-257.93900000000002</v>
      </c>
      <c r="H2323">
        <f>INDEX(RawData!G$2:G$1048576,MATCH(FmtData!$B$4+(ROW()-10),RawData!$A$2:$A$1048576,0))</f>
        <v>0.49980400000000003</v>
      </c>
      <c r="I2323">
        <f>INDEX(RawData!H$2:H$1048576,MATCH(FmtData!$B$4+(ROW()-10),RawData!$A$2:$A$1048576,0))</f>
        <v>-3.9036299999999999E-3</v>
      </c>
      <c r="J2323">
        <f>INDEX(RawData!I$2:I$1048576,MATCH(FmtData!$B$4+(ROW()-10),RawData!$A$2:$A$1048576,0))</f>
        <v>198.1</v>
      </c>
      <c r="K2323">
        <f>INDEX(RawData!J$2:J$1048576,MATCH(FmtData!$B$4+(ROW()-10),RawData!$A$2:$A$1048576,0))</f>
        <v>193.8</v>
      </c>
      <c r="L2323">
        <f>INDEX(RawData!K$2:K$1048576,MATCH(FmtData!$B$4+(ROW()-10),RawData!$A$2:$A$1048576,0))</f>
        <v>191.5</v>
      </c>
      <c r="M2323">
        <f>INDEX(RawData!L$2:L$1048576,MATCH(FmtData!$B$4+(ROW()-10),RawData!$A$2:$A$1048576,0))</f>
        <v>23</v>
      </c>
      <c r="N2323">
        <f>INDEX(RawData!M$2:M$1048576,MATCH(FmtData!$B$4+(ROW()-10),RawData!$A$2:$A$1048576,0))</f>
        <v>22.1</v>
      </c>
      <c r="O2323">
        <f>INDEX(RawData!N$2:N$1048576,MATCH(FmtData!$B$4+(ROW()-10),RawData!$A$2:$A$1048576,0))</f>
        <v>171.4</v>
      </c>
      <c r="P2323">
        <f>INDEX(RawData!O$2:O$1048576,MATCH(FmtData!$B$4+(ROW()-10),RawData!$A$2:$A$1048576,0))</f>
        <v>35.819800000000001</v>
      </c>
      <c r="Q2323">
        <f>INDEX(RawData!P$2:P$1048576,MATCH(FmtData!$B$4+(ROW()-10),RawData!$A$2:$A$1048576,0))</f>
        <v>235.423</v>
      </c>
      <c r="R2323">
        <f>INDEX(RawData!Q$2:Q$1048576,MATCH(FmtData!$B$4+(ROW()-10),RawData!$A$2:$A$1048576,0))</f>
        <v>2.4414100000000002E-3</v>
      </c>
      <c r="S2323">
        <f>INDEX(RawData!R$2:R$1048576,MATCH(FmtData!$B$4+(ROW()-10),RawData!$A$2:$A$1048576,0))</f>
        <v>0.51633799999999996</v>
      </c>
      <c r="T2323">
        <f>INDEX(RawData!S$2:S$1048576,MATCH(FmtData!$B$4+(ROW()-10),RawData!$A$2:$A$1048576,0))</f>
        <v>0.52676999999999996</v>
      </c>
      <c r="U2323">
        <f>INDEX(RawData!T$2:T$1048576,MATCH(FmtData!$B$4+(ROW()-10),RawData!$A$2:$A$1048576,0))</f>
        <v>1.5258799999999999E-2</v>
      </c>
      <c r="V2323">
        <f>INDEX(RawData!U$2:U$1048576,MATCH(FmtData!$B$4+(ROW()-10),RawData!$A$2:$A$1048576,0))</f>
        <v>0.152588</v>
      </c>
      <c r="W2323" s="8">
        <f t="shared" si="798"/>
        <v>0.13732920000000001</v>
      </c>
      <c r="X2323" s="8">
        <f t="shared" si="793"/>
        <v>-0.26073607999999993</v>
      </c>
      <c r="Y2323" s="8">
        <f t="shared" si="794"/>
        <v>-0.15884651999999996</v>
      </c>
      <c r="Z2323" s="8">
        <f t="shared" si="799"/>
        <v>10.152691814042056</v>
      </c>
      <c r="AA2323" s="8">
        <f t="shared" si="800"/>
        <v>10.050802254042056</v>
      </c>
      <c r="AB2323" s="8">
        <f t="shared" si="795"/>
        <v>10.101747034042056</v>
      </c>
      <c r="AC2323" s="6">
        <f t="shared" si="814"/>
        <v>-271.91000000000003</v>
      </c>
      <c r="AD2323" s="15">
        <f t="shared" si="801"/>
        <v>-12.137999999999977</v>
      </c>
      <c r="AE2323" s="15">
        <f t="shared" si="802"/>
        <v>68.452791551277301</v>
      </c>
      <c r="AF2323" s="15">
        <f t="shared" si="803"/>
        <v>41.299610510253387</v>
      </c>
      <c r="AG2323" s="15">
        <f t="shared" si="804"/>
        <v>54.811079706319902</v>
      </c>
      <c r="AH2323" s="15">
        <f t="shared" si="796"/>
        <v>-113.0166051813481</v>
      </c>
      <c r="AI2323" s="17">
        <f t="shared" si="805"/>
        <v>1.1801996121742784</v>
      </c>
      <c r="AJ2323" s="17">
        <f t="shared" si="806"/>
        <v>0.93772771278871558</v>
      </c>
      <c r="AK2323" s="17">
        <f t="shared" si="807"/>
        <v>0.75951461028015788</v>
      </c>
      <c r="AL2323" s="17">
        <f t="shared" si="808"/>
        <v>0.78174490703777533</v>
      </c>
      <c r="AM2323" s="17">
        <f t="shared" si="809"/>
        <v>0.77052274714301561</v>
      </c>
      <c r="AN2323" s="17">
        <f t="shared" si="810"/>
        <v>0.93772771278871558</v>
      </c>
      <c r="AO2323" s="17">
        <f t="shared" si="797"/>
        <v>-1.8789772476224265E-4</v>
      </c>
      <c r="AP2323" s="17">
        <f t="shared" si="811"/>
        <v>7.7052274714301561</v>
      </c>
      <c r="AQ2323" s="17">
        <f t="shared" si="812"/>
        <v>11.801996121742784</v>
      </c>
      <c r="AR2323" s="17">
        <f t="shared" si="813"/>
        <v>20.002931188758847</v>
      </c>
    </row>
    <row r="2324" spans="2:44" x14ac:dyDescent="0.25">
      <c r="B2324">
        <f>INDEX(RawData!$A$2:$A$1048576,MATCH(FmtData!$B$4+(ROW()-10),RawData!$A$2:$A$1048576,0))</f>
        <v>2509</v>
      </c>
      <c r="C2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42230.189004629632</v>
      </c>
      <c r="D2324" s="46">
        <f>IF($B$6=1,MID(INDEX(RawData!$B$2:$B$1048576, MATCH(FmtData!$B$4+(ROW()-10),RawData!$A$2:$A$1048576,0)),12,8)+$B$5/24,INDEX(RawData!$C$2:$C$1048576, MATCH(FmtData!$B$4+(ROW()-10),RawData!$A$2:$A$1048576,0)))</f>
        <v>0.18900462962962963</v>
      </c>
      <c r="E2324">
        <f>INDEX(RawData!D$2:D$1048576,MATCH(FmtData!$B$4+(ROW()-10),RawData!$A$2:$A$1048576,0))</f>
        <v>2904.3</v>
      </c>
      <c r="F2324">
        <f>INDEX(RawData!E$2:E$1048576,MATCH(FmtData!$B$4+(ROW()-10),RawData!$A$2:$A$1048576,0))</f>
        <v>7.1738299999999997</v>
      </c>
      <c r="G2324">
        <f>INDEX(RawData!F$2:F$1048576,MATCH(FmtData!$B$4+(ROW()-10),RawData!$A$2:$A$1048576,0))</f>
        <v>-269.125</v>
      </c>
      <c r="H2324">
        <f>INDEX(RawData!G$2:G$1048576,MATCH(FmtData!$B$4+(ROW()-10),RawData!$A$2:$A$1048576,0))</f>
        <v>0.49980400000000003</v>
      </c>
      <c r="I2324">
        <f>INDEX(RawData!H$2:H$1048576,MATCH(FmtData!$B$4+(ROW()-10),RawData!$A$2:$A$1048576,0))</f>
        <v>-3.9036299999999999E-3</v>
      </c>
      <c r="J2324">
        <f>INDEX(RawData!I$2:I$1048576,MATCH(FmtData!$B$4+(ROW()-10),RawData!$A$2:$A$1048576,0))</f>
        <v>195.2</v>
      </c>
      <c r="K2324">
        <f>INDEX(RawData!J$2:J$1048576,MATCH(FmtData!$B$4+(ROW()-10),RawData!$A$2:$A$1048576,0))</f>
        <v>195.3</v>
      </c>
      <c r="L2324">
        <f>INDEX(RawData!K$2:K$1048576,MATCH(FmtData!$B$4+(ROW()-10),RawData!$A$2:$A$1048576,0))</f>
        <v>188.8</v>
      </c>
      <c r="M2324">
        <f>INDEX(RawData!L$2:L$1048576,MATCH(FmtData!$B$4+(ROW()-10),RawData!$A$2:$A$1048576,0))</f>
        <v>23.1</v>
      </c>
      <c r="N2324">
        <f>INDEX(RawData!M$2:M$1048576,MATCH(FmtData!$B$4+(ROW()-10),RawData!$A$2:$A$1048576,0))</f>
        <v>22.2</v>
      </c>
      <c r="O2324">
        <f>INDEX(RawData!N$2:N$1048576,MATCH(FmtData!$B$4+(ROW()-10),RawData!$A$2:$A$1048576,0))</f>
        <v>171.6</v>
      </c>
      <c r="P2324">
        <f>INDEX(RawData!O$2:O$1048576,MATCH(FmtData!$B$4+(ROW()-10),RawData!$A$2:$A$1048576,0))</f>
        <v>35.8078</v>
      </c>
      <c r="Q2324">
        <f>INDEX(RawData!P$2:P$1048576,MATCH(FmtData!$B$4+(ROW()-10),RawData!$A$2:$A$1048576,0))</f>
        <v>235.81</v>
      </c>
      <c r="R2324">
        <f>INDEX(RawData!Q$2:Q$1048576,MATCH(FmtData!$B$4+(ROW()-10),RawData!$A$2:$A$1048576,0))</f>
        <v>1.8310500000000001E-3</v>
      </c>
      <c r="S2324">
        <f>INDEX(RawData!R$2:R$1048576,MATCH(FmtData!$B$4+(ROW()-10),RawData!$A$2:$A$1048576,0))</f>
        <v>0.51633799999999996</v>
      </c>
      <c r="T2324">
        <f>INDEX(RawData!S$2:S$1048576,MATCH(FmtData!$B$4+(ROW()-10),RawData!$A$2:$A$1048576,0))</f>
        <v>0.52676999999999996</v>
      </c>
      <c r="U2324">
        <f>INDEX(RawData!T$2:T$1048576,MATCH(FmtData!$B$4+(ROW()-10),RawData!$A$2:$A$1048576,0))</f>
        <v>1.5258799999999999E-2</v>
      </c>
      <c r="V2324">
        <f>INDEX(RawData!U$2:U$1048576,MATCH(FmtData!$B$4+(ROW()-10),RawData!$A$2:$A$1048576,0))</f>
        <v>0.152588</v>
      </c>
      <c r="W2324" s="8">
        <f t="shared" si="798"/>
        <v>0.13732920000000001</v>
      </c>
      <c r="X2324" s="8">
        <f t="shared" si="793"/>
        <v>-0.26073607999999993</v>
      </c>
      <c r="Y2324" s="8">
        <f t="shared" si="794"/>
        <v>-0.15884651999999996</v>
      </c>
      <c r="Z2324" s="8">
        <f t="shared" si="799"/>
        <v>10.152691814042056</v>
      </c>
      <c r="AA2324" s="8">
        <f t="shared" si="800"/>
        <v>10.050802254042056</v>
      </c>
      <c r="AB2324" s="8">
        <f t="shared" si="795"/>
        <v>10.101747034042056</v>
      </c>
      <c r="AC2324" s="6">
        <f t="shared" si="814"/>
        <v>-271.52300000000002</v>
      </c>
      <c r="AD2324" s="15">
        <f t="shared" si="801"/>
        <v>-11.750999999999976</v>
      </c>
      <c r="AE2324" s="15">
        <f t="shared" si="802"/>
        <v>68.452791551277301</v>
      </c>
      <c r="AF2324" s="15">
        <f t="shared" si="803"/>
        <v>41.299610510253387</v>
      </c>
      <c r="AG2324" s="15">
        <f t="shared" si="804"/>
        <v>54.811079706319902</v>
      </c>
      <c r="AH2324" s="15">
        <f t="shared" si="796"/>
        <v>-112.6296051813481</v>
      </c>
      <c r="AI2324" s="17">
        <f t="shared" si="805"/>
        <v>1.1794568122895654</v>
      </c>
      <c r="AJ2324" s="17">
        <f t="shared" si="806"/>
        <v>0.9372587152588262</v>
      </c>
      <c r="AK2324" s="17">
        <f t="shared" si="807"/>
        <v>0.75951461028015788</v>
      </c>
      <c r="AL2324" s="17">
        <f t="shared" si="808"/>
        <v>0.78174490703777533</v>
      </c>
      <c r="AM2324" s="17">
        <f t="shared" si="809"/>
        <v>0.77052274714301561</v>
      </c>
      <c r="AN2324" s="17">
        <f t="shared" si="810"/>
        <v>0.9372587152588262</v>
      </c>
      <c r="AO2324" s="17">
        <f t="shared" si="797"/>
        <v>3.3685514284453877E-4</v>
      </c>
      <c r="AP2324" s="17">
        <f t="shared" si="811"/>
        <v>7.7052274714301561</v>
      </c>
      <c r="AQ2324" s="17">
        <f t="shared" si="812"/>
        <v>11.794568122895654</v>
      </c>
      <c r="AR2324" s="17">
        <f t="shared" si="813"/>
        <v>20.024373809199783</v>
      </c>
    </row>
    <row r="2325" spans="2:44" x14ac:dyDescent="0.25">
      <c r="B2325">
        <f>INDEX(RawData!$A$2:$A$1048576,MATCH(FmtData!$B$4+(ROW()-10),RawData!$A$2:$A$1048576,0))</f>
        <v>2510</v>
      </c>
      <c r="C2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42230.19017361111</v>
      </c>
      <c r="D2325" s="46">
        <f>IF($B$6=1,MID(INDEX(RawData!$B$2:$B$1048576, MATCH(FmtData!$B$4+(ROW()-10),RawData!$A$2:$A$1048576,0)),12,8)+$B$5/24,INDEX(RawData!$C$2:$C$1048576, MATCH(FmtData!$B$4+(ROW()-10),RawData!$A$2:$A$1048576,0)))</f>
        <v>0.19017361111111111</v>
      </c>
      <c r="E2325">
        <f>INDEX(RawData!D$2:D$1048576,MATCH(FmtData!$B$4+(ROW()-10),RawData!$A$2:$A$1048576,0))</f>
        <v>2901.19</v>
      </c>
      <c r="F2325">
        <f>INDEX(RawData!E$2:E$1048576,MATCH(FmtData!$B$4+(ROW()-10),RawData!$A$2:$A$1048576,0))</f>
        <v>7.1738299999999997</v>
      </c>
      <c r="G2325">
        <f>INDEX(RawData!F$2:F$1048576,MATCH(FmtData!$B$4+(ROW()-10),RawData!$A$2:$A$1048576,0))</f>
        <v>-257.93900000000002</v>
      </c>
      <c r="H2325">
        <f>INDEX(RawData!G$2:G$1048576,MATCH(FmtData!$B$4+(ROW()-10),RawData!$A$2:$A$1048576,0))</f>
        <v>0.49980400000000003</v>
      </c>
      <c r="I2325">
        <f>INDEX(RawData!H$2:H$1048576,MATCH(FmtData!$B$4+(ROW()-10),RawData!$A$2:$A$1048576,0))</f>
        <v>-3.9036299999999999E-3</v>
      </c>
      <c r="J2325">
        <f>INDEX(RawData!I$2:I$1048576,MATCH(FmtData!$B$4+(ROW()-10),RawData!$A$2:$A$1048576,0))</f>
        <v>196.3</v>
      </c>
      <c r="K2325">
        <f>INDEX(RawData!J$2:J$1048576,MATCH(FmtData!$B$4+(ROW()-10),RawData!$A$2:$A$1048576,0))</f>
        <v>196.3</v>
      </c>
      <c r="L2325">
        <f>INDEX(RawData!K$2:K$1048576,MATCH(FmtData!$B$4+(ROW()-10),RawData!$A$2:$A$1048576,0))</f>
        <v>193</v>
      </c>
      <c r="M2325">
        <f>INDEX(RawData!L$2:L$1048576,MATCH(FmtData!$B$4+(ROW()-10),RawData!$A$2:$A$1048576,0))</f>
        <v>23.1</v>
      </c>
      <c r="N2325">
        <f>INDEX(RawData!M$2:M$1048576,MATCH(FmtData!$B$4+(ROW()-10),RawData!$A$2:$A$1048576,0))</f>
        <v>22.1</v>
      </c>
      <c r="O2325">
        <f>INDEX(RawData!N$2:N$1048576,MATCH(FmtData!$B$4+(ROW()-10),RawData!$A$2:$A$1048576,0))</f>
        <v>171.5</v>
      </c>
      <c r="P2325">
        <f>INDEX(RawData!O$2:O$1048576,MATCH(FmtData!$B$4+(ROW()-10),RawData!$A$2:$A$1048576,0))</f>
        <v>35.8078</v>
      </c>
      <c r="Q2325">
        <f>INDEX(RawData!P$2:P$1048576,MATCH(FmtData!$B$4+(ROW()-10),RawData!$A$2:$A$1048576,0))</f>
        <v>235.3</v>
      </c>
      <c r="R2325">
        <f>INDEX(RawData!Q$2:Q$1048576,MATCH(FmtData!$B$4+(ROW()-10),RawData!$A$2:$A$1048576,0))</f>
        <v>2.4414100000000002E-3</v>
      </c>
      <c r="S2325">
        <f>INDEX(RawData!R$2:R$1048576,MATCH(FmtData!$B$4+(ROW()-10),RawData!$A$2:$A$1048576,0))</f>
        <v>0.51633799999999996</v>
      </c>
      <c r="T2325">
        <f>INDEX(RawData!S$2:S$1048576,MATCH(FmtData!$B$4+(ROW()-10),RawData!$A$2:$A$1048576,0))</f>
        <v>0.52676999999999996</v>
      </c>
      <c r="U2325">
        <f>INDEX(RawData!T$2:T$1048576,MATCH(FmtData!$B$4+(ROW()-10),RawData!$A$2:$A$1048576,0))</f>
        <v>1.5258799999999999E-2</v>
      </c>
      <c r="V2325">
        <f>INDEX(RawData!U$2:U$1048576,MATCH(FmtData!$B$4+(ROW()-10),RawData!$A$2:$A$1048576,0))</f>
        <v>0.152588</v>
      </c>
      <c r="W2325" s="8">
        <f t="shared" si="798"/>
        <v>0.13732920000000001</v>
      </c>
      <c r="X2325" s="8">
        <f t="shared" si="793"/>
        <v>-0.26073607999999993</v>
      </c>
      <c r="Y2325" s="8">
        <f t="shared" si="794"/>
        <v>-0.15884651999999996</v>
      </c>
      <c r="Z2325" s="8">
        <f t="shared" si="799"/>
        <v>10.152691814042056</v>
      </c>
      <c r="AA2325" s="8">
        <f t="shared" si="800"/>
        <v>10.050802254042056</v>
      </c>
      <c r="AB2325" s="8">
        <f t="shared" si="795"/>
        <v>10.101747034042056</v>
      </c>
      <c r="AC2325" s="6">
        <f t="shared" si="814"/>
        <v>-272.03300000000002</v>
      </c>
      <c r="AD2325" s="15">
        <f t="shared" si="801"/>
        <v>-12.260999999999967</v>
      </c>
      <c r="AE2325" s="15">
        <f t="shared" si="802"/>
        <v>68.452791551277301</v>
      </c>
      <c r="AF2325" s="15">
        <f t="shared" si="803"/>
        <v>41.299610510253387</v>
      </c>
      <c r="AG2325" s="15">
        <f t="shared" si="804"/>
        <v>54.811079706319902</v>
      </c>
      <c r="AH2325" s="15">
        <f t="shared" si="796"/>
        <v>-113.13960518134809</v>
      </c>
      <c r="AI2325" s="17">
        <f t="shared" si="805"/>
        <v>1.1804358918341242</v>
      </c>
      <c r="AJ2325" s="17">
        <f t="shared" si="806"/>
        <v>0.93787687233058536</v>
      </c>
      <c r="AK2325" s="17">
        <f t="shared" si="807"/>
        <v>0.75951461028015788</v>
      </c>
      <c r="AL2325" s="17">
        <f t="shared" si="808"/>
        <v>0.78174490703777533</v>
      </c>
      <c r="AM2325" s="17">
        <f t="shared" si="809"/>
        <v>0.77052274714301561</v>
      </c>
      <c r="AN2325" s="17">
        <f t="shared" si="810"/>
        <v>0.93787687233058536</v>
      </c>
      <c r="AO2325" s="17">
        <f t="shared" si="797"/>
        <v>-4.6914670650011203E-4</v>
      </c>
      <c r="AP2325" s="17">
        <f t="shared" si="811"/>
        <v>7.7052274714301561</v>
      </c>
      <c r="AQ2325" s="17">
        <f t="shared" si="812"/>
        <v>11.804358918341242</v>
      </c>
      <c r="AR2325" s="17">
        <f t="shared" si="813"/>
        <v>20.002931188758847</v>
      </c>
    </row>
    <row r="2326" spans="2:44" x14ac:dyDescent="0.25">
      <c r="B2326">
        <f>INDEX(RawData!$A$2:$A$1048576,MATCH(FmtData!$B$4+(ROW()-10),RawData!$A$2:$A$1048576,0))</f>
        <v>2511</v>
      </c>
      <c r="C2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42230.191319444442</v>
      </c>
      <c r="D2326" s="46">
        <f>IF($B$6=1,MID(INDEX(RawData!$B$2:$B$1048576, MATCH(FmtData!$B$4+(ROW()-10),RawData!$A$2:$A$1048576,0)),12,8)+$B$5/24,INDEX(RawData!$C$2:$C$1048576, MATCH(FmtData!$B$4+(ROW()-10),RawData!$A$2:$A$1048576,0)))</f>
        <v>0.19131944444444446</v>
      </c>
      <c r="E2326">
        <f>INDEX(RawData!D$2:D$1048576,MATCH(FmtData!$B$4+(ROW()-10),RawData!$A$2:$A$1048576,0))</f>
        <v>2902.44</v>
      </c>
      <c r="F2326">
        <f>INDEX(RawData!E$2:E$1048576,MATCH(FmtData!$B$4+(ROW()-10),RawData!$A$2:$A$1048576,0))</f>
        <v>8.0976599999999994</v>
      </c>
      <c r="G2326">
        <f>INDEX(RawData!F$2:F$1048576,MATCH(FmtData!$B$4+(ROW()-10),RawData!$A$2:$A$1048576,0))</f>
        <v>-257.93900000000002</v>
      </c>
      <c r="H2326">
        <f>INDEX(RawData!G$2:G$1048576,MATCH(FmtData!$B$4+(ROW()-10),RawData!$A$2:$A$1048576,0))</f>
        <v>0.49980400000000003</v>
      </c>
      <c r="I2326">
        <f>INDEX(RawData!H$2:H$1048576,MATCH(FmtData!$B$4+(ROW()-10),RawData!$A$2:$A$1048576,0))</f>
        <v>-3.71981E-3</v>
      </c>
      <c r="J2326">
        <f>INDEX(RawData!I$2:I$1048576,MATCH(FmtData!$B$4+(ROW()-10),RawData!$A$2:$A$1048576,0))</f>
        <v>196</v>
      </c>
      <c r="K2326">
        <f>INDEX(RawData!J$2:J$1048576,MATCH(FmtData!$B$4+(ROW()-10),RawData!$A$2:$A$1048576,0))</f>
        <v>194.3</v>
      </c>
      <c r="L2326">
        <f>INDEX(RawData!K$2:K$1048576,MATCH(FmtData!$B$4+(ROW()-10),RawData!$A$2:$A$1048576,0))</f>
        <v>197.5</v>
      </c>
      <c r="M2326">
        <f>INDEX(RawData!L$2:L$1048576,MATCH(FmtData!$B$4+(ROW()-10),RawData!$A$2:$A$1048576,0))</f>
        <v>23</v>
      </c>
      <c r="N2326">
        <f>INDEX(RawData!M$2:M$1048576,MATCH(FmtData!$B$4+(ROW()-10),RawData!$A$2:$A$1048576,0))</f>
        <v>22.1</v>
      </c>
      <c r="O2326">
        <f>INDEX(RawData!N$2:N$1048576,MATCH(FmtData!$B$4+(ROW()-10),RawData!$A$2:$A$1048576,0))</f>
        <v>171.6</v>
      </c>
      <c r="P2326">
        <f>INDEX(RawData!O$2:O$1048576,MATCH(FmtData!$B$4+(ROW()-10),RawData!$A$2:$A$1048576,0))</f>
        <v>35.8078</v>
      </c>
      <c r="Q2326">
        <f>INDEX(RawData!P$2:P$1048576,MATCH(FmtData!$B$4+(ROW()-10),RawData!$A$2:$A$1048576,0))</f>
        <v>235.81</v>
      </c>
      <c r="R2326">
        <f>INDEX(RawData!Q$2:Q$1048576,MATCH(FmtData!$B$4+(ROW()-10),RawData!$A$2:$A$1048576,0))</f>
        <v>2.4414100000000002E-3</v>
      </c>
      <c r="S2326">
        <f>INDEX(RawData!R$2:R$1048576,MATCH(FmtData!$B$4+(ROW()-10),RawData!$A$2:$A$1048576,0))</f>
        <v>0.51633799999999996</v>
      </c>
      <c r="T2326">
        <f>INDEX(RawData!S$2:S$1048576,MATCH(FmtData!$B$4+(ROW()-10),RawData!$A$2:$A$1048576,0))</f>
        <v>0.52676999999999996</v>
      </c>
      <c r="U2326">
        <f>INDEX(RawData!T$2:T$1048576,MATCH(FmtData!$B$4+(ROW()-10),RawData!$A$2:$A$1048576,0))</f>
        <v>1.5258799999999999E-2</v>
      </c>
      <c r="V2326">
        <f>INDEX(RawData!U$2:U$1048576,MATCH(FmtData!$B$4+(ROW()-10),RawData!$A$2:$A$1048576,0))</f>
        <v>0.152588</v>
      </c>
      <c r="W2326" s="8">
        <f t="shared" si="798"/>
        <v>0.13732920000000001</v>
      </c>
      <c r="X2326" s="8">
        <f t="shared" si="793"/>
        <v>-0.26073607999999993</v>
      </c>
      <c r="Y2326" s="8">
        <f t="shared" si="794"/>
        <v>-0.15884651999999996</v>
      </c>
      <c r="Z2326" s="8">
        <f t="shared" si="799"/>
        <v>10.152691814042056</v>
      </c>
      <c r="AA2326" s="8">
        <f t="shared" si="800"/>
        <v>10.050802254042056</v>
      </c>
      <c r="AB2326" s="8">
        <f t="shared" si="795"/>
        <v>10.101747034042056</v>
      </c>
      <c r="AC2326" s="6">
        <f t="shared" si="814"/>
        <v>-271.52300000000002</v>
      </c>
      <c r="AD2326" s="15">
        <f t="shared" si="801"/>
        <v>-11.750999999999976</v>
      </c>
      <c r="AE2326" s="15">
        <f t="shared" si="802"/>
        <v>68.452791551277301</v>
      </c>
      <c r="AF2326" s="15">
        <f t="shared" si="803"/>
        <v>41.299610510253387</v>
      </c>
      <c r="AG2326" s="15">
        <f t="shared" si="804"/>
        <v>54.811079706319902</v>
      </c>
      <c r="AH2326" s="15">
        <f t="shared" si="796"/>
        <v>-112.6296051813481</v>
      </c>
      <c r="AI2326" s="17">
        <f t="shared" si="805"/>
        <v>1.1794568122895654</v>
      </c>
      <c r="AJ2326" s="17">
        <f t="shared" si="806"/>
        <v>0.9372587152588262</v>
      </c>
      <c r="AK2326" s="17">
        <f t="shared" si="807"/>
        <v>0.75951461028015788</v>
      </c>
      <c r="AL2326" s="17">
        <f t="shared" si="808"/>
        <v>0.78174490703777533</v>
      </c>
      <c r="AM2326" s="17">
        <f t="shared" si="809"/>
        <v>0.77052274714301561</v>
      </c>
      <c r="AN2326" s="17">
        <f t="shared" si="810"/>
        <v>0.9372587152588262</v>
      </c>
      <c r="AO2326" s="17">
        <f t="shared" si="797"/>
        <v>1.490103652590502E-4</v>
      </c>
      <c r="AP2326" s="17">
        <f t="shared" si="811"/>
        <v>7.7052274714301561</v>
      </c>
      <c r="AQ2326" s="17">
        <f t="shared" si="812"/>
        <v>11.794568122895654</v>
      </c>
      <c r="AR2326" s="17">
        <f t="shared" si="813"/>
        <v>20.011549605334785</v>
      </c>
    </row>
    <row r="2327" spans="2:44" x14ac:dyDescent="0.25">
      <c r="B2327">
        <f>INDEX(RawData!$A$2:$A$1048576,MATCH(FmtData!$B$4+(ROW()-10),RawData!$A$2:$A$1048576,0))</f>
        <v>2512</v>
      </c>
      <c r="C2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42230.192488425928</v>
      </c>
      <c r="D2327" s="46">
        <f>IF($B$6=1,MID(INDEX(RawData!$B$2:$B$1048576, MATCH(FmtData!$B$4+(ROW()-10),RawData!$A$2:$A$1048576,0)),12,8)+$B$5/24,INDEX(RawData!$C$2:$C$1048576, MATCH(FmtData!$B$4+(ROW()-10),RawData!$A$2:$A$1048576,0)))</f>
        <v>0.19248842592592594</v>
      </c>
      <c r="E2327">
        <f>INDEX(RawData!D$2:D$1048576,MATCH(FmtData!$B$4+(ROW()-10),RawData!$A$2:$A$1048576,0))</f>
        <v>2902.44</v>
      </c>
      <c r="F2327">
        <f>INDEX(RawData!E$2:E$1048576,MATCH(FmtData!$B$4+(ROW()-10),RawData!$A$2:$A$1048576,0))</f>
        <v>7.1738299999999997</v>
      </c>
      <c r="G2327">
        <f>INDEX(RawData!F$2:F$1048576,MATCH(FmtData!$B$4+(ROW()-10),RawData!$A$2:$A$1048576,0))</f>
        <v>-257.93900000000002</v>
      </c>
      <c r="H2327">
        <f>INDEX(RawData!G$2:G$1048576,MATCH(FmtData!$B$4+(ROW()-10),RawData!$A$2:$A$1048576,0))</f>
        <v>0.49980400000000003</v>
      </c>
      <c r="I2327">
        <f>INDEX(RawData!H$2:H$1048576,MATCH(FmtData!$B$4+(ROW()-10),RawData!$A$2:$A$1048576,0))</f>
        <v>-3.9036299999999999E-3</v>
      </c>
      <c r="J2327">
        <f>INDEX(RawData!I$2:I$1048576,MATCH(FmtData!$B$4+(ROW()-10),RawData!$A$2:$A$1048576,0))</f>
        <v>195</v>
      </c>
      <c r="K2327">
        <f>INDEX(RawData!J$2:J$1048576,MATCH(FmtData!$B$4+(ROW()-10),RawData!$A$2:$A$1048576,0))</f>
        <v>194.1</v>
      </c>
      <c r="L2327">
        <f>INDEX(RawData!K$2:K$1048576,MATCH(FmtData!$B$4+(ROW()-10),RawData!$A$2:$A$1048576,0))</f>
        <v>194</v>
      </c>
      <c r="M2327">
        <f>INDEX(RawData!L$2:L$1048576,MATCH(FmtData!$B$4+(ROW()-10),RawData!$A$2:$A$1048576,0))</f>
        <v>23.1</v>
      </c>
      <c r="N2327">
        <f>INDEX(RawData!M$2:M$1048576,MATCH(FmtData!$B$4+(ROW()-10),RawData!$A$2:$A$1048576,0))</f>
        <v>22.1</v>
      </c>
      <c r="O2327">
        <f>INDEX(RawData!N$2:N$1048576,MATCH(FmtData!$B$4+(ROW()-10),RawData!$A$2:$A$1048576,0))</f>
        <v>171.6</v>
      </c>
      <c r="P2327">
        <f>INDEX(RawData!O$2:O$1048576,MATCH(FmtData!$B$4+(ROW()-10),RawData!$A$2:$A$1048576,0))</f>
        <v>35.819800000000001</v>
      </c>
      <c r="Q2327">
        <f>INDEX(RawData!P$2:P$1048576,MATCH(FmtData!$B$4+(ROW()-10),RawData!$A$2:$A$1048576,0))</f>
        <v>235.53200000000001</v>
      </c>
      <c r="R2327">
        <f>INDEX(RawData!Q$2:Q$1048576,MATCH(FmtData!$B$4+(ROW()-10),RawData!$A$2:$A$1048576,0))</f>
        <v>2.4414100000000002E-3</v>
      </c>
      <c r="S2327">
        <f>INDEX(RawData!R$2:R$1048576,MATCH(FmtData!$B$4+(ROW()-10),RawData!$A$2:$A$1048576,0))</f>
        <v>0.51633799999999996</v>
      </c>
      <c r="T2327">
        <f>INDEX(RawData!S$2:S$1048576,MATCH(FmtData!$B$4+(ROW()-10),RawData!$A$2:$A$1048576,0))</f>
        <v>0.52676999999999996</v>
      </c>
      <c r="U2327">
        <f>INDEX(RawData!T$2:T$1048576,MATCH(FmtData!$B$4+(ROW()-10),RawData!$A$2:$A$1048576,0))</f>
        <v>1.5258799999999999E-2</v>
      </c>
      <c r="V2327">
        <f>INDEX(RawData!U$2:U$1048576,MATCH(FmtData!$B$4+(ROW()-10),RawData!$A$2:$A$1048576,0))</f>
        <v>0.152588</v>
      </c>
      <c r="W2327" s="8">
        <f t="shared" si="798"/>
        <v>0.13732920000000001</v>
      </c>
      <c r="X2327" s="8">
        <f t="shared" si="793"/>
        <v>-0.26073607999999993</v>
      </c>
      <c r="Y2327" s="8">
        <f t="shared" si="794"/>
        <v>-0.15884651999999996</v>
      </c>
      <c r="Z2327" s="8">
        <f t="shared" si="799"/>
        <v>10.152691814042056</v>
      </c>
      <c r="AA2327" s="8">
        <f t="shared" si="800"/>
        <v>10.050802254042056</v>
      </c>
      <c r="AB2327" s="8">
        <f t="shared" si="795"/>
        <v>10.101747034042056</v>
      </c>
      <c r="AC2327" s="6">
        <f t="shared" si="814"/>
        <v>-271.80100000000004</v>
      </c>
      <c r="AD2327" s="15">
        <f t="shared" si="801"/>
        <v>-12.028999999999996</v>
      </c>
      <c r="AE2327" s="15">
        <f t="shared" si="802"/>
        <v>68.452791551277301</v>
      </c>
      <c r="AF2327" s="15">
        <f t="shared" si="803"/>
        <v>41.299610510253387</v>
      </c>
      <c r="AG2327" s="15">
        <f t="shared" si="804"/>
        <v>54.811079706319902</v>
      </c>
      <c r="AH2327" s="15">
        <f t="shared" si="796"/>
        <v>-112.90760518134812</v>
      </c>
      <c r="AI2327" s="17">
        <f t="shared" si="805"/>
        <v>1.179990305172536</v>
      </c>
      <c r="AJ2327" s="17">
        <f t="shared" si="806"/>
        <v>0.93759557040167074</v>
      </c>
      <c r="AK2327" s="17">
        <f t="shared" si="807"/>
        <v>0.75951461028015788</v>
      </c>
      <c r="AL2327" s="17">
        <f t="shared" si="808"/>
        <v>0.78174490703777533</v>
      </c>
      <c r="AM2327" s="17">
        <f t="shared" si="809"/>
        <v>0.77052274714301561</v>
      </c>
      <c r="AN2327" s="17">
        <f t="shared" si="810"/>
        <v>0.93759557040167074</v>
      </c>
      <c r="AO2327" s="17">
        <f t="shared" si="797"/>
        <v>-1.8784477758548856E-4</v>
      </c>
      <c r="AP2327" s="17">
        <f t="shared" si="811"/>
        <v>7.7052274714301561</v>
      </c>
      <c r="AQ2327" s="17">
        <f t="shared" si="812"/>
        <v>11.79990305172536</v>
      </c>
      <c r="AR2327" s="17">
        <f t="shared" si="813"/>
        <v>20.011549605334785</v>
      </c>
    </row>
    <row r="2328" spans="2:44" x14ac:dyDescent="0.25">
      <c r="B2328">
        <f>INDEX(RawData!$A$2:$A$1048576,MATCH(FmtData!$B$4+(ROW()-10),RawData!$A$2:$A$1048576,0))</f>
        <v>2513</v>
      </c>
      <c r="C2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42230.193645833337</v>
      </c>
      <c r="D2328" s="46">
        <f>IF($B$6=1,MID(INDEX(RawData!$B$2:$B$1048576, MATCH(FmtData!$B$4+(ROW()-10),RawData!$A$2:$A$1048576,0)),12,8)+$B$5/24,INDEX(RawData!$C$2:$C$1048576, MATCH(FmtData!$B$4+(ROW()-10),RawData!$A$2:$A$1048576,0)))</f>
        <v>0.19364583333333332</v>
      </c>
      <c r="E2328">
        <f>INDEX(RawData!D$2:D$1048576,MATCH(FmtData!$B$4+(ROW()-10),RawData!$A$2:$A$1048576,0))</f>
        <v>2905.23</v>
      </c>
      <c r="F2328">
        <f>INDEX(RawData!E$2:E$1048576,MATCH(FmtData!$B$4+(ROW()-10),RawData!$A$2:$A$1048576,0))</f>
        <v>7.1738299999999997</v>
      </c>
      <c r="G2328">
        <f>INDEX(RawData!F$2:F$1048576,MATCH(FmtData!$B$4+(ROW()-10),RawData!$A$2:$A$1048576,0))</f>
        <v>-257.93900000000002</v>
      </c>
      <c r="H2328">
        <f>INDEX(RawData!G$2:G$1048576,MATCH(FmtData!$B$4+(ROW()-10),RawData!$A$2:$A$1048576,0))</f>
        <v>0.49980400000000003</v>
      </c>
      <c r="I2328">
        <f>INDEX(RawData!H$2:H$1048576,MATCH(FmtData!$B$4+(ROW()-10),RawData!$A$2:$A$1048576,0))</f>
        <v>-3.9036299999999999E-3</v>
      </c>
      <c r="J2328">
        <f>INDEX(RawData!I$2:I$1048576,MATCH(FmtData!$B$4+(ROW()-10),RawData!$A$2:$A$1048576,0))</f>
        <v>196.2</v>
      </c>
      <c r="K2328">
        <f>INDEX(RawData!J$2:J$1048576,MATCH(FmtData!$B$4+(ROW()-10),RawData!$A$2:$A$1048576,0))</f>
        <v>196.1</v>
      </c>
      <c r="L2328">
        <f>INDEX(RawData!K$2:K$1048576,MATCH(FmtData!$B$4+(ROW()-10),RawData!$A$2:$A$1048576,0))</f>
        <v>188.9</v>
      </c>
      <c r="M2328">
        <f>INDEX(RawData!L$2:L$1048576,MATCH(FmtData!$B$4+(ROW()-10),RawData!$A$2:$A$1048576,0))</f>
        <v>23.1</v>
      </c>
      <c r="N2328">
        <f>INDEX(RawData!M$2:M$1048576,MATCH(FmtData!$B$4+(ROW()-10),RawData!$A$2:$A$1048576,0))</f>
        <v>22.2</v>
      </c>
      <c r="O2328">
        <f>INDEX(RawData!N$2:N$1048576,MATCH(FmtData!$B$4+(ROW()-10),RawData!$A$2:$A$1048576,0))</f>
        <v>171.6</v>
      </c>
      <c r="P2328">
        <f>INDEX(RawData!O$2:O$1048576,MATCH(FmtData!$B$4+(ROW()-10),RawData!$A$2:$A$1048576,0))</f>
        <v>35.8078</v>
      </c>
      <c r="Q2328">
        <f>INDEX(RawData!P$2:P$1048576,MATCH(FmtData!$B$4+(ROW()-10),RawData!$A$2:$A$1048576,0))</f>
        <v>235.68700000000001</v>
      </c>
      <c r="R2328">
        <f>INDEX(RawData!Q$2:Q$1048576,MATCH(FmtData!$B$4+(ROW()-10),RawData!$A$2:$A$1048576,0))</f>
        <v>2.4414100000000002E-3</v>
      </c>
      <c r="S2328">
        <f>INDEX(RawData!R$2:R$1048576,MATCH(FmtData!$B$4+(ROW()-10),RawData!$A$2:$A$1048576,0))</f>
        <v>0.51633799999999996</v>
      </c>
      <c r="T2328">
        <f>INDEX(RawData!S$2:S$1048576,MATCH(FmtData!$B$4+(ROW()-10),RawData!$A$2:$A$1048576,0))</f>
        <v>0.52676999999999996</v>
      </c>
      <c r="U2328">
        <f>INDEX(RawData!T$2:T$1048576,MATCH(FmtData!$B$4+(ROW()-10),RawData!$A$2:$A$1048576,0))</f>
        <v>1.2207000000000001E-2</v>
      </c>
      <c r="V2328">
        <f>INDEX(RawData!U$2:U$1048576,MATCH(FmtData!$B$4+(ROW()-10),RawData!$A$2:$A$1048576,0))</f>
        <v>0.152588</v>
      </c>
      <c r="W2328" s="8">
        <f t="shared" si="798"/>
        <v>0.14038100000000001</v>
      </c>
      <c r="X2328" s="8">
        <f t="shared" si="793"/>
        <v>-0.26073607999999993</v>
      </c>
      <c r="Y2328" s="8">
        <f t="shared" si="794"/>
        <v>-0.15884651999999996</v>
      </c>
      <c r="Z2328" s="8">
        <f t="shared" si="799"/>
        <v>10.152691814042056</v>
      </c>
      <c r="AA2328" s="8">
        <f t="shared" si="800"/>
        <v>10.050802254042056</v>
      </c>
      <c r="AB2328" s="8">
        <f t="shared" si="795"/>
        <v>10.101747034042056</v>
      </c>
      <c r="AC2328" s="6">
        <f t="shared" si="814"/>
        <v>-271.64600000000002</v>
      </c>
      <c r="AD2328" s="15">
        <f t="shared" si="801"/>
        <v>-11.873999999999967</v>
      </c>
      <c r="AE2328" s="15">
        <f t="shared" si="802"/>
        <v>68.452791551277301</v>
      </c>
      <c r="AF2328" s="15">
        <f t="shared" si="803"/>
        <v>41.299610510253387</v>
      </c>
      <c r="AG2328" s="15">
        <f t="shared" si="804"/>
        <v>54.811079706319902</v>
      </c>
      <c r="AH2328" s="15">
        <f t="shared" si="796"/>
        <v>-112.75260518134809</v>
      </c>
      <c r="AI2328" s="17">
        <f t="shared" si="805"/>
        <v>1.1796927945915447</v>
      </c>
      <c r="AJ2328" s="17">
        <f t="shared" si="806"/>
        <v>0.93740772562408525</v>
      </c>
      <c r="AK2328" s="17">
        <f t="shared" si="807"/>
        <v>0.75951461028015788</v>
      </c>
      <c r="AL2328" s="17">
        <f t="shared" si="808"/>
        <v>0.78174490703777533</v>
      </c>
      <c r="AM2328" s="17">
        <f t="shared" si="809"/>
        <v>0.77052274714301561</v>
      </c>
      <c r="AN2328" s="17">
        <f t="shared" si="810"/>
        <v>0.93740772562408525</v>
      </c>
      <c r="AO2328" s="17">
        <f t="shared" si="797"/>
        <v>1.320894398680883E-4</v>
      </c>
      <c r="AP2328" s="17">
        <f t="shared" si="811"/>
        <v>7.7052274714301561</v>
      </c>
      <c r="AQ2328" s="17">
        <f t="shared" si="812"/>
        <v>11.796927945915447</v>
      </c>
      <c r="AR2328" s="17">
        <f t="shared" si="813"/>
        <v>20.030785911132281</v>
      </c>
    </row>
    <row r="2329" spans="2:44" x14ac:dyDescent="0.25">
      <c r="B2329">
        <f>INDEX(RawData!$A$2:$A$1048576,MATCH(FmtData!$B$4+(ROW()-10),RawData!$A$2:$A$1048576,0))</f>
        <v>2514</v>
      </c>
      <c r="C2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42230.194791666669</v>
      </c>
      <c r="D2329" s="46">
        <f>IF($B$6=1,MID(INDEX(RawData!$B$2:$B$1048576, MATCH(FmtData!$B$4+(ROW()-10),RawData!$A$2:$A$1048576,0)),12,8)+$B$5/24,INDEX(RawData!$C$2:$C$1048576, MATCH(FmtData!$B$4+(ROW()-10),RawData!$A$2:$A$1048576,0)))</f>
        <v>0.19479166666666667</v>
      </c>
      <c r="E2329">
        <f>INDEX(RawData!D$2:D$1048576,MATCH(FmtData!$B$4+(ROW()-10),RawData!$A$2:$A$1048576,0))</f>
        <v>2902.44</v>
      </c>
      <c r="F2329">
        <f>INDEX(RawData!E$2:E$1048576,MATCH(FmtData!$B$4+(ROW()-10),RawData!$A$2:$A$1048576,0))</f>
        <v>7.1738299999999997</v>
      </c>
      <c r="G2329">
        <f>INDEX(RawData!F$2:F$1048576,MATCH(FmtData!$B$4+(ROW()-10),RawData!$A$2:$A$1048576,0))</f>
        <v>-257.93900000000002</v>
      </c>
      <c r="H2329">
        <f>INDEX(RawData!G$2:G$1048576,MATCH(FmtData!$B$4+(ROW()-10),RawData!$A$2:$A$1048576,0))</f>
        <v>0.49980400000000003</v>
      </c>
      <c r="I2329">
        <f>INDEX(RawData!H$2:H$1048576,MATCH(FmtData!$B$4+(ROW()-10),RawData!$A$2:$A$1048576,0))</f>
        <v>-3.9036299999999999E-3</v>
      </c>
      <c r="J2329">
        <f>INDEX(RawData!I$2:I$1048576,MATCH(FmtData!$B$4+(ROW()-10),RawData!$A$2:$A$1048576,0))</f>
        <v>194.7</v>
      </c>
      <c r="K2329">
        <f>INDEX(RawData!J$2:J$1048576,MATCH(FmtData!$B$4+(ROW()-10),RawData!$A$2:$A$1048576,0))</f>
        <v>195</v>
      </c>
      <c r="L2329">
        <f>INDEX(RawData!K$2:K$1048576,MATCH(FmtData!$B$4+(ROW()-10),RawData!$A$2:$A$1048576,0))</f>
        <v>192.1</v>
      </c>
      <c r="M2329">
        <f>INDEX(RawData!L$2:L$1048576,MATCH(FmtData!$B$4+(ROW()-10),RawData!$A$2:$A$1048576,0))</f>
        <v>23</v>
      </c>
      <c r="N2329">
        <f>INDEX(RawData!M$2:M$1048576,MATCH(FmtData!$B$4+(ROW()-10),RawData!$A$2:$A$1048576,0))</f>
        <v>22.1</v>
      </c>
      <c r="O2329">
        <f>INDEX(RawData!N$2:N$1048576,MATCH(FmtData!$B$4+(ROW()-10),RawData!$A$2:$A$1048576,0))</f>
        <v>171.6</v>
      </c>
      <c r="P2329">
        <f>INDEX(RawData!O$2:O$1048576,MATCH(FmtData!$B$4+(ROW()-10),RawData!$A$2:$A$1048576,0))</f>
        <v>35.8078</v>
      </c>
      <c r="Q2329">
        <f>INDEX(RawData!P$2:P$1048576,MATCH(FmtData!$B$4+(ROW()-10),RawData!$A$2:$A$1048576,0))</f>
        <v>235.578</v>
      </c>
      <c r="R2329">
        <f>INDEX(RawData!Q$2:Q$1048576,MATCH(FmtData!$B$4+(ROW()-10),RawData!$A$2:$A$1048576,0))</f>
        <v>2.4414100000000002E-3</v>
      </c>
      <c r="S2329">
        <f>INDEX(RawData!R$2:R$1048576,MATCH(FmtData!$B$4+(ROW()-10),RawData!$A$2:$A$1048576,0))</f>
        <v>0.51633799999999996</v>
      </c>
      <c r="T2329">
        <f>INDEX(RawData!S$2:S$1048576,MATCH(FmtData!$B$4+(ROW()-10),RawData!$A$2:$A$1048576,0))</f>
        <v>0.52676999999999996</v>
      </c>
      <c r="U2329">
        <f>INDEX(RawData!T$2:T$1048576,MATCH(FmtData!$B$4+(ROW()-10),RawData!$A$2:$A$1048576,0))</f>
        <v>1.2207000000000001E-2</v>
      </c>
      <c r="V2329">
        <f>INDEX(RawData!U$2:U$1048576,MATCH(FmtData!$B$4+(ROW()-10),RawData!$A$2:$A$1048576,0))</f>
        <v>0.152588</v>
      </c>
      <c r="W2329" s="8">
        <f t="shared" si="798"/>
        <v>0.14038100000000001</v>
      </c>
      <c r="X2329" s="8">
        <f t="shared" si="793"/>
        <v>-0.26073607999999993</v>
      </c>
      <c r="Y2329" s="8">
        <f t="shared" si="794"/>
        <v>-0.15884651999999996</v>
      </c>
      <c r="Z2329" s="8">
        <f t="shared" si="799"/>
        <v>10.152691814042056</v>
      </c>
      <c r="AA2329" s="8">
        <f t="shared" si="800"/>
        <v>10.050802254042056</v>
      </c>
      <c r="AB2329" s="8">
        <f t="shared" si="795"/>
        <v>10.101747034042056</v>
      </c>
      <c r="AC2329" s="6">
        <f t="shared" si="814"/>
        <v>-271.755</v>
      </c>
      <c r="AD2329" s="15">
        <f t="shared" si="801"/>
        <v>-11.982999999999947</v>
      </c>
      <c r="AE2329" s="15">
        <f t="shared" si="802"/>
        <v>68.452791551277301</v>
      </c>
      <c r="AF2329" s="15">
        <f t="shared" si="803"/>
        <v>41.299610510253387</v>
      </c>
      <c r="AG2329" s="15">
        <f t="shared" si="804"/>
        <v>54.811079706319902</v>
      </c>
      <c r="AH2329" s="15">
        <f t="shared" si="796"/>
        <v>-112.86160518134807</v>
      </c>
      <c r="AI2329" s="17">
        <f t="shared" si="805"/>
        <v>1.179901996052221</v>
      </c>
      <c r="AJ2329" s="17">
        <f t="shared" si="806"/>
        <v>0.93753981506395334</v>
      </c>
      <c r="AK2329" s="17">
        <f t="shared" si="807"/>
        <v>0.75951461028015788</v>
      </c>
      <c r="AL2329" s="17">
        <f t="shared" si="808"/>
        <v>0.78174490703777533</v>
      </c>
      <c r="AM2329" s="17">
        <f t="shared" si="809"/>
        <v>0.77052274714301561</v>
      </c>
      <c r="AN2329" s="17">
        <f t="shared" si="810"/>
        <v>0.93753981506395334</v>
      </c>
      <c r="AO2329" s="17">
        <f t="shared" si="797"/>
        <v>0</v>
      </c>
      <c r="AP2329" s="17">
        <f t="shared" si="811"/>
        <v>7.7052274714301561</v>
      </c>
      <c r="AQ2329" s="17">
        <f t="shared" si="812"/>
        <v>11.799019960522211</v>
      </c>
      <c r="AR2329" s="17">
        <f t="shared" si="813"/>
        <v>20.011549605334785</v>
      </c>
    </row>
    <row r="2330" spans="2:44" x14ac:dyDescent="0.25">
      <c r="B2330">
        <f>INDEX(RawData!$A$2:$A$1048576,MATCH(FmtData!$B$4+(ROW()-10),RawData!$A$2:$A$1048576,0))</f>
        <v>2515</v>
      </c>
      <c r="C2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42230.195960648147</v>
      </c>
      <c r="D2330" s="46">
        <f>IF($B$6=1,MID(INDEX(RawData!$B$2:$B$1048576, MATCH(FmtData!$B$4+(ROW()-10),RawData!$A$2:$A$1048576,0)),12,8)+$B$5/24,INDEX(RawData!$C$2:$C$1048576, MATCH(FmtData!$B$4+(ROW()-10),RawData!$A$2:$A$1048576,0)))</f>
        <v>0.19596064814814815</v>
      </c>
      <c r="E2330">
        <f>INDEX(RawData!D$2:D$1048576,MATCH(FmtData!$B$4+(ROW()-10),RawData!$A$2:$A$1048576,0))</f>
        <v>2904.3</v>
      </c>
      <c r="F2330">
        <f>INDEX(RawData!E$2:E$1048576,MATCH(FmtData!$B$4+(ROW()-10),RawData!$A$2:$A$1048576,0))</f>
        <v>7.1738299999999997</v>
      </c>
      <c r="G2330">
        <f>INDEX(RawData!F$2:F$1048576,MATCH(FmtData!$B$4+(ROW()-10),RawData!$A$2:$A$1048576,0))</f>
        <v>-257.93900000000002</v>
      </c>
      <c r="H2330">
        <f>INDEX(RawData!G$2:G$1048576,MATCH(FmtData!$B$4+(ROW()-10),RawData!$A$2:$A$1048576,0))</f>
        <v>0.49980400000000003</v>
      </c>
      <c r="I2330">
        <f>INDEX(RawData!H$2:H$1048576,MATCH(FmtData!$B$4+(ROW()-10),RawData!$A$2:$A$1048576,0))</f>
        <v>-3.9036299999999999E-3</v>
      </c>
      <c r="J2330">
        <f>INDEX(RawData!I$2:I$1048576,MATCH(FmtData!$B$4+(ROW()-10),RawData!$A$2:$A$1048576,0))</f>
        <v>196.3</v>
      </c>
      <c r="K2330">
        <f>INDEX(RawData!J$2:J$1048576,MATCH(FmtData!$B$4+(ROW()-10),RawData!$A$2:$A$1048576,0))</f>
        <v>193.9</v>
      </c>
      <c r="L2330">
        <f>INDEX(RawData!K$2:K$1048576,MATCH(FmtData!$B$4+(ROW()-10),RawData!$A$2:$A$1048576,0))</f>
        <v>196.7</v>
      </c>
      <c r="M2330">
        <f>INDEX(RawData!L$2:L$1048576,MATCH(FmtData!$B$4+(ROW()-10),RawData!$A$2:$A$1048576,0))</f>
        <v>23.1</v>
      </c>
      <c r="N2330">
        <f>INDEX(RawData!M$2:M$1048576,MATCH(FmtData!$B$4+(ROW()-10),RawData!$A$2:$A$1048576,0))</f>
        <v>22.1</v>
      </c>
      <c r="O2330">
        <f>INDEX(RawData!N$2:N$1048576,MATCH(FmtData!$B$4+(ROW()-10),RawData!$A$2:$A$1048576,0))</f>
        <v>171.6</v>
      </c>
      <c r="P2330">
        <f>INDEX(RawData!O$2:O$1048576,MATCH(FmtData!$B$4+(ROW()-10),RawData!$A$2:$A$1048576,0))</f>
        <v>35.8078</v>
      </c>
      <c r="Q2330">
        <f>INDEX(RawData!P$2:P$1048576,MATCH(FmtData!$B$4+(ROW()-10),RawData!$A$2:$A$1048576,0))</f>
        <v>235.53200000000001</v>
      </c>
      <c r="R2330">
        <f>INDEX(RawData!Q$2:Q$1048576,MATCH(FmtData!$B$4+(ROW()-10),RawData!$A$2:$A$1048576,0))</f>
        <v>2.4414100000000002E-3</v>
      </c>
      <c r="S2330">
        <f>INDEX(RawData!R$2:R$1048576,MATCH(FmtData!$B$4+(ROW()-10),RawData!$A$2:$A$1048576,0))</f>
        <v>0.51633799999999996</v>
      </c>
      <c r="T2330">
        <f>INDEX(RawData!S$2:S$1048576,MATCH(FmtData!$B$4+(ROW()-10),RawData!$A$2:$A$1048576,0))</f>
        <v>0.52676999999999996</v>
      </c>
      <c r="U2330">
        <f>INDEX(RawData!T$2:T$1048576,MATCH(FmtData!$B$4+(ROW()-10),RawData!$A$2:$A$1048576,0))</f>
        <v>1.2207000000000001E-2</v>
      </c>
      <c r="V2330">
        <f>INDEX(RawData!U$2:U$1048576,MATCH(FmtData!$B$4+(ROW()-10),RawData!$A$2:$A$1048576,0))</f>
        <v>0.152588</v>
      </c>
      <c r="W2330" s="8">
        <f t="shared" si="798"/>
        <v>0.14038100000000001</v>
      </c>
      <c r="X2330" s="8">
        <f t="shared" si="793"/>
        <v>-0.26073607999999993</v>
      </c>
      <c r="Y2330" s="8">
        <f t="shared" si="794"/>
        <v>-0.15884651999999996</v>
      </c>
      <c r="Z2330" s="8">
        <f t="shared" si="799"/>
        <v>10.152691814042056</v>
      </c>
      <c r="AA2330" s="8">
        <f t="shared" si="800"/>
        <v>10.050802254042056</v>
      </c>
      <c r="AB2330" s="8">
        <f t="shared" si="795"/>
        <v>10.101747034042056</v>
      </c>
      <c r="AC2330" s="6">
        <f t="shared" si="814"/>
        <v>-271.80100000000004</v>
      </c>
      <c r="AD2330" s="15">
        <f t="shared" si="801"/>
        <v>-12.028999999999996</v>
      </c>
      <c r="AE2330" s="15">
        <f t="shared" si="802"/>
        <v>68.452791551277301</v>
      </c>
      <c r="AF2330" s="15">
        <f t="shared" si="803"/>
        <v>41.299610510253387</v>
      </c>
      <c r="AG2330" s="15">
        <f t="shared" si="804"/>
        <v>54.811079706319902</v>
      </c>
      <c r="AH2330" s="15">
        <f t="shared" si="796"/>
        <v>-112.90760518134812</v>
      </c>
      <c r="AI2330" s="17">
        <f t="shared" si="805"/>
        <v>1.179990305172536</v>
      </c>
      <c r="AJ2330" s="17">
        <f t="shared" si="806"/>
        <v>0.93759557040167074</v>
      </c>
      <c r="AK2330" s="17">
        <f t="shared" si="807"/>
        <v>0.75951461028015788</v>
      </c>
      <c r="AL2330" s="17">
        <f t="shared" si="808"/>
        <v>0.78174490703777533</v>
      </c>
      <c r="AM2330" s="17">
        <f t="shared" si="809"/>
        <v>0.77052274714301561</v>
      </c>
      <c r="AN2330" s="17">
        <f t="shared" si="810"/>
        <v>0.93759557040167074</v>
      </c>
      <c r="AO2330" s="17">
        <f t="shared" si="797"/>
        <v>-1.8784477758548856E-4</v>
      </c>
      <c r="AP2330" s="17">
        <f t="shared" si="811"/>
        <v>7.7052274714301561</v>
      </c>
      <c r="AQ2330" s="17">
        <f t="shared" si="812"/>
        <v>11.79990305172536</v>
      </c>
      <c r="AR2330" s="17">
        <f t="shared" si="813"/>
        <v>20.024373809199783</v>
      </c>
    </row>
    <row r="2331" spans="2:44" x14ac:dyDescent="0.25">
      <c r="B2331">
        <f>INDEX(RawData!$A$2:$A$1048576,MATCH(FmtData!$B$4+(ROW()-10),RawData!$A$2:$A$1048576,0))</f>
        <v>2516</v>
      </c>
      <c r="C2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42230.197106481479</v>
      </c>
      <c r="D2331" s="46">
        <f>IF($B$6=1,MID(INDEX(RawData!$B$2:$B$1048576, MATCH(FmtData!$B$4+(ROW()-10),RawData!$A$2:$A$1048576,0)),12,8)+$B$5/24,INDEX(RawData!$C$2:$C$1048576, MATCH(FmtData!$B$4+(ROW()-10),RawData!$A$2:$A$1048576,0)))</f>
        <v>0.19710648148148149</v>
      </c>
      <c r="E2331">
        <f>INDEX(RawData!D$2:D$1048576,MATCH(FmtData!$B$4+(ROW()-10),RawData!$A$2:$A$1048576,0))</f>
        <v>2901.19</v>
      </c>
      <c r="F2331">
        <f>INDEX(RawData!E$2:E$1048576,MATCH(FmtData!$B$4+(ROW()-10),RawData!$A$2:$A$1048576,0))</f>
        <v>7.1738299999999997</v>
      </c>
      <c r="G2331">
        <f>INDEX(RawData!F$2:F$1048576,MATCH(FmtData!$B$4+(ROW()-10),RawData!$A$2:$A$1048576,0))</f>
        <v>-257.93900000000002</v>
      </c>
      <c r="H2331">
        <f>INDEX(RawData!G$2:G$1048576,MATCH(FmtData!$B$4+(ROW()-10),RawData!$A$2:$A$1048576,0))</f>
        <v>0.49980400000000003</v>
      </c>
      <c r="I2331">
        <f>INDEX(RawData!H$2:H$1048576,MATCH(FmtData!$B$4+(ROW()-10),RawData!$A$2:$A$1048576,0))</f>
        <v>-3.9036299999999999E-3</v>
      </c>
      <c r="J2331">
        <f>INDEX(RawData!I$2:I$1048576,MATCH(FmtData!$B$4+(ROW()-10),RawData!$A$2:$A$1048576,0))</f>
        <v>194.6</v>
      </c>
      <c r="K2331">
        <f>INDEX(RawData!J$2:J$1048576,MATCH(FmtData!$B$4+(ROW()-10),RawData!$A$2:$A$1048576,0))</f>
        <v>195</v>
      </c>
      <c r="L2331">
        <f>INDEX(RawData!K$2:K$1048576,MATCH(FmtData!$B$4+(ROW()-10),RawData!$A$2:$A$1048576,0))</f>
        <v>195</v>
      </c>
      <c r="M2331">
        <f>INDEX(RawData!L$2:L$1048576,MATCH(FmtData!$B$4+(ROW()-10),RawData!$A$2:$A$1048576,0))</f>
        <v>23.2</v>
      </c>
      <c r="N2331">
        <f>INDEX(RawData!M$2:M$1048576,MATCH(FmtData!$B$4+(ROW()-10),RawData!$A$2:$A$1048576,0))</f>
        <v>22.1</v>
      </c>
      <c r="O2331">
        <f>INDEX(RawData!N$2:N$1048576,MATCH(FmtData!$B$4+(ROW()-10),RawData!$A$2:$A$1048576,0))</f>
        <v>171.6</v>
      </c>
      <c r="P2331">
        <f>INDEX(RawData!O$2:O$1048576,MATCH(FmtData!$B$4+(ROW()-10),RawData!$A$2:$A$1048576,0))</f>
        <v>35.819800000000001</v>
      </c>
      <c r="Q2331">
        <f>INDEX(RawData!P$2:P$1048576,MATCH(FmtData!$B$4+(ROW()-10),RawData!$A$2:$A$1048576,0))</f>
        <v>235.578</v>
      </c>
      <c r="R2331">
        <f>INDEX(RawData!Q$2:Q$1048576,MATCH(FmtData!$B$4+(ROW()-10),RawData!$A$2:$A$1048576,0))</f>
        <v>2.4414100000000002E-3</v>
      </c>
      <c r="S2331">
        <f>INDEX(RawData!R$2:R$1048576,MATCH(FmtData!$B$4+(ROW()-10),RawData!$A$2:$A$1048576,0))</f>
        <v>0.51633799999999996</v>
      </c>
      <c r="T2331">
        <f>INDEX(RawData!S$2:S$1048576,MATCH(FmtData!$B$4+(ROW()-10),RawData!$A$2:$A$1048576,0))</f>
        <v>0.52676999999999996</v>
      </c>
      <c r="U2331">
        <f>INDEX(RawData!T$2:T$1048576,MATCH(FmtData!$B$4+(ROW()-10),RawData!$A$2:$A$1048576,0))</f>
        <v>1.2207000000000001E-2</v>
      </c>
      <c r="V2331">
        <f>INDEX(RawData!U$2:U$1048576,MATCH(FmtData!$B$4+(ROW()-10),RawData!$A$2:$A$1048576,0))</f>
        <v>0.152588</v>
      </c>
      <c r="W2331" s="8">
        <f t="shared" si="798"/>
        <v>0.14038100000000001</v>
      </c>
      <c r="X2331" s="8">
        <f t="shared" si="793"/>
        <v>-0.26073607999999993</v>
      </c>
      <c r="Y2331" s="8">
        <f t="shared" si="794"/>
        <v>-0.15884651999999996</v>
      </c>
      <c r="Z2331" s="8">
        <f t="shared" si="799"/>
        <v>10.152691814042056</v>
      </c>
      <c r="AA2331" s="8">
        <f t="shared" si="800"/>
        <v>10.050802254042056</v>
      </c>
      <c r="AB2331" s="8">
        <f t="shared" si="795"/>
        <v>10.101747034042056</v>
      </c>
      <c r="AC2331" s="6">
        <f t="shared" si="814"/>
        <v>-271.755</v>
      </c>
      <c r="AD2331" s="15">
        <f t="shared" si="801"/>
        <v>-11.982999999999947</v>
      </c>
      <c r="AE2331" s="15">
        <f t="shared" si="802"/>
        <v>68.452791551277301</v>
      </c>
      <c r="AF2331" s="15">
        <f t="shared" si="803"/>
        <v>41.299610510253387</v>
      </c>
      <c r="AG2331" s="15">
        <f t="shared" si="804"/>
        <v>54.811079706319902</v>
      </c>
      <c r="AH2331" s="15">
        <f t="shared" si="796"/>
        <v>-112.86160518134807</v>
      </c>
      <c r="AI2331" s="17">
        <f t="shared" si="805"/>
        <v>1.179901996052221</v>
      </c>
      <c r="AJ2331" s="17">
        <f t="shared" si="806"/>
        <v>0.93753981506395334</v>
      </c>
      <c r="AK2331" s="17">
        <f t="shared" si="807"/>
        <v>0.75951461028015788</v>
      </c>
      <c r="AL2331" s="17">
        <f t="shared" si="808"/>
        <v>0.78174490703777533</v>
      </c>
      <c r="AM2331" s="17">
        <f t="shared" si="809"/>
        <v>0.77052274714301561</v>
      </c>
      <c r="AN2331" s="17">
        <f t="shared" si="810"/>
        <v>0.93753981506395334</v>
      </c>
      <c r="AO2331" s="17">
        <f t="shared" si="797"/>
        <v>1.8789772476224265E-4</v>
      </c>
      <c r="AP2331" s="17">
        <f t="shared" si="811"/>
        <v>7.7052274714301561</v>
      </c>
      <c r="AQ2331" s="17">
        <f t="shared" si="812"/>
        <v>11.799019960522211</v>
      </c>
      <c r="AR2331" s="17">
        <f t="shared" si="813"/>
        <v>20.002931188758847</v>
      </c>
    </row>
    <row r="2332" spans="2:44" x14ac:dyDescent="0.25">
      <c r="B2332">
        <f>INDEX(RawData!$A$2:$A$1048576,MATCH(FmtData!$B$4+(ROW()-10),RawData!$A$2:$A$1048576,0))</f>
        <v>2517</v>
      </c>
      <c r="C2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42230.198263888888</v>
      </c>
      <c r="D2332" s="46">
        <f>IF($B$6=1,MID(INDEX(RawData!$B$2:$B$1048576, MATCH(FmtData!$B$4+(ROW()-10),RawData!$A$2:$A$1048576,0)),12,8)+$B$5/24,INDEX(RawData!$C$2:$C$1048576, MATCH(FmtData!$B$4+(ROW()-10),RawData!$A$2:$A$1048576,0)))</f>
        <v>0.19826388888888888</v>
      </c>
      <c r="E2332">
        <f>INDEX(RawData!D$2:D$1048576,MATCH(FmtData!$B$4+(ROW()-10),RawData!$A$2:$A$1048576,0))</f>
        <v>2905.23</v>
      </c>
      <c r="F2332">
        <f>INDEX(RawData!E$2:E$1048576,MATCH(FmtData!$B$4+(ROW()-10),RawData!$A$2:$A$1048576,0))</f>
        <v>7.1738299999999997</v>
      </c>
      <c r="G2332">
        <f>INDEX(RawData!F$2:F$1048576,MATCH(FmtData!$B$4+(ROW()-10),RawData!$A$2:$A$1048576,0))</f>
        <v>-246.756</v>
      </c>
      <c r="H2332">
        <f>INDEX(RawData!G$2:G$1048576,MATCH(FmtData!$B$4+(ROW()-10),RawData!$A$2:$A$1048576,0))</f>
        <v>0.49978600000000001</v>
      </c>
      <c r="I2332">
        <f>INDEX(RawData!H$2:H$1048576,MATCH(FmtData!$B$4+(ROW()-10),RawData!$A$2:$A$1048576,0))</f>
        <v>-3.9036299999999999E-3</v>
      </c>
      <c r="J2332">
        <f>INDEX(RawData!I$2:I$1048576,MATCH(FmtData!$B$4+(ROW()-10),RawData!$A$2:$A$1048576,0))</f>
        <v>196.9</v>
      </c>
      <c r="K2332">
        <f>INDEX(RawData!J$2:J$1048576,MATCH(FmtData!$B$4+(ROW()-10),RawData!$A$2:$A$1048576,0))</f>
        <v>196.5</v>
      </c>
      <c r="L2332">
        <f>INDEX(RawData!K$2:K$1048576,MATCH(FmtData!$B$4+(ROW()-10),RawData!$A$2:$A$1048576,0))</f>
        <v>188.8</v>
      </c>
      <c r="M2332">
        <f>INDEX(RawData!L$2:L$1048576,MATCH(FmtData!$B$4+(ROW()-10),RawData!$A$2:$A$1048576,0))</f>
        <v>23.1</v>
      </c>
      <c r="N2332">
        <f>INDEX(RawData!M$2:M$1048576,MATCH(FmtData!$B$4+(ROW()-10),RawData!$A$2:$A$1048576,0))</f>
        <v>22.1</v>
      </c>
      <c r="O2332">
        <f>INDEX(RawData!N$2:N$1048576,MATCH(FmtData!$B$4+(ROW()-10),RawData!$A$2:$A$1048576,0))</f>
        <v>171.5</v>
      </c>
      <c r="P2332">
        <f>INDEX(RawData!O$2:O$1048576,MATCH(FmtData!$B$4+(ROW()-10),RawData!$A$2:$A$1048576,0))</f>
        <v>35.8078</v>
      </c>
      <c r="Q2332">
        <f>INDEX(RawData!P$2:P$1048576,MATCH(FmtData!$B$4+(ROW()-10),RawData!$A$2:$A$1048576,0))</f>
        <v>235.578</v>
      </c>
      <c r="R2332">
        <f>INDEX(RawData!Q$2:Q$1048576,MATCH(FmtData!$B$4+(ROW()-10),RawData!$A$2:$A$1048576,0))</f>
        <v>2.4414100000000002E-3</v>
      </c>
      <c r="S2332">
        <f>INDEX(RawData!R$2:R$1048576,MATCH(FmtData!$B$4+(ROW()-10),RawData!$A$2:$A$1048576,0))</f>
        <v>0.51633799999999996</v>
      </c>
      <c r="T2332">
        <f>INDEX(RawData!S$2:S$1048576,MATCH(FmtData!$B$4+(ROW()-10),RawData!$A$2:$A$1048576,0))</f>
        <v>0.52676999999999996</v>
      </c>
      <c r="U2332">
        <f>INDEX(RawData!T$2:T$1048576,MATCH(FmtData!$B$4+(ROW()-10),RawData!$A$2:$A$1048576,0))</f>
        <v>1.5258799999999999E-2</v>
      </c>
      <c r="V2332">
        <f>INDEX(RawData!U$2:U$1048576,MATCH(FmtData!$B$4+(ROW()-10),RawData!$A$2:$A$1048576,0))</f>
        <v>0.152588</v>
      </c>
      <c r="W2332" s="8">
        <f t="shared" si="798"/>
        <v>0.13732920000000001</v>
      </c>
      <c r="X2332" s="8">
        <f t="shared" si="793"/>
        <v>-0.26073607999999993</v>
      </c>
      <c r="Y2332" s="8">
        <f t="shared" si="794"/>
        <v>-0.15884651999999996</v>
      </c>
      <c r="Z2332" s="8">
        <f t="shared" si="799"/>
        <v>10.152691814042056</v>
      </c>
      <c r="AA2332" s="8">
        <f t="shared" si="800"/>
        <v>10.050802254042056</v>
      </c>
      <c r="AB2332" s="8">
        <f t="shared" si="795"/>
        <v>10.101747034042056</v>
      </c>
      <c r="AC2332" s="6">
        <f t="shared" si="814"/>
        <v>-271.755</v>
      </c>
      <c r="AD2332" s="15">
        <f t="shared" si="801"/>
        <v>-11.982999999999947</v>
      </c>
      <c r="AE2332" s="15">
        <f t="shared" si="802"/>
        <v>68.452791551277301</v>
      </c>
      <c r="AF2332" s="15">
        <f t="shared" si="803"/>
        <v>41.299610510253387</v>
      </c>
      <c r="AG2332" s="15">
        <f t="shared" si="804"/>
        <v>54.811079706319902</v>
      </c>
      <c r="AH2332" s="15">
        <f t="shared" si="796"/>
        <v>-112.86160518134807</v>
      </c>
      <c r="AI2332" s="17">
        <f t="shared" si="805"/>
        <v>1.179901996052221</v>
      </c>
      <c r="AJ2332" s="17">
        <f t="shared" si="806"/>
        <v>0.93753981506395334</v>
      </c>
      <c r="AK2332" s="17">
        <f t="shared" si="807"/>
        <v>0.75951461028015788</v>
      </c>
      <c r="AL2332" s="17">
        <f t="shared" si="808"/>
        <v>0.78174490703777533</v>
      </c>
      <c r="AM2332" s="17">
        <f t="shared" si="809"/>
        <v>0.77052274714301561</v>
      </c>
      <c r="AN2332" s="17">
        <f t="shared" si="810"/>
        <v>0.93753981506395334</v>
      </c>
      <c r="AO2332" s="17">
        <f t="shared" si="797"/>
        <v>-2.810998051271385E-4</v>
      </c>
      <c r="AP2332" s="17">
        <f t="shared" si="811"/>
        <v>7.7052274714301561</v>
      </c>
      <c r="AQ2332" s="17">
        <f t="shared" si="812"/>
        <v>11.799019960522211</v>
      </c>
      <c r="AR2332" s="17">
        <f t="shared" si="813"/>
        <v>20.030785911132281</v>
      </c>
    </row>
    <row r="2333" spans="2:44" x14ac:dyDescent="0.25">
      <c r="B2333">
        <f>INDEX(RawData!$A$2:$A$1048576,MATCH(FmtData!$B$4+(ROW()-10),RawData!$A$2:$A$1048576,0))</f>
        <v>2518</v>
      </c>
      <c r="C2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42230.199432870373</v>
      </c>
      <c r="D2333" s="46">
        <f>IF($B$6=1,MID(INDEX(RawData!$B$2:$B$1048576, MATCH(FmtData!$B$4+(ROW()-10),RawData!$A$2:$A$1048576,0)),12,8)+$B$5/24,INDEX(RawData!$C$2:$C$1048576, MATCH(FmtData!$B$4+(ROW()-10),RawData!$A$2:$A$1048576,0)))</f>
        <v>0.19943287037037036</v>
      </c>
      <c r="E2333">
        <f>INDEX(RawData!D$2:D$1048576,MATCH(FmtData!$B$4+(ROW()-10),RawData!$A$2:$A$1048576,0))</f>
        <v>2902.44</v>
      </c>
      <c r="F2333">
        <f>INDEX(RawData!E$2:E$1048576,MATCH(FmtData!$B$4+(ROW()-10),RawData!$A$2:$A$1048576,0))</f>
        <v>7.1738299999999997</v>
      </c>
      <c r="G2333">
        <f>INDEX(RawData!F$2:F$1048576,MATCH(FmtData!$B$4+(ROW()-10),RawData!$A$2:$A$1048576,0))</f>
        <v>-257.93900000000002</v>
      </c>
      <c r="H2333">
        <f>INDEX(RawData!G$2:G$1048576,MATCH(FmtData!$B$4+(ROW()-10),RawData!$A$2:$A$1048576,0))</f>
        <v>0.49980400000000003</v>
      </c>
      <c r="I2333">
        <f>INDEX(RawData!H$2:H$1048576,MATCH(FmtData!$B$4+(ROW()-10),RawData!$A$2:$A$1048576,0))</f>
        <v>-3.9036299999999999E-3</v>
      </c>
      <c r="J2333">
        <f>INDEX(RawData!I$2:I$1048576,MATCH(FmtData!$B$4+(ROW()-10),RawData!$A$2:$A$1048576,0))</f>
        <v>194.1</v>
      </c>
      <c r="K2333">
        <f>INDEX(RawData!J$2:J$1048576,MATCH(FmtData!$B$4+(ROW()-10),RawData!$A$2:$A$1048576,0))</f>
        <v>194.3</v>
      </c>
      <c r="L2333">
        <f>INDEX(RawData!K$2:K$1048576,MATCH(FmtData!$B$4+(ROW()-10),RawData!$A$2:$A$1048576,0))</f>
        <v>191.1</v>
      </c>
      <c r="M2333">
        <f>INDEX(RawData!L$2:L$1048576,MATCH(FmtData!$B$4+(ROW()-10),RawData!$A$2:$A$1048576,0))</f>
        <v>23</v>
      </c>
      <c r="N2333">
        <f>INDEX(RawData!M$2:M$1048576,MATCH(FmtData!$B$4+(ROW()-10),RawData!$A$2:$A$1048576,0))</f>
        <v>22.1</v>
      </c>
      <c r="O2333">
        <f>INDEX(RawData!N$2:N$1048576,MATCH(FmtData!$B$4+(ROW()-10),RawData!$A$2:$A$1048576,0))</f>
        <v>171.7</v>
      </c>
      <c r="P2333">
        <f>INDEX(RawData!O$2:O$1048576,MATCH(FmtData!$B$4+(ROW()-10),RawData!$A$2:$A$1048576,0))</f>
        <v>35.8078</v>
      </c>
      <c r="Q2333">
        <f>INDEX(RawData!P$2:P$1048576,MATCH(FmtData!$B$4+(ROW()-10),RawData!$A$2:$A$1048576,0))</f>
        <v>235.81</v>
      </c>
      <c r="R2333">
        <f>INDEX(RawData!Q$2:Q$1048576,MATCH(FmtData!$B$4+(ROW()-10),RawData!$A$2:$A$1048576,0))</f>
        <v>2.4414100000000002E-3</v>
      </c>
      <c r="S2333">
        <f>INDEX(RawData!R$2:R$1048576,MATCH(FmtData!$B$4+(ROW()-10),RawData!$A$2:$A$1048576,0))</f>
        <v>0.51633799999999996</v>
      </c>
      <c r="T2333">
        <f>INDEX(RawData!S$2:S$1048576,MATCH(FmtData!$B$4+(ROW()-10),RawData!$A$2:$A$1048576,0))</f>
        <v>0.52676999999999996</v>
      </c>
      <c r="U2333">
        <f>INDEX(RawData!T$2:T$1048576,MATCH(FmtData!$B$4+(ROW()-10),RawData!$A$2:$A$1048576,0))</f>
        <v>1.5258799999999999E-2</v>
      </c>
      <c r="V2333">
        <f>INDEX(RawData!U$2:U$1048576,MATCH(FmtData!$B$4+(ROW()-10),RawData!$A$2:$A$1048576,0))</f>
        <v>0.152588</v>
      </c>
      <c r="W2333" s="8">
        <f t="shared" si="798"/>
        <v>0.13732920000000001</v>
      </c>
      <c r="X2333" s="8">
        <f t="shared" si="793"/>
        <v>-0.26073607999999993</v>
      </c>
      <c r="Y2333" s="8">
        <f t="shared" si="794"/>
        <v>-0.15884651999999996</v>
      </c>
      <c r="Z2333" s="8">
        <f t="shared" si="799"/>
        <v>10.152691814042056</v>
      </c>
      <c r="AA2333" s="8">
        <f t="shared" si="800"/>
        <v>10.050802254042056</v>
      </c>
      <c r="AB2333" s="8">
        <f t="shared" si="795"/>
        <v>10.101747034042056</v>
      </c>
      <c r="AC2333" s="6">
        <f t="shared" si="814"/>
        <v>-271.52300000000002</v>
      </c>
      <c r="AD2333" s="15">
        <f t="shared" si="801"/>
        <v>-11.750999999999976</v>
      </c>
      <c r="AE2333" s="15">
        <f t="shared" si="802"/>
        <v>68.452791551277301</v>
      </c>
      <c r="AF2333" s="15">
        <f t="shared" si="803"/>
        <v>41.299610510253387</v>
      </c>
      <c r="AG2333" s="15">
        <f t="shared" si="804"/>
        <v>54.811079706319902</v>
      </c>
      <c r="AH2333" s="15">
        <f t="shared" si="796"/>
        <v>-112.6296051813481</v>
      </c>
      <c r="AI2333" s="17">
        <f t="shared" si="805"/>
        <v>1.1794568122895654</v>
      </c>
      <c r="AJ2333" s="17">
        <f t="shared" si="806"/>
        <v>0.9372587152588262</v>
      </c>
      <c r="AK2333" s="17">
        <f t="shared" si="807"/>
        <v>0.75951461028015788</v>
      </c>
      <c r="AL2333" s="17">
        <f t="shared" si="808"/>
        <v>0.78174490703777533</v>
      </c>
      <c r="AM2333" s="17">
        <f t="shared" si="809"/>
        <v>0.77052274714301561</v>
      </c>
      <c r="AN2333" s="17">
        <f t="shared" si="810"/>
        <v>0.9372587152588262</v>
      </c>
      <c r="AO2333" s="17">
        <f t="shared" si="797"/>
        <v>-1.3201024934228478E-4</v>
      </c>
      <c r="AP2333" s="17">
        <f t="shared" si="811"/>
        <v>7.7052274714301561</v>
      </c>
      <c r="AQ2333" s="17">
        <f t="shared" si="812"/>
        <v>11.794568122895654</v>
      </c>
      <c r="AR2333" s="17">
        <f t="shared" si="813"/>
        <v>20.011549605334785</v>
      </c>
    </row>
    <row r="2334" spans="2:44" x14ac:dyDescent="0.25">
      <c r="B2334">
        <f>INDEX(RawData!$A$2:$A$1048576,MATCH(FmtData!$B$4+(ROW()-10),RawData!$A$2:$A$1048576,0))</f>
        <v>2519</v>
      </c>
      <c r="C2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42230.200578703705</v>
      </c>
      <c r="D2334" s="46">
        <f>IF($B$6=1,MID(INDEX(RawData!$B$2:$B$1048576, MATCH(FmtData!$B$4+(ROW()-10),RawData!$A$2:$A$1048576,0)),12,8)+$B$5/24,INDEX(RawData!$C$2:$C$1048576, MATCH(FmtData!$B$4+(ROW()-10),RawData!$A$2:$A$1048576,0)))</f>
        <v>0.2005787037037037</v>
      </c>
      <c r="E2334">
        <f>INDEX(RawData!D$2:D$1048576,MATCH(FmtData!$B$4+(ROW()-10),RawData!$A$2:$A$1048576,0))</f>
        <v>2902.44</v>
      </c>
      <c r="F2334">
        <f>INDEX(RawData!E$2:E$1048576,MATCH(FmtData!$B$4+(ROW()-10),RawData!$A$2:$A$1048576,0))</f>
        <v>7.1738299999999997</v>
      </c>
      <c r="G2334">
        <f>INDEX(RawData!F$2:F$1048576,MATCH(FmtData!$B$4+(ROW()-10),RawData!$A$2:$A$1048576,0))</f>
        <v>-257.93900000000002</v>
      </c>
      <c r="H2334">
        <f>INDEX(RawData!G$2:G$1048576,MATCH(FmtData!$B$4+(ROW()-10),RawData!$A$2:$A$1048576,0))</f>
        <v>0.49980400000000003</v>
      </c>
      <c r="I2334">
        <f>INDEX(RawData!H$2:H$1048576,MATCH(FmtData!$B$4+(ROW()-10),RawData!$A$2:$A$1048576,0))</f>
        <v>-3.9036299999999999E-3</v>
      </c>
      <c r="J2334">
        <f>INDEX(RawData!I$2:I$1048576,MATCH(FmtData!$B$4+(ROW()-10),RawData!$A$2:$A$1048576,0))</f>
        <v>198</v>
      </c>
      <c r="K2334">
        <f>INDEX(RawData!J$2:J$1048576,MATCH(FmtData!$B$4+(ROW()-10),RawData!$A$2:$A$1048576,0))</f>
        <v>194</v>
      </c>
      <c r="L2334">
        <f>INDEX(RawData!K$2:K$1048576,MATCH(FmtData!$B$4+(ROW()-10),RawData!$A$2:$A$1048576,0))</f>
        <v>195.8</v>
      </c>
      <c r="M2334">
        <f>INDEX(RawData!L$2:L$1048576,MATCH(FmtData!$B$4+(ROW()-10),RawData!$A$2:$A$1048576,0))</f>
        <v>23.1</v>
      </c>
      <c r="N2334">
        <f>INDEX(RawData!M$2:M$1048576,MATCH(FmtData!$B$4+(ROW()-10),RawData!$A$2:$A$1048576,0))</f>
        <v>22.1</v>
      </c>
      <c r="O2334">
        <f>INDEX(RawData!N$2:N$1048576,MATCH(FmtData!$B$4+(ROW()-10),RawData!$A$2:$A$1048576,0))</f>
        <v>171.5</v>
      </c>
      <c r="P2334">
        <f>INDEX(RawData!O$2:O$1048576,MATCH(FmtData!$B$4+(ROW()-10),RawData!$A$2:$A$1048576,0))</f>
        <v>35.8078</v>
      </c>
      <c r="Q2334">
        <f>INDEX(RawData!P$2:P$1048576,MATCH(FmtData!$B$4+(ROW()-10),RawData!$A$2:$A$1048576,0))</f>
        <v>235.423</v>
      </c>
      <c r="R2334">
        <f>INDEX(RawData!Q$2:Q$1048576,MATCH(FmtData!$B$4+(ROW()-10),RawData!$A$2:$A$1048576,0))</f>
        <v>2.4414100000000002E-3</v>
      </c>
      <c r="S2334">
        <f>INDEX(RawData!R$2:R$1048576,MATCH(FmtData!$B$4+(ROW()-10),RawData!$A$2:$A$1048576,0))</f>
        <v>0.51633799999999996</v>
      </c>
      <c r="T2334">
        <f>INDEX(RawData!S$2:S$1048576,MATCH(FmtData!$B$4+(ROW()-10),RawData!$A$2:$A$1048576,0))</f>
        <v>0.52676999999999996</v>
      </c>
      <c r="U2334">
        <f>INDEX(RawData!T$2:T$1048576,MATCH(FmtData!$B$4+(ROW()-10),RawData!$A$2:$A$1048576,0))</f>
        <v>1.5258799999999999E-2</v>
      </c>
      <c r="V2334">
        <f>INDEX(RawData!U$2:U$1048576,MATCH(FmtData!$B$4+(ROW()-10),RawData!$A$2:$A$1048576,0))</f>
        <v>0.152588</v>
      </c>
      <c r="W2334" s="8">
        <f t="shared" si="798"/>
        <v>0.13732920000000001</v>
      </c>
      <c r="X2334" s="8">
        <f t="shared" si="793"/>
        <v>-0.26073607999999993</v>
      </c>
      <c r="Y2334" s="8">
        <f t="shared" si="794"/>
        <v>-0.15884651999999996</v>
      </c>
      <c r="Z2334" s="8">
        <f t="shared" si="799"/>
        <v>10.152691814042056</v>
      </c>
      <c r="AA2334" s="8">
        <f t="shared" si="800"/>
        <v>10.050802254042056</v>
      </c>
      <c r="AB2334" s="8">
        <f t="shared" si="795"/>
        <v>10.101747034042056</v>
      </c>
      <c r="AC2334" s="6">
        <f t="shared" si="814"/>
        <v>-271.91000000000003</v>
      </c>
      <c r="AD2334" s="15">
        <f t="shared" si="801"/>
        <v>-12.137999999999977</v>
      </c>
      <c r="AE2334" s="15">
        <f t="shared" si="802"/>
        <v>68.452791551277301</v>
      </c>
      <c r="AF2334" s="15">
        <f t="shared" si="803"/>
        <v>41.299610510253387</v>
      </c>
      <c r="AG2334" s="15">
        <f t="shared" si="804"/>
        <v>54.811079706319902</v>
      </c>
      <c r="AH2334" s="15">
        <f t="shared" si="796"/>
        <v>-113.0166051813481</v>
      </c>
      <c r="AI2334" s="17">
        <f t="shared" si="805"/>
        <v>1.1801996121742784</v>
      </c>
      <c r="AJ2334" s="17">
        <f t="shared" si="806"/>
        <v>0.93772771278871558</v>
      </c>
      <c r="AK2334" s="17">
        <f t="shared" si="807"/>
        <v>0.75951461028015788</v>
      </c>
      <c r="AL2334" s="17">
        <f t="shared" si="808"/>
        <v>0.78174490703777533</v>
      </c>
      <c r="AM2334" s="17">
        <f t="shared" si="809"/>
        <v>0.77052274714301561</v>
      </c>
      <c r="AN2334" s="17">
        <f t="shared" si="810"/>
        <v>0.93772771278871558</v>
      </c>
      <c r="AO2334" s="17">
        <f t="shared" si="797"/>
        <v>-6.0100777923166593E-4</v>
      </c>
      <c r="AP2334" s="17">
        <f t="shared" si="811"/>
        <v>7.7052274714301561</v>
      </c>
      <c r="AQ2334" s="17">
        <f t="shared" si="812"/>
        <v>11.801996121742784</v>
      </c>
      <c r="AR2334" s="17">
        <f t="shared" si="813"/>
        <v>20.011549605334785</v>
      </c>
    </row>
    <row r="2335" spans="2:44" x14ac:dyDescent="0.25">
      <c r="B2335">
        <f>INDEX(RawData!$A$2:$A$1048576,MATCH(FmtData!$B$4+(ROW()-10),RawData!$A$2:$A$1048576,0))</f>
        <v>2520</v>
      </c>
      <c r="C2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42230.201747685183</v>
      </c>
      <c r="D2335" s="46">
        <f>IF($B$6=1,MID(INDEX(RawData!$B$2:$B$1048576, MATCH(FmtData!$B$4+(ROW()-10),RawData!$A$2:$A$1048576,0)),12,8)+$B$5/24,INDEX(RawData!$C$2:$C$1048576, MATCH(FmtData!$B$4+(ROW()-10),RawData!$A$2:$A$1048576,0)))</f>
        <v>0.20174768518518518</v>
      </c>
      <c r="E2335">
        <f>INDEX(RawData!D$2:D$1048576,MATCH(FmtData!$B$4+(ROW()-10),RawData!$A$2:$A$1048576,0))</f>
        <v>2905.23</v>
      </c>
      <c r="F2335">
        <f>INDEX(RawData!E$2:E$1048576,MATCH(FmtData!$B$4+(ROW()-10),RawData!$A$2:$A$1048576,0))</f>
        <v>7.1738299999999997</v>
      </c>
      <c r="G2335">
        <f>INDEX(RawData!F$2:F$1048576,MATCH(FmtData!$B$4+(ROW()-10),RawData!$A$2:$A$1048576,0))</f>
        <v>-257.93900000000002</v>
      </c>
      <c r="H2335">
        <f>INDEX(RawData!G$2:G$1048576,MATCH(FmtData!$B$4+(ROW()-10),RawData!$A$2:$A$1048576,0))</f>
        <v>0.49980400000000003</v>
      </c>
      <c r="I2335">
        <f>INDEX(RawData!H$2:H$1048576,MATCH(FmtData!$B$4+(ROW()-10),RawData!$A$2:$A$1048576,0))</f>
        <v>-3.9036299999999999E-3</v>
      </c>
      <c r="J2335">
        <f>INDEX(RawData!I$2:I$1048576,MATCH(FmtData!$B$4+(ROW()-10),RawData!$A$2:$A$1048576,0))</f>
        <v>195.2</v>
      </c>
      <c r="K2335">
        <f>INDEX(RawData!J$2:J$1048576,MATCH(FmtData!$B$4+(ROW()-10),RawData!$A$2:$A$1048576,0))</f>
        <v>196.2</v>
      </c>
      <c r="L2335">
        <f>INDEX(RawData!K$2:K$1048576,MATCH(FmtData!$B$4+(ROW()-10),RawData!$A$2:$A$1048576,0))</f>
        <v>196.8</v>
      </c>
      <c r="M2335">
        <f>INDEX(RawData!L$2:L$1048576,MATCH(FmtData!$B$4+(ROW()-10),RawData!$A$2:$A$1048576,0))</f>
        <v>23.1</v>
      </c>
      <c r="N2335">
        <f>INDEX(RawData!M$2:M$1048576,MATCH(FmtData!$B$4+(ROW()-10),RawData!$A$2:$A$1048576,0))</f>
        <v>22.1</v>
      </c>
      <c r="O2335">
        <f>INDEX(RawData!N$2:N$1048576,MATCH(FmtData!$B$4+(ROW()-10),RawData!$A$2:$A$1048576,0))</f>
        <v>171.8</v>
      </c>
      <c r="P2335">
        <f>INDEX(RawData!O$2:O$1048576,MATCH(FmtData!$B$4+(ROW()-10),RawData!$A$2:$A$1048576,0))</f>
        <v>35.819800000000001</v>
      </c>
      <c r="Q2335">
        <f>INDEX(RawData!P$2:P$1048576,MATCH(FmtData!$B$4+(ROW()-10),RawData!$A$2:$A$1048576,0))</f>
        <v>235.81</v>
      </c>
      <c r="R2335">
        <f>INDEX(RawData!Q$2:Q$1048576,MATCH(FmtData!$B$4+(ROW()-10),RawData!$A$2:$A$1048576,0))</f>
        <v>1.8310500000000001E-3</v>
      </c>
      <c r="S2335">
        <f>INDEX(RawData!R$2:R$1048576,MATCH(FmtData!$B$4+(ROW()-10),RawData!$A$2:$A$1048576,0))</f>
        <v>0.51633799999999996</v>
      </c>
      <c r="T2335">
        <f>INDEX(RawData!S$2:S$1048576,MATCH(FmtData!$B$4+(ROW()-10),RawData!$A$2:$A$1048576,0))</f>
        <v>0.52676999999999996</v>
      </c>
      <c r="U2335">
        <f>INDEX(RawData!T$2:T$1048576,MATCH(FmtData!$B$4+(ROW()-10),RawData!$A$2:$A$1048576,0))</f>
        <v>1.5258799999999999E-2</v>
      </c>
      <c r="V2335">
        <f>INDEX(RawData!U$2:U$1048576,MATCH(FmtData!$B$4+(ROW()-10),RawData!$A$2:$A$1048576,0))</f>
        <v>0.152588</v>
      </c>
      <c r="W2335" s="8">
        <f t="shared" si="798"/>
        <v>0.13732920000000001</v>
      </c>
      <c r="X2335" s="8">
        <f t="shared" si="793"/>
        <v>-0.26073607999999993</v>
      </c>
      <c r="Y2335" s="8">
        <f t="shared" si="794"/>
        <v>-0.15884651999999996</v>
      </c>
      <c r="Z2335" s="8">
        <f t="shared" si="799"/>
        <v>10.152691814042056</v>
      </c>
      <c r="AA2335" s="8">
        <f t="shared" si="800"/>
        <v>10.050802254042056</v>
      </c>
      <c r="AB2335" s="8">
        <f t="shared" si="795"/>
        <v>10.101747034042056</v>
      </c>
      <c r="AC2335" s="6">
        <f t="shared" si="814"/>
        <v>-271.52300000000002</v>
      </c>
      <c r="AD2335" s="15">
        <f t="shared" si="801"/>
        <v>-11.750999999999976</v>
      </c>
      <c r="AE2335" s="15">
        <f t="shared" si="802"/>
        <v>68.452791551277301</v>
      </c>
      <c r="AF2335" s="15">
        <f t="shared" si="803"/>
        <v>41.299610510253387</v>
      </c>
      <c r="AG2335" s="15">
        <f t="shared" si="804"/>
        <v>54.811079706319902</v>
      </c>
      <c r="AH2335" s="15">
        <f t="shared" si="796"/>
        <v>-112.6296051813481</v>
      </c>
      <c r="AI2335" s="17">
        <f t="shared" si="805"/>
        <v>1.1794568122895654</v>
      </c>
      <c r="AJ2335" s="17">
        <f t="shared" si="806"/>
        <v>0.9372587152588262</v>
      </c>
      <c r="AK2335" s="17">
        <f t="shared" si="807"/>
        <v>0.75951461028015788</v>
      </c>
      <c r="AL2335" s="17">
        <f t="shared" si="808"/>
        <v>0.78174490703777533</v>
      </c>
      <c r="AM2335" s="17">
        <f t="shared" si="809"/>
        <v>0.77052274714301561</v>
      </c>
      <c r="AN2335" s="17">
        <f t="shared" si="810"/>
        <v>0.9372587152588262</v>
      </c>
      <c r="AO2335" s="17">
        <f t="shared" si="797"/>
        <v>1.490103652590502E-4</v>
      </c>
      <c r="AP2335" s="17">
        <f t="shared" si="811"/>
        <v>7.7052274714301561</v>
      </c>
      <c r="AQ2335" s="17">
        <f t="shared" si="812"/>
        <v>11.794568122895654</v>
      </c>
      <c r="AR2335" s="17">
        <f t="shared" si="813"/>
        <v>20.030785911132281</v>
      </c>
    </row>
    <row r="2336" spans="2:44" x14ac:dyDescent="0.25">
      <c r="B2336">
        <f>INDEX(RawData!$A$2:$A$1048576,MATCH(FmtData!$B$4+(ROW()-10),RawData!$A$2:$A$1048576,0))</f>
        <v>2521</v>
      </c>
      <c r="C2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42230.202905092592</v>
      </c>
      <c r="D2336" s="46">
        <f>IF($B$6=1,MID(INDEX(RawData!$B$2:$B$1048576, MATCH(FmtData!$B$4+(ROW()-10),RawData!$A$2:$A$1048576,0)),12,8)+$B$5/24,INDEX(RawData!$C$2:$C$1048576, MATCH(FmtData!$B$4+(ROW()-10),RawData!$A$2:$A$1048576,0)))</f>
        <v>0.2029050925925926</v>
      </c>
      <c r="E2336">
        <f>INDEX(RawData!D$2:D$1048576,MATCH(FmtData!$B$4+(ROW()-10),RawData!$A$2:$A$1048576,0))</f>
        <v>2902.44</v>
      </c>
      <c r="F2336">
        <f>INDEX(RawData!E$2:E$1048576,MATCH(FmtData!$B$4+(ROW()-10),RawData!$A$2:$A$1048576,0))</f>
        <v>7.1738299999999997</v>
      </c>
      <c r="G2336">
        <f>INDEX(RawData!F$2:F$1048576,MATCH(FmtData!$B$4+(ROW()-10),RawData!$A$2:$A$1048576,0))</f>
        <v>-257.93900000000002</v>
      </c>
      <c r="H2336">
        <f>INDEX(RawData!G$2:G$1048576,MATCH(FmtData!$B$4+(ROW()-10),RawData!$A$2:$A$1048576,0))</f>
        <v>0.49980400000000003</v>
      </c>
      <c r="I2336">
        <f>INDEX(RawData!H$2:H$1048576,MATCH(FmtData!$B$4+(ROW()-10),RawData!$A$2:$A$1048576,0))</f>
        <v>-3.9036299999999999E-3</v>
      </c>
      <c r="J2336">
        <f>INDEX(RawData!I$2:I$1048576,MATCH(FmtData!$B$4+(ROW()-10),RawData!$A$2:$A$1048576,0))</f>
        <v>196.6</v>
      </c>
      <c r="K2336">
        <f>INDEX(RawData!J$2:J$1048576,MATCH(FmtData!$B$4+(ROW()-10),RawData!$A$2:$A$1048576,0))</f>
        <v>195</v>
      </c>
      <c r="L2336">
        <f>INDEX(RawData!K$2:K$1048576,MATCH(FmtData!$B$4+(ROW()-10),RawData!$A$2:$A$1048576,0))</f>
        <v>189.8</v>
      </c>
      <c r="M2336">
        <f>INDEX(RawData!L$2:L$1048576,MATCH(FmtData!$B$4+(ROW()-10),RawData!$A$2:$A$1048576,0))</f>
        <v>23.1</v>
      </c>
      <c r="N2336">
        <f>INDEX(RawData!M$2:M$1048576,MATCH(FmtData!$B$4+(ROW()-10),RawData!$A$2:$A$1048576,0))</f>
        <v>22.1</v>
      </c>
      <c r="O2336">
        <f>INDEX(RawData!N$2:N$1048576,MATCH(FmtData!$B$4+(ROW()-10),RawData!$A$2:$A$1048576,0))</f>
        <v>171.6</v>
      </c>
      <c r="P2336">
        <f>INDEX(RawData!O$2:O$1048576,MATCH(FmtData!$B$4+(ROW()-10),RawData!$A$2:$A$1048576,0))</f>
        <v>35.8078</v>
      </c>
      <c r="Q2336">
        <f>INDEX(RawData!P$2:P$1048576,MATCH(FmtData!$B$4+(ROW()-10),RawData!$A$2:$A$1048576,0))</f>
        <v>235.3</v>
      </c>
      <c r="R2336">
        <f>INDEX(RawData!Q$2:Q$1048576,MATCH(FmtData!$B$4+(ROW()-10),RawData!$A$2:$A$1048576,0))</f>
        <v>2.4414100000000002E-3</v>
      </c>
      <c r="S2336">
        <f>INDEX(RawData!R$2:R$1048576,MATCH(FmtData!$B$4+(ROW()-10),RawData!$A$2:$A$1048576,0))</f>
        <v>0.51633799999999996</v>
      </c>
      <c r="T2336">
        <f>INDEX(RawData!S$2:S$1048576,MATCH(FmtData!$B$4+(ROW()-10),RawData!$A$2:$A$1048576,0))</f>
        <v>0.52676999999999996</v>
      </c>
      <c r="U2336">
        <f>INDEX(RawData!T$2:T$1048576,MATCH(FmtData!$B$4+(ROW()-10),RawData!$A$2:$A$1048576,0))</f>
        <v>1.5258799999999999E-2</v>
      </c>
      <c r="V2336">
        <f>INDEX(RawData!U$2:U$1048576,MATCH(FmtData!$B$4+(ROW()-10),RawData!$A$2:$A$1048576,0))</f>
        <v>0.152588</v>
      </c>
      <c r="W2336" s="8">
        <f t="shared" si="798"/>
        <v>0.13732920000000001</v>
      </c>
      <c r="X2336" s="8">
        <f t="shared" si="793"/>
        <v>-0.26073607999999993</v>
      </c>
      <c r="Y2336" s="8">
        <f t="shared" si="794"/>
        <v>-0.15884651999999996</v>
      </c>
      <c r="Z2336" s="8">
        <f t="shared" si="799"/>
        <v>10.152691814042056</v>
      </c>
      <c r="AA2336" s="8">
        <f t="shared" si="800"/>
        <v>10.050802254042056</v>
      </c>
      <c r="AB2336" s="8">
        <f t="shared" si="795"/>
        <v>10.101747034042056</v>
      </c>
      <c r="AC2336" s="6">
        <f t="shared" si="814"/>
        <v>-272.03300000000002</v>
      </c>
      <c r="AD2336" s="15">
        <f t="shared" si="801"/>
        <v>-12.260999999999967</v>
      </c>
      <c r="AE2336" s="15">
        <f t="shared" si="802"/>
        <v>68.452791551277301</v>
      </c>
      <c r="AF2336" s="15">
        <f t="shared" si="803"/>
        <v>41.299610510253387</v>
      </c>
      <c r="AG2336" s="15">
        <f t="shared" si="804"/>
        <v>54.811079706319902</v>
      </c>
      <c r="AH2336" s="15">
        <f t="shared" si="796"/>
        <v>-113.13960518134809</v>
      </c>
      <c r="AI2336" s="17">
        <f t="shared" si="805"/>
        <v>1.1804358918341242</v>
      </c>
      <c r="AJ2336" s="17">
        <f t="shared" si="806"/>
        <v>0.93787687233058536</v>
      </c>
      <c r="AK2336" s="17">
        <f t="shared" si="807"/>
        <v>0.75951461028015788</v>
      </c>
      <c r="AL2336" s="17">
        <f t="shared" si="808"/>
        <v>0.78174490703777533</v>
      </c>
      <c r="AM2336" s="17">
        <f t="shared" si="809"/>
        <v>0.77052274714301561</v>
      </c>
      <c r="AN2336" s="17">
        <f t="shared" si="810"/>
        <v>0.93787687233058536</v>
      </c>
      <c r="AO2336" s="17">
        <f t="shared" si="797"/>
        <v>-4.6914670650011203E-4</v>
      </c>
      <c r="AP2336" s="17">
        <f t="shared" si="811"/>
        <v>7.7052274714301561</v>
      </c>
      <c r="AQ2336" s="17">
        <f t="shared" si="812"/>
        <v>11.804358918341242</v>
      </c>
      <c r="AR2336" s="17">
        <f t="shared" si="813"/>
        <v>20.011549605334785</v>
      </c>
    </row>
    <row r="2337" spans="2:44" x14ac:dyDescent="0.25">
      <c r="B2337">
        <f>INDEX(RawData!$A$2:$A$1048576,MATCH(FmtData!$B$4+(ROW()-10),RawData!$A$2:$A$1048576,0))</f>
        <v>2522</v>
      </c>
      <c r="C2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42230.204050925924</v>
      </c>
      <c r="D2337" s="46">
        <f>IF($B$6=1,MID(INDEX(RawData!$B$2:$B$1048576, MATCH(FmtData!$B$4+(ROW()-10),RawData!$A$2:$A$1048576,0)),12,8)+$B$5/24,INDEX(RawData!$C$2:$C$1048576, MATCH(FmtData!$B$4+(ROW()-10),RawData!$A$2:$A$1048576,0)))</f>
        <v>0.20405092592592591</v>
      </c>
      <c r="E2337">
        <f>INDEX(RawData!D$2:D$1048576,MATCH(FmtData!$B$4+(ROW()-10),RawData!$A$2:$A$1048576,0))</f>
        <v>2903.37</v>
      </c>
      <c r="F2337">
        <f>INDEX(RawData!E$2:E$1048576,MATCH(FmtData!$B$4+(ROW()-10),RawData!$A$2:$A$1048576,0))</f>
        <v>7.1738299999999997</v>
      </c>
      <c r="G2337">
        <f>INDEX(RawData!F$2:F$1048576,MATCH(FmtData!$B$4+(ROW()-10),RawData!$A$2:$A$1048576,0))</f>
        <v>-257.93900000000002</v>
      </c>
      <c r="H2337">
        <f>INDEX(RawData!G$2:G$1048576,MATCH(FmtData!$B$4+(ROW()-10),RawData!$A$2:$A$1048576,0))</f>
        <v>0.49980400000000003</v>
      </c>
      <c r="I2337">
        <f>INDEX(RawData!H$2:H$1048576,MATCH(FmtData!$B$4+(ROW()-10),RawData!$A$2:$A$1048576,0))</f>
        <v>-3.9036299999999999E-3</v>
      </c>
      <c r="J2337">
        <f>INDEX(RawData!I$2:I$1048576,MATCH(FmtData!$B$4+(ROW()-10),RawData!$A$2:$A$1048576,0))</f>
        <v>196.3</v>
      </c>
      <c r="K2337">
        <f>INDEX(RawData!J$2:J$1048576,MATCH(FmtData!$B$4+(ROW()-10),RawData!$A$2:$A$1048576,0))</f>
        <v>193.9</v>
      </c>
      <c r="L2337">
        <f>INDEX(RawData!K$2:K$1048576,MATCH(FmtData!$B$4+(ROW()-10),RawData!$A$2:$A$1048576,0))</f>
        <v>189.9</v>
      </c>
      <c r="M2337">
        <f>INDEX(RawData!L$2:L$1048576,MATCH(FmtData!$B$4+(ROW()-10),RawData!$A$2:$A$1048576,0))</f>
        <v>23.1</v>
      </c>
      <c r="N2337">
        <f>INDEX(RawData!M$2:M$1048576,MATCH(FmtData!$B$4+(ROW()-10),RawData!$A$2:$A$1048576,0))</f>
        <v>22.1</v>
      </c>
      <c r="O2337">
        <f>INDEX(RawData!N$2:N$1048576,MATCH(FmtData!$B$4+(ROW()-10),RawData!$A$2:$A$1048576,0))</f>
        <v>171.8</v>
      </c>
      <c r="P2337">
        <f>INDEX(RawData!O$2:O$1048576,MATCH(FmtData!$B$4+(ROW()-10),RawData!$A$2:$A$1048576,0))</f>
        <v>35.819800000000001</v>
      </c>
      <c r="Q2337">
        <f>INDEX(RawData!P$2:P$1048576,MATCH(FmtData!$B$4+(ROW()-10),RawData!$A$2:$A$1048576,0))</f>
        <v>235.91900000000001</v>
      </c>
      <c r="R2337">
        <f>INDEX(RawData!Q$2:Q$1048576,MATCH(FmtData!$B$4+(ROW()-10),RawData!$A$2:$A$1048576,0))</f>
        <v>1.8310500000000001E-3</v>
      </c>
      <c r="S2337">
        <f>INDEX(RawData!R$2:R$1048576,MATCH(FmtData!$B$4+(ROW()-10),RawData!$A$2:$A$1048576,0))</f>
        <v>0.51633799999999996</v>
      </c>
      <c r="T2337">
        <f>INDEX(RawData!S$2:S$1048576,MATCH(FmtData!$B$4+(ROW()-10),RawData!$A$2:$A$1048576,0))</f>
        <v>0.52676999999999996</v>
      </c>
      <c r="U2337">
        <f>INDEX(RawData!T$2:T$1048576,MATCH(FmtData!$B$4+(ROW()-10),RawData!$A$2:$A$1048576,0))</f>
        <v>1.2207000000000001E-2</v>
      </c>
      <c r="V2337">
        <f>INDEX(RawData!U$2:U$1048576,MATCH(FmtData!$B$4+(ROW()-10),RawData!$A$2:$A$1048576,0))</f>
        <v>0.152588</v>
      </c>
      <c r="W2337" s="8">
        <f t="shared" si="798"/>
        <v>0.14038100000000001</v>
      </c>
      <c r="X2337" s="8">
        <f t="shared" si="793"/>
        <v>-0.26073607999999993</v>
      </c>
      <c r="Y2337" s="8">
        <f t="shared" si="794"/>
        <v>-0.15884651999999996</v>
      </c>
      <c r="Z2337" s="8">
        <f t="shared" si="799"/>
        <v>10.152691814042056</v>
      </c>
      <c r="AA2337" s="8">
        <f t="shared" si="800"/>
        <v>10.050802254042056</v>
      </c>
      <c r="AB2337" s="8">
        <f t="shared" si="795"/>
        <v>10.101747034042056</v>
      </c>
      <c r="AC2337" s="6">
        <f t="shared" si="814"/>
        <v>-271.41399999999999</v>
      </c>
      <c r="AD2337" s="15">
        <f t="shared" si="801"/>
        <v>-11.641999999999939</v>
      </c>
      <c r="AE2337" s="15">
        <f t="shared" si="802"/>
        <v>68.452791551277301</v>
      </c>
      <c r="AF2337" s="15">
        <f t="shared" si="803"/>
        <v>41.299610510253387</v>
      </c>
      <c r="AG2337" s="15">
        <f t="shared" si="804"/>
        <v>54.811079706319902</v>
      </c>
      <c r="AH2337" s="15">
        <f t="shared" si="796"/>
        <v>-112.52060518134806</v>
      </c>
      <c r="AI2337" s="17">
        <f t="shared" si="805"/>
        <v>1.1792477686509353</v>
      </c>
      <c r="AJ2337" s="17">
        <f t="shared" si="806"/>
        <v>0.93712670500948392</v>
      </c>
      <c r="AK2337" s="17">
        <f t="shared" si="807"/>
        <v>0.75951461028015788</v>
      </c>
      <c r="AL2337" s="17">
        <f t="shared" si="808"/>
        <v>0.78174490703777533</v>
      </c>
      <c r="AM2337" s="17">
        <f t="shared" si="809"/>
        <v>0.77052274714301561</v>
      </c>
      <c r="AN2337" s="17">
        <f t="shared" si="810"/>
        <v>0.93712670500948392</v>
      </c>
      <c r="AO2337" s="17">
        <f t="shared" si="797"/>
        <v>2.8102061460133498E-4</v>
      </c>
      <c r="AP2337" s="17">
        <f t="shared" si="811"/>
        <v>7.7052274714301561</v>
      </c>
      <c r="AQ2337" s="17">
        <f t="shared" si="812"/>
        <v>11.792477686509352</v>
      </c>
      <c r="AR2337" s="17">
        <f t="shared" si="813"/>
        <v>20.017961707267283</v>
      </c>
    </row>
    <row r="2338" spans="2:44" x14ac:dyDescent="0.25">
      <c r="B2338">
        <f>INDEX(RawData!$A$2:$A$1048576,MATCH(FmtData!$B$4+(ROW()-10),RawData!$A$2:$A$1048576,0))</f>
        <v>2523</v>
      </c>
      <c r="C2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42230.20521990741</v>
      </c>
      <c r="D2338" s="46">
        <f>IF($B$6=1,MID(INDEX(RawData!$B$2:$B$1048576, MATCH(FmtData!$B$4+(ROW()-10),RawData!$A$2:$A$1048576,0)),12,8)+$B$5/24,INDEX(RawData!$C$2:$C$1048576, MATCH(FmtData!$B$4+(ROW()-10),RawData!$A$2:$A$1048576,0)))</f>
        <v>0.20521990740740739</v>
      </c>
      <c r="E2338">
        <f>INDEX(RawData!D$2:D$1048576,MATCH(FmtData!$B$4+(ROW()-10),RawData!$A$2:$A$1048576,0))</f>
        <v>2901.19</v>
      </c>
      <c r="F2338">
        <f>INDEX(RawData!E$2:E$1048576,MATCH(FmtData!$B$4+(ROW()-10),RawData!$A$2:$A$1048576,0))</f>
        <v>7.1738299999999997</v>
      </c>
      <c r="G2338">
        <f>INDEX(RawData!F$2:F$1048576,MATCH(FmtData!$B$4+(ROW()-10),RawData!$A$2:$A$1048576,0))</f>
        <v>-257.93900000000002</v>
      </c>
      <c r="H2338">
        <f>INDEX(RawData!G$2:G$1048576,MATCH(FmtData!$B$4+(ROW()-10),RawData!$A$2:$A$1048576,0))</f>
        <v>0.49980400000000003</v>
      </c>
      <c r="I2338">
        <f>INDEX(RawData!H$2:H$1048576,MATCH(FmtData!$B$4+(ROW()-10),RawData!$A$2:$A$1048576,0))</f>
        <v>-3.9036299999999999E-3</v>
      </c>
      <c r="J2338">
        <f>INDEX(RawData!I$2:I$1048576,MATCH(FmtData!$B$4+(ROW()-10),RawData!$A$2:$A$1048576,0))</f>
        <v>194.5</v>
      </c>
      <c r="K2338">
        <f>INDEX(RawData!J$2:J$1048576,MATCH(FmtData!$B$4+(ROW()-10),RawData!$A$2:$A$1048576,0))</f>
        <v>195.3</v>
      </c>
      <c r="L2338">
        <f>INDEX(RawData!K$2:K$1048576,MATCH(FmtData!$B$4+(ROW()-10),RawData!$A$2:$A$1048576,0))</f>
        <v>194.6</v>
      </c>
      <c r="M2338">
        <f>INDEX(RawData!L$2:L$1048576,MATCH(FmtData!$B$4+(ROW()-10),RawData!$A$2:$A$1048576,0))</f>
        <v>23</v>
      </c>
      <c r="N2338">
        <f>INDEX(RawData!M$2:M$1048576,MATCH(FmtData!$B$4+(ROW()-10),RawData!$A$2:$A$1048576,0))</f>
        <v>22.1</v>
      </c>
      <c r="O2338">
        <f>INDEX(RawData!N$2:N$1048576,MATCH(FmtData!$B$4+(ROW()-10),RawData!$A$2:$A$1048576,0))</f>
        <v>171.8</v>
      </c>
      <c r="P2338">
        <f>INDEX(RawData!O$2:O$1048576,MATCH(FmtData!$B$4+(ROW()-10),RawData!$A$2:$A$1048576,0))</f>
        <v>35.8078</v>
      </c>
      <c r="Q2338">
        <f>INDEX(RawData!P$2:P$1048576,MATCH(FmtData!$B$4+(ROW()-10),RawData!$A$2:$A$1048576,0))</f>
        <v>235.81</v>
      </c>
      <c r="R2338">
        <f>INDEX(RawData!Q$2:Q$1048576,MATCH(FmtData!$B$4+(ROW()-10),RawData!$A$2:$A$1048576,0))</f>
        <v>2.4414100000000002E-3</v>
      </c>
      <c r="S2338">
        <f>INDEX(RawData!R$2:R$1048576,MATCH(FmtData!$B$4+(ROW()-10),RawData!$A$2:$A$1048576,0))</f>
        <v>0.51633799999999996</v>
      </c>
      <c r="T2338">
        <f>INDEX(RawData!S$2:S$1048576,MATCH(FmtData!$B$4+(ROW()-10),RawData!$A$2:$A$1048576,0))</f>
        <v>0.52676999999999996</v>
      </c>
      <c r="U2338">
        <f>INDEX(RawData!T$2:T$1048576,MATCH(FmtData!$B$4+(ROW()-10),RawData!$A$2:$A$1048576,0))</f>
        <v>1.2207000000000001E-2</v>
      </c>
      <c r="V2338">
        <f>INDEX(RawData!U$2:U$1048576,MATCH(FmtData!$B$4+(ROW()-10),RawData!$A$2:$A$1048576,0))</f>
        <v>0.152588</v>
      </c>
      <c r="W2338" s="8">
        <f t="shared" si="798"/>
        <v>0.14038100000000001</v>
      </c>
      <c r="X2338" s="8">
        <f t="shared" si="793"/>
        <v>-0.26073607999999993</v>
      </c>
      <c r="Y2338" s="8">
        <f t="shared" si="794"/>
        <v>-0.15884651999999996</v>
      </c>
      <c r="Z2338" s="8">
        <f t="shared" si="799"/>
        <v>10.152691814042056</v>
      </c>
      <c r="AA2338" s="8">
        <f t="shared" si="800"/>
        <v>10.050802254042056</v>
      </c>
      <c r="AB2338" s="8">
        <f t="shared" si="795"/>
        <v>10.101747034042056</v>
      </c>
      <c r="AC2338" s="6">
        <f t="shared" si="814"/>
        <v>-271.52300000000002</v>
      </c>
      <c r="AD2338" s="15">
        <f t="shared" si="801"/>
        <v>-11.750999999999976</v>
      </c>
      <c r="AE2338" s="15">
        <f t="shared" si="802"/>
        <v>68.452791551277301</v>
      </c>
      <c r="AF2338" s="15">
        <f t="shared" si="803"/>
        <v>41.299610510253387</v>
      </c>
      <c r="AG2338" s="15">
        <f t="shared" si="804"/>
        <v>54.811079706319902</v>
      </c>
      <c r="AH2338" s="15">
        <f t="shared" si="796"/>
        <v>-112.6296051813481</v>
      </c>
      <c r="AI2338" s="17">
        <f t="shared" si="805"/>
        <v>1.1794568122895654</v>
      </c>
      <c r="AJ2338" s="17">
        <f t="shared" si="806"/>
        <v>0.9372587152588262</v>
      </c>
      <c r="AK2338" s="17">
        <f t="shared" si="807"/>
        <v>0.75951461028015788</v>
      </c>
      <c r="AL2338" s="17">
        <f t="shared" si="808"/>
        <v>0.78174490703777533</v>
      </c>
      <c r="AM2338" s="17">
        <f t="shared" si="809"/>
        <v>0.77052274714301561</v>
      </c>
      <c r="AN2338" s="17">
        <f t="shared" si="810"/>
        <v>0.9372587152588262</v>
      </c>
      <c r="AO2338" s="17">
        <f t="shared" si="797"/>
        <v>0</v>
      </c>
      <c r="AP2338" s="17">
        <f t="shared" si="811"/>
        <v>7.7052274714301561</v>
      </c>
      <c r="AQ2338" s="17">
        <f t="shared" si="812"/>
        <v>11.794568122895654</v>
      </c>
      <c r="AR2338" s="17">
        <f t="shared" si="813"/>
        <v>20.002931188758847</v>
      </c>
    </row>
    <row r="2339" spans="2:44" x14ac:dyDescent="0.25">
      <c r="B2339">
        <f>INDEX(RawData!$A$2:$A$1048576,MATCH(FmtData!$B$4+(ROW()-10),RawData!$A$2:$A$1048576,0))</f>
        <v>2524</v>
      </c>
      <c r="C2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42230.206377314818</v>
      </c>
      <c r="D2339" s="46">
        <f>IF($B$6=1,MID(INDEX(RawData!$B$2:$B$1048576, MATCH(FmtData!$B$4+(ROW()-10),RawData!$A$2:$A$1048576,0)),12,8)+$B$5/24,INDEX(RawData!$C$2:$C$1048576, MATCH(FmtData!$B$4+(ROW()-10),RawData!$A$2:$A$1048576,0)))</f>
        <v>0.20637731481481481</v>
      </c>
      <c r="E2339">
        <f>INDEX(RawData!D$2:D$1048576,MATCH(FmtData!$B$4+(ROW()-10),RawData!$A$2:$A$1048576,0))</f>
        <v>2904.3</v>
      </c>
      <c r="F2339">
        <f>INDEX(RawData!E$2:E$1048576,MATCH(FmtData!$B$4+(ROW()-10),RawData!$A$2:$A$1048576,0))</f>
        <v>7.1738299999999997</v>
      </c>
      <c r="G2339">
        <f>INDEX(RawData!F$2:F$1048576,MATCH(FmtData!$B$4+(ROW()-10),RawData!$A$2:$A$1048576,0))</f>
        <v>-257.93900000000002</v>
      </c>
      <c r="H2339">
        <f>INDEX(RawData!G$2:G$1048576,MATCH(FmtData!$B$4+(ROW()-10),RawData!$A$2:$A$1048576,0))</f>
        <v>0.49978600000000001</v>
      </c>
      <c r="I2339">
        <f>INDEX(RawData!H$2:H$1048576,MATCH(FmtData!$B$4+(ROW()-10),RawData!$A$2:$A$1048576,0))</f>
        <v>-3.9036299999999999E-3</v>
      </c>
      <c r="J2339">
        <f>INDEX(RawData!I$2:I$1048576,MATCH(FmtData!$B$4+(ROW()-10),RawData!$A$2:$A$1048576,0))</f>
        <v>196.8</v>
      </c>
      <c r="K2339">
        <f>INDEX(RawData!J$2:J$1048576,MATCH(FmtData!$B$4+(ROW()-10),RawData!$A$2:$A$1048576,0))</f>
        <v>196.4</v>
      </c>
      <c r="L2339">
        <f>INDEX(RawData!K$2:K$1048576,MATCH(FmtData!$B$4+(ROW()-10),RawData!$A$2:$A$1048576,0))</f>
        <v>197.6</v>
      </c>
      <c r="M2339">
        <f>INDEX(RawData!L$2:L$1048576,MATCH(FmtData!$B$4+(ROW()-10),RawData!$A$2:$A$1048576,0))</f>
        <v>23.1</v>
      </c>
      <c r="N2339">
        <f>INDEX(RawData!M$2:M$1048576,MATCH(FmtData!$B$4+(ROW()-10),RawData!$A$2:$A$1048576,0))</f>
        <v>22.1</v>
      </c>
      <c r="O2339">
        <f>INDEX(RawData!N$2:N$1048576,MATCH(FmtData!$B$4+(ROW()-10),RawData!$A$2:$A$1048576,0))</f>
        <v>171.7</v>
      </c>
      <c r="P2339">
        <f>INDEX(RawData!O$2:O$1048576,MATCH(FmtData!$B$4+(ROW()-10),RawData!$A$2:$A$1048576,0))</f>
        <v>35.8078</v>
      </c>
      <c r="Q2339">
        <f>INDEX(RawData!P$2:P$1048576,MATCH(FmtData!$B$4+(ROW()-10),RawData!$A$2:$A$1048576,0))</f>
        <v>235.81</v>
      </c>
      <c r="R2339">
        <f>INDEX(RawData!Q$2:Q$1048576,MATCH(FmtData!$B$4+(ROW()-10),RawData!$A$2:$A$1048576,0))</f>
        <v>2.4414100000000002E-3</v>
      </c>
      <c r="S2339">
        <f>INDEX(RawData!R$2:R$1048576,MATCH(FmtData!$B$4+(ROW()-10),RawData!$A$2:$A$1048576,0))</f>
        <v>0.51633799999999996</v>
      </c>
      <c r="T2339">
        <f>INDEX(RawData!S$2:S$1048576,MATCH(FmtData!$B$4+(ROW()-10),RawData!$A$2:$A$1048576,0))</f>
        <v>0.52676999999999996</v>
      </c>
      <c r="U2339">
        <f>INDEX(RawData!T$2:T$1048576,MATCH(FmtData!$B$4+(ROW()-10),RawData!$A$2:$A$1048576,0))</f>
        <v>1.2207000000000001E-2</v>
      </c>
      <c r="V2339">
        <f>INDEX(RawData!U$2:U$1048576,MATCH(FmtData!$B$4+(ROW()-10),RawData!$A$2:$A$1048576,0))</f>
        <v>0.152588</v>
      </c>
      <c r="W2339" s="8">
        <f t="shared" si="798"/>
        <v>0.14038100000000001</v>
      </c>
      <c r="X2339" s="8">
        <f t="shared" si="793"/>
        <v>-0.26073607999999993</v>
      </c>
      <c r="Y2339" s="8">
        <f t="shared" si="794"/>
        <v>-0.15884651999999996</v>
      </c>
      <c r="Z2339" s="8">
        <f t="shared" si="799"/>
        <v>10.152691814042056</v>
      </c>
      <c r="AA2339" s="8">
        <f t="shared" si="800"/>
        <v>10.050802254042056</v>
      </c>
      <c r="AB2339" s="8">
        <f t="shared" si="795"/>
        <v>10.101747034042056</v>
      </c>
      <c r="AC2339" s="6">
        <f t="shared" si="814"/>
        <v>-271.52300000000002</v>
      </c>
      <c r="AD2339" s="15">
        <f t="shared" si="801"/>
        <v>-11.750999999999976</v>
      </c>
      <c r="AE2339" s="15">
        <f t="shared" si="802"/>
        <v>68.452791551277301</v>
      </c>
      <c r="AF2339" s="15">
        <f t="shared" si="803"/>
        <v>41.299610510253387</v>
      </c>
      <c r="AG2339" s="15">
        <f t="shared" si="804"/>
        <v>54.811079706319902</v>
      </c>
      <c r="AH2339" s="15">
        <f t="shared" si="796"/>
        <v>-112.6296051813481</v>
      </c>
      <c r="AI2339" s="17">
        <f t="shared" si="805"/>
        <v>1.1794568122895654</v>
      </c>
      <c r="AJ2339" s="17">
        <f t="shared" si="806"/>
        <v>0.9372587152588262</v>
      </c>
      <c r="AK2339" s="17">
        <f t="shared" si="807"/>
        <v>0.75951461028015788</v>
      </c>
      <c r="AL2339" s="17">
        <f t="shared" si="808"/>
        <v>0.78174490703777533</v>
      </c>
      <c r="AM2339" s="17">
        <f t="shared" si="809"/>
        <v>0.77052274714301561</v>
      </c>
      <c r="AN2339" s="17">
        <f t="shared" si="810"/>
        <v>0.9372587152588262</v>
      </c>
      <c r="AO2339" s="17">
        <f t="shared" si="797"/>
        <v>1.490103652590502E-4</v>
      </c>
      <c r="AP2339" s="17">
        <f t="shared" si="811"/>
        <v>7.7052274714301561</v>
      </c>
      <c r="AQ2339" s="17">
        <f t="shared" si="812"/>
        <v>11.794568122895654</v>
      </c>
      <c r="AR2339" s="17">
        <f t="shared" si="813"/>
        <v>20.024373809199783</v>
      </c>
    </row>
    <row r="2340" spans="2:44" x14ac:dyDescent="0.25">
      <c r="B2340">
        <f>INDEX(RawData!$A$2:$A$1048576,MATCH(FmtData!$B$4+(ROW()-10),RawData!$A$2:$A$1048576,0))</f>
        <v>2525</v>
      </c>
      <c r="C2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42230.20752314815</v>
      </c>
      <c r="D2340" s="46">
        <f>IF($B$6=1,MID(INDEX(RawData!$B$2:$B$1048576, MATCH(FmtData!$B$4+(ROW()-10),RawData!$A$2:$A$1048576,0)),12,8)+$B$5/24,INDEX(RawData!$C$2:$C$1048576, MATCH(FmtData!$B$4+(ROW()-10),RawData!$A$2:$A$1048576,0)))</f>
        <v>0.20752314814814818</v>
      </c>
      <c r="E2340">
        <f>INDEX(RawData!D$2:D$1048576,MATCH(FmtData!$B$4+(ROW()-10),RawData!$A$2:$A$1048576,0))</f>
        <v>2902.44</v>
      </c>
      <c r="F2340">
        <f>INDEX(RawData!E$2:E$1048576,MATCH(FmtData!$B$4+(ROW()-10),RawData!$A$2:$A$1048576,0))</f>
        <v>7.1738299999999997</v>
      </c>
      <c r="G2340">
        <f>INDEX(RawData!F$2:F$1048576,MATCH(FmtData!$B$4+(ROW()-10),RawData!$A$2:$A$1048576,0))</f>
        <v>-257.93900000000002</v>
      </c>
      <c r="H2340">
        <f>INDEX(RawData!G$2:G$1048576,MATCH(FmtData!$B$4+(ROW()-10),RawData!$A$2:$A$1048576,0))</f>
        <v>0.49980400000000003</v>
      </c>
      <c r="I2340">
        <f>INDEX(RawData!H$2:H$1048576,MATCH(FmtData!$B$4+(ROW()-10),RawData!$A$2:$A$1048576,0))</f>
        <v>-3.9036299999999999E-3</v>
      </c>
      <c r="J2340">
        <f>INDEX(RawData!I$2:I$1048576,MATCH(FmtData!$B$4+(ROW()-10),RawData!$A$2:$A$1048576,0))</f>
        <v>194.3</v>
      </c>
      <c r="K2340">
        <f>INDEX(RawData!J$2:J$1048576,MATCH(FmtData!$B$4+(ROW()-10),RawData!$A$2:$A$1048576,0))</f>
        <v>194.3</v>
      </c>
      <c r="L2340">
        <f>INDEX(RawData!K$2:K$1048576,MATCH(FmtData!$B$4+(ROW()-10),RawData!$A$2:$A$1048576,0))</f>
        <v>191.4</v>
      </c>
      <c r="M2340">
        <f>INDEX(RawData!L$2:L$1048576,MATCH(FmtData!$B$4+(ROW()-10),RawData!$A$2:$A$1048576,0))</f>
        <v>23</v>
      </c>
      <c r="N2340">
        <f>INDEX(RawData!M$2:M$1048576,MATCH(FmtData!$B$4+(ROW()-10),RawData!$A$2:$A$1048576,0))</f>
        <v>22.1</v>
      </c>
      <c r="O2340">
        <f>INDEX(RawData!N$2:N$1048576,MATCH(FmtData!$B$4+(ROW()-10),RawData!$A$2:$A$1048576,0))</f>
        <v>171.8</v>
      </c>
      <c r="P2340">
        <f>INDEX(RawData!O$2:O$1048576,MATCH(FmtData!$B$4+(ROW()-10),RawData!$A$2:$A$1048576,0))</f>
        <v>35.8078</v>
      </c>
      <c r="Q2340">
        <f>INDEX(RawData!P$2:P$1048576,MATCH(FmtData!$B$4+(ROW()-10),RawData!$A$2:$A$1048576,0))</f>
        <v>235.91900000000001</v>
      </c>
      <c r="R2340">
        <f>INDEX(RawData!Q$2:Q$1048576,MATCH(FmtData!$B$4+(ROW()-10),RawData!$A$2:$A$1048576,0))</f>
        <v>2.4414100000000002E-3</v>
      </c>
      <c r="S2340">
        <f>INDEX(RawData!R$2:R$1048576,MATCH(FmtData!$B$4+(ROW()-10),RawData!$A$2:$A$1048576,0))</f>
        <v>0.51633799999999996</v>
      </c>
      <c r="T2340">
        <f>INDEX(RawData!S$2:S$1048576,MATCH(FmtData!$B$4+(ROW()-10),RawData!$A$2:$A$1048576,0))</f>
        <v>0.52676999999999996</v>
      </c>
      <c r="U2340">
        <f>INDEX(RawData!T$2:T$1048576,MATCH(FmtData!$B$4+(ROW()-10),RawData!$A$2:$A$1048576,0))</f>
        <v>1.2207000000000001E-2</v>
      </c>
      <c r="V2340">
        <f>INDEX(RawData!U$2:U$1048576,MATCH(FmtData!$B$4+(ROW()-10),RawData!$A$2:$A$1048576,0))</f>
        <v>0.152588</v>
      </c>
      <c r="W2340" s="8">
        <f t="shared" si="798"/>
        <v>0.14038100000000001</v>
      </c>
      <c r="X2340" s="8">
        <f t="shared" si="793"/>
        <v>-0.26073607999999993</v>
      </c>
      <c r="Y2340" s="8">
        <f t="shared" si="794"/>
        <v>-0.15884651999999996</v>
      </c>
      <c r="Z2340" s="8">
        <f t="shared" si="799"/>
        <v>10.152691814042056</v>
      </c>
      <c r="AA2340" s="8">
        <f t="shared" si="800"/>
        <v>10.050802254042056</v>
      </c>
      <c r="AB2340" s="8">
        <f t="shared" si="795"/>
        <v>10.101747034042056</v>
      </c>
      <c r="AC2340" s="6">
        <f t="shared" si="814"/>
        <v>-271.41399999999999</v>
      </c>
      <c r="AD2340" s="15">
        <f t="shared" si="801"/>
        <v>-11.641999999999939</v>
      </c>
      <c r="AE2340" s="15">
        <f t="shared" si="802"/>
        <v>68.452791551277301</v>
      </c>
      <c r="AF2340" s="15">
        <f t="shared" si="803"/>
        <v>41.299610510253387</v>
      </c>
      <c r="AG2340" s="15">
        <f t="shared" si="804"/>
        <v>54.811079706319902</v>
      </c>
      <c r="AH2340" s="15">
        <f t="shared" si="796"/>
        <v>-112.52060518134806</v>
      </c>
      <c r="AI2340" s="17">
        <f t="shared" si="805"/>
        <v>1.1792477686509353</v>
      </c>
      <c r="AJ2340" s="17">
        <f t="shared" si="806"/>
        <v>0.93712670500948392</v>
      </c>
      <c r="AK2340" s="17">
        <f t="shared" si="807"/>
        <v>0.75951461028015788</v>
      </c>
      <c r="AL2340" s="17">
        <f t="shared" si="808"/>
        <v>0.78174490703777533</v>
      </c>
      <c r="AM2340" s="17">
        <f t="shared" si="809"/>
        <v>0.77052274714301561</v>
      </c>
      <c r="AN2340" s="17">
        <f t="shared" si="810"/>
        <v>0.93712670500948392</v>
      </c>
      <c r="AO2340" s="17">
        <f t="shared" si="797"/>
        <v>2.8102061460133498E-4</v>
      </c>
      <c r="AP2340" s="17">
        <f t="shared" si="811"/>
        <v>7.7052274714301561</v>
      </c>
      <c r="AQ2340" s="17">
        <f t="shared" si="812"/>
        <v>11.792477686509352</v>
      </c>
      <c r="AR2340" s="17">
        <f t="shared" si="813"/>
        <v>20.011549605334785</v>
      </c>
    </row>
    <row r="2341" spans="2:44" x14ac:dyDescent="0.25">
      <c r="B2341">
        <f>INDEX(RawData!$A$2:$A$1048576,MATCH(FmtData!$B$4+(ROW()-10),RawData!$A$2:$A$1048576,0))</f>
        <v>2526</v>
      </c>
      <c r="C2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42230.208692129629</v>
      </c>
      <c r="D2341" s="46">
        <f>IF($B$6=1,MID(INDEX(RawData!$B$2:$B$1048576, MATCH(FmtData!$B$4+(ROW()-10),RawData!$A$2:$A$1048576,0)),12,8)+$B$5/24,INDEX(RawData!$C$2:$C$1048576, MATCH(FmtData!$B$4+(ROW()-10),RawData!$A$2:$A$1048576,0)))</f>
        <v>0.2086921296296296</v>
      </c>
      <c r="E2341">
        <f>INDEX(RawData!D$2:D$1048576,MATCH(FmtData!$B$4+(ROW()-10),RawData!$A$2:$A$1048576,0))</f>
        <v>2901.19</v>
      </c>
      <c r="F2341">
        <f>INDEX(RawData!E$2:E$1048576,MATCH(FmtData!$B$4+(ROW()-10),RawData!$A$2:$A$1048576,0))</f>
        <v>7.1738299999999997</v>
      </c>
      <c r="G2341">
        <f>INDEX(RawData!F$2:F$1048576,MATCH(FmtData!$B$4+(ROW()-10),RawData!$A$2:$A$1048576,0))</f>
        <v>-257.93900000000002</v>
      </c>
      <c r="H2341">
        <f>INDEX(RawData!G$2:G$1048576,MATCH(FmtData!$B$4+(ROW()-10),RawData!$A$2:$A$1048576,0))</f>
        <v>0.49980400000000003</v>
      </c>
      <c r="I2341">
        <f>INDEX(RawData!H$2:H$1048576,MATCH(FmtData!$B$4+(ROW()-10),RawData!$A$2:$A$1048576,0))</f>
        <v>-3.9036299999999999E-3</v>
      </c>
      <c r="J2341">
        <f>INDEX(RawData!I$2:I$1048576,MATCH(FmtData!$B$4+(ROW()-10),RawData!$A$2:$A$1048576,0))</f>
        <v>197.6</v>
      </c>
      <c r="K2341">
        <f>INDEX(RawData!J$2:J$1048576,MATCH(FmtData!$B$4+(ROW()-10),RawData!$A$2:$A$1048576,0))</f>
        <v>194</v>
      </c>
      <c r="L2341">
        <f>INDEX(RawData!K$2:K$1048576,MATCH(FmtData!$B$4+(ROW()-10),RawData!$A$2:$A$1048576,0))</f>
        <v>188.7</v>
      </c>
      <c r="M2341">
        <f>INDEX(RawData!L$2:L$1048576,MATCH(FmtData!$B$4+(ROW()-10),RawData!$A$2:$A$1048576,0))</f>
        <v>23.1</v>
      </c>
      <c r="N2341">
        <f>INDEX(RawData!M$2:M$1048576,MATCH(FmtData!$B$4+(ROW()-10),RawData!$A$2:$A$1048576,0))</f>
        <v>22.1</v>
      </c>
      <c r="O2341">
        <f>INDEX(RawData!N$2:N$1048576,MATCH(FmtData!$B$4+(ROW()-10),RawData!$A$2:$A$1048576,0))</f>
        <v>171.7</v>
      </c>
      <c r="P2341">
        <f>INDEX(RawData!O$2:O$1048576,MATCH(FmtData!$B$4+(ROW()-10),RawData!$A$2:$A$1048576,0))</f>
        <v>35.8078</v>
      </c>
      <c r="Q2341">
        <f>INDEX(RawData!P$2:P$1048576,MATCH(FmtData!$B$4+(ROW()-10),RawData!$A$2:$A$1048576,0))</f>
        <v>235.81</v>
      </c>
      <c r="R2341">
        <f>INDEX(RawData!Q$2:Q$1048576,MATCH(FmtData!$B$4+(ROW()-10),RawData!$A$2:$A$1048576,0))</f>
        <v>2.4414100000000002E-3</v>
      </c>
      <c r="S2341">
        <f>INDEX(RawData!R$2:R$1048576,MATCH(FmtData!$B$4+(ROW()-10),RawData!$A$2:$A$1048576,0))</f>
        <v>0.51633799999999996</v>
      </c>
      <c r="T2341">
        <f>INDEX(RawData!S$2:S$1048576,MATCH(FmtData!$B$4+(ROW()-10),RawData!$A$2:$A$1048576,0))</f>
        <v>0.52676999999999996</v>
      </c>
      <c r="U2341">
        <f>INDEX(RawData!T$2:T$1048576,MATCH(FmtData!$B$4+(ROW()-10),RawData!$A$2:$A$1048576,0))</f>
        <v>1.2207000000000001E-2</v>
      </c>
      <c r="V2341">
        <f>INDEX(RawData!U$2:U$1048576,MATCH(FmtData!$B$4+(ROW()-10),RawData!$A$2:$A$1048576,0))</f>
        <v>0.152588</v>
      </c>
      <c r="W2341" s="8">
        <f t="shared" si="798"/>
        <v>0.14038100000000001</v>
      </c>
      <c r="X2341" s="8">
        <f t="shared" si="793"/>
        <v>-0.26073607999999993</v>
      </c>
      <c r="Y2341" s="8">
        <f t="shared" si="794"/>
        <v>-0.15884651999999996</v>
      </c>
      <c r="Z2341" s="8">
        <f t="shared" si="799"/>
        <v>10.152691814042056</v>
      </c>
      <c r="AA2341" s="8">
        <f t="shared" si="800"/>
        <v>10.050802254042056</v>
      </c>
      <c r="AB2341" s="8">
        <f t="shared" si="795"/>
        <v>10.101747034042056</v>
      </c>
      <c r="AC2341" s="6">
        <f t="shared" si="814"/>
        <v>-271.52300000000002</v>
      </c>
      <c r="AD2341" s="15">
        <f t="shared" si="801"/>
        <v>-11.750999999999976</v>
      </c>
      <c r="AE2341" s="15">
        <f t="shared" si="802"/>
        <v>68.452791551277301</v>
      </c>
      <c r="AF2341" s="15">
        <f t="shared" si="803"/>
        <v>41.299610510253387</v>
      </c>
      <c r="AG2341" s="15">
        <f t="shared" si="804"/>
        <v>54.811079706319902</v>
      </c>
      <c r="AH2341" s="15">
        <f t="shared" si="796"/>
        <v>-112.6296051813481</v>
      </c>
      <c r="AI2341" s="17">
        <f t="shared" si="805"/>
        <v>1.1794568122895654</v>
      </c>
      <c r="AJ2341" s="17">
        <f t="shared" si="806"/>
        <v>0.9372587152588262</v>
      </c>
      <c r="AK2341" s="17">
        <f t="shared" si="807"/>
        <v>0.75951461028015788</v>
      </c>
      <c r="AL2341" s="17">
        <f t="shared" si="808"/>
        <v>0.78174490703777533</v>
      </c>
      <c r="AM2341" s="17">
        <f t="shared" si="809"/>
        <v>0.77052274714301561</v>
      </c>
      <c r="AN2341" s="17">
        <f t="shared" si="810"/>
        <v>0.9372587152588262</v>
      </c>
      <c r="AO2341" s="17">
        <f t="shared" si="797"/>
        <v>1.490103652590502E-4</v>
      </c>
      <c r="AP2341" s="17">
        <f t="shared" si="811"/>
        <v>7.7052274714301561</v>
      </c>
      <c r="AQ2341" s="17">
        <f t="shared" si="812"/>
        <v>11.794568122895654</v>
      </c>
      <c r="AR2341" s="17">
        <f t="shared" si="813"/>
        <v>20.002931188758847</v>
      </c>
    </row>
    <row r="2342" spans="2:44" x14ac:dyDescent="0.25">
      <c r="B2342">
        <f>INDEX(RawData!$A$2:$A$1048576,MATCH(FmtData!$B$4+(ROW()-10),RawData!$A$2:$A$1048576,0))</f>
        <v>2527</v>
      </c>
      <c r="C2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42230.209837962961</v>
      </c>
      <c r="D2342" s="46">
        <f>IF($B$6=1,MID(INDEX(RawData!$B$2:$B$1048576, MATCH(FmtData!$B$4+(ROW()-10),RawData!$A$2:$A$1048576,0)),12,8)+$B$5/24,INDEX(RawData!$C$2:$C$1048576, MATCH(FmtData!$B$4+(ROW()-10),RawData!$A$2:$A$1048576,0)))</f>
        <v>0.20983796296296298</v>
      </c>
      <c r="E2342">
        <f>INDEX(RawData!D$2:D$1048576,MATCH(FmtData!$B$4+(ROW()-10),RawData!$A$2:$A$1048576,0))</f>
        <v>2902.44</v>
      </c>
      <c r="F2342">
        <f>INDEX(RawData!E$2:E$1048576,MATCH(FmtData!$B$4+(ROW()-10),RawData!$A$2:$A$1048576,0))</f>
        <v>7.1738299999999997</v>
      </c>
      <c r="G2342">
        <f>INDEX(RawData!F$2:F$1048576,MATCH(FmtData!$B$4+(ROW()-10),RawData!$A$2:$A$1048576,0))</f>
        <v>-257.93900000000002</v>
      </c>
      <c r="H2342">
        <f>INDEX(RawData!G$2:G$1048576,MATCH(FmtData!$B$4+(ROW()-10),RawData!$A$2:$A$1048576,0))</f>
        <v>0.49980400000000003</v>
      </c>
      <c r="I2342">
        <f>INDEX(RawData!H$2:H$1048576,MATCH(FmtData!$B$4+(ROW()-10),RawData!$A$2:$A$1048576,0))</f>
        <v>-3.9036299999999999E-3</v>
      </c>
      <c r="J2342">
        <f>INDEX(RawData!I$2:I$1048576,MATCH(FmtData!$B$4+(ROW()-10),RawData!$A$2:$A$1048576,0))</f>
        <v>194.7</v>
      </c>
      <c r="K2342">
        <f>INDEX(RawData!J$2:J$1048576,MATCH(FmtData!$B$4+(ROW()-10),RawData!$A$2:$A$1048576,0))</f>
        <v>195.4</v>
      </c>
      <c r="L2342">
        <f>INDEX(RawData!K$2:K$1048576,MATCH(FmtData!$B$4+(ROW()-10),RawData!$A$2:$A$1048576,0))</f>
        <v>193</v>
      </c>
      <c r="M2342">
        <f>INDEX(RawData!L$2:L$1048576,MATCH(FmtData!$B$4+(ROW()-10),RawData!$A$2:$A$1048576,0))</f>
        <v>23.1</v>
      </c>
      <c r="N2342">
        <f>INDEX(RawData!M$2:M$1048576,MATCH(FmtData!$B$4+(ROW()-10),RawData!$A$2:$A$1048576,0))</f>
        <v>22.1</v>
      </c>
      <c r="O2342">
        <f>INDEX(RawData!N$2:N$1048576,MATCH(FmtData!$B$4+(ROW()-10),RawData!$A$2:$A$1048576,0))</f>
        <v>171.8</v>
      </c>
      <c r="P2342">
        <f>INDEX(RawData!O$2:O$1048576,MATCH(FmtData!$B$4+(ROW()-10),RawData!$A$2:$A$1048576,0))</f>
        <v>35.819800000000001</v>
      </c>
      <c r="Q2342">
        <f>INDEX(RawData!P$2:P$1048576,MATCH(FmtData!$B$4+(ROW()-10),RawData!$A$2:$A$1048576,0))</f>
        <v>235.91900000000001</v>
      </c>
      <c r="R2342">
        <f>INDEX(RawData!Q$2:Q$1048576,MATCH(FmtData!$B$4+(ROW()-10),RawData!$A$2:$A$1048576,0))</f>
        <v>1.8310500000000001E-3</v>
      </c>
      <c r="S2342">
        <f>INDEX(RawData!R$2:R$1048576,MATCH(FmtData!$B$4+(ROW()-10),RawData!$A$2:$A$1048576,0))</f>
        <v>0.51633799999999996</v>
      </c>
      <c r="T2342">
        <f>INDEX(RawData!S$2:S$1048576,MATCH(FmtData!$B$4+(ROW()-10),RawData!$A$2:$A$1048576,0))</f>
        <v>0.52676999999999996</v>
      </c>
      <c r="U2342">
        <f>INDEX(RawData!T$2:T$1048576,MATCH(FmtData!$B$4+(ROW()-10),RawData!$A$2:$A$1048576,0))</f>
        <v>1.2207000000000001E-2</v>
      </c>
      <c r="V2342">
        <f>INDEX(RawData!U$2:U$1048576,MATCH(FmtData!$B$4+(ROW()-10),RawData!$A$2:$A$1048576,0))</f>
        <v>0.152588</v>
      </c>
      <c r="W2342" s="8">
        <f t="shared" si="798"/>
        <v>0.14038100000000001</v>
      </c>
      <c r="X2342" s="8">
        <f t="shared" si="793"/>
        <v>-0.26073607999999993</v>
      </c>
      <c r="Y2342" s="8">
        <f t="shared" si="794"/>
        <v>-0.15884651999999996</v>
      </c>
      <c r="Z2342" s="8">
        <f t="shared" si="799"/>
        <v>10.152691814042056</v>
      </c>
      <c r="AA2342" s="8">
        <f t="shared" si="800"/>
        <v>10.050802254042056</v>
      </c>
      <c r="AB2342" s="8">
        <f t="shared" si="795"/>
        <v>10.101747034042056</v>
      </c>
      <c r="AC2342" s="6">
        <f t="shared" si="814"/>
        <v>-271.41399999999999</v>
      </c>
      <c r="AD2342" s="15">
        <f t="shared" si="801"/>
        <v>-11.641999999999939</v>
      </c>
      <c r="AE2342" s="15">
        <f t="shared" si="802"/>
        <v>68.452791551277301</v>
      </c>
      <c r="AF2342" s="15">
        <f t="shared" si="803"/>
        <v>41.299610510253387</v>
      </c>
      <c r="AG2342" s="15">
        <f t="shared" si="804"/>
        <v>54.811079706319902</v>
      </c>
      <c r="AH2342" s="15">
        <f t="shared" si="796"/>
        <v>-112.52060518134806</v>
      </c>
      <c r="AI2342" s="17">
        <f t="shared" si="805"/>
        <v>1.1792477686509353</v>
      </c>
      <c r="AJ2342" s="17">
        <f t="shared" si="806"/>
        <v>0.93712670500948392</v>
      </c>
      <c r="AK2342" s="17">
        <f t="shared" si="807"/>
        <v>0.75951461028015788</v>
      </c>
      <c r="AL2342" s="17">
        <f t="shared" si="808"/>
        <v>0.78174490703777533</v>
      </c>
      <c r="AM2342" s="17">
        <f t="shared" si="809"/>
        <v>0.77052274714301561</v>
      </c>
      <c r="AN2342" s="17">
        <f t="shared" si="810"/>
        <v>0.93712670500948392</v>
      </c>
      <c r="AO2342" s="17">
        <f t="shared" si="797"/>
        <v>2.8102061460133498E-4</v>
      </c>
      <c r="AP2342" s="17">
        <f t="shared" si="811"/>
        <v>7.7052274714301561</v>
      </c>
      <c r="AQ2342" s="17">
        <f t="shared" si="812"/>
        <v>11.792477686509352</v>
      </c>
      <c r="AR2342" s="17">
        <f t="shared" si="813"/>
        <v>20.011549605334785</v>
      </c>
    </row>
    <row r="2343" spans="2:44" x14ac:dyDescent="0.25">
      <c r="B2343">
        <f>INDEX(RawData!$A$2:$A$1048576,MATCH(FmtData!$B$4+(ROW()-10),RawData!$A$2:$A$1048576,0))</f>
        <v>2528</v>
      </c>
      <c r="C2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42230.211006944446</v>
      </c>
      <c r="D2343" s="46">
        <f>IF($B$6=1,MID(INDEX(RawData!$B$2:$B$1048576, MATCH(FmtData!$B$4+(ROW()-10),RawData!$A$2:$A$1048576,0)),12,8)+$B$5/24,INDEX(RawData!$C$2:$C$1048576, MATCH(FmtData!$B$4+(ROW()-10),RawData!$A$2:$A$1048576,0)))</f>
        <v>0.21100694444444446</v>
      </c>
      <c r="E2343">
        <f>INDEX(RawData!D$2:D$1048576,MATCH(FmtData!$B$4+(ROW()-10),RawData!$A$2:$A$1048576,0))</f>
        <v>2903.37</v>
      </c>
      <c r="F2343">
        <f>INDEX(RawData!E$2:E$1048576,MATCH(FmtData!$B$4+(ROW()-10),RawData!$A$2:$A$1048576,0))</f>
        <v>7.1738299999999997</v>
      </c>
      <c r="G2343">
        <f>INDEX(RawData!F$2:F$1048576,MATCH(FmtData!$B$4+(ROW()-10),RawData!$A$2:$A$1048576,0))</f>
        <v>-257.93900000000002</v>
      </c>
      <c r="H2343">
        <f>INDEX(RawData!G$2:G$1048576,MATCH(FmtData!$B$4+(ROW()-10),RawData!$A$2:$A$1048576,0))</f>
        <v>0.49980400000000003</v>
      </c>
      <c r="I2343">
        <f>INDEX(RawData!H$2:H$1048576,MATCH(FmtData!$B$4+(ROW()-10),RawData!$A$2:$A$1048576,0))</f>
        <v>-3.9036299999999999E-3</v>
      </c>
      <c r="J2343">
        <f>INDEX(RawData!I$2:I$1048576,MATCH(FmtData!$B$4+(ROW()-10),RawData!$A$2:$A$1048576,0))</f>
        <v>197.5</v>
      </c>
      <c r="K2343">
        <f>INDEX(RawData!J$2:J$1048576,MATCH(FmtData!$B$4+(ROW()-10),RawData!$A$2:$A$1048576,0))</f>
        <v>196.2</v>
      </c>
      <c r="L2343">
        <f>INDEX(RawData!K$2:K$1048576,MATCH(FmtData!$B$4+(ROW()-10),RawData!$A$2:$A$1048576,0))</f>
        <v>197.5</v>
      </c>
      <c r="M2343">
        <f>INDEX(RawData!L$2:L$1048576,MATCH(FmtData!$B$4+(ROW()-10),RawData!$A$2:$A$1048576,0))</f>
        <v>23.1</v>
      </c>
      <c r="N2343">
        <f>INDEX(RawData!M$2:M$1048576,MATCH(FmtData!$B$4+(ROW()-10),RawData!$A$2:$A$1048576,0))</f>
        <v>22.1</v>
      </c>
      <c r="O2343">
        <f>INDEX(RawData!N$2:N$1048576,MATCH(FmtData!$B$4+(ROW()-10),RawData!$A$2:$A$1048576,0))</f>
        <v>171.7</v>
      </c>
      <c r="P2343">
        <f>INDEX(RawData!O$2:O$1048576,MATCH(FmtData!$B$4+(ROW()-10),RawData!$A$2:$A$1048576,0))</f>
        <v>35.819800000000001</v>
      </c>
      <c r="Q2343">
        <f>INDEX(RawData!P$2:P$1048576,MATCH(FmtData!$B$4+(ROW()-10),RawData!$A$2:$A$1048576,0))</f>
        <v>235.423</v>
      </c>
      <c r="R2343">
        <f>INDEX(RawData!Q$2:Q$1048576,MATCH(FmtData!$B$4+(ROW()-10),RawData!$A$2:$A$1048576,0))</f>
        <v>2.4414100000000002E-3</v>
      </c>
      <c r="S2343">
        <f>INDEX(RawData!R$2:R$1048576,MATCH(FmtData!$B$4+(ROW()-10),RawData!$A$2:$A$1048576,0))</f>
        <v>0.51633799999999996</v>
      </c>
      <c r="T2343">
        <f>INDEX(RawData!S$2:S$1048576,MATCH(FmtData!$B$4+(ROW()-10),RawData!$A$2:$A$1048576,0))</f>
        <v>0.52676999999999996</v>
      </c>
      <c r="U2343">
        <f>INDEX(RawData!T$2:T$1048576,MATCH(FmtData!$B$4+(ROW()-10),RawData!$A$2:$A$1048576,0))</f>
        <v>1.2207000000000001E-2</v>
      </c>
      <c r="V2343">
        <f>INDEX(RawData!U$2:U$1048576,MATCH(FmtData!$B$4+(ROW()-10),RawData!$A$2:$A$1048576,0))</f>
        <v>0.152588</v>
      </c>
      <c r="W2343" s="8">
        <f t="shared" si="798"/>
        <v>0.14038100000000001</v>
      </c>
      <c r="X2343" s="8">
        <f t="shared" si="793"/>
        <v>-0.26073607999999993</v>
      </c>
      <c r="Y2343" s="8">
        <f t="shared" si="794"/>
        <v>-0.15884651999999996</v>
      </c>
      <c r="Z2343" s="8">
        <f t="shared" si="799"/>
        <v>10.152691814042056</v>
      </c>
      <c r="AA2343" s="8">
        <f t="shared" si="800"/>
        <v>10.050802254042056</v>
      </c>
      <c r="AB2343" s="8">
        <f t="shared" si="795"/>
        <v>10.101747034042056</v>
      </c>
      <c r="AC2343" s="6">
        <f t="shared" si="814"/>
        <v>-271.91000000000003</v>
      </c>
      <c r="AD2343" s="15">
        <f t="shared" si="801"/>
        <v>-12.137999999999977</v>
      </c>
      <c r="AE2343" s="15">
        <f t="shared" si="802"/>
        <v>68.452791551277301</v>
      </c>
      <c r="AF2343" s="15">
        <f t="shared" si="803"/>
        <v>41.299610510253387</v>
      </c>
      <c r="AG2343" s="15">
        <f t="shared" si="804"/>
        <v>54.811079706319902</v>
      </c>
      <c r="AH2343" s="15">
        <f t="shared" si="796"/>
        <v>-113.0166051813481</v>
      </c>
      <c r="AI2343" s="17">
        <f t="shared" si="805"/>
        <v>1.1801996121742784</v>
      </c>
      <c r="AJ2343" s="17">
        <f t="shared" si="806"/>
        <v>0.93772771278871558</v>
      </c>
      <c r="AK2343" s="17">
        <f t="shared" si="807"/>
        <v>0.75951461028015788</v>
      </c>
      <c r="AL2343" s="17">
        <f t="shared" si="808"/>
        <v>0.78174490703777533</v>
      </c>
      <c r="AM2343" s="17">
        <f t="shared" si="809"/>
        <v>0.77052274714301561</v>
      </c>
      <c r="AN2343" s="17">
        <f t="shared" si="810"/>
        <v>0.93772771278871558</v>
      </c>
      <c r="AO2343" s="17">
        <f t="shared" si="797"/>
        <v>-1.8789772476224265E-4</v>
      </c>
      <c r="AP2343" s="17">
        <f t="shared" si="811"/>
        <v>7.7052274714301561</v>
      </c>
      <c r="AQ2343" s="17">
        <f t="shared" si="812"/>
        <v>11.801996121742784</v>
      </c>
      <c r="AR2343" s="17">
        <f t="shared" si="813"/>
        <v>20.017961707267283</v>
      </c>
    </row>
    <row r="2344" spans="2:44" x14ac:dyDescent="0.25">
      <c r="B2344">
        <f>INDEX(RawData!$A$2:$A$1048576,MATCH(FmtData!$B$4+(ROW()-10),RawData!$A$2:$A$1048576,0))</f>
        <v>2529</v>
      </c>
      <c r="C2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42230.212164351855</v>
      </c>
      <c r="D2344" s="46">
        <f>IF($B$6=1,MID(INDEX(RawData!$B$2:$B$1048576, MATCH(FmtData!$B$4+(ROW()-10),RawData!$A$2:$A$1048576,0)),12,8)+$B$5/24,INDEX(RawData!$C$2:$C$1048576, MATCH(FmtData!$B$4+(ROW()-10),RawData!$A$2:$A$1048576,0)))</f>
        <v>0.21216435185185187</v>
      </c>
      <c r="E2344">
        <f>INDEX(RawData!D$2:D$1048576,MATCH(FmtData!$B$4+(ROW()-10),RawData!$A$2:$A$1048576,0))</f>
        <v>2903.37</v>
      </c>
      <c r="F2344">
        <f>INDEX(RawData!E$2:E$1048576,MATCH(FmtData!$B$4+(ROW()-10),RawData!$A$2:$A$1048576,0))</f>
        <v>8.0976599999999994</v>
      </c>
      <c r="G2344">
        <f>INDEX(RawData!F$2:F$1048576,MATCH(FmtData!$B$4+(ROW()-10),RawData!$A$2:$A$1048576,0))</f>
        <v>-257.93900000000002</v>
      </c>
      <c r="H2344">
        <f>INDEX(RawData!G$2:G$1048576,MATCH(FmtData!$B$4+(ROW()-10),RawData!$A$2:$A$1048576,0))</f>
        <v>0.49980400000000003</v>
      </c>
      <c r="I2344">
        <f>INDEX(RawData!H$2:H$1048576,MATCH(FmtData!$B$4+(ROW()-10),RawData!$A$2:$A$1048576,0))</f>
        <v>-3.9036299999999999E-3</v>
      </c>
      <c r="J2344">
        <f>INDEX(RawData!I$2:I$1048576,MATCH(FmtData!$B$4+(ROW()-10),RawData!$A$2:$A$1048576,0))</f>
        <v>195.4</v>
      </c>
      <c r="K2344">
        <f>INDEX(RawData!J$2:J$1048576,MATCH(FmtData!$B$4+(ROW()-10),RawData!$A$2:$A$1048576,0))</f>
        <v>194.1</v>
      </c>
      <c r="L2344">
        <f>INDEX(RawData!K$2:K$1048576,MATCH(FmtData!$B$4+(ROW()-10),RawData!$A$2:$A$1048576,0))</f>
        <v>194.2</v>
      </c>
      <c r="M2344">
        <f>INDEX(RawData!L$2:L$1048576,MATCH(FmtData!$B$4+(ROW()-10),RawData!$A$2:$A$1048576,0))</f>
        <v>23</v>
      </c>
      <c r="N2344">
        <f>INDEX(RawData!M$2:M$1048576,MATCH(FmtData!$B$4+(ROW()-10),RawData!$A$2:$A$1048576,0))</f>
        <v>22.1</v>
      </c>
      <c r="O2344">
        <f>INDEX(RawData!N$2:N$1048576,MATCH(FmtData!$B$4+(ROW()-10),RawData!$A$2:$A$1048576,0))</f>
        <v>171.9</v>
      </c>
      <c r="P2344">
        <f>INDEX(RawData!O$2:O$1048576,MATCH(FmtData!$B$4+(ROW()-10),RawData!$A$2:$A$1048576,0))</f>
        <v>35.819800000000001</v>
      </c>
      <c r="Q2344">
        <f>INDEX(RawData!P$2:P$1048576,MATCH(FmtData!$B$4+(ROW()-10),RawData!$A$2:$A$1048576,0))</f>
        <v>235.91900000000001</v>
      </c>
      <c r="R2344">
        <f>INDEX(RawData!Q$2:Q$1048576,MATCH(FmtData!$B$4+(ROW()-10),RawData!$A$2:$A$1048576,0))</f>
        <v>2.4414100000000002E-3</v>
      </c>
      <c r="S2344">
        <f>INDEX(RawData!R$2:R$1048576,MATCH(FmtData!$B$4+(ROW()-10),RawData!$A$2:$A$1048576,0))</f>
        <v>0.51633799999999996</v>
      </c>
      <c r="T2344">
        <f>INDEX(RawData!S$2:S$1048576,MATCH(FmtData!$B$4+(ROW()-10),RawData!$A$2:$A$1048576,0))</f>
        <v>0.52676999999999996</v>
      </c>
      <c r="U2344">
        <f>INDEX(RawData!T$2:T$1048576,MATCH(FmtData!$B$4+(ROW()-10),RawData!$A$2:$A$1048576,0))</f>
        <v>1.2207000000000001E-2</v>
      </c>
      <c r="V2344">
        <f>INDEX(RawData!U$2:U$1048576,MATCH(FmtData!$B$4+(ROW()-10),RawData!$A$2:$A$1048576,0))</f>
        <v>0.152588</v>
      </c>
      <c r="W2344" s="8">
        <f t="shared" si="798"/>
        <v>0.14038100000000001</v>
      </c>
      <c r="X2344" s="8">
        <f t="shared" si="793"/>
        <v>-0.26073607999999993</v>
      </c>
      <c r="Y2344" s="8">
        <f t="shared" si="794"/>
        <v>-0.15884651999999996</v>
      </c>
      <c r="Z2344" s="8">
        <f t="shared" si="799"/>
        <v>10.152691814042056</v>
      </c>
      <c r="AA2344" s="8">
        <f t="shared" si="800"/>
        <v>10.050802254042056</v>
      </c>
      <c r="AB2344" s="8">
        <f t="shared" si="795"/>
        <v>10.101747034042056</v>
      </c>
      <c r="AC2344" s="6">
        <f t="shared" si="814"/>
        <v>-271.41399999999999</v>
      </c>
      <c r="AD2344" s="15">
        <f t="shared" si="801"/>
        <v>-11.641999999999939</v>
      </c>
      <c r="AE2344" s="15">
        <f t="shared" si="802"/>
        <v>68.452791551277301</v>
      </c>
      <c r="AF2344" s="15">
        <f t="shared" si="803"/>
        <v>41.299610510253387</v>
      </c>
      <c r="AG2344" s="15">
        <f t="shared" si="804"/>
        <v>54.811079706319902</v>
      </c>
      <c r="AH2344" s="15">
        <f t="shared" si="796"/>
        <v>-112.52060518134806</v>
      </c>
      <c r="AI2344" s="17">
        <f t="shared" si="805"/>
        <v>1.1792477686509353</v>
      </c>
      <c r="AJ2344" s="17">
        <f t="shared" si="806"/>
        <v>0.93712670500948392</v>
      </c>
      <c r="AK2344" s="17">
        <f t="shared" si="807"/>
        <v>0.75951461028015788</v>
      </c>
      <c r="AL2344" s="17">
        <f t="shared" si="808"/>
        <v>0.78174490703777533</v>
      </c>
      <c r="AM2344" s="17">
        <f t="shared" si="809"/>
        <v>0.77052274714301561</v>
      </c>
      <c r="AN2344" s="17">
        <f t="shared" si="810"/>
        <v>0.93712670500948392</v>
      </c>
      <c r="AO2344" s="17">
        <f t="shared" si="797"/>
        <v>1.3201024934228478E-4</v>
      </c>
      <c r="AP2344" s="17">
        <f t="shared" si="811"/>
        <v>7.7052274714301561</v>
      </c>
      <c r="AQ2344" s="17">
        <f t="shared" si="812"/>
        <v>11.792477686509352</v>
      </c>
      <c r="AR2344" s="17">
        <f t="shared" si="813"/>
        <v>20.017961707267283</v>
      </c>
    </row>
    <row r="2345" spans="2:44" x14ac:dyDescent="0.25">
      <c r="B2345">
        <f>INDEX(RawData!$A$2:$A$1048576,MATCH(FmtData!$B$4+(ROW()-10),RawData!$A$2:$A$1048576,0))</f>
        <v>2530</v>
      </c>
      <c r="C2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42230.213310185187</v>
      </c>
      <c r="D2345" s="46">
        <f>IF($B$6=1,MID(INDEX(RawData!$B$2:$B$1048576, MATCH(FmtData!$B$4+(ROW()-10),RawData!$A$2:$A$1048576,0)),12,8)+$B$5/24,INDEX(RawData!$C$2:$C$1048576, MATCH(FmtData!$B$4+(ROW()-10),RawData!$A$2:$A$1048576,0)))</f>
        <v>0.21331018518518519</v>
      </c>
      <c r="E2345">
        <f>INDEX(RawData!D$2:D$1048576,MATCH(FmtData!$B$4+(ROW()-10),RawData!$A$2:$A$1048576,0))</f>
        <v>2901.19</v>
      </c>
      <c r="F2345">
        <f>INDEX(RawData!E$2:E$1048576,MATCH(FmtData!$B$4+(ROW()-10),RawData!$A$2:$A$1048576,0))</f>
        <v>7.1738299999999997</v>
      </c>
      <c r="G2345">
        <f>INDEX(RawData!F$2:F$1048576,MATCH(FmtData!$B$4+(ROW()-10),RawData!$A$2:$A$1048576,0))</f>
        <v>-257.93900000000002</v>
      </c>
      <c r="H2345">
        <f>INDEX(RawData!G$2:G$1048576,MATCH(FmtData!$B$4+(ROW()-10),RawData!$A$2:$A$1048576,0))</f>
        <v>0.49980400000000003</v>
      </c>
      <c r="I2345">
        <f>INDEX(RawData!H$2:H$1048576,MATCH(FmtData!$B$4+(ROW()-10),RawData!$A$2:$A$1048576,0))</f>
        <v>-3.9036299999999999E-3</v>
      </c>
      <c r="J2345">
        <f>INDEX(RawData!I$2:I$1048576,MATCH(FmtData!$B$4+(ROW()-10),RawData!$A$2:$A$1048576,0))</f>
        <v>196.3</v>
      </c>
      <c r="K2345">
        <f>INDEX(RawData!J$2:J$1048576,MATCH(FmtData!$B$4+(ROW()-10),RawData!$A$2:$A$1048576,0))</f>
        <v>194.2</v>
      </c>
      <c r="L2345">
        <f>INDEX(RawData!K$2:K$1048576,MATCH(FmtData!$B$4+(ROW()-10),RawData!$A$2:$A$1048576,0))</f>
        <v>188.9</v>
      </c>
      <c r="M2345">
        <f>INDEX(RawData!L$2:L$1048576,MATCH(FmtData!$B$4+(ROW()-10),RawData!$A$2:$A$1048576,0))</f>
        <v>23.1</v>
      </c>
      <c r="N2345">
        <f>INDEX(RawData!M$2:M$1048576,MATCH(FmtData!$B$4+(ROW()-10),RawData!$A$2:$A$1048576,0))</f>
        <v>22.1</v>
      </c>
      <c r="O2345">
        <f>INDEX(RawData!N$2:N$1048576,MATCH(FmtData!$B$4+(ROW()-10),RawData!$A$2:$A$1048576,0))</f>
        <v>171.8</v>
      </c>
      <c r="P2345">
        <f>INDEX(RawData!O$2:O$1048576,MATCH(FmtData!$B$4+(ROW()-10),RawData!$A$2:$A$1048576,0))</f>
        <v>35.8078</v>
      </c>
      <c r="Q2345">
        <f>INDEX(RawData!P$2:P$1048576,MATCH(FmtData!$B$4+(ROW()-10),RawData!$A$2:$A$1048576,0))</f>
        <v>235.423</v>
      </c>
      <c r="R2345">
        <f>INDEX(RawData!Q$2:Q$1048576,MATCH(FmtData!$B$4+(ROW()-10),RawData!$A$2:$A$1048576,0))</f>
        <v>2.4414100000000002E-3</v>
      </c>
      <c r="S2345">
        <f>INDEX(RawData!R$2:R$1048576,MATCH(FmtData!$B$4+(ROW()-10),RawData!$A$2:$A$1048576,0))</f>
        <v>0.51633799999999996</v>
      </c>
      <c r="T2345">
        <f>INDEX(RawData!S$2:S$1048576,MATCH(FmtData!$B$4+(ROW()-10),RawData!$A$2:$A$1048576,0))</f>
        <v>0.52676999999999996</v>
      </c>
      <c r="U2345">
        <f>INDEX(RawData!T$2:T$1048576,MATCH(FmtData!$B$4+(ROW()-10),RawData!$A$2:$A$1048576,0))</f>
        <v>1.2207000000000001E-2</v>
      </c>
      <c r="V2345">
        <f>INDEX(RawData!U$2:U$1048576,MATCH(FmtData!$B$4+(ROW()-10),RawData!$A$2:$A$1048576,0))</f>
        <v>0.152588</v>
      </c>
      <c r="W2345" s="8">
        <f t="shared" si="798"/>
        <v>0.14038100000000001</v>
      </c>
      <c r="X2345" s="8">
        <f t="shared" si="793"/>
        <v>-0.26073607999999993</v>
      </c>
      <c r="Y2345" s="8">
        <f t="shared" si="794"/>
        <v>-0.15884651999999996</v>
      </c>
      <c r="Z2345" s="8">
        <f t="shared" si="799"/>
        <v>10.152691814042056</v>
      </c>
      <c r="AA2345" s="8">
        <f t="shared" si="800"/>
        <v>10.050802254042056</v>
      </c>
      <c r="AB2345" s="8">
        <f t="shared" si="795"/>
        <v>10.101747034042056</v>
      </c>
      <c r="AC2345" s="6">
        <f t="shared" si="814"/>
        <v>-271.91000000000003</v>
      </c>
      <c r="AD2345" s="15">
        <f t="shared" si="801"/>
        <v>-12.137999999999977</v>
      </c>
      <c r="AE2345" s="15">
        <f t="shared" si="802"/>
        <v>68.452791551277301</v>
      </c>
      <c r="AF2345" s="15">
        <f t="shared" si="803"/>
        <v>41.299610510253387</v>
      </c>
      <c r="AG2345" s="15">
        <f t="shared" si="804"/>
        <v>54.811079706319902</v>
      </c>
      <c r="AH2345" s="15">
        <f t="shared" si="796"/>
        <v>-113.0166051813481</v>
      </c>
      <c r="AI2345" s="17">
        <f t="shared" si="805"/>
        <v>1.1801996121742784</v>
      </c>
      <c r="AJ2345" s="17">
        <f t="shared" si="806"/>
        <v>0.93772771278871558</v>
      </c>
      <c r="AK2345" s="17">
        <f t="shared" si="807"/>
        <v>0.75951461028015788</v>
      </c>
      <c r="AL2345" s="17">
        <f t="shared" si="808"/>
        <v>0.78174490703777533</v>
      </c>
      <c r="AM2345" s="17">
        <f t="shared" si="809"/>
        <v>0.77052274714301561</v>
      </c>
      <c r="AN2345" s="17">
        <f t="shared" si="810"/>
        <v>0.93772771278871558</v>
      </c>
      <c r="AO2345" s="17">
        <f t="shared" si="797"/>
        <v>-4.6899752988938115E-4</v>
      </c>
      <c r="AP2345" s="17">
        <f t="shared" si="811"/>
        <v>7.7052274714301561</v>
      </c>
      <c r="AQ2345" s="17">
        <f t="shared" si="812"/>
        <v>11.801996121742784</v>
      </c>
      <c r="AR2345" s="17">
        <f t="shared" si="813"/>
        <v>20.002931188758847</v>
      </c>
    </row>
    <row r="2346" spans="2:44" x14ac:dyDescent="0.25">
      <c r="B2346">
        <f>INDEX(RawData!$A$2:$A$1048576,MATCH(FmtData!$B$4+(ROW()-10),RawData!$A$2:$A$1048576,0))</f>
        <v>2531</v>
      </c>
      <c r="C2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42230.214479166665</v>
      </c>
      <c r="D2346" s="46">
        <f>IF($B$6=1,MID(INDEX(RawData!$B$2:$B$1048576, MATCH(FmtData!$B$4+(ROW()-10),RawData!$A$2:$A$1048576,0)),12,8)+$B$5/24,INDEX(RawData!$C$2:$C$1048576, MATCH(FmtData!$B$4+(ROW()-10),RawData!$A$2:$A$1048576,0)))</f>
        <v>0.21447916666666667</v>
      </c>
      <c r="E2346">
        <f>INDEX(RawData!D$2:D$1048576,MATCH(FmtData!$B$4+(ROW()-10),RawData!$A$2:$A$1048576,0))</f>
        <v>2905.23</v>
      </c>
      <c r="F2346">
        <f>INDEX(RawData!E$2:E$1048576,MATCH(FmtData!$B$4+(ROW()-10),RawData!$A$2:$A$1048576,0))</f>
        <v>7.1738299999999997</v>
      </c>
      <c r="G2346">
        <f>INDEX(RawData!F$2:F$1048576,MATCH(FmtData!$B$4+(ROW()-10),RawData!$A$2:$A$1048576,0))</f>
        <v>-257.93900000000002</v>
      </c>
      <c r="H2346">
        <f>INDEX(RawData!G$2:G$1048576,MATCH(FmtData!$B$4+(ROW()-10),RawData!$A$2:$A$1048576,0))</f>
        <v>0.49980400000000003</v>
      </c>
      <c r="I2346">
        <f>INDEX(RawData!H$2:H$1048576,MATCH(FmtData!$B$4+(ROW()-10),RawData!$A$2:$A$1048576,0))</f>
        <v>-3.9036299999999999E-3</v>
      </c>
      <c r="J2346">
        <f>INDEX(RawData!I$2:I$1048576,MATCH(FmtData!$B$4+(ROW()-10),RawData!$A$2:$A$1048576,0))</f>
        <v>195.8</v>
      </c>
      <c r="K2346">
        <f>INDEX(RawData!J$2:J$1048576,MATCH(FmtData!$B$4+(ROW()-10),RawData!$A$2:$A$1048576,0))</f>
        <v>196.1</v>
      </c>
      <c r="L2346">
        <f>INDEX(RawData!K$2:K$1048576,MATCH(FmtData!$B$4+(ROW()-10),RawData!$A$2:$A$1048576,0))</f>
        <v>191.9</v>
      </c>
      <c r="M2346">
        <f>INDEX(RawData!L$2:L$1048576,MATCH(FmtData!$B$4+(ROW()-10),RawData!$A$2:$A$1048576,0))</f>
        <v>23.1</v>
      </c>
      <c r="N2346">
        <f>INDEX(RawData!M$2:M$1048576,MATCH(FmtData!$B$4+(ROW()-10),RawData!$A$2:$A$1048576,0))</f>
        <v>22.1</v>
      </c>
      <c r="O2346">
        <f>INDEX(RawData!N$2:N$1048576,MATCH(FmtData!$B$4+(ROW()-10),RawData!$A$2:$A$1048576,0))</f>
        <v>171.8</v>
      </c>
      <c r="P2346">
        <f>INDEX(RawData!O$2:O$1048576,MATCH(FmtData!$B$4+(ROW()-10),RawData!$A$2:$A$1048576,0))</f>
        <v>35.8078</v>
      </c>
      <c r="Q2346">
        <f>INDEX(RawData!P$2:P$1048576,MATCH(FmtData!$B$4+(ROW()-10),RawData!$A$2:$A$1048576,0))</f>
        <v>235.81</v>
      </c>
      <c r="R2346">
        <f>INDEX(RawData!Q$2:Q$1048576,MATCH(FmtData!$B$4+(ROW()-10),RawData!$A$2:$A$1048576,0))</f>
        <v>2.4414100000000002E-3</v>
      </c>
      <c r="S2346">
        <f>INDEX(RawData!R$2:R$1048576,MATCH(FmtData!$B$4+(ROW()-10),RawData!$A$2:$A$1048576,0))</f>
        <v>0.51633799999999996</v>
      </c>
      <c r="T2346">
        <f>INDEX(RawData!S$2:S$1048576,MATCH(FmtData!$B$4+(ROW()-10),RawData!$A$2:$A$1048576,0))</f>
        <v>0.52676999999999996</v>
      </c>
      <c r="U2346">
        <f>INDEX(RawData!T$2:T$1048576,MATCH(FmtData!$B$4+(ROW()-10),RawData!$A$2:$A$1048576,0))</f>
        <v>1.2207000000000001E-2</v>
      </c>
      <c r="V2346">
        <f>INDEX(RawData!U$2:U$1048576,MATCH(FmtData!$B$4+(ROW()-10),RawData!$A$2:$A$1048576,0))</f>
        <v>0.152588</v>
      </c>
      <c r="W2346" s="8">
        <f t="shared" si="798"/>
        <v>0.14038100000000001</v>
      </c>
      <c r="X2346" s="8">
        <f t="shared" si="793"/>
        <v>-0.26073607999999993</v>
      </c>
      <c r="Y2346" s="8">
        <f t="shared" si="794"/>
        <v>-0.15884651999999996</v>
      </c>
      <c r="Z2346" s="8">
        <f t="shared" si="799"/>
        <v>10.152691814042056</v>
      </c>
      <c r="AA2346" s="8">
        <f t="shared" si="800"/>
        <v>10.050802254042056</v>
      </c>
      <c r="AB2346" s="8">
        <f t="shared" si="795"/>
        <v>10.101747034042056</v>
      </c>
      <c r="AC2346" s="6">
        <f t="shared" si="814"/>
        <v>-271.52300000000002</v>
      </c>
      <c r="AD2346" s="15">
        <f t="shared" si="801"/>
        <v>-11.750999999999976</v>
      </c>
      <c r="AE2346" s="15">
        <f t="shared" si="802"/>
        <v>68.452791551277301</v>
      </c>
      <c r="AF2346" s="15">
        <f t="shared" si="803"/>
        <v>41.299610510253387</v>
      </c>
      <c r="AG2346" s="15">
        <f t="shared" si="804"/>
        <v>54.811079706319902</v>
      </c>
      <c r="AH2346" s="15">
        <f t="shared" si="796"/>
        <v>-112.6296051813481</v>
      </c>
      <c r="AI2346" s="17">
        <f t="shared" si="805"/>
        <v>1.1794568122895654</v>
      </c>
      <c r="AJ2346" s="17">
        <f t="shared" si="806"/>
        <v>0.9372587152588262</v>
      </c>
      <c r="AK2346" s="17">
        <f t="shared" si="807"/>
        <v>0.75951461028015788</v>
      </c>
      <c r="AL2346" s="17">
        <f t="shared" si="808"/>
        <v>0.78174490703777533</v>
      </c>
      <c r="AM2346" s="17">
        <f t="shared" si="809"/>
        <v>0.77052274714301561</v>
      </c>
      <c r="AN2346" s="17">
        <f t="shared" si="810"/>
        <v>0.9372587152588262</v>
      </c>
      <c r="AO2346" s="17">
        <f t="shared" si="797"/>
        <v>4.6899752988938115E-4</v>
      </c>
      <c r="AP2346" s="17">
        <f t="shared" si="811"/>
        <v>7.7052274714301561</v>
      </c>
      <c r="AQ2346" s="17">
        <f t="shared" si="812"/>
        <v>11.794568122895654</v>
      </c>
      <c r="AR2346" s="17">
        <f t="shared" si="813"/>
        <v>20.030785911132281</v>
      </c>
    </row>
    <row r="2347" spans="2:44" x14ac:dyDescent="0.25">
      <c r="B2347">
        <f>INDEX(RawData!$A$2:$A$1048576,MATCH(FmtData!$B$4+(ROW()-10),RawData!$A$2:$A$1048576,0))</f>
        <v>2532</v>
      </c>
      <c r="C2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42230.215636574074</v>
      </c>
      <c r="D2347" s="46">
        <f>IF($B$6=1,MID(INDEX(RawData!$B$2:$B$1048576, MATCH(FmtData!$B$4+(ROW()-10),RawData!$A$2:$A$1048576,0)),12,8)+$B$5/24,INDEX(RawData!$C$2:$C$1048576, MATCH(FmtData!$B$4+(ROW()-10),RawData!$A$2:$A$1048576,0)))</f>
        <v>0.21563657407407408</v>
      </c>
      <c r="E2347">
        <f>INDEX(RawData!D$2:D$1048576,MATCH(FmtData!$B$4+(ROW()-10),RawData!$A$2:$A$1048576,0))</f>
        <v>2902.44</v>
      </c>
      <c r="F2347">
        <f>INDEX(RawData!E$2:E$1048576,MATCH(FmtData!$B$4+(ROW()-10),RawData!$A$2:$A$1048576,0))</f>
        <v>7.1738299999999997</v>
      </c>
      <c r="G2347">
        <f>INDEX(RawData!F$2:F$1048576,MATCH(FmtData!$B$4+(ROW()-10),RawData!$A$2:$A$1048576,0))</f>
        <v>-257.93900000000002</v>
      </c>
      <c r="H2347">
        <f>INDEX(RawData!G$2:G$1048576,MATCH(FmtData!$B$4+(ROW()-10),RawData!$A$2:$A$1048576,0))</f>
        <v>0.49980400000000003</v>
      </c>
      <c r="I2347">
        <f>INDEX(RawData!H$2:H$1048576,MATCH(FmtData!$B$4+(ROW()-10),RawData!$A$2:$A$1048576,0))</f>
        <v>-3.71981E-3</v>
      </c>
      <c r="J2347">
        <f>INDEX(RawData!I$2:I$1048576,MATCH(FmtData!$B$4+(ROW()-10),RawData!$A$2:$A$1048576,0))</f>
        <v>195.1</v>
      </c>
      <c r="K2347">
        <f>INDEX(RawData!J$2:J$1048576,MATCH(FmtData!$B$4+(ROW()-10),RawData!$A$2:$A$1048576,0))</f>
        <v>195.1</v>
      </c>
      <c r="L2347">
        <f>INDEX(RawData!K$2:K$1048576,MATCH(FmtData!$B$4+(ROW()-10),RawData!$A$2:$A$1048576,0))</f>
        <v>196.6</v>
      </c>
      <c r="M2347">
        <f>INDEX(RawData!L$2:L$1048576,MATCH(FmtData!$B$4+(ROW()-10),RawData!$A$2:$A$1048576,0))</f>
        <v>23</v>
      </c>
      <c r="N2347">
        <f>INDEX(RawData!M$2:M$1048576,MATCH(FmtData!$B$4+(ROW()-10),RawData!$A$2:$A$1048576,0))</f>
        <v>22.1</v>
      </c>
      <c r="O2347">
        <f>INDEX(RawData!N$2:N$1048576,MATCH(FmtData!$B$4+(ROW()-10),RawData!$A$2:$A$1048576,0))</f>
        <v>171.8</v>
      </c>
      <c r="P2347">
        <f>INDEX(RawData!O$2:O$1048576,MATCH(FmtData!$B$4+(ROW()-10),RawData!$A$2:$A$1048576,0))</f>
        <v>35.8078</v>
      </c>
      <c r="Q2347">
        <f>INDEX(RawData!P$2:P$1048576,MATCH(FmtData!$B$4+(ROW()-10),RawData!$A$2:$A$1048576,0))</f>
        <v>235.578</v>
      </c>
      <c r="R2347">
        <f>INDEX(RawData!Q$2:Q$1048576,MATCH(FmtData!$B$4+(ROW()-10),RawData!$A$2:$A$1048576,0))</f>
        <v>2.4414100000000002E-3</v>
      </c>
      <c r="S2347">
        <f>INDEX(RawData!R$2:R$1048576,MATCH(FmtData!$B$4+(ROW()-10),RawData!$A$2:$A$1048576,0))</f>
        <v>0.51633799999999996</v>
      </c>
      <c r="T2347">
        <f>INDEX(RawData!S$2:S$1048576,MATCH(FmtData!$B$4+(ROW()-10),RawData!$A$2:$A$1048576,0))</f>
        <v>0.52676999999999996</v>
      </c>
      <c r="U2347">
        <f>INDEX(RawData!T$2:T$1048576,MATCH(FmtData!$B$4+(ROW()-10),RawData!$A$2:$A$1048576,0))</f>
        <v>7.6293899999999998E-3</v>
      </c>
      <c r="V2347">
        <f>INDEX(RawData!U$2:U$1048576,MATCH(FmtData!$B$4+(ROW()-10),RawData!$A$2:$A$1048576,0))</f>
        <v>0.152588</v>
      </c>
      <c r="W2347" s="8">
        <f t="shared" si="798"/>
        <v>0.14495860999999999</v>
      </c>
      <c r="X2347" s="8">
        <f t="shared" si="793"/>
        <v>-0.26073607999999993</v>
      </c>
      <c r="Y2347" s="8">
        <f t="shared" si="794"/>
        <v>-0.15884651999999996</v>
      </c>
      <c r="Z2347" s="8">
        <f t="shared" si="799"/>
        <v>10.152691814042056</v>
      </c>
      <c r="AA2347" s="8">
        <f t="shared" si="800"/>
        <v>10.050802254042056</v>
      </c>
      <c r="AB2347" s="8">
        <f t="shared" si="795"/>
        <v>10.101747034042056</v>
      </c>
      <c r="AC2347" s="6">
        <f t="shared" si="814"/>
        <v>-271.755</v>
      </c>
      <c r="AD2347" s="15">
        <f t="shared" si="801"/>
        <v>-11.982999999999947</v>
      </c>
      <c r="AE2347" s="15">
        <f t="shared" si="802"/>
        <v>68.452791551277301</v>
      </c>
      <c r="AF2347" s="15">
        <f t="shared" si="803"/>
        <v>41.299610510253387</v>
      </c>
      <c r="AG2347" s="15">
        <f t="shared" si="804"/>
        <v>54.811079706319902</v>
      </c>
      <c r="AH2347" s="15">
        <f t="shared" si="796"/>
        <v>-112.86160518134807</v>
      </c>
      <c r="AI2347" s="17">
        <f t="shared" si="805"/>
        <v>1.179901996052221</v>
      </c>
      <c r="AJ2347" s="17">
        <f t="shared" si="806"/>
        <v>0.93753981506395334</v>
      </c>
      <c r="AK2347" s="17">
        <f t="shared" si="807"/>
        <v>0.75951461028015788</v>
      </c>
      <c r="AL2347" s="17">
        <f t="shared" si="808"/>
        <v>0.78174490703777533</v>
      </c>
      <c r="AM2347" s="17">
        <f t="shared" si="809"/>
        <v>0.77052274714301561</v>
      </c>
      <c r="AN2347" s="17">
        <f t="shared" si="810"/>
        <v>0.93753981506395334</v>
      </c>
      <c r="AO2347" s="17">
        <f t="shared" si="797"/>
        <v>5.5755337717400266E-5</v>
      </c>
      <c r="AP2347" s="17">
        <f t="shared" si="811"/>
        <v>7.7052274714301561</v>
      </c>
      <c r="AQ2347" s="17">
        <f t="shared" si="812"/>
        <v>11.799019960522211</v>
      </c>
      <c r="AR2347" s="17">
        <f t="shared" si="813"/>
        <v>20.011549605334785</v>
      </c>
    </row>
    <row r="2348" spans="2:44" x14ac:dyDescent="0.25">
      <c r="B2348">
        <f>INDEX(RawData!$A$2:$A$1048576,MATCH(FmtData!$B$4+(ROW()-10),RawData!$A$2:$A$1048576,0))</f>
        <v>2533</v>
      </c>
      <c r="C2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42230.216793981483</v>
      </c>
      <c r="D2348" s="46">
        <f>IF($B$6=1,MID(INDEX(RawData!$B$2:$B$1048576, MATCH(FmtData!$B$4+(ROW()-10),RawData!$A$2:$A$1048576,0)),12,8)+$B$5/24,INDEX(RawData!$C$2:$C$1048576, MATCH(FmtData!$B$4+(ROW()-10),RawData!$A$2:$A$1048576,0)))</f>
        <v>0.21679398148148146</v>
      </c>
      <c r="E2348">
        <f>INDEX(RawData!D$2:D$1048576,MATCH(FmtData!$B$4+(ROW()-10),RawData!$A$2:$A$1048576,0))</f>
        <v>2901.19</v>
      </c>
      <c r="F2348">
        <f>INDEX(RawData!E$2:E$1048576,MATCH(FmtData!$B$4+(ROW()-10),RawData!$A$2:$A$1048576,0))</f>
        <v>7.1738299999999997</v>
      </c>
      <c r="G2348">
        <f>INDEX(RawData!F$2:F$1048576,MATCH(FmtData!$B$4+(ROW()-10),RawData!$A$2:$A$1048576,0))</f>
        <v>-257.93900000000002</v>
      </c>
      <c r="H2348">
        <f>INDEX(RawData!G$2:G$1048576,MATCH(FmtData!$B$4+(ROW()-10),RawData!$A$2:$A$1048576,0))</f>
        <v>0.49978600000000001</v>
      </c>
      <c r="I2348">
        <f>INDEX(RawData!H$2:H$1048576,MATCH(FmtData!$B$4+(ROW()-10),RawData!$A$2:$A$1048576,0))</f>
        <v>-3.71981E-3</v>
      </c>
      <c r="J2348">
        <f>INDEX(RawData!I$2:I$1048576,MATCH(FmtData!$B$4+(ROW()-10),RawData!$A$2:$A$1048576,0))</f>
        <v>196.9</v>
      </c>
      <c r="K2348">
        <f>INDEX(RawData!J$2:J$1048576,MATCH(FmtData!$B$4+(ROW()-10),RawData!$A$2:$A$1048576,0))</f>
        <v>193.8</v>
      </c>
      <c r="L2348">
        <f>INDEX(RawData!K$2:K$1048576,MATCH(FmtData!$B$4+(ROW()-10),RawData!$A$2:$A$1048576,0))</f>
        <v>195.3</v>
      </c>
      <c r="M2348">
        <f>INDEX(RawData!L$2:L$1048576,MATCH(FmtData!$B$4+(ROW()-10),RawData!$A$2:$A$1048576,0))</f>
        <v>23</v>
      </c>
      <c r="N2348">
        <f>INDEX(RawData!M$2:M$1048576,MATCH(FmtData!$B$4+(ROW()-10),RawData!$A$2:$A$1048576,0))</f>
        <v>22.1</v>
      </c>
      <c r="O2348">
        <f>INDEX(RawData!N$2:N$1048576,MATCH(FmtData!$B$4+(ROW()-10),RawData!$A$2:$A$1048576,0))</f>
        <v>171.8</v>
      </c>
      <c r="P2348">
        <f>INDEX(RawData!O$2:O$1048576,MATCH(FmtData!$B$4+(ROW()-10),RawData!$A$2:$A$1048576,0))</f>
        <v>35.8078</v>
      </c>
      <c r="Q2348">
        <f>INDEX(RawData!P$2:P$1048576,MATCH(FmtData!$B$4+(ROW()-10),RawData!$A$2:$A$1048576,0))</f>
        <v>235.91900000000001</v>
      </c>
      <c r="R2348">
        <f>INDEX(RawData!Q$2:Q$1048576,MATCH(FmtData!$B$4+(ROW()-10),RawData!$A$2:$A$1048576,0))</f>
        <v>2.4414100000000002E-3</v>
      </c>
      <c r="S2348">
        <f>INDEX(RawData!R$2:R$1048576,MATCH(FmtData!$B$4+(ROW()-10),RawData!$A$2:$A$1048576,0))</f>
        <v>0.51633799999999996</v>
      </c>
      <c r="T2348">
        <f>INDEX(RawData!S$2:S$1048576,MATCH(FmtData!$B$4+(ROW()-10),RawData!$A$2:$A$1048576,0))</f>
        <v>0.52676999999999996</v>
      </c>
      <c r="U2348">
        <f>INDEX(RawData!T$2:T$1048576,MATCH(FmtData!$B$4+(ROW()-10),RawData!$A$2:$A$1048576,0))</f>
        <v>1.2207000000000001E-2</v>
      </c>
      <c r="V2348">
        <f>INDEX(RawData!U$2:U$1048576,MATCH(FmtData!$B$4+(ROW()-10),RawData!$A$2:$A$1048576,0))</f>
        <v>0.152588</v>
      </c>
      <c r="W2348" s="8">
        <f t="shared" si="798"/>
        <v>0.14038100000000001</v>
      </c>
      <c r="X2348" s="8">
        <f t="shared" si="793"/>
        <v>-0.26073607999999993</v>
      </c>
      <c r="Y2348" s="8">
        <f t="shared" si="794"/>
        <v>-0.15884651999999996</v>
      </c>
      <c r="Z2348" s="8">
        <f t="shared" si="799"/>
        <v>10.152691814042056</v>
      </c>
      <c r="AA2348" s="8">
        <f t="shared" si="800"/>
        <v>10.050802254042056</v>
      </c>
      <c r="AB2348" s="8">
        <f t="shared" si="795"/>
        <v>10.101747034042056</v>
      </c>
      <c r="AC2348" s="6">
        <f t="shared" si="814"/>
        <v>-271.41399999999999</v>
      </c>
      <c r="AD2348" s="15">
        <f t="shared" si="801"/>
        <v>-11.641999999999939</v>
      </c>
      <c r="AE2348" s="15">
        <f t="shared" si="802"/>
        <v>68.452791551277301</v>
      </c>
      <c r="AF2348" s="15">
        <f t="shared" si="803"/>
        <v>41.299610510253387</v>
      </c>
      <c r="AG2348" s="15">
        <f t="shared" si="804"/>
        <v>54.811079706319902</v>
      </c>
      <c r="AH2348" s="15">
        <f t="shared" si="796"/>
        <v>-112.52060518134806</v>
      </c>
      <c r="AI2348" s="17">
        <f t="shared" si="805"/>
        <v>1.1792477686509353</v>
      </c>
      <c r="AJ2348" s="17">
        <f t="shared" si="806"/>
        <v>0.93712670500948392</v>
      </c>
      <c r="AK2348" s="17">
        <f t="shared" si="807"/>
        <v>0.75951461028015788</v>
      </c>
      <c r="AL2348" s="17">
        <f t="shared" si="808"/>
        <v>0.78174490703777533</v>
      </c>
      <c r="AM2348" s="17">
        <f t="shared" si="809"/>
        <v>0.77052274714301561</v>
      </c>
      <c r="AN2348" s="17">
        <f t="shared" si="810"/>
        <v>0.93712670500948392</v>
      </c>
      <c r="AO2348" s="17">
        <f t="shared" si="797"/>
        <v>2.8102061460133498E-4</v>
      </c>
      <c r="AP2348" s="17">
        <f t="shared" si="811"/>
        <v>7.7052274714301561</v>
      </c>
      <c r="AQ2348" s="17">
        <f t="shared" si="812"/>
        <v>11.792477686509352</v>
      </c>
      <c r="AR2348" s="17">
        <f t="shared" si="813"/>
        <v>20.002931188758847</v>
      </c>
    </row>
    <row r="2349" spans="2:44" x14ac:dyDescent="0.25">
      <c r="B2349">
        <f>INDEX(RawData!$A$2:$A$1048576,MATCH(FmtData!$B$4+(ROW()-10),RawData!$A$2:$A$1048576,0))</f>
        <v>2534</v>
      </c>
      <c r="C2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42230.217951388891</v>
      </c>
      <c r="D2349" s="46">
        <f>IF($B$6=1,MID(INDEX(RawData!$B$2:$B$1048576, MATCH(FmtData!$B$4+(ROW()-10),RawData!$A$2:$A$1048576,0)),12,8)+$B$5/24,INDEX(RawData!$C$2:$C$1048576, MATCH(FmtData!$B$4+(ROW()-10),RawData!$A$2:$A$1048576,0)))</f>
        <v>0.21795138888888888</v>
      </c>
      <c r="E2349">
        <f>INDEX(RawData!D$2:D$1048576,MATCH(FmtData!$B$4+(ROW()-10),RawData!$A$2:$A$1048576,0))</f>
        <v>2901.19</v>
      </c>
      <c r="F2349">
        <f>INDEX(RawData!E$2:E$1048576,MATCH(FmtData!$B$4+(ROW()-10),RawData!$A$2:$A$1048576,0))</f>
        <v>8.0976599999999994</v>
      </c>
      <c r="G2349">
        <f>INDEX(RawData!F$2:F$1048576,MATCH(FmtData!$B$4+(ROW()-10),RawData!$A$2:$A$1048576,0))</f>
        <v>-257.93900000000002</v>
      </c>
      <c r="H2349">
        <f>INDEX(RawData!G$2:G$1048576,MATCH(FmtData!$B$4+(ROW()-10),RawData!$A$2:$A$1048576,0))</f>
        <v>0.49980400000000003</v>
      </c>
      <c r="I2349">
        <f>INDEX(RawData!H$2:H$1048576,MATCH(FmtData!$B$4+(ROW()-10),RawData!$A$2:$A$1048576,0))</f>
        <v>-3.9036299999999999E-3</v>
      </c>
      <c r="J2349">
        <f>INDEX(RawData!I$2:I$1048576,MATCH(FmtData!$B$4+(ROW()-10),RawData!$A$2:$A$1048576,0))</f>
        <v>194.4</v>
      </c>
      <c r="K2349">
        <f>INDEX(RawData!J$2:J$1048576,MATCH(FmtData!$B$4+(ROW()-10),RawData!$A$2:$A$1048576,0))</f>
        <v>195.2</v>
      </c>
      <c r="L2349">
        <f>INDEX(RawData!K$2:K$1048576,MATCH(FmtData!$B$4+(ROW()-10),RawData!$A$2:$A$1048576,0))</f>
        <v>189.1</v>
      </c>
      <c r="M2349">
        <f>INDEX(RawData!L$2:L$1048576,MATCH(FmtData!$B$4+(ROW()-10),RawData!$A$2:$A$1048576,0))</f>
        <v>23.1</v>
      </c>
      <c r="N2349">
        <f>INDEX(RawData!M$2:M$1048576,MATCH(FmtData!$B$4+(ROW()-10),RawData!$A$2:$A$1048576,0))</f>
        <v>22.1</v>
      </c>
      <c r="O2349">
        <f>INDEX(RawData!N$2:N$1048576,MATCH(FmtData!$B$4+(ROW()-10),RawData!$A$2:$A$1048576,0))</f>
        <v>171.9</v>
      </c>
      <c r="P2349">
        <f>INDEX(RawData!O$2:O$1048576,MATCH(FmtData!$B$4+(ROW()-10),RawData!$A$2:$A$1048576,0))</f>
        <v>35.8078</v>
      </c>
      <c r="Q2349">
        <f>INDEX(RawData!P$2:P$1048576,MATCH(FmtData!$B$4+(ROW()-10),RawData!$A$2:$A$1048576,0))</f>
        <v>235.91900000000001</v>
      </c>
      <c r="R2349">
        <f>INDEX(RawData!Q$2:Q$1048576,MATCH(FmtData!$B$4+(ROW()-10),RawData!$A$2:$A$1048576,0))</f>
        <v>2.4414100000000002E-3</v>
      </c>
      <c r="S2349">
        <f>INDEX(RawData!R$2:R$1048576,MATCH(FmtData!$B$4+(ROW()-10),RawData!$A$2:$A$1048576,0))</f>
        <v>0.51633799999999996</v>
      </c>
      <c r="T2349">
        <f>INDEX(RawData!S$2:S$1048576,MATCH(FmtData!$B$4+(ROW()-10),RawData!$A$2:$A$1048576,0))</f>
        <v>0.52676999999999996</v>
      </c>
      <c r="U2349">
        <f>INDEX(RawData!T$2:T$1048576,MATCH(FmtData!$B$4+(ROW()-10),RawData!$A$2:$A$1048576,0))</f>
        <v>7.6293899999999998E-3</v>
      </c>
      <c r="V2349">
        <f>INDEX(RawData!U$2:U$1048576,MATCH(FmtData!$B$4+(ROW()-10),RawData!$A$2:$A$1048576,0))</f>
        <v>0.152588</v>
      </c>
      <c r="W2349" s="8">
        <f t="shared" si="798"/>
        <v>0.14495860999999999</v>
      </c>
      <c r="X2349" s="8">
        <f t="shared" si="793"/>
        <v>-0.26073607999999993</v>
      </c>
      <c r="Y2349" s="8">
        <f t="shared" si="794"/>
        <v>-0.15884651999999996</v>
      </c>
      <c r="Z2349" s="8">
        <f t="shared" si="799"/>
        <v>10.152691814042056</v>
      </c>
      <c r="AA2349" s="8">
        <f t="shared" si="800"/>
        <v>10.050802254042056</v>
      </c>
      <c r="AB2349" s="8">
        <f t="shared" si="795"/>
        <v>10.101747034042056</v>
      </c>
      <c r="AC2349" s="6">
        <f t="shared" si="814"/>
        <v>-271.41399999999999</v>
      </c>
      <c r="AD2349" s="15">
        <f t="shared" si="801"/>
        <v>-11.641999999999939</v>
      </c>
      <c r="AE2349" s="15">
        <f t="shared" si="802"/>
        <v>68.452791551277301</v>
      </c>
      <c r="AF2349" s="15">
        <f t="shared" si="803"/>
        <v>41.299610510253387</v>
      </c>
      <c r="AG2349" s="15">
        <f t="shared" si="804"/>
        <v>54.811079706319902</v>
      </c>
      <c r="AH2349" s="15">
        <f t="shared" si="796"/>
        <v>-112.52060518134806</v>
      </c>
      <c r="AI2349" s="17">
        <f t="shared" si="805"/>
        <v>1.1792477686509353</v>
      </c>
      <c r="AJ2349" s="17">
        <f t="shared" si="806"/>
        <v>0.93712670500948392</v>
      </c>
      <c r="AK2349" s="17">
        <f t="shared" si="807"/>
        <v>0.75951461028015788</v>
      </c>
      <c r="AL2349" s="17">
        <f t="shared" si="808"/>
        <v>0.78174490703777533</v>
      </c>
      <c r="AM2349" s="17">
        <f t="shared" si="809"/>
        <v>0.77052274714301561</v>
      </c>
      <c r="AN2349" s="17">
        <f t="shared" si="810"/>
        <v>0.93712670500948392</v>
      </c>
      <c r="AO2349" s="17">
        <f t="shared" si="797"/>
        <v>2.8102061460133498E-4</v>
      </c>
      <c r="AP2349" s="17">
        <f t="shared" si="811"/>
        <v>7.7052274714301561</v>
      </c>
      <c r="AQ2349" s="17">
        <f t="shared" si="812"/>
        <v>11.792477686509352</v>
      </c>
      <c r="AR2349" s="17">
        <f t="shared" si="813"/>
        <v>20.002931188758847</v>
      </c>
    </row>
    <row r="2350" spans="2:44" x14ac:dyDescent="0.25">
      <c r="B2350">
        <f>INDEX(RawData!$A$2:$A$1048576,MATCH(FmtData!$B$4+(ROW()-10),RawData!$A$2:$A$1048576,0))</f>
        <v>2535</v>
      </c>
      <c r="C2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42230.219097222223</v>
      </c>
      <c r="D2350" s="46">
        <f>IF($B$6=1,MID(INDEX(RawData!$B$2:$B$1048576, MATCH(FmtData!$B$4+(ROW()-10),RawData!$A$2:$A$1048576,0)),12,8)+$B$5/24,INDEX(RawData!$C$2:$C$1048576, MATCH(FmtData!$B$4+(ROW()-10),RawData!$A$2:$A$1048576,0)))</f>
        <v>0.21909722222222225</v>
      </c>
      <c r="E2350">
        <f>INDEX(RawData!D$2:D$1048576,MATCH(FmtData!$B$4+(ROW()-10),RawData!$A$2:$A$1048576,0))</f>
        <v>2901.19</v>
      </c>
      <c r="F2350">
        <f>INDEX(RawData!E$2:E$1048576,MATCH(FmtData!$B$4+(ROW()-10),RawData!$A$2:$A$1048576,0))</f>
        <v>7.1738299999999997</v>
      </c>
      <c r="G2350">
        <f>INDEX(RawData!F$2:F$1048576,MATCH(FmtData!$B$4+(ROW()-10),RawData!$A$2:$A$1048576,0))</f>
        <v>-257.93900000000002</v>
      </c>
      <c r="H2350">
        <f>INDEX(RawData!G$2:G$1048576,MATCH(FmtData!$B$4+(ROW()-10),RawData!$A$2:$A$1048576,0))</f>
        <v>0.49980400000000003</v>
      </c>
      <c r="I2350">
        <f>INDEX(RawData!H$2:H$1048576,MATCH(FmtData!$B$4+(ROW()-10),RawData!$A$2:$A$1048576,0))</f>
        <v>-3.9036299999999999E-3</v>
      </c>
      <c r="J2350">
        <f>INDEX(RawData!I$2:I$1048576,MATCH(FmtData!$B$4+(ROW()-10),RawData!$A$2:$A$1048576,0))</f>
        <v>197.3</v>
      </c>
      <c r="K2350">
        <f>INDEX(RawData!J$2:J$1048576,MATCH(FmtData!$B$4+(ROW()-10),RawData!$A$2:$A$1048576,0))</f>
        <v>196.4</v>
      </c>
      <c r="L2350">
        <f>INDEX(RawData!K$2:K$1048576,MATCH(FmtData!$B$4+(ROW()-10),RawData!$A$2:$A$1048576,0))</f>
        <v>191.2</v>
      </c>
      <c r="M2350">
        <f>INDEX(RawData!L$2:L$1048576,MATCH(FmtData!$B$4+(ROW()-10),RawData!$A$2:$A$1048576,0))</f>
        <v>23.1</v>
      </c>
      <c r="N2350">
        <f>INDEX(RawData!M$2:M$1048576,MATCH(FmtData!$B$4+(ROW()-10),RawData!$A$2:$A$1048576,0))</f>
        <v>22.1</v>
      </c>
      <c r="O2350">
        <f>INDEX(RawData!N$2:N$1048576,MATCH(FmtData!$B$4+(ROW()-10),RawData!$A$2:$A$1048576,0))</f>
        <v>171.8</v>
      </c>
      <c r="P2350">
        <f>INDEX(RawData!O$2:O$1048576,MATCH(FmtData!$B$4+(ROW()-10),RawData!$A$2:$A$1048576,0))</f>
        <v>35.819800000000001</v>
      </c>
      <c r="Q2350">
        <f>INDEX(RawData!P$2:P$1048576,MATCH(FmtData!$B$4+(ROW()-10),RawData!$A$2:$A$1048576,0))</f>
        <v>235.81</v>
      </c>
      <c r="R2350">
        <f>INDEX(RawData!Q$2:Q$1048576,MATCH(FmtData!$B$4+(ROW()-10),RawData!$A$2:$A$1048576,0))</f>
        <v>2.4414100000000002E-3</v>
      </c>
      <c r="S2350">
        <f>INDEX(RawData!R$2:R$1048576,MATCH(FmtData!$B$4+(ROW()-10),RawData!$A$2:$A$1048576,0))</f>
        <v>0.51633799999999996</v>
      </c>
      <c r="T2350">
        <f>INDEX(RawData!S$2:S$1048576,MATCH(FmtData!$B$4+(ROW()-10),RawData!$A$2:$A$1048576,0))</f>
        <v>0.52676999999999996</v>
      </c>
      <c r="U2350">
        <f>INDEX(RawData!T$2:T$1048576,MATCH(FmtData!$B$4+(ROW()-10),RawData!$A$2:$A$1048576,0))</f>
        <v>1.2207000000000001E-2</v>
      </c>
      <c r="V2350">
        <f>INDEX(RawData!U$2:U$1048576,MATCH(FmtData!$B$4+(ROW()-10),RawData!$A$2:$A$1048576,0))</f>
        <v>0.152588</v>
      </c>
      <c r="W2350" s="8">
        <f t="shared" si="798"/>
        <v>0.14038100000000001</v>
      </c>
      <c r="X2350" s="8">
        <f t="shared" ref="X2350:X2413" si="815">-(S2350-$S$10)*2.54</f>
        <v>-0.26073607999999993</v>
      </c>
      <c r="Y2350" s="8">
        <f t="shared" ref="Y2350:Y2413" si="816">-(T2350-$T$10)*2.54</f>
        <v>-0.15884651999999996</v>
      </c>
      <c r="Z2350" s="8">
        <f t="shared" si="799"/>
        <v>10.152691814042056</v>
      </c>
      <c r="AA2350" s="8">
        <f t="shared" si="800"/>
        <v>10.050802254042056</v>
      </c>
      <c r="AB2350" s="8">
        <f t="shared" ref="AB2350:AB2413" si="817">(Z2350+AA2350)/2</f>
        <v>10.101747034042056</v>
      </c>
      <c r="AC2350" s="6">
        <f t="shared" si="814"/>
        <v>-271.52300000000002</v>
      </c>
      <c r="AD2350" s="15">
        <f t="shared" si="801"/>
        <v>-11.750999999999976</v>
      </c>
      <c r="AE2350" s="15">
        <f t="shared" si="802"/>
        <v>68.452791551277301</v>
      </c>
      <c r="AF2350" s="15">
        <f t="shared" si="803"/>
        <v>41.299610510253387</v>
      </c>
      <c r="AG2350" s="15">
        <f t="shared" si="804"/>
        <v>54.811079706319902</v>
      </c>
      <c r="AH2350" s="15">
        <f t="shared" si="796"/>
        <v>-112.6296051813481</v>
      </c>
      <c r="AI2350" s="17">
        <f t="shared" si="805"/>
        <v>1.1794568122895654</v>
      </c>
      <c r="AJ2350" s="17">
        <f t="shared" si="806"/>
        <v>0.9372587152588262</v>
      </c>
      <c r="AK2350" s="17">
        <f t="shared" si="807"/>
        <v>0.75951461028015788</v>
      </c>
      <c r="AL2350" s="17">
        <f t="shared" si="808"/>
        <v>0.78174490703777533</v>
      </c>
      <c r="AM2350" s="17">
        <f t="shared" si="809"/>
        <v>0.77052274714301561</v>
      </c>
      <c r="AN2350" s="17">
        <f t="shared" si="810"/>
        <v>0.9372587152588262</v>
      </c>
      <c r="AO2350" s="17">
        <f t="shared" si="797"/>
        <v>6.1815707175916224E-4</v>
      </c>
      <c r="AP2350" s="17">
        <f t="shared" si="811"/>
        <v>7.7052274714301561</v>
      </c>
      <c r="AQ2350" s="17">
        <f t="shared" si="812"/>
        <v>11.794568122895654</v>
      </c>
      <c r="AR2350" s="17">
        <f t="shared" si="813"/>
        <v>20.002931188758847</v>
      </c>
    </row>
    <row r="2351" spans="2:44" x14ac:dyDescent="0.25">
      <c r="B2351">
        <f>INDEX(RawData!$A$2:$A$1048576,MATCH(FmtData!$B$4+(ROW()-10),RawData!$A$2:$A$1048576,0))</f>
        <v>2536</v>
      </c>
      <c r="C2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42230.220266203702</v>
      </c>
      <c r="D2351" s="46">
        <f>IF($B$6=1,MID(INDEX(RawData!$B$2:$B$1048576, MATCH(FmtData!$B$4+(ROW()-10),RawData!$A$2:$A$1048576,0)),12,8)+$B$5/24,INDEX(RawData!$C$2:$C$1048576, MATCH(FmtData!$B$4+(ROW()-10),RawData!$A$2:$A$1048576,0)))</f>
        <v>0.22026620370370373</v>
      </c>
      <c r="E2351">
        <f>INDEX(RawData!D$2:D$1048576,MATCH(FmtData!$B$4+(ROW()-10),RawData!$A$2:$A$1048576,0))</f>
        <v>2902.44</v>
      </c>
      <c r="F2351">
        <f>INDEX(RawData!E$2:E$1048576,MATCH(FmtData!$B$4+(ROW()-10),RawData!$A$2:$A$1048576,0))</f>
        <v>7.1738299999999997</v>
      </c>
      <c r="G2351">
        <f>INDEX(RawData!F$2:F$1048576,MATCH(FmtData!$B$4+(ROW()-10),RawData!$A$2:$A$1048576,0))</f>
        <v>-257.93900000000002</v>
      </c>
      <c r="H2351">
        <f>INDEX(RawData!G$2:G$1048576,MATCH(FmtData!$B$4+(ROW()-10),RawData!$A$2:$A$1048576,0))</f>
        <v>0.49980400000000003</v>
      </c>
      <c r="I2351">
        <f>INDEX(RawData!H$2:H$1048576,MATCH(FmtData!$B$4+(ROW()-10),RawData!$A$2:$A$1048576,0))</f>
        <v>-3.9036299999999999E-3</v>
      </c>
      <c r="J2351">
        <f>INDEX(RawData!I$2:I$1048576,MATCH(FmtData!$B$4+(ROW()-10),RawData!$A$2:$A$1048576,0))</f>
        <v>194.5</v>
      </c>
      <c r="K2351">
        <f>INDEX(RawData!J$2:J$1048576,MATCH(FmtData!$B$4+(ROW()-10),RawData!$A$2:$A$1048576,0))</f>
        <v>194.2</v>
      </c>
      <c r="L2351">
        <f>INDEX(RawData!K$2:K$1048576,MATCH(FmtData!$B$4+(ROW()-10),RawData!$A$2:$A$1048576,0))</f>
        <v>196</v>
      </c>
      <c r="M2351">
        <f>INDEX(RawData!L$2:L$1048576,MATCH(FmtData!$B$4+(ROW()-10),RawData!$A$2:$A$1048576,0))</f>
        <v>23.1</v>
      </c>
      <c r="N2351">
        <f>INDEX(RawData!M$2:M$1048576,MATCH(FmtData!$B$4+(ROW()-10),RawData!$A$2:$A$1048576,0))</f>
        <v>22.1</v>
      </c>
      <c r="O2351">
        <f>INDEX(RawData!N$2:N$1048576,MATCH(FmtData!$B$4+(ROW()-10),RawData!$A$2:$A$1048576,0))</f>
        <v>171.9</v>
      </c>
      <c r="P2351">
        <f>INDEX(RawData!O$2:O$1048576,MATCH(FmtData!$B$4+(ROW()-10),RawData!$A$2:$A$1048576,0))</f>
        <v>35.8078</v>
      </c>
      <c r="Q2351">
        <f>INDEX(RawData!P$2:P$1048576,MATCH(FmtData!$B$4+(ROW()-10),RawData!$A$2:$A$1048576,0))</f>
        <v>236.04300000000001</v>
      </c>
      <c r="R2351">
        <f>INDEX(RawData!Q$2:Q$1048576,MATCH(FmtData!$B$4+(ROW()-10),RawData!$A$2:$A$1048576,0))</f>
        <v>1.8310500000000001E-3</v>
      </c>
      <c r="S2351">
        <f>INDEX(RawData!R$2:R$1048576,MATCH(FmtData!$B$4+(ROW()-10),RawData!$A$2:$A$1048576,0))</f>
        <v>0.51633799999999996</v>
      </c>
      <c r="T2351">
        <f>INDEX(RawData!S$2:S$1048576,MATCH(FmtData!$B$4+(ROW()-10),RawData!$A$2:$A$1048576,0))</f>
        <v>0.52676999999999996</v>
      </c>
      <c r="U2351">
        <f>INDEX(RawData!T$2:T$1048576,MATCH(FmtData!$B$4+(ROW()-10),RawData!$A$2:$A$1048576,0))</f>
        <v>1.2207000000000001E-2</v>
      </c>
      <c r="V2351">
        <f>INDEX(RawData!U$2:U$1048576,MATCH(FmtData!$B$4+(ROW()-10),RawData!$A$2:$A$1048576,0))</f>
        <v>0.152588</v>
      </c>
      <c r="W2351" s="8">
        <f t="shared" si="798"/>
        <v>0.14038100000000001</v>
      </c>
      <c r="X2351" s="8">
        <f t="shared" si="815"/>
        <v>-0.26073607999999993</v>
      </c>
      <c r="Y2351" s="8">
        <f t="shared" si="816"/>
        <v>-0.15884651999999996</v>
      </c>
      <c r="Z2351" s="8">
        <f t="shared" si="799"/>
        <v>10.152691814042056</v>
      </c>
      <c r="AA2351" s="8">
        <f t="shared" si="800"/>
        <v>10.050802254042056</v>
      </c>
      <c r="AB2351" s="8">
        <f t="shared" si="817"/>
        <v>10.101747034042056</v>
      </c>
      <c r="AC2351" s="6">
        <f t="shared" si="814"/>
        <v>-271.29000000000002</v>
      </c>
      <c r="AD2351" s="15">
        <f t="shared" si="801"/>
        <v>-11.517999999999972</v>
      </c>
      <c r="AE2351" s="15">
        <f t="shared" si="802"/>
        <v>68.452791551277301</v>
      </c>
      <c r="AF2351" s="15">
        <f t="shared" si="803"/>
        <v>41.299610510253387</v>
      </c>
      <c r="AG2351" s="15">
        <f t="shared" si="804"/>
        <v>54.811079706319902</v>
      </c>
      <c r="AH2351" s="15">
        <f t="shared" si="796"/>
        <v>-112.39660518134809</v>
      </c>
      <c r="AI2351" s="17">
        <f t="shared" si="805"/>
        <v>1.1790100476192116</v>
      </c>
      <c r="AJ2351" s="17">
        <f t="shared" si="806"/>
        <v>0.93697657341960361</v>
      </c>
      <c r="AK2351" s="17">
        <f t="shared" si="807"/>
        <v>0.75951461028015788</v>
      </c>
      <c r="AL2351" s="17">
        <f t="shared" si="808"/>
        <v>0.78174490703777533</v>
      </c>
      <c r="AM2351" s="17">
        <f t="shared" si="809"/>
        <v>0.77052274714301561</v>
      </c>
      <c r="AN2351" s="17">
        <f t="shared" si="810"/>
        <v>0.93697657341960361</v>
      </c>
      <c r="AO2351" s="17">
        <f t="shared" si="797"/>
        <v>4.3115220448164404E-4</v>
      </c>
      <c r="AP2351" s="17">
        <f t="shared" si="811"/>
        <v>7.7052274714301561</v>
      </c>
      <c r="AQ2351" s="17">
        <f t="shared" si="812"/>
        <v>11.790100476192116</v>
      </c>
      <c r="AR2351" s="17">
        <f t="shared" si="813"/>
        <v>20.011549605334785</v>
      </c>
    </row>
    <row r="2352" spans="2:44" x14ac:dyDescent="0.25">
      <c r="B2352">
        <f>INDEX(RawData!$A$2:$A$1048576,MATCH(FmtData!$B$4+(ROW()-10),RawData!$A$2:$A$1048576,0))</f>
        <v>2537</v>
      </c>
      <c r="C2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42230.22142361111</v>
      </c>
      <c r="D2352" s="46">
        <f>IF($B$6=1,MID(INDEX(RawData!$B$2:$B$1048576, MATCH(FmtData!$B$4+(ROW()-10),RawData!$A$2:$A$1048576,0)),12,8)+$B$5/24,INDEX(RawData!$C$2:$C$1048576, MATCH(FmtData!$B$4+(ROW()-10),RawData!$A$2:$A$1048576,0)))</f>
        <v>0.22142361111111111</v>
      </c>
      <c r="E2352">
        <f>INDEX(RawData!D$2:D$1048576,MATCH(FmtData!$B$4+(ROW()-10),RawData!$A$2:$A$1048576,0))</f>
        <v>2905.23</v>
      </c>
      <c r="F2352">
        <f>INDEX(RawData!E$2:E$1048576,MATCH(FmtData!$B$4+(ROW()-10),RawData!$A$2:$A$1048576,0))</f>
        <v>7.1738299999999997</v>
      </c>
      <c r="G2352">
        <f>INDEX(RawData!F$2:F$1048576,MATCH(FmtData!$B$4+(ROW()-10),RawData!$A$2:$A$1048576,0))</f>
        <v>-257.93900000000002</v>
      </c>
      <c r="H2352">
        <f>INDEX(RawData!G$2:G$1048576,MATCH(FmtData!$B$4+(ROW()-10),RawData!$A$2:$A$1048576,0))</f>
        <v>0.49980400000000003</v>
      </c>
      <c r="I2352">
        <f>INDEX(RawData!H$2:H$1048576,MATCH(FmtData!$B$4+(ROW()-10),RawData!$A$2:$A$1048576,0))</f>
        <v>-3.9036299999999999E-3</v>
      </c>
      <c r="J2352">
        <f>INDEX(RawData!I$2:I$1048576,MATCH(FmtData!$B$4+(ROW()-10),RawData!$A$2:$A$1048576,0))</f>
        <v>197.6</v>
      </c>
      <c r="K2352">
        <f>INDEX(RawData!J$2:J$1048576,MATCH(FmtData!$B$4+(ROW()-10),RawData!$A$2:$A$1048576,0))</f>
        <v>193.9</v>
      </c>
      <c r="L2352">
        <f>INDEX(RawData!K$2:K$1048576,MATCH(FmtData!$B$4+(ROW()-10),RawData!$A$2:$A$1048576,0))</f>
        <v>196.4</v>
      </c>
      <c r="M2352">
        <f>INDEX(RawData!L$2:L$1048576,MATCH(FmtData!$B$4+(ROW()-10),RawData!$A$2:$A$1048576,0))</f>
        <v>23.1</v>
      </c>
      <c r="N2352">
        <f>INDEX(RawData!M$2:M$1048576,MATCH(FmtData!$B$4+(ROW()-10),RawData!$A$2:$A$1048576,0))</f>
        <v>22.1</v>
      </c>
      <c r="O2352">
        <f>INDEX(RawData!N$2:N$1048576,MATCH(FmtData!$B$4+(ROW()-10),RawData!$A$2:$A$1048576,0))</f>
        <v>171.8</v>
      </c>
      <c r="P2352">
        <f>INDEX(RawData!O$2:O$1048576,MATCH(FmtData!$B$4+(ROW()-10),RawData!$A$2:$A$1048576,0))</f>
        <v>35.8078</v>
      </c>
      <c r="Q2352">
        <f>INDEX(RawData!P$2:P$1048576,MATCH(FmtData!$B$4+(ROW()-10),RawData!$A$2:$A$1048576,0))</f>
        <v>235.423</v>
      </c>
      <c r="R2352">
        <f>INDEX(RawData!Q$2:Q$1048576,MATCH(FmtData!$B$4+(ROW()-10),RawData!$A$2:$A$1048576,0))</f>
        <v>2.4414100000000002E-3</v>
      </c>
      <c r="S2352">
        <f>INDEX(RawData!R$2:R$1048576,MATCH(FmtData!$B$4+(ROW()-10),RawData!$A$2:$A$1048576,0))</f>
        <v>0.51633799999999996</v>
      </c>
      <c r="T2352">
        <f>INDEX(RawData!S$2:S$1048576,MATCH(FmtData!$B$4+(ROW()-10),RawData!$A$2:$A$1048576,0))</f>
        <v>0.52676999999999996</v>
      </c>
      <c r="U2352">
        <f>INDEX(RawData!T$2:T$1048576,MATCH(FmtData!$B$4+(ROW()-10),RawData!$A$2:$A$1048576,0))</f>
        <v>7.6293899999999998E-3</v>
      </c>
      <c r="V2352">
        <f>INDEX(RawData!U$2:U$1048576,MATCH(FmtData!$B$4+(ROW()-10),RawData!$A$2:$A$1048576,0))</f>
        <v>0.152588</v>
      </c>
      <c r="W2352" s="8">
        <f t="shared" si="798"/>
        <v>0.14495860999999999</v>
      </c>
      <c r="X2352" s="8">
        <f t="shared" si="815"/>
        <v>-0.26073607999999993</v>
      </c>
      <c r="Y2352" s="8">
        <f t="shared" si="816"/>
        <v>-0.15884651999999996</v>
      </c>
      <c r="Z2352" s="8">
        <f t="shared" si="799"/>
        <v>10.152691814042056</v>
      </c>
      <c r="AA2352" s="8">
        <f t="shared" si="800"/>
        <v>10.050802254042056</v>
      </c>
      <c r="AB2352" s="8">
        <f t="shared" si="817"/>
        <v>10.101747034042056</v>
      </c>
      <c r="AC2352" s="6">
        <f t="shared" si="814"/>
        <v>-271.91000000000003</v>
      </c>
      <c r="AD2352" s="15">
        <f t="shared" si="801"/>
        <v>-12.137999999999977</v>
      </c>
      <c r="AE2352" s="15">
        <f t="shared" si="802"/>
        <v>68.452791551277301</v>
      </c>
      <c r="AF2352" s="15">
        <f t="shared" si="803"/>
        <v>41.299610510253387</v>
      </c>
      <c r="AG2352" s="15">
        <f t="shared" si="804"/>
        <v>54.811079706319902</v>
      </c>
      <c r="AH2352" s="15">
        <f t="shared" si="796"/>
        <v>-113.0166051813481</v>
      </c>
      <c r="AI2352" s="17">
        <f t="shared" si="805"/>
        <v>1.1801996121742784</v>
      </c>
      <c r="AJ2352" s="17">
        <f t="shared" si="806"/>
        <v>0.93772771278871558</v>
      </c>
      <c r="AK2352" s="17">
        <f t="shared" si="807"/>
        <v>0.75951461028015788</v>
      </c>
      <c r="AL2352" s="17">
        <f t="shared" si="808"/>
        <v>0.78174490703777533</v>
      </c>
      <c r="AM2352" s="17">
        <f t="shared" si="809"/>
        <v>0.77052274714301561</v>
      </c>
      <c r="AN2352" s="17">
        <f t="shared" si="810"/>
        <v>0.93772771278871558</v>
      </c>
      <c r="AO2352" s="17">
        <f t="shared" si="797"/>
        <v>-3.1998716463033094E-4</v>
      </c>
      <c r="AP2352" s="17">
        <f t="shared" si="811"/>
        <v>7.7052274714301561</v>
      </c>
      <c r="AQ2352" s="17">
        <f t="shared" si="812"/>
        <v>11.801996121742784</v>
      </c>
      <c r="AR2352" s="17">
        <f t="shared" si="813"/>
        <v>20.030785911132281</v>
      </c>
    </row>
    <row r="2353" spans="2:44" x14ac:dyDescent="0.25">
      <c r="B2353">
        <f>INDEX(RawData!$A$2:$A$1048576,MATCH(FmtData!$B$4+(ROW()-10),RawData!$A$2:$A$1048576,0))</f>
        <v>2538</v>
      </c>
      <c r="C2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42230.222569444442</v>
      </c>
      <c r="D2353" s="46">
        <f>IF($B$6=1,MID(INDEX(RawData!$B$2:$B$1048576, MATCH(FmtData!$B$4+(ROW()-10),RawData!$A$2:$A$1048576,0)),12,8)+$B$5/24,INDEX(RawData!$C$2:$C$1048576, MATCH(FmtData!$B$4+(ROW()-10),RawData!$A$2:$A$1048576,0)))</f>
        <v>0.22256944444444446</v>
      </c>
      <c r="E2353">
        <f>INDEX(RawData!D$2:D$1048576,MATCH(FmtData!$B$4+(ROW()-10),RawData!$A$2:$A$1048576,0))</f>
        <v>2904.3</v>
      </c>
      <c r="F2353">
        <f>INDEX(RawData!E$2:E$1048576,MATCH(FmtData!$B$4+(ROW()-10),RawData!$A$2:$A$1048576,0))</f>
        <v>7.1738299999999997</v>
      </c>
      <c r="G2353">
        <f>INDEX(RawData!F$2:F$1048576,MATCH(FmtData!$B$4+(ROW()-10),RawData!$A$2:$A$1048576,0))</f>
        <v>-257.93900000000002</v>
      </c>
      <c r="H2353">
        <f>INDEX(RawData!G$2:G$1048576,MATCH(FmtData!$B$4+(ROW()-10),RawData!$A$2:$A$1048576,0))</f>
        <v>0.49980400000000003</v>
      </c>
      <c r="I2353">
        <f>INDEX(RawData!H$2:H$1048576,MATCH(FmtData!$B$4+(ROW()-10),RawData!$A$2:$A$1048576,0))</f>
        <v>-3.9036299999999999E-3</v>
      </c>
      <c r="J2353">
        <f>INDEX(RawData!I$2:I$1048576,MATCH(FmtData!$B$4+(ROW()-10),RawData!$A$2:$A$1048576,0))</f>
        <v>195</v>
      </c>
      <c r="K2353">
        <f>INDEX(RawData!J$2:J$1048576,MATCH(FmtData!$B$4+(ROW()-10),RawData!$A$2:$A$1048576,0))</f>
        <v>195.3</v>
      </c>
      <c r="L2353">
        <f>INDEX(RawData!K$2:K$1048576,MATCH(FmtData!$B$4+(ROW()-10),RawData!$A$2:$A$1048576,0))</f>
        <v>189.5</v>
      </c>
      <c r="M2353">
        <f>INDEX(RawData!L$2:L$1048576,MATCH(FmtData!$B$4+(ROW()-10),RawData!$A$2:$A$1048576,0))</f>
        <v>23.1</v>
      </c>
      <c r="N2353">
        <f>INDEX(RawData!M$2:M$1048576,MATCH(FmtData!$B$4+(ROW()-10),RawData!$A$2:$A$1048576,0))</f>
        <v>22.1</v>
      </c>
      <c r="O2353">
        <f>INDEX(RawData!N$2:N$1048576,MATCH(FmtData!$B$4+(ROW()-10),RawData!$A$2:$A$1048576,0))</f>
        <v>171.9</v>
      </c>
      <c r="P2353">
        <f>INDEX(RawData!O$2:O$1048576,MATCH(FmtData!$B$4+(ROW()-10),RawData!$A$2:$A$1048576,0))</f>
        <v>35.8078</v>
      </c>
      <c r="Q2353">
        <f>INDEX(RawData!P$2:P$1048576,MATCH(FmtData!$B$4+(ROW()-10),RawData!$A$2:$A$1048576,0))</f>
        <v>235.91900000000001</v>
      </c>
      <c r="R2353">
        <f>INDEX(RawData!Q$2:Q$1048576,MATCH(FmtData!$B$4+(ROW()-10),RawData!$A$2:$A$1048576,0))</f>
        <v>2.4414100000000002E-3</v>
      </c>
      <c r="S2353">
        <f>INDEX(RawData!R$2:R$1048576,MATCH(FmtData!$B$4+(ROW()-10),RawData!$A$2:$A$1048576,0))</f>
        <v>0.51633799999999996</v>
      </c>
      <c r="T2353">
        <f>INDEX(RawData!S$2:S$1048576,MATCH(FmtData!$B$4+(ROW()-10),RawData!$A$2:$A$1048576,0))</f>
        <v>0.52676999999999996</v>
      </c>
      <c r="U2353">
        <f>INDEX(RawData!T$2:T$1048576,MATCH(FmtData!$B$4+(ROW()-10),RawData!$A$2:$A$1048576,0))</f>
        <v>7.6293899999999998E-3</v>
      </c>
      <c r="V2353">
        <f>INDEX(RawData!U$2:U$1048576,MATCH(FmtData!$B$4+(ROW()-10),RawData!$A$2:$A$1048576,0))</f>
        <v>0.152588</v>
      </c>
      <c r="W2353" s="8">
        <f t="shared" si="798"/>
        <v>0.14495860999999999</v>
      </c>
      <c r="X2353" s="8">
        <f t="shared" si="815"/>
        <v>-0.26073607999999993</v>
      </c>
      <c r="Y2353" s="8">
        <f t="shared" si="816"/>
        <v>-0.15884651999999996</v>
      </c>
      <c r="Z2353" s="8">
        <f t="shared" si="799"/>
        <v>10.152691814042056</v>
      </c>
      <c r="AA2353" s="8">
        <f t="shared" si="800"/>
        <v>10.050802254042056</v>
      </c>
      <c r="AB2353" s="8">
        <f t="shared" si="817"/>
        <v>10.101747034042056</v>
      </c>
      <c r="AC2353" s="6">
        <f t="shared" si="814"/>
        <v>-271.41399999999999</v>
      </c>
      <c r="AD2353" s="15">
        <f t="shared" si="801"/>
        <v>-11.641999999999939</v>
      </c>
      <c r="AE2353" s="15">
        <f t="shared" si="802"/>
        <v>68.452791551277301</v>
      </c>
      <c r="AF2353" s="15">
        <f t="shared" si="803"/>
        <v>41.299610510253387</v>
      </c>
      <c r="AG2353" s="15">
        <f t="shared" si="804"/>
        <v>54.811079706319902</v>
      </c>
      <c r="AH2353" s="15">
        <f t="shared" si="796"/>
        <v>-112.52060518134806</v>
      </c>
      <c r="AI2353" s="17">
        <f t="shared" si="805"/>
        <v>1.1792477686509353</v>
      </c>
      <c r="AJ2353" s="17">
        <f t="shared" si="806"/>
        <v>0.93712670500948392</v>
      </c>
      <c r="AK2353" s="17">
        <f t="shared" si="807"/>
        <v>0.75951461028015788</v>
      </c>
      <c r="AL2353" s="17">
        <f t="shared" si="808"/>
        <v>0.78174490703777533</v>
      </c>
      <c r="AM2353" s="17">
        <f t="shared" si="809"/>
        <v>0.77052274714301561</v>
      </c>
      <c r="AN2353" s="17">
        <f t="shared" si="810"/>
        <v>0.93712670500948392</v>
      </c>
      <c r="AO2353" s="17">
        <f t="shared" si="797"/>
        <v>2.8102061460133498E-4</v>
      </c>
      <c r="AP2353" s="17">
        <f t="shared" si="811"/>
        <v>7.7052274714301561</v>
      </c>
      <c r="AQ2353" s="17">
        <f t="shared" si="812"/>
        <v>11.792477686509352</v>
      </c>
      <c r="AR2353" s="17">
        <f t="shared" si="813"/>
        <v>20.024373809199783</v>
      </c>
    </row>
    <row r="2354" spans="2:44" x14ac:dyDescent="0.25">
      <c r="B2354">
        <f>INDEX(RawData!$A$2:$A$1048576,MATCH(FmtData!$B$4+(ROW()-10),RawData!$A$2:$A$1048576,0))</f>
        <v>2539</v>
      </c>
      <c r="C2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42230.223738425928</v>
      </c>
      <c r="D2354" s="46">
        <f>IF($B$6=1,MID(INDEX(RawData!$B$2:$B$1048576, MATCH(FmtData!$B$4+(ROW()-10),RawData!$A$2:$A$1048576,0)),12,8)+$B$5/24,INDEX(RawData!$C$2:$C$1048576, MATCH(FmtData!$B$4+(ROW()-10),RawData!$A$2:$A$1048576,0)))</f>
        <v>0.22373842592592594</v>
      </c>
      <c r="E2354">
        <f>INDEX(RawData!D$2:D$1048576,MATCH(FmtData!$B$4+(ROW()-10),RawData!$A$2:$A$1048576,0))</f>
        <v>2903.37</v>
      </c>
      <c r="F2354">
        <f>INDEX(RawData!E$2:E$1048576,MATCH(FmtData!$B$4+(ROW()-10),RawData!$A$2:$A$1048576,0))</f>
        <v>7.1738299999999997</v>
      </c>
      <c r="G2354">
        <f>INDEX(RawData!F$2:F$1048576,MATCH(FmtData!$B$4+(ROW()-10),RawData!$A$2:$A$1048576,0))</f>
        <v>-257.93900000000002</v>
      </c>
      <c r="H2354">
        <f>INDEX(RawData!G$2:G$1048576,MATCH(FmtData!$B$4+(ROW()-10),RawData!$A$2:$A$1048576,0))</f>
        <v>0.49980400000000003</v>
      </c>
      <c r="I2354">
        <f>INDEX(RawData!H$2:H$1048576,MATCH(FmtData!$B$4+(ROW()-10),RawData!$A$2:$A$1048576,0))</f>
        <v>-3.9036299999999999E-3</v>
      </c>
      <c r="J2354">
        <f>INDEX(RawData!I$2:I$1048576,MATCH(FmtData!$B$4+(ROW()-10),RawData!$A$2:$A$1048576,0))</f>
        <v>196.8</v>
      </c>
      <c r="K2354">
        <f>INDEX(RawData!J$2:J$1048576,MATCH(FmtData!$B$4+(ROW()-10),RawData!$A$2:$A$1048576,0))</f>
        <v>196</v>
      </c>
      <c r="L2354">
        <f>INDEX(RawData!K$2:K$1048576,MATCH(FmtData!$B$4+(ROW()-10),RawData!$A$2:$A$1048576,0))</f>
        <v>190.4</v>
      </c>
      <c r="M2354">
        <f>INDEX(RawData!L$2:L$1048576,MATCH(FmtData!$B$4+(ROW()-10),RawData!$A$2:$A$1048576,0))</f>
        <v>23.1</v>
      </c>
      <c r="N2354">
        <f>INDEX(RawData!M$2:M$1048576,MATCH(FmtData!$B$4+(ROW()-10),RawData!$A$2:$A$1048576,0))</f>
        <v>22.1</v>
      </c>
      <c r="O2354">
        <f>INDEX(RawData!N$2:N$1048576,MATCH(FmtData!$B$4+(ROW()-10),RawData!$A$2:$A$1048576,0))</f>
        <v>171.8</v>
      </c>
      <c r="P2354">
        <f>INDEX(RawData!O$2:O$1048576,MATCH(FmtData!$B$4+(ROW()-10),RawData!$A$2:$A$1048576,0))</f>
        <v>35.8078</v>
      </c>
      <c r="Q2354">
        <f>INDEX(RawData!P$2:P$1048576,MATCH(FmtData!$B$4+(ROW()-10),RawData!$A$2:$A$1048576,0))</f>
        <v>235.423</v>
      </c>
      <c r="R2354">
        <f>INDEX(RawData!Q$2:Q$1048576,MATCH(FmtData!$B$4+(ROW()-10),RawData!$A$2:$A$1048576,0))</f>
        <v>2.4414100000000002E-3</v>
      </c>
      <c r="S2354">
        <f>INDEX(RawData!R$2:R$1048576,MATCH(FmtData!$B$4+(ROW()-10),RawData!$A$2:$A$1048576,0))</f>
        <v>0.51633799999999996</v>
      </c>
      <c r="T2354">
        <f>INDEX(RawData!S$2:S$1048576,MATCH(FmtData!$B$4+(ROW()-10),RawData!$A$2:$A$1048576,0))</f>
        <v>0.52676999999999996</v>
      </c>
      <c r="U2354">
        <f>INDEX(RawData!T$2:T$1048576,MATCH(FmtData!$B$4+(ROW()-10),RawData!$A$2:$A$1048576,0))</f>
        <v>1.2207000000000001E-2</v>
      </c>
      <c r="V2354">
        <f>INDEX(RawData!U$2:U$1048576,MATCH(FmtData!$B$4+(ROW()-10),RawData!$A$2:$A$1048576,0))</f>
        <v>0.152588</v>
      </c>
      <c r="W2354" s="8">
        <f t="shared" si="798"/>
        <v>0.14038100000000001</v>
      </c>
      <c r="X2354" s="8">
        <f t="shared" si="815"/>
        <v>-0.26073607999999993</v>
      </c>
      <c r="Y2354" s="8">
        <f t="shared" si="816"/>
        <v>-0.15884651999999996</v>
      </c>
      <c r="Z2354" s="8">
        <f t="shared" si="799"/>
        <v>10.152691814042056</v>
      </c>
      <c r="AA2354" s="8">
        <f t="shared" si="800"/>
        <v>10.050802254042056</v>
      </c>
      <c r="AB2354" s="8">
        <f t="shared" si="817"/>
        <v>10.101747034042056</v>
      </c>
      <c r="AC2354" s="6">
        <f t="shared" si="814"/>
        <v>-271.91000000000003</v>
      </c>
      <c r="AD2354" s="15">
        <f t="shared" si="801"/>
        <v>-12.137999999999977</v>
      </c>
      <c r="AE2354" s="15">
        <f t="shared" si="802"/>
        <v>68.452791551277301</v>
      </c>
      <c r="AF2354" s="15">
        <f t="shared" si="803"/>
        <v>41.299610510253387</v>
      </c>
      <c r="AG2354" s="15">
        <f t="shared" si="804"/>
        <v>54.811079706319902</v>
      </c>
      <c r="AH2354" s="15">
        <f t="shared" ref="AH2354:AH2417" si="818">$AH$1392+(AD2354-$AD$1392)</f>
        <v>-113.0166051813481</v>
      </c>
      <c r="AI2354" s="17">
        <f t="shared" si="805"/>
        <v>1.1801996121742784</v>
      </c>
      <c r="AJ2354" s="17">
        <f t="shared" si="806"/>
        <v>0.93772771278871558</v>
      </c>
      <c r="AK2354" s="17">
        <f t="shared" si="807"/>
        <v>0.75951461028015788</v>
      </c>
      <c r="AL2354" s="17">
        <f t="shared" si="808"/>
        <v>0.78174490703777533</v>
      </c>
      <c r="AM2354" s="17">
        <f t="shared" si="809"/>
        <v>0.77052274714301561</v>
      </c>
      <c r="AN2354" s="17">
        <f t="shared" si="810"/>
        <v>0.93772771278871558</v>
      </c>
      <c r="AO2354" s="17">
        <f t="shared" si="797"/>
        <v>2.8138123838861162E-4</v>
      </c>
      <c r="AP2354" s="17">
        <f t="shared" si="811"/>
        <v>7.7052274714301561</v>
      </c>
      <c r="AQ2354" s="17">
        <f t="shared" si="812"/>
        <v>11.801996121742784</v>
      </c>
      <c r="AR2354" s="17">
        <f t="shared" si="813"/>
        <v>20.017961707267283</v>
      </c>
    </row>
    <row r="2355" spans="2:44" x14ac:dyDescent="0.25">
      <c r="B2355">
        <f>INDEX(RawData!$A$2:$A$1048576,MATCH(FmtData!$B$4+(ROW()-10),RawData!$A$2:$A$1048576,0))</f>
        <v>2540</v>
      </c>
      <c r="C2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42230.224895833337</v>
      </c>
      <c r="D2355" s="46">
        <f>IF($B$6=1,MID(INDEX(RawData!$B$2:$B$1048576, MATCH(FmtData!$B$4+(ROW()-10),RawData!$A$2:$A$1048576,0)),12,8)+$B$5/24,INDEX(RawData!$C$2:$C$1048576, MATCH(FmtData!$B$4+(ROW()-10),RawData!$A$2:$A$1048576,0)))</f>
        <v>0.22489583333333332</v>
      </c>
      <c r="E2355">
        <f>INDEX(RawData!D$2:D$1048576,MATCH(FmtData!$B$4+(ROW()-10),RawData!$A$2:$A$1048576,0))</f>
        <v>2904.3</v>
      </c>
      <c r="F2355">
        <f>INDEX(RawData!E$2:E$1048576,MATCH(FmtData!$B$4+(ROW()-10),RawData!$A$2:$A$1048576,0))</f>
        <v>7.1738299999999997</v>
      </c>
      <c r="G2355">
        <f>INDEX(RawData!F$2:F$1048576,MATCH(FmtData!$B$4+(ROW()-10),RawData!$A$2:$A$1048576,0))</f>
        <v>-257.93900000000002</v>
      </c>
      <c r="H2355">
        <f>INDEX(RawData!G$2:G$1048576,MATCH(FmtData!$B$4+(ROW()-10),RawData!$A$2:$A$1048576,0))</f>
        <v>0.49980400000000003</v>
      </c>
      <c r="I2355">
        <f>INDEX(RawData!H$2:H$1048576,MATCH(FmtData!$B$4+(ROW()-10),RawData!$A$2:$A$1048576,0))</f>
        <v>-3.9036299999999999E-3</v>
      </c>
      <c r="J2355">
        <f>INDEX(RawData!I$2:I$1048576,MATCH(FmtData!$B$4+(ROW()-10),RawData!$A$2:$A$1048576,0))</f>
        <v>194.7</v>
      </c>
      <c r="K2355">
        <f>INDEX(RawData!J$2:J$1048576,MATCH(FmtData!$B$4+(ROW()-10),RawData!$A$2:$A$1048576,0))</f>
        <v>194.2</v>
      </c>
      <c r="L2355">
        <f>INDEX(RawData!K$2:K$1048576,MATCH(FmtData!$B$4+(ROW()-10),RawData!$A$2:$A$1048576,0))</f>
        <v>195</v>
      </c>
      <c r="M2355">
        <f>INDEX(RawData!L$2:L$1048576,MATCH(FmtData!$B$4+(ROW()-10),RawData!$A$2:$A$1048576,0))</f>
        <v>23.1</v>
      </c>
      <c r="N2355">
        <f>INDEX(RawData!M$2:M$1048576,MATCH(FmtData!$B$4+(ROW()-10),RawData!$A$2:$A$1048576,0))</f>
        <v>22.2</v>
      </c>
      <c r="O2355">
        <f>INDEX(RawData!N$2:N$1048576,MATCH(FmtData!$B$4+(ROW()-10),RawData!$A$2:$A$1048576,0))</f>
        <v>171.9</v>
      </c>
      <c r="P2355">
        <f>INDEX(RawData!O$2:O$1048576,MATCH(FmtData!$B$4+(ROW()-10),RawData!$A$2:$A$1048576,0))</f>
        <v>35.8078</v>
      </c>
      <c r="Q2355">
        <f>INDEX(RawData!P$2:P$1048576,MATCH(FmtData!$B$4+(ROW()-10),RawData!$A$2:$A$1048576,0))</f>
        <v>235.68700000000001</v>
      </c>
      <c r="R2355">
        <f>INDEX(RawData!Q$2:Q$1048576,MATCH(FmtData!$B$4+(ROW()-10),RawData!$A$2:$A$1048576,0))</f>
        <v>2.4414100000000002E-3</v>
      </c>
      <c r="S2355">
        <f>INDEX(RawData!R$2:R$1048576,MATCH(FmtData!$B$4+(ROW()-10),RawData!$A$2:$A$1048576,0))</f>
        <v>0.51633799999999996</v>
      </c>
      <c r="T2355">
        <f>INDEX(RawData!S$2:S$1048576,MATCH(FmtData!$B$4+(ROW()-10),RawData!$A$2:$A$1048576,0))</f>
        <v>0.52676999999999996</v>
      </c>
      <c r="U2355">
        <f>INDEX(RawData!T$2:T$1048576,MATCH(FmtData!$B$4+(ROW()-10),RawData!$A$2:$A$1048576,0))</f>
        <v>7.6293899999999998E-3</v>
      </c>
      <c r="V2355">
        <f>INDEX(RawData!U$2:U$1048576,MATCH(FmtData!$B$4+(ROW()-10),RawData!$A$2:$A$1048576,0))</f>
        <v>0.152588</v>
      </c>
      <c r="W2355" s="8">
        <f t="shared" si="798"/>
        <v>0.14495860999999999</v>
      </c>
      <c r="X2355" s="8">
        <f t="shared" si="815"/>
        <v>-0.26073607999999993</v>
      </c>
      <c r="Y2355" s="8">
        <f t="shared" si="816"/>
        <v>-0.15884651999999996</v>
      </c>
      <c r="Z2355" s="8">
        <f t="shared" si="799"/>
        <v>10.152691814042056</v>
      </c>
      <c r="AA2355" s="8">
        <f t="shared" si="800"/>
        <v>10.050802254042056</v>
      </c>
      <c r="AB2355" s="8">
        <f t="shared" si="817"/>
        <v>10.101747034042056</v>
      </c>
      <c r="AC2355" s="6">
        <f t="shared" si="814"/>
        <v>-271.64600000000002</v>
      </c>
      <c r="AD2355" s="15">
        <f t="shared" si="801"/>
        <v>-11.873999999999967</v>
      </c>
      <c r="AE2355" s="15">
        <f t="shared" si="802"/>
        <v>68.452791551277301</v>
      </c>
      <c r="AF2355" s="15">
        <f t="shared" si="803"/>
        <v>41.299610510253387</v>
      </c>
      <c r="AG2355" s="15">
        <f t="shared" si="804"/>
        <v>54.811079706319902</v>
      </c>
      <c r="AH2355" s="15">
        <f t="shared" si="818"/>
        <v>-112.75260518134809</v>
      </c>
      <c r="AI2355" s="17">
        <f t="shared" si="805"/>
        <v>1.1796927945915447</v>
      </c>
      <c r="AJ2355" s="17">
        <f t="shared" si="806"/>
        <v>0.93740772562408525</v>
      </c>
      <c r="AK2355" s="17">
        <f t="shared" si="807"/>
        <v>0.75951461028015788</v>
      </c>
      <c r="AL2355" s="17">
        <f t="shared" si="808"/>
        <v>0.78174490703777533</v>
      </c>
      <c r="AM2355" s="17">
        <f t="shared" si="809"/>
        <v>0.77052274714301561</v>
      </c>
      <c r="AN2355" s="17">
        <f t="shared" si="810"/>
        <v>0.93740772562408525</v>
      </c>
      <c r="AO2355" s="17">
        <f t="shared" si="797"/>
        <v>4.6914670650011203E-4</v>
      </c>
      <c r="AP2355" s="17">
        <f t="shared" si="811"/>
        <v>7.7052274714301561</v>
      </c>
      <c r="AQ2355" s="17">
        <f t="shared" si="812"/>
        <v>11.796927945915447</v>
      </c>
      <c r="AR2355" s="17">
        <f t="shared" si="813"/>
        <v>20.024373809199783</v>
      </c>
    </row>
    <row r="2356" spans="2:44" x14ac:dyDescent="0.25">
      <c r="B2356">
        <f>INDEX(RawData!$A$2:$A$1048576,MATCH(FmtData!$B$4+(ROW()-10),RawData!$A$2:$A$1048576,0))</f>
        <v>2541</v>
      </c>
      <c r="C2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42230.226053240738</v>
      </c>
      <c r="D2356" s="46">
        <f>IF($B$6=1,MID(INDEX(RawData!$B$2:$B$1048576, MATCH(FmtData!$B$4+(ROW()-10),RawData!$A$2:$A$1048576,0)),12,8)+$B$5/24,INDEX(RawData!$C$2:$C$1048576, MATCH(FmtData!$B$4+(ROW()-10),RawData!$A$2:$A$1048576,0)))</f>
        <v>0.22605324074074074</v>
      </c>
      <c r="E2356">
        <f>INDEX(RawData!D$2:D$1048576,MATCH(FmtData!$B$4+(ROW()-10),RawData!$A$2:$A$1048576,0))</f>
        <v>2905.23</v>
      </c>
      <c r="F2356">
        <f>INDEX(RawData!E$2:E$1048576,MATCH(FmtData!$B$4+(ROW()-10),RawData!$A$2:$A$1048576,0))</f>
        <v>8.0976599999999994</v>
      </c>
      <c r="G2356">
        <f>INDEX(RawData!F$2:F$1048576,MATCH(FmtData!$B$4+(ROW()-10),RawData!$A$2:$A$1048576,0))</f>
        <v>-257.93900000000002</v>
      </c>
      <c r="H2356">
        <f>INDEX(RawData!G$2:G$1048576,MATCH(FmtData!$B$4+(ROW()-10),RawData!$A$2:$A$1048576,0))</f>
        <v>0.49980400000000003</v>
      </c>
      <c r="I2356">
        <f>INDEX(RawData!H$2:H$1048576,MATCH(FmtData!$B$4+(ROW()-10),RawData!$A$2:$A$1048576,0))</f>
        <v>-3.9036299999999999E-3</v>
      </c>
      <c r="J2356">
        <f>INDEX(RawData!I$2:I$1048576,MATCH(FmtData!$B$4+(ROW()-10),RawData!$A$2:$A$1048576,0))</f>
        <v>196.6</v>
      </c>
      <c r="K2356">
        <f>INDEX(RawData!J$2:J$1048576,MATCH(FmtData!$B$4+(ROW()-10),RawData!$A$2:$A$1048576,0))</f>
        <v>194.4</v>
      </c>
      <c r="L2356">
        <f>INDEX(RawData!K$2:K$1048576,MATCH(FmtData!$B$4+(ROW()-10),RawData!$A$2:$A$1048576,0))</f>
        <v>197.5</v>
      </c>
      <c r="M2356">
        <f>INDEX(RawData!L$2:L$1048576,MATCH(FmtData!$B$4+(ROW()-10),RawData!$A$2:$A$1048576,0))</f>
        <v>23</v>
      </c>
      <c r="N2356">
        <f>INDEX(RawData!M$2:M$1048576,MATCH(FmtData!$B$4+(ROW()-10),RawData!$A$2:$A$1048576,0))</f>
        <v>22.1</v>
      </c>
      <c r="O2356">
        <f>INDEX(RawData!N$2:N$1048576,MATCH(FmtData!$B$4+(ROW()-10),RawData!$A$2:$A$1048576,0))</f>
        <v>171.7</v>
      </c>
      <c r="P2356">
        <f>INDEX(RawData!O$2:O$1048576,MATCH(FmtData!$B$4+(ROW()-10),RawData!$A$2:$A$1048576,0))</f>
        <v>35.819800000000001</v>
      </c>
      <c r="Q2356">
        <f>INDEX(RawData!P$2:P$1048576,MATCH(FmtData!$B$4+(ROW()-10),RawData!$A$2:$A$1048576,0))</f>
        <v>235.423</v>
      </c>
      <c r="R2356">
        <f>INDEX(RawData!Q$2:Q$1048576,MATCH(FmtData!$B$4+(ROW()-10),RawData!$A$2:$A$1048576,0))</f>
        <v>2.4414100000000002E-3</v>
      </c>
      <c r="S2356">
        <f>INDEX(RawData!R$2:R$1048576,MATCH(FmtData!$B$4+(ROW()-10),RawData!$A$2:$A$1048576,0))</f>
        <v>0.51633799999999996</v>
      </c>
      <c r="T2356">
        <f>INDEX(RawData!S$2:S$1048576,MATCH(FmtData!$B$4+(ROW()-10),RawData!$A$2:$A$1048576,0))</f>
        <v>0.52676999999999996</v>
      </c>
      <c r="U2356">
        <f>INDEX(RawData!T$2:T$1048576,MATCH(FmtData!$B$4+(ROW()-10),RawData!$A$2:$A$1048576,0))</f>
        <v>7.6293899999999998E-3</v>
      </c>
      <c r="V2356">
        <f>INDEX(RawData!U$2:U$1048576,MATCH(FmtData!$B$4+(ROW()-10),RawData!$A$2:$A$1048576,0))</f>
        <v>0.152588</v>
      </c>
      <c r="W2356" s="8">
        <f t="shared" si="798"/>
        <v>0.14495860999999999</v>
      </c>
      <c r="X2356" s="8">
        <f t="shared" si="815"/>
        <v>-0.26073607999999993</v>
      </c>
      <c r="Y2356" s="8">
        <f t="shared" si="816"/>
        <v>-0.15884651999999996</v>
      </c>
      <c r="Z2356" s="8">
        <f t="shared" si="799"/>
        <v>10.152691814042056</v>
      </c>
      <c r="AA2356" s="8">
        <f t="shared" si="800"/>
        <v>10.050802254042056</v>
      </c>
      <c r="AB2356" s="8">
        <f t="shared" si="817"/>
        <v>10.101747034042056</v>
      </c>
      <c r="AC2356" s="6">
        <f t="shared" si="814"/>
        <v>-271.91000000000003</v>
      </c>
      <c r="AD2356" s="15">
        <f t="shared" si="801"/>
        <v>-12.137999999999977</v>
      </c>
      <c r="AE2356" s="15">
        <f t="shared" si="802"/>
        <v>68.452791551277301</v>
      </c>
      <c r="AF2356" s="15">
        <f t="shared" si="803"/>
        <v>41.299610510253387</v>
      </c>
      <c r="AG2356" s="15">
        <f t="shared" si="804"/>
        <v>54.811079706319902</v>
      </c>
      <c r="AH2356" s="15">
        <f t="shared" si="818"/>
        <v>-113.0166051813481</v>
      </c>
      <c r="AI2356" s="17">
        <f t="shared" si="805"/>
        <v>1.1801996121742784</v>
      </c>
      <c r="AJ2356" s="17">
        <f t="shared" si="806"/>
        <v>0.93772771278871558</v>
      </c>
      <c r="AK2356" s="17">
        <f t="shared" si="807"/>
        <v>0.75951461028015788</v>
      </c>
      <c r="AL2356" s="17">
        <f t="shared" si="808"/>
        <v>0.78174490703777533</v>
      </c>
      <c r="AM2356" s="17">
        <f t="shared" si="809"/>
        <v>0.77052274714301561</v>
      </c>
      <c r="AN2356" s="17">
        <f t="shared" si="810"/>
        <v>0.93772771278871558</v>
      </c>
      <c r="AO2356" s="17">
        <f t="shared" si="797"/>
        <v>1.4915954186978109E-4</v>
      </c>
      <c r="AP2356" s="17">
        <f t="shared" si="811"/>
        <v>7.7052274714301561</v>
      </c>
      <c r="AQ2356" s="17">
        <f t="shared" si="812"/>
        <v>11.801996121742784</v>
      </c>
      <c r="AR2356" s="17">
        <f t="shared" si="813"/>
        <v>20.030785911132281</v>
      </c>
    </row>
    <row r="2357" spans="2:44" x14ac:dyDescent="0.25">
      <c r="B2357">
        <f>INDEX(RawData!$A$2:$A$1048576,MATCH(FmtData!$B$4+(ROW()-10),RawData!$A$2:$A$1048576,0))</f>
        <v>2542</v>
      </c>
      <c r="C2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42230.227210648147</v>
      </c>
      <c r="D2357" s="46">
        <f>IF($B$6=1,MID(INDEX(RawData!$B$2:$B$1048576, MATCH(FmtData!$B$4+(ROW()-10),RawData!$A$2:$A$1048576,0)),12,8)+$B$5/24,INDEX(RawData!$C$2:$C$1048576, MATCH(FmtData!$B$4+(ROW()-10),RawData!$A$2:$A$1048576,0)))</f>
        <v>0.22721064814814815</v>
      </c>
      <c r="E2357">
        <f>INDEX(RawData!D$2:D$1048576,MATCH(FmtData!$B$4+(ROW()-10),RawData!$A$2:$A$1048576,0))</f>
        <v>2901.19</v>
      </c>
      <c r="F2357">
        <f>INDEX(RawData!E$2:E$1048576,MATCH(FmtData!$B$4+(ROW()-10),RawData!$A$2:$A$1048576,0))</f>
        <v>7.1738299999999997</v>
      </c>
      <c r="G2357">
        <f>INDEX(RawData!F$2:F$1048576,MATCH(FmtData!$B$4+(ROW()-10),RawData!$A$2:$A$1048576,0))</f>
        <v>-257.93900000000002</v>
      </c>
      <c r="H2357">
        <f>INDEX(RawData!G$2:G$1048576,MATCH(FmtData!$B$4+(ROW()-10),RawData!$A$2:$A$1048576,0))</f>
        <v>0.49980400000000003</v>
      </c>
      <c r="I2357">
        <f>INDEX(RawData!H$2:H$1048576,MATCH(FmtData!$B$4+(ROW()-10),RawData!$A$2:$A$1048576,0))</f>
        <v>-3.9036299999999999E-3</v>
      </c>
      <c r="J2357">
        <f>INDEX(RawData!I$2:I$1048576,MATCH(FmtData!$B$4+(ROW()-10),RawData!$A$2:$A$1048576,0))</f>
        <v>194.3</v>
      </c>
      <c r="K2357">
        <f>INDEX(RawData!J$2:J$1048576,MATCH(FmtData!$B$4+(ROW()-10),RawData!$A$2:$A$1048576,0))</f>
        <v>196.2</v>
      </c>
      <c r="L2357">
        <f>INDEX(RawData!K$2:K$1048576,MATCH(FmtData!$B$4+(ROW()-10),RawData!$A$2:$A$1048576,0))</f>
        <v>190.9</v>
      </c>
      <c r="M2357">
        <f>INDEX(RawData!L$2:L$1048576,MATCH(FmtData!$B$4+(ROW()-10),RawData!$A$2:$A$1048576,0))</f>
        <v>23.1</v>
      </c>
      <c r="N2357">
        <f>INDEX(RawData!M$2:M$1048576,MATCH(FmtData!$B$4+(ROW()-10),RawData!$A$2:$A$1048576,0))</f>
        <v>22.1</v>
      </c>
      <c r="O2357">
        <f>INDEX(RawData!N$2:N$1048576,MATCH(FmtData!$B$4+(ROW()-10),RawData!$A$2:$A$1048576,0))</f>
        <v>171.8</v>
      </c>
      <c r="P2357">
        <f>INDEX(RawData!O$2:O$1048576,MATCH(FmtData!$B$4+(ROW()-10),RawData!$A$2:$A$1048576,0))</f>
        <v>35.8078</v>
      </c>
      <c r="Q2357">
        <f>INDEX(RawData!P$2:P$1048576,MATCH(FmtData!$B$4+(ROW()-10),RawData!$A$2:$A$1048576,0))</f>
        <v>235.53200000000001</v>
      </c>
      <c r="R2357">
        <f>INDEX(RawData!Q$2:Q$1048576,MATCH(FmtData!$B$4+(ROW()-10),RawData!$A$2:$A$1048576,0))</f>
        <v>1.8310500000000001E-3</v>
      </c>
      <c r="S2357">
        <f>INDEX(RawData!R$2:R$1048576,MATCH(FmtData!$B$4+(ROW()-10),RawData!$A$2:$A$1048576,0))</f>
        <v>0.51633799999999996</v>
      </c>
      <c r="T2357">
        <f>INDEX(RawData!S$2:S$1048576,MATCH(FmtData!$B$4+(ROW()-10),RawData!$A$2:$A$1048576,0))</f>
        <v>0.52676999999999996</v>
      </c>
      <c r="U2357">
        <f>INDEX(RawData!T$2:T$1048576,MATCH(FmtData!$B$4+(ROW()-10),RawData!$A$2:$A$1048576,0))</f>
        <v>7.6293899999999998E-3</v>
      </c>
      <c r="V2357">
        <f>INDEX(RawData!U$2:U$1048576,MATCH(FmtData!$B$4+(ROW()-10),RawData!$A$2:$A$1048576,0))</f>
        <v>0.152588</v>
      </c>
      <c r="W2357" s="8">
        <f t="shared" si="798"/>
        <v>0.14495860999999999</v>
      </c>
      <c r="X2357" s="8">
        <f t="shared" si="815"/>
        <v>-0.26073607999999993</v>
      </c>
      <c r="Y2357" s="8">
        <f t="shared" si="816"/>
        <v>-0.15884651999999996</v>
      </c>
      <c r="Z2357" s="8">
        <f t="shared" si="799"/>
        <v>10.152691814042056</v>
      </c>
      <c r="AA2357" s="8">
        <f t="shared" si="800"/>
        <v>10.050802254042056</v>
      </c>
      <c r="AB2357" s="8">
        <f t="shared" si="817"/>
        <v>10.101747034042056</v>
      </c>
      <c r="AC2357" s="6">
        <f t="shared" si="814"/>
        <v>-271.80100000000004</v>
      </c>
      <c r="AD2357" s="15">
        <f t="shared" si="801"/>
        <v>-12.028999999999996</v>
      </c>
      <c r="AE2357" s="15">
        <f t="shared" si="802"/>
        <v>68.452791551277301</v>
      </c>
      <c r="AF2357" s="15">
        <f t="shared" si="803"/>
        <v>41.299610510253387</v>
      </c>
      <c r="AG2357" s="15">
        <f t="shared" si="804"/>
        <v>54.811079706319902</v>
      </c>
      <c r="AH2357" s="15">
        <f t="shared" si="818"/>
        <v>-112.90760518134812</v>
      </c>
      <c r="AI2357" s="17">
        <f t="shared" si="805"/>
        <v>1.179990305172536</v>
      </c>
      <c r="AJ2357" s="17">
        <f t="shared" si="806"/>
        <v>0.93759557040167074</v>
      </c>
      <c r="AK2357" s="17">
        <f t="shared" si="807"/>
        <v>0.75951461028015788</v>
      </c>
      <c r="AL2357" s="17">
        <f t="shared" si="808"/>
        <v>0.78174490703777533</v>
      </c>
      <c r="AM2357" s="17">
        <f t="shared" si="809"/>
        <v>0.77052274714301561</v>
      </c>
      <c r="AN2357" s="17">
        <f t="shared" si="810"/>
        <v>0.93759557040167074</v>
      </c>
      <c r="AO2357" s="17">
        <f t="shared" si="797"/>
        <v>0</v>
      </c>
      <c r="AP2357" s="17">
        <f t="shared" si="811"/>
        <v>7.7052274714301561</v>
      </c>
      <c r="AQ2357" s="17">
        <f t="shared" si="812"/>
        <v>11.79990305172536</v>
      </c>
      <c r="AR2357" s="17">
        <f t="shared" si="813"/>
        <v>20.002931188758847</v>
      </c>
    </row>
    <row r="2358" spans="2:44" x14ac:dyDescent="0.25">
      <c r="B2358">
        <f>INDEX(RawData!$A$2:$A$1048576,MATCH(FmtData!$B$4+(ROW()-10),RawData!$A$2:$A$1048576,0))</f>
        <v>2543</v>
      </c>
      <c r="C2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42230.228368055556</v>
      </c>
      <c r="D2358" s="46">
        <f>IF($B$6=1,MID(INDEX(RawData!$B$2:$B$1048576, MATCH(FmtData!$B$4+(ROW()-10),RawData!$A$2:$A$1048576,0)),12,8)+$B$5/24,INDEX(RawData!$C$2:$C$1048576, MATCH(FmtData!$B$4+(ROW()-10),RawData!$A$2:$A$1048576,0)))</f>
        <v>0.22836805555555553</v>
      </c>
      <c r="E2358">
        <f>INDEX(RawData!D$2:D$1048576,MATCH(FmtData!$B$4+(ROW()-10),RawData!$A$2:$A$1048576,0))</f>
        <v>2903.37</v>
      </c>
      <c r="F2358">
        <f>INDEX(RawData!E$2:E$1048576,MATCH(FmtData!$B$4+(ROW()-10),RawData!$A$2:$A$1048576,0))</f>
        <v>7.1738299999999997</v>
      </c>
      <c r="G2358">
        <f>INDEX(RawData!F$2:F$1048576,MATCH(FmtData!$B$4+(ROW()-10),RawData!$A$2:$A$1048576,0))</f>
        <v>-257.93900000000002</v>
      </c>
      <c r="H2358">
        <f>INDEX(RawData!G$2:G$1048576,MATCH(FmtData!$B$4+(ROW()-10),RawData!$A$2:$A$1048576,0))</f>
        <v>0.49980400000000003</v>
      </c>
      <c r="I2358">
        <f>INDEX(RawData!H$2:H$1048576,MATCH(FmtData!$B$4+(ROW()-10),RawData!$A$2:$A$1048576,0))</f>
        <v>-3.9036299999999999E-3</v>
      </c>
      <c r="J2358">
        <f>INDEX(RawData!I$2:I$1048576,MATCH(FmtData!$B$4+(ROW()-10),RawData!$A$2:$A$1048576,0))</f>
        <v>196.6</v>
      </c>
      <c r="K2358">
        <f>INDEX(RawData!J$2:J$1048576,MATCH(FmtData!$B$4+(ROW()-10),RawData!$A$2:$A$1048576,0))</f>
        <v>195.2</v>
      </c>
      <c r="L2358">
        <f>INDEX(RawData!K$2:K$1048576,MATCH(FmtData!$B$4+(ROW()-10),RawData!$A$2:$A$1048576,0))</f>
        <v>189.5</v>
      </c>
      <c r="M2358">
        <f>INDEX(RawData!L$2:L$1048576,MATCH(FmtData!$B$4+(ROW()-10),RawData!$A$2:$A$1048576,0))</f>
        <v>23.1</v>
      </c>
      <c r="N2358">
        <f>INDEX(RawData!M$2:M$1048576,MATCH(FmtData!$B$4+(ROW()-10),RawData!$A$2:$A$1048576,0))</f>
        <v>22.1</v>
      </c>
      <c r="O2358">
        <f>INDEX(RawData!N$2:N$1048576,MATCH(FmtData!$B$4+(ROW()-10),RawData!$A$2:$A$1048576,0))</f>
        <v>171.8</v>
      </c>
      <c r="P2358">
        <f>INDEX(RawData!O$2:O$1048576,MATCH(FmtData!$B$4+(ROW()-10),RawData!$A$2:$A$1048576,0))</f>
        <v>35.8078</v>
      </c>
      <c r="Q2358">
        <f>INDEX(RawData!P$2:P$1048576,MATCH(FmtData!$B$4+(ROW()-10),RawData!$A$2:$A$1048576,0))</f>
        <v>235.578</v>
      </c>
      <c r="R2358">
        <f>INDEX(RawData!Q$2:Q$1048576,MATCH(FmtData!$B$4+(ROW()-10),RawData!$A$2:$A$1048576,0))</f>
        <v>1.8310500000000001E-3</v>
      </c>
      <c r="S2358">
        <f>INDEX(RawData!R$2:R$1048576,MATCH(FmtData!$B$4+(ROW()-10),RawData!$A$2:$A$1048576,0))</f>
        <v>0.51633799999999996</v>
      </c>
      <c r="T2358">
        <f>INDEX(RawData!S$2:S$1048576,MATCH(FmtData!$B$4+(ROW()-10),RawData!$A$2:$A$1048576,0))</f>
        <v>0.52676999999999996</v>
      </c>
      <c r="U2358">
        <f>INDEX(RawData!T$2:T$1048576,MATCH(FmtData!$B$4+(ROW()-10),RawData!$A$2:$A$1048576,0))</f>
        <v>7.6293899999999998E-3</v>
      </c>
      <c r="V2358">
        <f>INDEX(RawData!U$2:U$1048576,MATCH(FmtData!$B$4+(ROW()-10),RawData!$A$2:$A$1048576,0))</f>
        <v>0.152588</v>
      </c>
      <c r="W2358" s="8">
        <f t="shared" si="798"/>
        <v>0.14495860999999999</v>
      </c>
      <c r="X2358" s="8">
        <f t="shared" si="815"/>
        <v>-0.26073607999999993</v>
      </c>
      <c r="Y2358" s="8">
        <f t="shared" si="816"/>
        <v>-0.15884651999999996</v>
      </c>
      <c r="Z2358" s="8">
        <f t="shared" si="799"/>
        <v>10.152691814042056</v>
      </c>
      <c r="AA2358" s="8">
        <f t="shared" si="800"/>
        <v>10.050802254042056</v>
      </c>
      <c r="AB2358" s="8">
        <f t="shared" si="817"/>
        <v>10.101747034042056</v>
      </c>
      <c r="AC2358" s="6">
        <f t="shared" si="814"/>
        <v>-271.755</v>
      </c>
      <c r="AD2358" s="15">
        <f t="shared" si="801"/>
        <v>-11.982999999999947</v>
      </c>
      <c r="AE2358" s="15">
        <f t="shared" si="802"/>
        <v>68.452791551277301</v>
      </c>
      <c r="AF2358" s="15">
        <f t="shared" si="803"/>
        <v>41.299610510253387</v>
      </c>
      <c r="AG2358" s="15">
        <f t="shared" si="804"/>
        <v>54.811079706319902</v>
      </c>
      <c r="AH2358" s="15">
        <f t="shared" si="818"/>
        <v>-112.86160518134807</v>
      </c>
      <c r="AI2358" s="17">
        <f t="shared" si="805"/>
        <v>1.179901996052221</v>
      </c>
      <c r="AJ2358" s="17">
        <f t="shared" si="806"/>
        <v>0.93753981506395334</v>
      </c>
      <c r="AK2358" s="17">
        <f t="shared" si="807"/>
        <v>0.75951461028015788</v>
      </c>
      <c r="AL2358" s="17">
        <f t="shared" si="808"/>
        <v>0.78174490703777533</v>
      </c>
      <c r="AM2358" s="17">
        <f t="shared" si="809"/>
        <v>0.77052274714301561</v>
      </c>
      <c r="AN2358" s="17">
        <f t="shared" si="810"/>
        <v>0.93753981506395334</v>
      </c>
      <c r="AO2358" s="17">
        <f t="shared" si="797"/>
        <v>3.3705726663202373E-4</v>
      </c>
      <c r="AP2358" s="17">
        <f t="shared" si="811"/>
        <v>7.7052274714301561</v>
      </c>
      <c r="AQ2358" s="17">
        <f t="shared" si="812"/>
        <v>11.799019960522211</v>
      </c>
      <c r="AR2358" s="17">
        <f t="shared" si="813"/>
        <v>20.017961707267283</v>
      </c>
    </row>
    <row r="2359" spans="2:44" x14ac:dyDescent="0.25">
      <c r="B2359">
        <f>INDEX(RawData!$A$2:$A$1048576,MATCH(FmtData!$B$4+(ROW()-10),RawData!$A$2:$A$1048576,0))</f>
        <v>2544</v>
      </c>
      <c r="C2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42230.229525462964</v>
      </c>
      <c r="D2359" s="46">
        <f>IF($B$6=1,MID(INDEX(RawData!$B$2:$B$1048576, MATCH(FmtData!$B$4+(ROW()-10),RawData!$A$2:$A$1048576,0)),12,8)+$B$5/24,INDEX(RawData!$C$2:$C$1048576, MATCH(FmtData!$B$4+(ROW()-10),RawData!$A$2:$A$1048576,0)))</f>
        <v>0.22952546296296297</v>
      </c>
      <c r="E2359">
        <f>INDEX(RawData!D$2:D$1048576,MATCH(FmtData!$B$4+(ROW()-10),RawData!$A$2:$A$1048576,0))</f>
        <v>2901.19</v>
      </c>
      <c r="F2359">
        <f>INDEX(RawData!E$2:E$1048576,MATCH(FmtData!$B$4+(ROW()-10),RawData!$A$2:$A$1048576,0))</f>
        <v>7.1738299999999997</v>
      </c>
      <c r="G2359">
        <f>INDEX(RawData!F$2:F$1048576,MATCH(FmtData!$B$4+(ROW()-10),RawData!$A$2:$A$1048576,0))</f>
        <v>-257.93900000000002</v>
      </c>
      <c r="H2359">
        <f>INDEX(RawData!G$2:G$1048576,MATCH(FmtData!$B$4+(ROW()-10),RawData!$A$2:$A$1048576,0))</f>
        <v>0.49980400000000003</v>
      </c>
      <c r="I2359">
        <f>INDEX(RawData!H$2:H$1048576,MATCH(FmtData!$B$4+(ROW()-10),RawData!$A$2:$A$1048576,0))</f>
        <v>-3.9036299999999999E-3</v>
      </c>
      <c r="J2359">
        <f>INDEX(RawData!I$2:I$1048576,MATCH(FmtData!$B$4+(ROW()-10),RawData!$A$2:$A$1048576,0))</f>
        <v>194.2</v>
      </c>
      <c r="K2359">
        <f>INDEX(RawData!J$2:J$1048576,MATCH(FmtData!$B$4+(ROW()-10),RawData!$A$2:$A$1048576,0))</f>
        <v>193.9</v>
      </c>
      <c r="L2359">
        <f>INDEX(RawData!K$2:K$1048576,MATCH(FmtData!$B$4+(ROW()-10),RawData!$A$2:$A$1048576,0))</f>
        <v>193.9</v>
      </c>
      <c r="M2359">
        <f>INDEX(RawData!L$2:L$1048576,MATCH(FmtData!$B$4+(ROW()-10),RawData!$A$2:$A$1048576,0))</f>
        <v>23.1</v>
      </c>
      <c r="N2359">
        <f>INDEX(RawData!M$2:M$1048576,MATCH(FmtData!$B$4+(ROW()-10),RawData!$A$2:$A$1048576,0))</f>
        <v>22.1</v>
      </c>
      <c r="O2359">
        <f>INDEX(RawData!N$2:N$1048576,MATCH(FmtData!$B$4+(ROW()-10),RawData!$A$2:$A$1048576,0))</f>
        <v>171.8</v>
      </c>
      <c r="P2359">
        <f>INDEX(RawData!O$2:O$1048576,MATCH(FmtData!$B$4+(ROW()-10),RawData!$A$2:$A$1048576,0))</f>
        <v>35.8078</v>
      </c>
      <c r="Q2359">
        <f>INDEX(RawData!P$2:P$1048576,MATCH(FmtData!$B$4+(ROW()-10),RawData!$A$2:$A$1048576,0))</f>
        <v>235.53200000000001</v>
      </c>
      <c r="R2359">
        <f>INDEX(RawData!Q$2:Q$1048576,MATCH(FmtData!$B$4+(ROW()-10),RawData!$A$2:$A$1048576,0))</f>
        <v>2.4414100000000002E-3</v>
      </c>
      <c r="S2359">
        <f>INDEX(RawData!R$2:R$1048576,MATCH(FmtData!$B$4+(ROW()-10),RawData!$A$2:$A$1048576,0))</f>
        <v>0.51633799999999996</v>
      </c>
      <c r="T2359">
        <f>INDEX(RawData!S$2:S$1048576,MATCH(FmtData!$B$4+(ROW()-10),RawData!$A$2:$A$1048576,0))</f>
        <v>0.52676999999999996</v>
      </c>
      <c r="U2359">
        <f>INDEX(RawData!T$2:T$1048576,MATCH(FmtData!$B$4+(ROW()-10),RawData!$A$2:$A$1048576,0))</f>
        <v>7.6293899999999998E-3</v>
      </c>
      <c r="V2359">
        <f>INDEX(RawData!U$2:U$1048576,MATCH(FmtData!$B$4+(ROW()-10),RawData!$A$2:$A$1048576,0))</f>
        <v>0.152588</v>
      </c>
      <c r="W2359" s="8">
        <f t="shared" si="798"/>
        <v>0.14495860999999999</v>
      </c>
      <c r="X2359" s="8">
        <f t="shared" si="815"/>
        <v>-0.26073607999999993</v>
      </c>
      <c r="Y2359" s="8">
        <f t="shared" si="816"/>
        <v>-0.15884651999999996</v>
      </c>
      <c r="Z2359" s="8">
        <f t="shared" si="799"/>
        <v>10.152691814042056</v>
      </c>
      <c r="AA2359" s="8">
        <f t="shared" si="800"/>
        <v>10.050802254042056</v>
      </c>
      <c r="AB2359" s="8">
        <f t="shared" si="817"/>
        <v>10.101747034042056</v>
      </c>
      <c r="AC2359" s="6">
        <f t="shared" si="814"/>
        <v>-271.80100000000004</v>
      </c>
      <c r="AD2359" s="15">
        <f t="shared" si="801"/>
        <v>-12.028999999999996</v>
      </c>
      <c r="AE2359" s="15">
        <f t="shared" si="802"/>
        <v>68.452791551277301</v>
      </c>
      <c r="AF2359" s="15">
        <f t="shared" si="803"/>
        <v>41.299610510253387</v>
      </c>
      <c r="AG2359" s="15">
        <f t="shared" si="804"/>
        <v>54.811079706319902</v>
      </c>
      <c r="AH2359" s="15">
        <f t="shared" si="818"/>
        <v>-112.90760518134812</v>
      </c>
      <c r="AI2359" s="17">
        <f t="shared" si="805"/>
        <v>1.179990305172536</v>
      </c>
      <c r="AJ2359" s="17">
        <f t="shared" si="806"/>
        <v>0.93759557040167074</v>
      </c>
      <c r="AK2359" s="17">
        <f t="shared" si="807"/>
        <v>0.75951461028015788</v>
      </c>
      <c r="AL2359" s="17">
        <f t="shared" si="808"/>
        <v>0.78174490703777533</v>
      </c>
      <c r="AM2359" s="17">
        <f t="shared" si="809"/>
        <v>0.77052274714301561</v>
      </c>
      <c r="AN2359" s="17">
        <f t="shared" si="810"/>
        <v>0.93759557040167074</v>
      </c>
      <c r="AO2359" s="17">
        <f t="shared" si="797"/>
        <v>-1.8784477758548856E-4</v>
      </c>
      <c r="AP2359" s="17">
        <f t="shared" si="811"/>
        <v>7.7052274714301561</v>
      </c>
      <c r="AQ2359" s="17">
        <f t="shared" si="812"/>
        <v>11.79990305172536</v>
      </c>
      <c r="AR2359" s="17">
        <f t="shared" si="813"/>
        <v>20.002931188758847</v>
      </c>
    </row>
    <row r="2360" spans="2:44" x14ac:dyDescent="0.25">
      <c r="B2360">
        <f>INDEX(RawData!$A$2:$A$1048576,MATCH(FmtData!$B$4+(ROW()-10),RawData!$A$2:$A$1048576,0))</f>
        <v>2545</v>
      </c>
      <c r="C2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42230.230682870373</v>
      </c>
      <c r="D2360" s="46">
        <f>IF($B$6=1,MID(INDEX(RawData!$B$2:$B$1048576, MATCH(FmtData!$B$4+(ROW()-10),RawData!$A$2:$A$1048576,0)),12,8)+$B$5/24,INDEX(RawData!$C$2:$C$1048576, MATCH(FmtData!$B$4+(ROW()-10),RawData!$A$2:$A$1048576,0)))</f>
        <v>0.23068287037037036</v>
      </c>
      <c r="E2360">
        <f>INDEX(RawData!D$2:D$1048576,MATCH(FmtData!$B$4+(ROW()-10),RawData!$A$2:$A$1048576,0))</f>
        <v>2903.37</v>
      </c>
      <c r="F2360">
        <f>INDEX(RawData!E$2:E$1048576,MATCH(FmtData!$B$4+(ROW()-10),RawData!$A$2:$A$1048576,0))</f>
        <v>7.1738299999999997</v>
      </c>
      <c r="G2360">
        <f>INDEX(RawData!F$2:F$1048576,MATCH(FmtData!$B$4+(ROW()-10),RawData!$A$2:$A$1048576,0))</f>
        <v>-257.93900000000002</v>
      </c>
      <c r="H2360">
        <f>INDEX(RawData!G$2:G$1048576,MATCH(FmtData!$B$4+(ROW()-10),RawData!$A$2:$A$1048576,0))</f>
        <v>0.49980400000000003</v>
      </c>
      <c r="I2360">
        <f>INDEX(RawData!H$2:H$1048576,MATCH(FmtData!$B$4+(ROW()-10),RawData!$A$2:$A$1048576,0))</f>
        <v>-3.9036299999999999E-3</v>
      </c>
      <c r="J2360">
        <f>INDEX(RawData!I$2:I$1048576,MATCH(FmtData!$B$4+(ROW()-10),RawData!$A$2:$A$1048576,0))</f>
        <v>196.8</v>
      </c>
      <c r="K2360">
        <f>INDEX(RawData!J$2:J$1048576,MATCH(FmtData!$B$4+(ROW()-10),RawData!$A$2:$A$1048576,0))</f>
        <v>195.3</v>
      </c>
      <c r="L2360">
        <f>INDEX(RawData!K$2:K$1048576,MATCH(FmtData!$B$4+(ROW()-10),RawData!$A$2:$A$1048576,0))</f>
        <v>197.8</v>
      </c>
      <c r="M2360">
        <f>INDEX(RawData!L$2:L$1048576,MATCH(FmtData!$B$4+(ROW()-10),RawData!$A$2:$A$1048576,0))</f>
        <v>23.1</v>
      </c>
      <c r="N2360">
        <f>INDEX(RawData!M$2:M$1048576,MATCH(FmtData!$B$4+(ROW()-10),RawData!$A$2:$A$1048576,0))</f>
        <v>22.2</v>
      </c>
      <c r="O2360">
        <f>INDEX(RawData!N$2:N$1048576,MATCH(FmtData!$B$4+(ROW()-10),RawData!$A$2:$A$1048576,0))</f>
        <v>171.7</v>
      </c>
      <c r="P2360">
        <f>INDEX(RawData!O$2:O$1048576,MATCH(FmtData!$B$4+(ROW()-10),RawData!$A$2:$A$1048576,0))</f>
        <v>35.819800000000001</v>
      </c>
      <c r="Q2360">
        <f>INDEX(RawData!P$2:P$1048576,MATCH(FmtData!$B$4+(ROW()-10),RawData!$A$2:$A$1048576,0))</f>
        <v>235.53200000000001</v>
      </c>
      <c r="R2360">
        <f>INDEX(RawData!Q$2:Q$1048576,MATCH(FmtData!$B$4+(ROW()-10),RawData!$A$2:$A$1048576,0))</f>
        <v>2.4414100000000002E-3</v>
      </c>
      <c r="S2360">
        <f>INDEX(RawData!R$2:R$1048576,MATCH(FmtData!$B$4+(ROW()-10),RawData!$A$2:$A$1048576,0))</f>
        <v>0.51633799999999996</v>
      </c>
      <c r="T2360">
        <f>INDEX(RawData!S$2:S$1048576,MATCH(FmtData!$B$4+(ROW()-10),RawData!$A$2:$A$1048576,0))</f>
        <v>0.52676999999999996</v>
      </c>
      <c r="U2360">
        <f>INDEX(RawData!T$2:T$1048576,MATCH(FmtData!$B$4+(ROW()-10),RawData!$A$2:$A$1048576,0))</f>
        <v>7.6293899999999998E-3</v>
      </c>
      <c r="V2360">
        <f>INDEX(RawData!U$2:U$1048576,MATCH(FmtData!$B$4+(ROW()-10),RawData!$A$2:$A$1048576,0))</f>
        <v>0.152588</v>
      </c>
      <c r="W2360" s="8">
        <f t="shared" si="798"/>
        <v>0.14495860999999999</v>
      </c>
      <c r="X2360" s="8">
        <f t="shared" si="815"/>
        <v>-0.26073607999999993</v>
      </c>
      <c r="Y2360" s="8">
        <f t="shared" si="816"/>
        <v>-0.15884651999999996</v>
      </c>
      <c r="Z2360" s="8">
        <f t="shared" si="799"/>
        <v>10.152691814042056</v>
      </c>
      <c r="AA2360" s="8">
        <f t="shared" si="800"/>
        <v>10.050802254042056</v>
      </c>
      <c r="AB2360" s="8">
        <f t="shared" si="817"/>
        <v>10.101747034042056</v>
      </c>
      <c r="AC2360" s="6">
        <f t="shared" si="814"/>
        <v>-271.80100000000004</v>
      </c>
      <c r="AD2360" s="15">
        <f t="shared" si="801"/>
        <v>-12.028999999999996</v>
      </c>
      <c r="AE2360" s="15">
        <f t="shared" si="802"/>
        <v>68.452791551277301</v>
      </c>
      <c r="AF2360" s="15">
        <f t="shared" si="803"/>
        <v>41.299610510253387</v>
      </c>
      <c r="AG2360" s="15">
        <f t="shared" si="804"/>
        <v>54.811079706319902</v>
      </c>
      <c r="AH2360" s="15">
        <f t="shared" si="818"/>
        <v>-112.90760518134812</v>
      </c>
      <c r="AI2360" s="17">
        <f t="shared" si="805"/>
        <v>1.179990305172536</v>
      </c>
      <c r="AJ2360" s="17">
        <f t="shared" si="806"/>
        <v>0.93759557040167074</v>
      </c>
      <c r="AK2360" s="17">
        <f t="shared" si="807"/>
        <v>0.75951461028015788</v>
      </c>
      <c r="AL2360" s="17">
        <f t="shared" si="808"/>
        <v>0.78174490703777533</v>
      </c>
      <c r="AM2360" s="17">
        <f t="shared" si="809"/>
        <v>0.77052274714301561</v>
      </c>
      <c r="AN2360" s="17">
        <f t="shared" si="810"/>
        <v>0.93759557040167074</v>
      </c>
      <c r="AO2360" s="17">
        <f t="shared" si="797"/>
        <v>5.6398630537812799E-4</v>
      </c>
      <c r="AP2360" s="17">
        <f t="shared" si="811"/>
        <v>7.7052274714301561</v>
      </c>
      <c r="AQ2360" s="17">
        <f t="shared" si="812"/>
        <v>11.79990305172536</v>
      </c>
      <c r="AR2360" s="17">
        <f t="shared" si="813"/>
        <v>20.017961707267283</v>
      </c>
    </row>
    <row r="2361" spans="2:44" x14ac:dyDescent="0.25">
      <c r="B2361">
        <f>INDEX(RawData!$A$2:$A$1048576,MATCH(FmtData!$B$4+(ROW()-10),RawData!$A$2:$A$1048576,0))</f>
        <v>2546</v>
      </c>
      <c r="C2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42230.231828703705</v>
      </c>
      <c r="D2361" s="46">
        <f>IF($B$6=1,MID(INDEX(RawData!$B$2:$B$1048576, MATCH(FmtData!$B$4+(ROW()-10),RawData!$A$2:$A$1048576,0)),12,8)+$B$5/24,INDEX(RawData!$C$2:$C$1048576, MATCH(FmtData!$B$4+(ROW()-10),RawData!$A$2:$A$1048576,0)))</f>
        <v>0.2318287037037037</v>
      </c>
      <c r="E2361">
        <f>INDEX(RawData!D$2:D$1048576,MATCH(FmtData!$B$4+(ROW()-10),RawData!$A$2:$A$1048576,0))</f>
        <v>2902.44</v>
      </c>
      <c r="F2361">
        <f>INDEX(RawData!E$2:E$1048576,MATCH(FmtData!$B$4+(ROW()-10),RawData!$A$2:$A$1048576,0))</f>
        <v>7.1738299999999997</v>
      </c>
      <c r="G2361">
        <f>INDEX(RawData!F$2:F$1048576,MATCH(FmtData!$B$4+(ROW()-10),RawData!$A$2:$A$1048576,0))</f>
        <v>-257.93900000000002</v>
      </c>
      <c r="H2361">
        <f>INDEX(RawData!G$2:G$1048576,MATCH(FmtData!$B$4+(ROW()-10),RawData!$A$2:$A$1048576,0))</f>
        <v>0.49978600000000001</v>
      </c>
      <c r="I2361">
        <f>INDEX(RawData!H$2:H$1048576,MATCH(FmtData!$B$4+(ROW()-10),RawData!$A$2:$A$1048576,0))</f>
        <v>-3.9036299999999999E-3</v>
      </c>
      <c r="J2361">
        <f>INDEX(RawData!I$2:I$1048576,MATCH(FmtData!$B$4+(ROW()-10),RawData!$A$2:$A$1048576,0))</f>
        <v>194.3</v>
      </c>
      <c r="K2361">
        <f>INDEX(RawData!J$2:J$1048576,MATCH(FmtData!$B$4+(ROW()-10),RawData!$A$2:$A$1048576,0))</f>
        <v>196.4</v>
      </c>
      <c r="L2361">
        <f>INDEX(RawData!K$2:K$1048576,MATCH(FmtData!$B$4+(ROW()-10),RawData!$A$2:$A$1048576,0))</f>
        <v>192.3</v>
      </c>
      <c r="M2361">
        <f>INDEX(RawData!L$2:L$1048576,MATCH(FmtData!$B$4+(ROW()-10),RawData!$A$2:$A$1048576,0))</f>
        <v>23.2</v>
      </c>
      <c r="N2361">
        <f>INDEX(RawData!M$2:M$1048576,MATCH(FmtData!$B$4+(ROW()-10),RawData!$A$2:$A$1048576,0))</f>
        <v>22.2</v>
      </c>
      <c r="O2361">
        <f>INDEX(RawData!N$2:N$1048576,MATCH(FmtData!$B$4+(ROW()-10),RawData!$A$2:$A$1048576,0))</f>
        <v>171.8</v>
      </c>
      <c r="P2361">
        <f>INDEX(RawData!O$2:O$1048576,MATCH(FmtData!$B$4+(ROW()-10),RawData!$A$2:$A$1048576,0))</f>
        <v>35.8078</v>
      </c>
      <c r="Q2361">
        <f>INDEX(RawData!P$2:P$1048576,MATCH(FmtData!$B$4+(ROW()-10),RawData!$A$2:$A$1048576,0))</f>
        <v>235.68700000000001</v>
      </c>
      <c r="R2361">
        <f>INDEX(RawData!Q$2:Q$1048576,MATCH(FmtData!$B$4+(ROW()-10),RawData!$A$2:$A$1048576,0))</f>
        <v>2.4414100000000002E-3</v>
      </c>
      <c r="S2361">
        <f>INDEX(RawData!R$2:R$1048576,MATCH(FmtData!$B$4+(ROW()-10),RawData!$A$2:$A$1048576,0))</f>
        <v>0.51633799999999996</v>
      </c>
      <c r="T2361">
        <f>INDEX(RawData!S$2:S$1048576,MATCH(FmtData!$B$4+(ROW()-10),RawData!$A$2:$A$1048576,0))</f>
        <v>0.52676999999999996</v>
      </c>
      <c r="U2361">
        <f>INDEX(RawData!T$2:T$1048576,MATCH(FmtData!$B$4+(ROW()-10),RawData!$A$2:$A$1048576,0))</f>
        <v>7.6293899999999998E-3</v>
      </c>
      <c r="V2361">
        <f>INDEX(RawData!U$2:U$1048576,MATCH(FmtData!$B$4+(ROW()-10),RawData!$A$2:$A$1048576,0))</f>
        <v>0.152588</v>
      </c>
      <c r="W2361" s="8">
        <f t="shared" si="798"/>
        <v>0.14495860999999999</v>
      </c>
      <c r="X2361" s="8">
        <f t="shared" si="815"/>
        <v>-0.26073607999999993</v>
      </c>
      <c r="Y2361" s="8">
        <f t="shared" si="816"/>
        <v>-0.15884651999999996</v>
      </c>
      <c r="Z2361" s="8">
        <f t="shared" si="799"/>
        <v>10.152691814042056</v>
      </c>
      <c r="AA2361" s="8">
        <f t="shared" si="800"/>
        <v>10.050802254042056</v>
      </c>
      <c r="AB2361" s="8">
        <f t="shared" si="817"/>
        <v>10.101747034042056</v>
      </c>
      <c r="AC2361" s="6">
        <f t="shared" si="814"/>
        <v>-271.64600000000002</v>
      </c>
      <c r="AD2361" s="15">
        <f t="shared" si="801"/>
        <v>-11.873999999999967</v>
      </c>
      <c r="AE2361" s="15">
        <f t="shared" si="802"/>
        <v>68.452791551277301</v>
      </c>
      <c r="AF2361" s="15">
        <f t="shared" si="803"/>
        <v>41.299610510253387</v>
      </c>
      <c r="AG2361" s="15">
        <f t="shared" si="804"/>
        <v>54.811079706319902</v>
      </c>
      <c r="AH2361" s="15">
        <f t="shared" si="818"/>
        <v>-112.75260518134809</v>
      </c>
      <c r="AI2361" s="17">
        <f t="shared" si="805"/>
        <v>1.1796927945915447</v>
      </c>
      <c r="AJ2361" s="17">
        <f t="shared" si="806"/>
        <v>0.93740772562408525</v>
      </c>
      <c r="AK2361" s="17">
        <f t="shared" si="807"/>
        <v>0.75951461028015788</v>
      </c>
      <c r="AL2361" s="17">
        <f t="shared" si="808"/>
        <v>0.78174490703777533</v>
      </c>
      <c r="AM2361" s="17">
        <f t="shared" si="809"/>
        <v>0.77052274714301561</v>
      </c>
      <c r="AN2361" s="17">
        <f t="shared" si="810"/>
        <v>0.93740772562408525</v>
      </c>
      <c r="AO2361" s="17">
        <f t="shared" si="797"/>
        <v>7.5183108296361656E-4</v>
      </c>
      <c r="AP2361" s="17">
        <f t="shared" si="811"/>
        <v>7.7052274714301561</v>
      </c>
      <c r="AQ2361" s="17">
        <f t="shared" si="812"/>
        <v>11.796927945915447</v>
      </c>
      <c r="AR2361" s="17">
        <f t="shared" si="813"/>
        <v>20.011549605334785</v>
      </c>
    </row>
    <row r="2362" spans="2:44" x14ac:dyDescent="0.25">
      <c r="B2362">
        <f>INDEX(RawData!$A$2:$A$1048576,MATCH(FmtData!$B$4+(ROW()-10),RawData!$A$2:$A$1048576,0))</f>
        <v>2547</v>
      </c>
      <c r="C2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42230.232997685183</v>
      </c>
      <c r="D2362" s="46">
        <f>IF($B$6=1,MID(INDEX(RawData!$B$2:$B$1048576, MATCH(FmtData!$B$4+(ROW()-10),RawData!$A$2:$A$1048576,0)),12,8)+$B$5/24,INDEX(RawData!$C$2:$C$1048576, MATCH(FmtData!$B$4+(ROW()-10),RawData!$A$2:$A$1048576,0)))</f>
        <v>0.23299768518518518</v>
      </c>
      <c r="E2362">
        <f>INDEX(RawData!D$2:D$1048576,MATCH(FmtData!$B$4+(ROW()-10),RawData!$A$2:$A$1048576,0))</f>
        <v>2900.26</v>
      </c>
      <c r="F2362">
        <f>INDEX(RawData!E$2:E$1048576,MATCH(FmtData!$B$4+(ROW()-10),RawData!$A$2:$A$1048576,0))</f>
        <v>7.1738299999999997</v>
      </c>
      <c r="G2362">
        <f>INDEX(RawData!F$2:F$1048576,MATCH(FmtData!$B$4+(ROW()-10),RawData!$A$2:$A$1048576,0))</f>
        <v>-257.93900000000002</v>
      </c>
      <c r="H2362">
        <f>INDEX(RawData!G$2:G$1048576,MATCH(FmtData!$B$4+(ROW()-10),RawData!$A$2:$A$1048576,0))</f>
        <v>0.49980400000000003</v>
      </c>
      <c r="I2362">
        <f>INDEX(RawData!H$2:H$1048576,MATCH(FmtData!$B$4+(ROW()-10),RawData!$A$2:$A$1048576,0))</f>
        <v>-3.9036299999999999E-3</v>
      </c>
      <c r="J2362">
        <f>INDEX(RawData!I$2:I$1048576,MATCH(FmtData!$B$4+(ROW()-10),RawData!$A$2:$A$1048576,0))</f>
        <v>196.7</v>
      </c>
      <c r="K2362">
        <f>INDEX(RawData!J$2:J$1048576,MATCH(FmtData!$B$4+(ROW()-10),RawData!$A$2:$A$1048576,0))</f>
        <v>194.2</v>
      </c>
      <c r="L2362">
        <f>INDEX(RawData!K$2:K$1048576,MATCH(FmtData!$B$4+(ROW()-10),RawData!$A$2:$A$1048576,0))</f>
        <v>189.1</v>
      </c>
      <c r="M2362">
        <f>INDEX(RawData!L$2:L$1048576,MATCH(FmtData!$B$4+(ROW()-10),RawData!$A$2:$A$1048576,0))</f>
        <v>23.2</v>
      </c>
      <c r="N2362">
        <f>INDEX(RawData!M$2:M$1048576,MATCH(FmtData!$B$4+(ROW()-10),RawData!$A$2:$A$1048576,0))</f>
        <v>22.1</v>
      </c>
      <c r="O2362">
        <f>INDEX(RawData!N$2:N$1048576,MATCH(FmtData!$B$4+(ROW()-10),RawData!$A$2:$A$1048576,0))</f>
        <v>171.8</v>
      </c>
      <c r="P2362">
        <f>INDEX(RawData!O$2:O$1048576,MATCH(FmtData!$B$4+(ROW()-10),RawData!$A$2:$A$1048576,0))</f>
        <v>35.8078</v>
      </c>
      <c r="Q2362">
        <f>INDEX(RawData!P$2:P$1048576,MATCH(FmtData!$B$4+(ROW()-10),RawData!$A$2:$A$1048576,0))</f>
        <v>235.68700000000001</v>
      </c>
      <c r="R2362">
        <f>INDEX(RawData!Q$2:Q$1048576,MATCH(FmtData!$B$4+(ROW()-10),RawData!$A$2:$A$1048576,0))</f>
        <v>1.8310500000000001E-3</v>
      </c>
      <c r="S2362">
        <f>INDEX(RawData!R$2:R$1048576,MATCH(FmtData!$B$4+(ROW()-10),RawData!$A$2:$A$1048576,0))</f>
        <v>0.51633799999999996</v>
      </c>
      <c r="T2362">
        <f>INDEX(RawData!S$2:S$1048576,MATCH(FmtData!$B$4+(ROW()-10),RawData!$A$2:$A$1048576,0))</f>
        <v>0.52676999999999996</v>
      </c>
      <c r="U2362">
        <f>INDEX(RawData!T$2:T$1048576,MATCH(FmtData!$B$4+(ROW()-10),RawData!$A$2:$A$1048576,0))</f>
        <v>7.6293899999999998E-3</v>
      </c>
      <c r="V2362">
        <f>INDEX(RawData!U$2:U$1048576,MATCH(FmtData!$B$4+(ROW()-10),RawData!$A$2:$A$1048576,0))</f>
        <v>0.152588</v>
      </c>
      <c r="W2362" s="8">
        <f t="shared" si="798"/>
        <v>0.14495860999999999</v>
      </c>
      <c r="X2362" s="8">
        <f t="shared" si="815"/>
        <v>-0.26073607999999993</v>
      </c>
      <c r="Y2362" s="8">
        <f t="shared" si="816"/>
        <v>-0.15884651999999996</v>
      </c>
      <c r="Z2362" s="8">
        <f t="shared" si="799"/>
        <v>10.152691814042056</v>
      </c>
      <c r="AA2362" s="8">
        <f t="shared" si="800"/>
        <v>10.050802254042056</v>
      </c>
      <c r="AB2362" s="8">
        <f t="shared" si="817"/>
        <v>10.101747034042056</v>
      </c>
      <c r="AC2362" s="6">
        <f t="shared" si="814"/>
        <v>-271.64600000000002</v>
      </c>
      <c r="AD2362" s="15">
        <f t="shared" si="801"/>
        <v>-11.873999999999967</v>
      </c>
      <c r="AE2362" s="15">
        <f t="shared" si="802"/>
        <v>68.452791551277301</v>
      </c>
      <c r="AF2362" s="15">
        <f t="shared" si="803"/>
        <v>41.299610510253387</v>
      </c>
      <c r="AG2362" s="15">
        <f t="shared" si="804"/>
        <v>54.811079706319902</v>
      </c>
      <c r="AH2362" s="15">
        <f t="shared" si="818"/>
        <v>-112.75260518134809</v>
      </c>
      <c r="AI2362" s="17">
        <f t="shared" si="805"/>
        <v>1.1796927945915447</v>
      </c>
      <c r="AJ2362" s="17">
        <f t="shared" si="806"/>
        <v>0.93740772562408525</v>
      </c>
      <c r="AK2362" s="17">
        <f t="shared" si="807"/>
        <v>0.75951461028015788</v>
      </c>
      <c r="AL2362" s="17">
        <f t="shared" si="808"/>
        <v>0.78174490703777533</v>
      </c>
      <c r="AM2362" s="17">
        <f t="shared" si="809"/>
        <v>0.77052274714301561</v>
      </c>
      <c r="AN2362" s="17">
        <f t="shared" si="810"/>
        <v>0.93740772562408525</v>
      </c>
      <c r="AO2362" s="17">
        <f t="shared" si="797"/>
        <v>0</v>
      </c>
      <c r="AP2362" s="17">
        <f t="shared" si="811"/>
        <v>7.7052274714301561</v>
      </c>
      <c r="AQ2362" s="17">
        <f t="shared" si="812"/>
        <v>11.796927945915447</v>
      </c>
      <c r="AR2362" s="17">
        <f t="shared" si="813"/>
        <v>19.99651908682635</v>
      </c>
    </row>
    <row r="2363" spans="2:44" x14ac:dyDescent="0.25">
      <c r="B2363">
        <f>INDEX(RawData!$A$2:$A$1048576,MATCH(FmtData!$B$4+(ROW()-10),RawData!$A$2:$A$1048576,0))</f>
        <v>2548</v>
      </c>
      <c r="C2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42230.234155092592</v>
      </c>
      <c r="D2363" s="46">
        <f>IF($B$6=1,MID(INDEX(RawData!$B$2:$B$1048576, MATCH(FmtData!$B$4+(ROW()-10),RawData!$A$2:$A$1048576,0)),12,8)+$B$5/24,INDEX(RawData!$C$2:$C$1048576, MATCH(FmtData!$B$4+(ROW()-10),RawData!$A$2:$A$1048576,0)))</f>
        <v>0.2341550925925926</v>
      </c>
      <c r="E2363">
        <f>INDEX(RawData!D$2:D$1048576,MATCH(FmtData!$B$4+(ROW()-10),RawData!$A$2:$A$1048576,0))</f>
        <v>2901.19</v>
      </c>
      <c r="F2363">
        <f>INDEX(RawData!E$2:E$1048576,MATCH(FmtData!$B$4+(ROW()-10),RawData!$A$2:$A$1048576,0))</f>
        <v>7.1738299999999997</v>
      </c>
      <c r="G2363">
        <f>INDEX(RawData!F$2:F$1048576,MATCH(FmtData!$B$4+(ROW()-10),RawData!$A$2:$A$1048576,0))</f>
        <v>-257.93900000000002</v>
      </c>
      <c r="H2363">
        <f>INDEX(RawData!G$2:G$1048576,MATCH(FmtData!$B$4+(ROW()-10),RawData!$A$2:$A$1048576,0))</f>
        <v>0.49980400000000003</v>
      </c>
      <c r="I2363">
        <f>INDEX(RawData!H$2:H$1048576,MATCH(FmtData!$B$4+(ROW()-10),RawData!$A$2:$A$1048576,0))</f>
        <v>-3.9036299999999999E-3</v>
      </c>
      <c r="J2363">
        <f>INDEX(RawData!I$2:I$1048576,MATCH(FmtData!$B$4+(ROW()-10),RawData!$A$2:$A$1048576,0))</f>
        <v>194.3</v>
      </c>
      <c r="K2363">
        <f>INDEX(RawData!J$2:J$1048576,MATCH(FmtData!$B$4+(ROW()-10),RawData!$A$2:$A$1048576,0))</f>
        <v>194.2</v>
      </c>
      <c r="L2363">
        <f>INDEX(RawData!K$2:K$1048576,MATCH(FmtData!$B$4+(ROW()-10),RawData!$A$2:$A$1048576,0))</f>
        <v>192.9</v>
      </c>
      <c r="M2363">
        <f>INDEX(RawData!L$2:L$1048576,MATCH(FmtData!$B$4+(ROW()-10),RawData!$A$2:$A$1048576,0))</f>
        <v>23.1</v>
      </c>
      <c r="N2363">
        <f>INDEX(RawData!M$2:M$1048576,MATCH(FmtData!$B$4+(ROW()-10),RawData!$A$2:$A$1048576,0))</f>
        <v>22.1</v>
      </c>
      <c r="O2363">
        <f>INDEX(RawData!N$2:N$1048576,MATCH(FmtData!$B$4+(ROW()-10),RawData!$A$2:$A$1048576,0))</f>
        <v>171.8</v>
      </c>
      <c r="P2363">
        <f>INDEX(RawData!O$2:O$1048576,MATCH(FmtData!$B$4+(ROW()-10),RawData!$A$2:$A$1048576,0))</f>
        <v>35.819800000000001</v>
      </c>
      <c r="Q2363">
        <f>INDEX(RawData!P$2:P$1048576,MATCH(FmtData!$B$4+(ROW()-10),RawData!$A$2:$A$1048576,0))</f>
        <v>235.68700000000001</v>
      </c>
      <c r="R2363">
        <f>INDEX(RawData!Q$2:Q$1048576,MATCH(FmtData!$B$4+(ROW()-10),RawData!$A$2:$A$1048576,0))</f>
        <v>2.4414100000000002E-3</v>
      </c>
      <c r="S2363">
        <f>INDEX(RawData!R$2:R$1048576,MATCH(FmtData!$B$4+(ROW()-10),RawData!$A$2:$A$1048576,0))</f>
        <v>0.51633799999999996</v>
      </c>
      <c r="T2363">
        <f>INDEX(RawData!S$2:S$1048576,MATCH(FmtData!$B$4+(ROW()-10),RawData!$A$2:$A$1048576,0))</f>
        <v>0.52676999999999996</v>
      </c>
      <c r="U2363">
        <f>INDEX(RawData!T$2:T$1048576,MATCH(FmtData!$B$4+(ROW()-10),RawData!$A$2:$A$1048576,0))</f>
        <v>7.6293899999999998E-3</v>
      </c>
      <c r="V2363">
        <f>INDEX(RawData!U$2:U$1048576,MATCH(FmtData!$B$4+(ROW()-10),RawData!$A$2:$A$1048576,0))</f>
        <v>0.152588</v>
      </c>
      <c r="W2363" s="8">
        <f t="shared" si="798"/>
        <v>0.14495860999999999</v>
      </c>
      <c r="X2363" s="8">
        <f t="shared" si="815"/>
        <v>-0.26073607999999993</v>
      </c>
      <c r="Y2363" s="8">
        <f t="shared" si="816"/>
        <v>-0.15884651999999996</v>
      </c>
      <c r="Z2363" s="8">
        <f t="shared" si="799"/>
        <v>10.152691814042056</v>
      </c>
      <c r="AA2363" s="8">
        <f t="shared" si="800"/>
        <v>10.050802254042056</v>
      </c>
      <c r="AB2363" s="8">
        <f t="shared" si="817"/>
        <v>10.101747034042056</v>
      </c>
      <c r="AC2363" s="6">
        <f t="shared" si="814"/>
        <v>-271.64600000000002</v>
      </c>
      <c r="AD2363" s="15">
        <f t="shared" si="801"/>
        <v>-11.873999999999967</v>
      </c>
      <c r="AE2363" s="15">
        <f t="shared" si="802"/>
        <v>68.452791551277301</v>
      </c>
      <c r="AF2363" s="15">
        <f t="shared" si="803"/>
        <v>41.299610510253387</v>
      </c>
      <c r="AG2363" s="15">
        <f t="shared" si="804"/>
        <v>54.811079706319902</v>
      </c>
      <c r="AH2363" s="15">
        <f t="shared" si="818"/>
        <v>-112.75260518134809</v>
      </c>
      <c r="AI2363" s="17">
        <f t="shared" si="805"/>
        <v>1.1796927945915447</v>
      </c>
      <c r="AJ2363" s="17">
        <f t="shared" si="806"/>
        <v>0.93740772562408525</v>
      </c>
      <c r="AK2363" s="17">
        <f t="shared" si="807"/>
        <v>0.75951461028015788</v>
      </c>
      <c r="AL2363" s="17">
        <f t="shared" si="808"/>
        <v>0.78174490703777533</v>
      </c>
      <c r="AM2363" s="17">
        <f t="shared" si="809"/>
        <v>0.77052274714301561</v>
      </c>
      <c r="AN2363" s="17">
        <f t="shared" si="810"/>
        <v>0.93740772562408525</v>
      </c>
      <c r="AO2363" s="17">
        <f t="shared" si="797"/>
        <v>3.1998716463033094E-4</v>
      </c>
      <c r="AP2363" s="17">
        <f t="shared" si="811"/>
        <v>7.7052274714301561</v>
      </c>
      <c r="AQ2363" s="17">
        <f t="shared" si="812"/>
        <v>11.796927945915447</v>
      </c>
      <c r="AR2363" s="17">
        <f t="shared" si="813"/>
        <v>20.002931188758847</v>
      </c>
    </row>
    <row r="2364" spans="2:44" x14ac:dyDescent="0.25">
      <c r="B2364">
        <f>INDEX(RawData!$A$2:$A$1048576,MATCH(FmtData!$B$4+(ROW()-10),RawData!$A$2:$A$1048576,0))</f>
        <v>2549</v>
      </c>
      <c r="C2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42230.235312500001</v>
      </c>
      <c r="D2364" s="46">
        <f>IF($B$6=1,MID(INDEX(RawData!$B$2:$B$1048576, MATCH(FmtData!$B$4+(ROW()-10),RawData!$A$2:$A$1048576,0)),12,8)+$B$5/24,INDEX(RawData!$C$2:$C$1048576, MATCH(FmtData!$B$4+(ROW()-10),RawData!$A$2:$A$1048576,0)))</f>
        <v>0.23531250000000001</v>
      </c>
      <c r="E2364">
        <f>INDEX(RawData!D$2:D$1048576,MATCH(FmtData!$B$4+(ROW()-10),RawData!$A$2:$A$1048576,0))</f>
        <v>2900.26</v>
      </c>
      <c r="F2364">
        <f>INDEX(RawData!E$2:E$1048576,MATCH(FmtData!$B$4+(ROW()-10),RawData!$A$2:$A$1048576,0))</f>
        <v>7.1738299999999997</v>
      </c>
      <c r="G2364">
        <f>INDEX(RawData!F$2:F$1048576,MATCH(FmtData!$B$4+(ROW()-10),RawData!$A$2:$A$1048576,0))</f>
        <v>-257.93900000000002</v>
      </c>
      <c r="H2364">
        <f>INDEX(RawData!G$2:G$1048576,MATCH(FmtData!$B$4+(ROW()-10),RawData!$A$2:$A$1048576,0))</f>
        <v>0.49980400000000003</v>
      </c>
      <c r="I2364">
        <f>INDEX(RawData!H$2:H$1048576,MATCH(FmtData!$B$4+(ROW()-10),RawData!$A$2:$A$1048576,0))</f>
        <v>-3.9036299999999999E-3</v>
      </c>
      <c r="J2364">
        <f>INDEX(RawData!I$2:I$1048576,MATCH(FmtData!$B$4+(ROW()-10),RawData!$A$2:$A$1048576,0))</f>
        <v>196.9</v>
      </c>
      <c r="K2364">
        <f>INDEX(RawData!J$2:J$1048576,MATCH(FmtData!$B$4+(ROW()-10),RawData!$A$2:$A$1048576,0))</f>
        <v>196.2</v>
      </c>
      <c r="L2364">
        <f>INDEX(RawData!K$2:K$1048576,MATCH(FmtData!$B$4+(ROW()-10),RawData!$A$2:$A$1048576,0))</f>
        <v>197.5</v>
      </c>
      <c r="M2364">
        <f>INDEX(RawData!L$2:L$1048576,MATCH(FmtData!$B$4+(ROW()-10),RawData!$A$2:$A$1048576,0))</f>
        <v>23.1</v>
      </c>
      <c r="N2364">
        <f>INDEX(RawData!M$2:M$1048576,MATCH(FmtData!$B$4+(ROW()-10),RawData!$A$2:$A$1048576,0))</f>
        <v>22.1</v>
      </c>
      <c r="O2364">
        <f>INDEX(RawData!N$2:N$1048576,MATCH(FmtData!$B$4+(ROW()-10),RawData!$A$2:$A$1048576,0))</f>
        <v>171.7</v>
      </c>
      <c r="P2364">
        <f>INDEX(RawData!O$2:O$1048576,MATCH(FmtData!$B$4+(ROW()-10),RawData!$A$2:$A$1048576,0))</f>
        <v>35.8078</v>
      </c>
      <c r="Q2364">
        <f>INDEX(RawData!P$2:P$1048576,MATCH(FmtData!$B$4+(ROW()-10),RawData!$A$2:$A$1048576,0))</f>
        <v>235.578</v>
      </c>
      <c r="R2364">
        <f>INDEX(RawData!Q$2:Q$1048576,MATCH(FmtData!$B$4+(ROW()-10),RawData!$A$2:$A$1048576,0))</f>
        <v>1.8310500000000001E-3</v>
      </c>
      <c r="S2364">
        <f>INDEX(RawData!R$2:R$1048576,MATCH(FmtData!$B$4+(ROW()-10),RawData!$A$2:$A$1048576,0))</f>
        <v>0.51633799999999996</v>
      </c>
      <c r="T2364">
        <f>INDEX(RawData!S$2:S$1048576,MATCH(FmtData!$B$4+(ROW()-10),RawData!$A$2:$A$1048576,0))</f>
        <v>0.52676999999999996</v>
      </c>
      <c r="U2364">
        <f>INDEX(RawData!T$2:T$1048576,MATCH(FmtData!$B$4+(ROW()-10),RawData!$A$2:$A$1048576,0))</f>
        <v>7.6293899999999998E-3</v>
      </c>
      <c r="V2364">
        <f>INDEX(RawData!U$2:U$1048576,MATCH(FmtData!$B$4+(ROW()-10),RawData!$A$2:$A$1048576,0))</f>
        <v>0.152588</v>
      </c>
      <c r="W2364" s="8">
        <f t="shared" si="798"/>
        <v>0.14495860999999999</v>
      </c>
      <c r="X2364" s="8">
        <f t="shared" si="815"/>
        <v>-0.26073607999999993</v>
      </c>
      <c r="Y2364" s="8">
        <f t="shared" si="816"/>
        <v>-0.15884651999999996</v>
      </c>
      <c r="Z2364" s="8">
        <f t="shared" si="799"/>
        <v>10.152691814042056</v>
      </c>
      <c r="AA2364" s="8">
        <f t="shared" si="800"/>
        <v>10.050802254042056</v>
      </c>
      <c r="AB2364" s="8">
        <f t="shared" si="817"/>
        <v>10.101747034042056</v>
      </c>
      <c r="AC2364" s="6">
        <f t="shared" si="814"/>
        <v>-271.755</v>
      </c>
      <c r="AD2364" s="15">
        <f t="shared" si="801"/>
        <v>-11.982999999999947</v>
      </c>
      <c r="AE2364" s="15">
        <f t="shared" si="802"/>
        <v>68.452791551277301</v>
      </c>
      <c r="AF2364" s="15">
        <f t="shared" si="803"/>
        <v>41.299610510253387</v>
      </c>
      <c r="AG2364" s="15">
        <f t="shared" si="804"/>
        <v>54.811079706319902</v>
      </c>
      <c r="AH2364" s="15">
        <f t="shared" si="818"/>
        <v>-112.86160518134807</v>
      </c>
      <c r="AI2364" s="17">
        <f t="shared" si="805"/>
        <v>1.179901996052221</v>
      </c>
      <c r="AJ2364" s="17">
        <f t="shared" si="806"/>
        <v>0.93753981506395334</v>
      </c>
      <c r="AK2364" s="17">
        <f t="shared" si="807"/>
        <v>0.75951461028015788</v>
      </c>
      <c r="AL2364" s="17">
        <f t="shared" si="808"/>
        <v>0.78174490703777533</v>
      </c>
      <c r="AM2364" s="17">
        <f t="shared" si="809"/>
        <v>0.77052274714301561</v>
      </c>
      <c r="AN2364" s="17">
        <f t="shared" si="810"/>
        <v>0.93753981506395334</v>
      </c>
      <c r="AO2364" s="17">
        <f t="shared" si="797"/>
        <v>6.1974164309552826E-4</v>
      </c>
      <c r="AP2364" s="17">
        <f t="shared" si="811"/>
        <v>7.7052274714301561</v>
      </c>
      <c r="AQ2364" s="17">
        <f t="shared" si="812"/>
        <v>11.799019960522211</v>
      </c>
      <c r="AR2364" s="17">
        <f t="shared" si="813"/>
        <v>19.99651908682635</v>
      </c>
    </row>
    <row r="2365" spans="2:44" x14ac:dyDescent="0.25">
      <c r="B2365">
        <f>INDEX(RawData!$A$2:$A$1048576,MATCH(FmtData!$B$4+(ROW()-10),RawData!$A$2:$A$1048576,0))</f>
        <v>2550</v>
      </c>
      <c r="C2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42230.23646990741</v>
      </c>
      <c r="D2365" s="46">
        <f>IF($B$6=1,MID(INDEX(RawData!$B$2:$B$1048576, MATCH(FmtData!$B$4+(ROW()-10),RawData!$A$2:$A$1048576,0)),12,8)+$B$5/24,INDEX(RawData!$C$2:$C$1048576, MATCH(FmtData!$B$4+(ROW()-10),RawData!$A$2:$A$1048576,0)))</f>
        <v>0.23646990740740739</v>
      </c>
      <c r="E2365">
        <f>INDEX(RawData!D$2:D$1048576,MATCH(FmtData!$B$4+(ROW()-10),RawData!$A$2:$A$1048576,0))</f>
        <v>2903.37</v>
      </c>
      <c r="F2365">
        <f>INDEX(RawData!E$2:E$1048576,MATCH(FmtData!$B$4+(ROW()-10),RawData!$A$2:$A$1048576,0))</f>
        <v>7.1738299999999997</v>
      </c>
      <c r="G2365">
        <f>INDEX(RawData!F$2:F$1048576,MATCH(FmtData!$B$4+(ROW()-10),RawData!$A$2:$A$1048576,0))</f>
        <v>-257.93900000000002</v>
      </c>
      <c r="H2365">
        <f>INDEX(RawData!G$2:G$1048576,MATCH(FmtData!$B$4+(ROW()-10),RawData!$A$2:$A$1048576,0))</f>
        <v>0.49978600000000001</v>
      </c>
      <c r="I2365">
        <f>INDEX(RawData!H$2:H$1048576,MATCH(FmtData!$B$4+(ROW()-10),RawData!$A$2:$A$1048576,0))</f>
        <v>-3.9036299999999999E-3</v>
      </c>
      <c r="J2365">
        <f>INDEX(RawData!I$2:I$1048576,MATCH(FmtData!$B$4+(ROW()-10),RawData!$A$2:$A$1048576,0))</f>
        <v>194.1</v>
      </c>
      <c r="K2365">
        <f>INDEX(RawData!J$2:J$1048576,MATCH(FmtData!$B$4+(ROW()-10),RawData!$A$2:$A$1048576,0))</f>
        <v>195.2</v>
      </c>
      <c r="L2365">
        <f>INDEX(RawData!K$2:K$1048576,MATCH(FmtData!$B$4+(ROW()-10),RawData!$A$2:$A$1048576,0))</f>
        <v>193.8</v>
      </c>
      <c r="M2365">
        <f>INDEX(RawData!L$2:L$1048576,MATCH(FmtData!$B$4+(ROW()-10),RawData!$A$2:$A$1048576,0))</f>
        <v>23.1</v>
      </c>
      <c r="N2365">
        <f>INDEX(RawData!M$2:M$1048576,MATCH(FmtData!$B$4+(ROW()-10),RawData!$A$2:$A$1048576,0))</f>
        <v>22.1</v>
      </c>
      <c r="O2365">
        <f>INDEX(RawData!N$2:N$1048576,MATCH(FmtData!$B$4+(ROW()-10),RawData!$A$2:$A$1048576,0))</f>
        <v>171.9</v>
      </c>
      <c r="P2365">
        <f>INDEX(RawData!O$2:O$1048576,MATCH(FmtData!$B$4+(ROW()-10),RawData!$A$2:$A$1048576,0))</f>
        <v>35.8078</v>
      </c>
      <c r="Q2365">
        <f>INDEX(RawData!P$2:P$1048576,MATCH(FmtData!$B$4+(ROW()-10),RawData!$A$2:$A$1048576,0))</f>
        <v>235.68700000000001</v>
      </c>
      <c r="R2365">
        <f>INDEX(RawData!Q$2:Q$1048576,MATCH(FmtData!$B$4+(ROW()-10),RawData!$A$2:$A$1048576,0))</f>
        <v>2.4414100000000002E-3</v>
      </c>
      <c r="S2365">
        <f>INDEX(RawData!R$2:R$1048576,MATCH(FmtData!$B$4+(ROW()-10),RawData!$A$2:$A$1048576,0))</f>
        <v>0.51633799999999996</v>
      </c>
      <c r="T2365">
        <f>INDEX(RawData!S$2:S$1048576,MATCH(FmtData!$B$4+(ROW()-10),RawData!$A$2:$A$1048576,0))</f>
        <v>0.52676999999999996</v>
      </c>
      <c r="U2365">
        <f>INDEX(RawData!T$2:T$1048576,MATCH(FmtData!$B$4+(ROW()-10),RawData!$A$2:$A$1048576,0))</f>
        <v>4.57764E-3</v>
      </c>
      <c r="V2365">
        <f>INDEX(RawData!U$2:U$1048576,MATCH(FmtData!$B$4+(ROW()-10),RawData!$A$2:$A$1048576,0))</f>
        <v>0.152588</v>
      </c>
      <c r="W2365" s="8">
        <f t="shared" si="798"/>
        <v>0.14801036000000001</v>
      </c>
      <c r="X2365" s="8">
        <f t="shared" si="815"/>
        <v>-0.26073607999999993</v>
      </c>
      <c r="Y2365" s="8">
        <f t="shared" si="816"/>
        <v>-0.15884651999999996</v>
      </c>
      <c r="Z2365" s="8">
        <f t="shared" si="799"/>
        <v>10.152691814042056</v>
      </c>
      <c r="AA2365" s="8">
        <f t="shared" si="800"/>
        <v>10.050802254042056</v>
      </c>
      <c r="AB2365" s="8">
        <f t="shared" si="817"/>
        <v>10.101747034042056</v>
      </c>
      <c r="AC2365" s="6">
        <f t="shared" si="814"/>
        <v>-271.64600000000002</v>
      </c>
      <c r="AD2365" s="15">
        <f t="shared" si="801"/>
        <v>-11.873999999999967</v>
      </c>
      <c r="AE2365" s="15">
        <f t="shared" si="802"/>
        <v>68.452791551277301</v>
      </c>
      <c r="AF2365" s="15">
        <f t="shared" si="803"/>
        <v>41.299610510253387</v>
      </c>
      <c r="AG2365" s="15">
        <f t="shared" si="804"/>
        <v>54.811079706319902</v>
      </c>
      <c r="AH2365" s="15">
        <f t="shared" si="818"/>
        <v>-112.75260518134809</v>
      </c>
      <c r="AI2365" s="17">
        <f t="shared" si="805"/>
        <v>1.1796927945915447</v>
      </c>
      <c r="AJ2365" s="17">
        <f t="shared" si="806"/>
        <v>0.93740772562408525</v>
      </c>
      <c r="AK2365" s="17">
        <f t="shared" si="807"/>
        <v>0.75951461028015788</v>
      </c>
      <c r="AL2365" s="17">
        <f t="shared" si="808"/>
        <v>0.78174490703777533</v>
      </c>
      <c r="AM2365" s="17">
        <f t="shared" si="809"/>
        <v>0.77052274714301561</v>
      </c>
      <c r="AN2365" s="17">
        <f t="shared" si="810"/>
        <v>0.93740772562408525</v>
      </c>
      <c r="AO2365" s="17">
        <f t="shared" si="797"/>
        <v>7.5183108296361656E-4</v>
      </c>
      <c r="AP2365" s="17">
        <f t="shared" si="811"/>
        <v>7.7052274714301561</v>
      </c>
      <c r="AQ2365" s="17">
        <f t="shared" si="812"/>
        <v>11.796927945915447</v>
      </c>
      <c r="AR2365" s="17">
        <f t="shared" si="813"/>
        <v>20.017961707267283</v>
      </c>
    </row>
    <row r="2366" spans="2:44" x14ac:dyDescent="0.25">
      <c r="B2366">
        <f>INDEX(RawData!$A$2:$A$1048576,MATCH(FmtData!$B$4+(ROW()-10),RawData!$A$2:$A$1048576,0))</f>
        <v>2551</v>
      </c>
      <c r="C2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42230.237627314818</v>
      </c>
      <c r="D2366" s="46">
        <f>IF($B$6=1,MID(INDEX(RawData!$B$2:$B$1048576, MATCH(FmtData!$B$4+(ROW()-10),RawData!$A$2:$A$1048576,0)),12,8)+$B$5/24,INDEX(RawData!$C$2:$C$1048576, MATCH(FmtData!$B$4+(ROW()-10),RawData!$A$2:$A$1048576,0)))</f>
        <v>0.23762731481481481</v>
      </c>
      <c r="E2366">
        <f>INDEX(RawData!D$2:D$1048576,MATCH(FmtData!$B$4+(ROW()-10),RawData!$A$2:$A$1048576,0))</f>
        <v>2901.19</v>
      </c>
      <c r="F2366">
        <f>INDEX(RawData!E$2:E$1048576,MATCH(FmtData!$B$4+(ROW()-10),RawData!$A$2:$A$1048576,0))</f>
        <v>7.1738299999999997</v>
      </c>
      <c r="G2366">
        <f>INDEX(RawData!F$2:F$1048576,MATCH(FmtData!$B$4+(ROW()-10),RawData!$A$2:$A$1048576,0))</f>
        <v>-257.93900000000002</v>
      </c>
      <c r="H2366">
        <f>INDEX(RawData!G$2:G$1048576,MATCH(FmtData!$B$4+(ROW()-10),RawData!$A$2:$A$1048576,0))</f>
        <v>0.49980400000000003</v>
      </c>
      <c r="I2366">
        <f>INDEX(RawData!H$2:H$1048576,MATCH(FmtData!$B$4+(ROW()-10),RawData!$A$2:$A$1048576,0))</f>
        <v>-3.9036299999999999E-3</v>
      </c>
      <c r="J2366">
        <f>INDEX(RawData!I$2:I$1048576,MATCH(FmtData!$B$4+(ROW()-10),RawData!$A$2:$A$1048576,0))</f>
        <v>198.1</v>
      </c>
      <c r="K2366">
        <f>INDEX(RawData!J$2:J$1048576,MATCH(FmtData!$B$4+(ROW()-10),RawData!$A$2:$A$1048576,0))</f>
        <v>193.8</v>
      </c>
      <c r="L2366">
        <f>INDEX(RawData!K$2:K$1048576,MATCH(FmtData!$B$4+(ROW()-10),RawData!$A$2:$A$1048576,0))</f>
        <v>188.8</v>
      </c>
      <c r="M2366">
        <f>INDEX(RawData!L$2:L$1048576,MATCH(FmtData!$B$4+(ROW()-10),RawData!$A$2:$A$1048576,0))</f>
        <v>23.1</v>
      </c>
      <c r="N2366">
        <f>INDEX(RawData!M$2:M$1048576,MATCH(FmtData!$B$4+(ROW()-10),RawData!$A$2:$A$1048576,0))</f>
        <v>22.1</v>
      </c>
      <c r="O2366">
        <f>INDEX(RawData!N$2:N$1048576,MATCH(FmtData!$B$4+(ROW()-10),RawData!$A$2:$A$1048576,0))</f>
        <v>171.7</v>
      </c>
      <c r="P2366">
        <f>INDEX(RawData!O$2:O$1048576,MATCH(FmtData!$B$4+(ROW()-10),RawData!$A$2:$A$1048576,0))</f>
        <v>35.819800000000001</v>
      </c>
      <c r="Q2366">
        <f>INDEX(RawData!P$2:P$1048576,MATCH(FmtData!$B$4+(ROW()-10),RawData!$A$2:$A$1048576,0))</f>
        <v>235.423</v>
      </c>
      <c r="R2366">
        <f>INDEX(RawData!Q$2:Q$1048576,MATCH(FmtData!$B$4+(ROW()-10),RawData!$A$2:$A$1048576,0))</f>
        <v>2.4414100000000002E-3</v>
      </c>
      <c r="S2366">
        <f>INDEX(RawData!R$2:R$1048576,MATCH(FmtData!$B$4+(ROW()-10),RawData!$A$2:$A$1048576,0))</f>
        <v>0.51633799999999996</v>
      </c>
      <c r="T2366">
        <f>INDEX(RawData!S$2:S$1048576,MATCH(FmtData!$B$4+(ROW()-10),RawData!$A$2:$A$1048576,0))</f>
        <v>0.52676999999999996</v>
      </c>
      <c r="U2366">
        <f>INDEX(RawData!T$2:T$1048576,MATCH(FmtData!$B$4+(ROW()-10),RawData!$A$2:$A$1048576,0))</f>
        <v>4.57764E-3</v>
      </c>
      <c r="V2366">
        <f>INDEX(RawData!U$2:U$1048576,MATCH(FmtData!$B$4+(ROW()-10),RawData!$A$2:$A$1048576,0))</f>
        <v>0.152588</v>
      </c>
      <c r="W2366" s="8">
        <f t="shared" si="798"/>
        <v>0.14801036000000001</v>
      </c>
      <c r="X2366" s="8">
        <f t="shared" si="815"/>
        <v>-0.26073607999999993</v>
      </c>
      <c r="Y2366" s="8">
        <f t="shared" si="816"/>
        <v>-0.15884651999999996</v>
      </c>
      <c r="Z2366" s="8">
        <f t="shared" si="799"/>
        <v>10.152691814042056</v>
      </c>
      <c r="AA2366" s="8">
        <f t="shared" si="800"/>
        <v>10.050802254042056</v>
      </c>
      <c r="AB2366" s="8">
        <f t="shared" si="817"/>
        <v>10.101747034042056</v>
      </c>
      <c r="AC2366" s="6">
        <f t="shared" si="814"/>
        <v>-271.91000000000003</v>
      </c>
      <c r="AD2366" s="15">
        <f t="shared" si="801"/>
        <v>-12.137999999999977</v>
      </c>
      <c r="AE2366" s="15">
        <f t="shared" si="802"/>
        <v>68.452791551277301</v>
      </c>
      <c r="AF2366" s="15">
        <f t="shared" si="803"/>
        <v>41.299610510253387</v>
      </c>
      <c r="AG2366" s="15">
        <f t="shared" si="804"/>
        <v>54.811079706319902</v>
      </c>
      <c r="AH2366" s="15">
        <f t="shared" si="818"/>
        <v>-113.0166051813481</v>
      </c>
      <c r="AI2366" s="17">
        <f t="shared" si="805"/>
        <v>1.1801996121742784</v>
      </c>
      <c r="AJ2366" s="17">
        <f t="shared" si="806"/>
        <v>0.93772771278871558</v>
      </c>
      <c r="AK2366" s="17">
        <f t="shared" si="807"/>
        <v>0.75951461028015788</v>
      </c>
      <c r="AL2366" s="17">
        <f t="shared" si="808"/>
        <v>0.78174490703777533</v>
      </c>
      <c r="AM2366" s="17">
        <f t="shared" si="809"/>
        <v>0.77052274714301561</v>
      </c>
      <c r="AN2366" s="17">
        <f t="shared" si="810"/>
        <v>0.93772771278871558</v>
      </c>
      <c r="AO2366" s="17">
        <f t="shared" si="797"/>
        <v>4.3184391833328561E-4</v>
      </c>
      <c r="AP2366" s="17">
        <f t="shared" si="811"/>
        <v>7.7052274714301561</v>
      </c>
      <c r="AQ2366" s="17">
        <f t="shared" si="812"/>
        <v>11.801996121742784</v>
      </c>
      <c r="AR2366" s="17">
        <f t="shared" si="813"/>
        <v>20.002931188758847</v>
      </c>
    </row>
    <row r="2367" spans="2:44" x14ac:dyDescent="0.25">
      <c r="B2367">
        <f>INDEX(RawData!$A$2:$A$1048576,MATCH(FmtData!$B$4+(ROW()-10),RawData!$A$2:$A$1048576,0))</f>
        <v>2552</v>
      </c>
      <c r="C2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42230.23878472222</v>
      </c>
      <c r="D2367" s="46">
        <f>IF($B$6=1,MID(INDEX(RawData!$B$2:$B$1048576, MATCH(FmtData!$B$4+(ROW()-10),RawData!$A$2:$A$1048576,0)),12,8)+$B$5/24,INDEX(RawData!$C$2:$C$1048576, MATCH(FmtData!$B$4+(ROW()-10),RawData!$A$2:$A$1048576,0)))</f>
        <v>0.23878472222222222</v>
      </c>
      <c r="E2367">
        <f>INDEX(RawData!D$2:D$1048576,MATCH(FmtData!$B$4+(ROW()-10),RawData!$A$2:$A$1048576,0))</f>
        <v>2905.23</v>
      </c>
      <c r="F2367">
        <f>INDEX(RawData!E$2:E$1048576,MATCH(FmtData!$B$4+(ROW()-10),RawData!$A$2:$A$1048576,0))</f>
        <v>7.1738299999999997</v>
      </c>
      <c r="G2367">
        <f>INDEX(RawData!F$2:F$1048576,MATCH(FmtData!$B$4+(ROW()-10),RawData!$A$2:$A$1048576,0))</f>
        <v>-257.93900000000002</v>
      </c>
      <c r="H2367">
        <f>INDEX(RawData!G$2:G$1048576,MATCH(FmtData!$B$4+(ROW()-10),RawData!$A$2:$A$1048576,0))</f>
        <v>0.49980400000000003</v>
      </c>
      <c r="I2367">
        <f>INDEX(RawData!H$2:H$1048576,MATCH(FmtData!$B$4+(ROW()-10),RawData!$A$2:$A$1048576,0))</f>
        <v>-3.9036299999999999E-3</v>
      </c>
      <c r="J2367">
        <f>INDEX(RawData!I$2:I$1048576,MATCH(FmtData!$B$4+(ROW()-10),RawData!$A$2:$A$1048576,0))</f>
        <v>195.2</v>
      </c>
      <c r="K2367">
        <f>INDEX(RawData!J$2:J$1048576,MATCH(FmtData!$B$4+(ROW()-10),RawData!$A$2:$A$1048576,0))</f>
        <v>195.2</v>
      </c>
      <c r="L2367">
        <f>INDEX(RawData!K$2:K$1048576,MATCH(FmtData!$B$4+(ROW()-10),RawData!$A$2:$A$1048576,0))</f>
        <v>192.2</v>
      </c>
      <c r="M2367">
        <f>INDEX(RawData!L$2:L$1048576,MATCH(FmtData!$B$4+(ROW()-10),RawData!$A$2:$A$1048576,0))</f>
        <v>23.1</v>
      </c>
      <c r="N2367">
        <f>INDEX(RawData!M$2:M$1048576,MATCH(FmtData!$B$4+(ROW()-10),RawData!$A$2:$A$1048576,0))</f>
        <v>22.1</v>
      </c>
      <c r="O2367">
        <f>INDEX(RawData!N$2:N$1048576,MATCH(FmtData!$B$4+(ROW()-10),RawData!$A$2:$A$1048576,0))</f>
        <v>171.9</v>
      </c>
      <c r="P2367">
        <f>INDEX(RawData!O$2:O$1048576,MATCH(FmtData!$B$4+(ROW()-10),RawData!$A$2:$A$1048576,0))</f>
        <v>35.8078</v>
      </c>
      <c r="Q2367">
        <f>INDEX(RawData!P$2:P$1048576,MATCH(FmtData!$B$4+(ROW()-10),RawData!$A$2:$A$1048576,0))</f>
        <v>235.81</v>
      </c>
      <c r="R2367">
        <f>INDEX(RawData!Q$2:Q$1048576,MATCH(FmtData!$B$4+(ROW()-10),RawData!$A$2:$A$1048576,0))</f>
        <v>1.8310500000000001E-3</v>
      </c>
      <c r="S2367">
        <f>INDEX(RawData!R$2:R$1048576,MATCH(FmtData!$B$4+(ROW()-10),RawData!$A$2:$A$1048576,0))</f>
        <v>0.51633799999999996</v>
      </c>
      <c r="T2367">
        <f>INDEX(RawData!S$2:S$1048576,MATCH(FmtData!$B$4+(ROW()-10),RawData!$A$2:$A$1048576,0))</f>
        <v>0.52676999999999996</v>
      </c>
      <c r="U2367">
        <f>INDEX(RawData!T$2:T$1048576,MATCH(FmtData!$B$4+(ROW()-10),RawData!$A$2:$A$1048576,0))</f>
        <v>4.57764E-3</v>
      </c>
      <c r="V2367">
        <f>INDEX(RawData!U$2:U$1048576,MATCH(FmtData!$B$4+(ROW()-10),RawData!$A$2:$A$1048576,0))</f>
        <v>0.152588</v>
      </c>
      <c r="W2367" s="8">
        <f t="shared" si="798"/>
        <v>0.14801036000000001</v>
      </c>
      <c r="X2367" s="8">
        <f t="shared" si="815"/>
        <v>-0.26073607999999993</v>
      </c>
      <c r="Y2367" s="8">
        <f t="shared" si="816"/>
        <v>-0.15884651999999996</v>
      </c>
      <c r="Z2367" s="8">
        <f t="shared" si="799"/>
        <v>10.152691814042056</v>
      </c>
      <c r="AA2367" s="8">
        <f t="shared" si="800"/>
        <v>10.050802254042056</v>
      </c>
      <c r="AB2367" s="8">
        <f t="shared" si="817"/>
        <v>10.101747034042056</v>
      </c>
      <c r="AC2367" s="6">
        <f t="shared" si="814"/>
        <v>-271.52300000000002</v>
      </c>
      <c r="AD2367" s="15">
        <f t="shared" si="801"/>
        <v>-11.750999999999976</v>
      </c>
      <c r="AE2367" s="15">
        <f t="shared" si="802"/>
        <v>68.452791551277301</v>
      </c>
      <c r="AF2367" s="15">
        <f t="shared" si="803"/>
        <v>41.299610510253387</v>
      </c>
      <c r="AG2367" s="15">
        <f t="shared" si="804"/>
        <v>54.811079706319902</v>
      </c>
      <c r="AH2367" s="15">
        <f t="shared" si="818"/>
        <v>-112.6296051813481</v>
      </c>
      <c r="AI2367" s="17">
        <f t="shared" si="805"/>
        <v>1.1794568122895654</v>
      </c>
      <c r="AJ2367" s="17">
        <f t="shared" si="806"/>
        <v>0.9372587152588262</v>
      </c>
      <c r="AK2367" s="17">
        <f t="shared" si="807"/>
        <v>0.75951461028015788</v>
      </c>
      <c r="AL2367" s="17">
        <f t="shared" si="808"/>
        <v>0.78174490703777533</v>
      </c>
      <c r="AM2367" s="17">
        <f t="shared" si="809"/>
        <v>0.77052274714301561</v>
      </c>
      <c r="AN2367" s="17">
        <f t="shared" si="810"/>
        <v>0.9372587152588262</v>
      </c>
      <c r="AO2367" s="17">
        <f t="shared" si="797"/>
        <v>9.0084144822266676E-4</v>
      </c>
      <c r="AP2367" s="17">
        <f t="shared" si="811"/>
        <v>7.7052274714301561</v>
      </c>
      <c r="AQ2367" s="17">
        <f t="shared" si="812"/>
        <v>11.794568122895654</v>
      </c>
      <c r="AR2367" s="17">
        <f t="shared" si="813"/>
        <v>20.030785911132281</v>
      </c>
    </row>
    <row r="2368" spans="2:44" x14ac:dyDescent="0.25">
      <c r="B2368">
        <f>INDEX(RawData!$A$2:$A$1048576,MATCH(FmtData!$B$4+(ROW()-10),RawData!$A$2:$A$1048576,0))</f>
        <v>2553</v>
      </c>
      <c r="C2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42230.239942129629</v>
      </c>
      <c r="D2368" s="46">
        <f>IF($B$6=1,MID(INDEX(RawData!$B$2:$B$1048576, MATCH(FmtData!$B$4+(ROW()-10),RawData!$A$2:$A$1048576,0)),12,8)+$B$5/24,INDEX(RawData!$C$2:$C$1048576, MATCH(FmtData!$B$4+(ROW()-10),RawData!$A$2:$A$1048576,0)))</f>
        <v>0.23994212962962966</v>
      </c>
      <c r="E2368">
        <f>INDEX(RawData!D$2:D$1048576,MATCH(FmtData!$B$4+(ROW()-10),RawData!$A$2:$A$1048576,0))</f>
        <v>2901.19</v>
      </c>
      <c r="F2368">
        <f>INDEX(RawData!E$2:E$1048576,MATCH(FmtData!$B$4+(ROW()-10),RawData!$A$2:$A$1048576,0))</f>
        <v>7.1738299999999997</v>
      </c>
      <c r="G2368">
        <f>INDEX(RawData!F$2:F$1048576,MATCH(FmtData!$B$4+(ROW()-10),RawData!$A$2:$A$1048576,0))</f>
        <v>-257.93900000000002</v>
      </c>
      <c r="H2368">
        <f>INDEX(RawData!G$2:G$1048576,MATCH(FmtData!$B$4+(ROW()-10),RawData!$A$2:$A$1048576,0))</f>
        <v>0.49980400000000003</v>
      </c>
      <c r="I2368">
        <f>INDEX(RawData!H$2:H$1048576,MATCH(FmtData!$B$4+(ROW()-10),RawData!$A$2:$A$1048576,0))</f>
        <v>-3.9036299999999999E-3</v>
      </c>
      <c r="J2368">
        <f>INDEX(RawData!I$2:I$1048576,MATCH(FmtData!$B$4+(ROW()-10),RawData!$A$2:$A$1048576,0))</f>
        <v>196.5</v>
      </c>
      <c r="K2368">
        <f>INDEX(RawData!J$2:J$1048576,MATCH(FmtData!$B$4+(ROW()-10),RawData!$A$2:$A$1048576,0))</f>
        <v>196</v>
      </c>
      <c r="L2368">
        <f>INDEX(RawData!K$2:K$1048576,MATCH(FmtData!$B$4+(ROW()-10),RawData!$A$2:$A$1048576,0))</f>
        <v>196.9</v>
      </c>
      <c r="M2368">
        <f>INDEX(RawData!L$2:L$1048576,MATCH(FmtData!$B$4+(ROW()-10),RawData!$A$2:$A$1048576,0))</f>
        <v>23.1</v>
      </c>
      <c r="N2368">
        <f>INDEX(RawData!M$2:M$1048576,MATCH(FmtData!$B$4+(ROW()-10),RawData!$A$2:$A$1048576,0))</f>
        <v>22.2</v>
      </c>
      <c r="O2368">
        <f>INDEX(RawData!N$2:N$1048576,MATCH(FmtData!$B$4+(ROW()-10),RawData!$A$2:$A$1048576,0))</f>
        <v>171.8</v>
      </c>
      <c r="P2368">
        <f>INDEX(RawData!O$2:O$1048576,MATCH(FmtData!$B$4+(ROW()-10),RawData!$A$2:$A$1048576,0))</f>
        <v>35.819800000000001</v>
      </c>
      <c r="Q2368">
        <f>INDEX(RawData!P$2:P$1048576,MATCH(FmtData!$B$4+(ROW()-10),RawData!$A$2:$A$1048576,0))</f>
        <v>235.3</v>
      </c>
      <c r="R2368">
        <f>INDEX(RawData!Q$2:Q$1048576,MATCH(FmtData!$B$4+(ROW()-10),RawData!$A$2:$A$1048576,0))</f>
        <v>2.4414100000000002E-3</v>
      </c>
      <c r="S2368">
        <f>INDEX(RawData!R$2:R$1048576,MATCH(FmtData!$B$4+(ROW()-10),RawData!$A$2:$A$1048576,0))</f>
        <v>0.51633799999999996</v>
      </c>
      <c r="T2368">
        <f>INDEX(RawData!S$2:S$1048576,MATCH(FmtData!$B$4+(ROW()-10),RawData!$A$2:$A$1048576,0))</f>
        <v>0.52676999999999996</v>
      </c>
      <c r="U2368">
        <f>INDEX(RawData!T$2:T$1048576,MATCH(FmtData!$B$4+(ROW()-10),RawData!$A$2:$A$1048576,0))</f>
        <v>4.57764E-3</v>
      </c>
      <c r="V2368">
        <f>INDEX(RawData!U$2:U$1048576,MATCH(FmtData!$B$4+(ROW()-10),RawData!$A$2:$A$1048576,0))</f>
        <v>0.152588</v>
      </c>
      <c r="W2368" s="8">
        <f t="shared" si="798"/>
        <v>0.14801036000000001</v>
      </c>
      <c r="X2368" s="8">
        <f t="shared" si="815"/>
        <v>-0.26073607999999993</v>
      </c>
      <c r="Y2368" s="8">
        <f t="shared" si="816"/>
        <v>-0.15884651999999996</v>
      </c>
      <c r="Z2368" s="8">
        <f t="shared" si="799"/>
        <v>10.152691814042056</v>
      </c>
      <c r="AA2368" s="8">
        <f t="shared" si="800"/>
        <v>10.050802254042056</v>
      </c>
      <c r="AB2368" s="8">
        <f t="shared" si="817"/>
        <v>10.101747034042056</v>
      </c>
      <c r="AC2368" s="6">
        <f t="shared" si="814"/>
        <v>-272.03300000000002</v>
      </c>
      <c r="AD2368" s="15">
        <f t="shared" si="801"/>
        <v>-12.260999999999967</v>
      </c>
      <c r="AE2368" s="15">
        <f t="shared" si="802"/>
        <v>68.452791551277301</v>
      </c>
      <c r="AF2368" s="15">
        <f t="shared" si="803"/>
        <v>41.299610510253387</v>
      </c>
      <c r="AG2368" s="15">
        <f t="shared" si="804"/>
        <v>54.811079706319902</v>
      </c>
      <c r="AH2368" s="15">
        <f t="shared" si="818"/>
        <v>-113.13960518134809</v>
      </c>
      <c r="AI2368" s="17">
        <f t="shared" si="805"/>
        <v>1.1804358918341242</v>
      </c>
      <c r="AJ2368" s="17">
        <f t="shared" si="806"/>
        <v>0.93787687233058536</v>
      </c>
      <c r="AK2368" s="17">
        <f t="shared" si="807"/>
        <v>0.75951461028015788</v>
      </c>
      <c r="AL2368" s="17">
        <f t="shared" si="808"/>
        <v>0.78174490703777533</v>
      </c>
      <c r="AM2368" s="17">
        <f t="shared" si="809"/>
        <v>0.77052274714301561</v>
      </c>
      <c r="AN2368" s="17">
        <f t="shared" si="810"/>
        <v>0.93787687233058536</v>
      </c>
      <c r="AO2368" s="17">
        <f t="shared" si="797"/>
        <v>1.3222169651883053E-4</v>
      </c>
      <c r="AP2368" s="17">
        <f t="shared" si="811"/>
        <v>7.7052274714301561</v>
      </c>
      <c r="AQ2368" s="17">
        <f t="shared" si="812"/>
        <v>11.804358918341242</v>
      </c>
      <c r="AR2368" s="17">
        <f t="shared" si="813"/>
        <v>20.002931188758847</v>
      </c>
    </row>
    <row r="2369" spans="2:44" x14ac:dyDescent="0.25">
      <c r="B2369">
        <f>INDEX(RawData!$A$2:$A$1048576,MATCH(FmtData!$B$4+(ROW()-10),RawData!$A$2:$A$1048576,0))</f>
        <v>2554</v>
      </c>
      <c r="C2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42230.241099537037</v>
      </c>
      <c r="D2369" s="46">
        <f>IF($B$6=1,MID(INDEX(RawData!$B$2:$B$1048576, MATCH(FmtData!$B$4+(ROW()-10),RawData!$A$2:$A$1048576,0)),12,8)+$B$5/24,INDEX(RawData!$C$2:$C$1048576, MATCH(FmtData!$B$4+(ROW()-10),RawData!$A$2:$A$1048576,0)))</f>
        <v>0.24109953703703701</v>
      </c>
      <c r="E2369">
        <f>INDEX(RawData!D$2:D$1048576,MATCH(FmtData!$B$4+(ROW()-10),RawData!$A$2:$A$1048576,0))</f>
        <v>2903.37</v>
      </c>
      <c r="F2369">
        <f>INDEX(RawData!E$2:E$1048576,MATCH(FmtData!$B$4+(ROW()-10),RawData!$A$2:$A$1048576,0))</f>
        <v>7.1738299999999997</v>
      </c>
      <c r="G2369">
        <f>INDEX(RawData!F$2:F$1048576,MATCH(FmtData!$B$4+(ROW()-10),RawData!$A$2:$A$1048576,0))</f>
        <v>-257.93900000000002</v>
      </c>
      <c r="H2369">
        <f>INDEX(RawData!G$2:G$1048576,MATCH(FmtData!$B$4+(ROW()-10),RawData!$A$2:$A$1048576,0))</f>
        <v>0.49978600000000001</v>
      </c>
      <c r="I2369">
        <f>INDEX(RawData!H$2:H$1048576,MATCH(FmtData!$B$4+(ROW()-10),RawData!$A$2:$A$1048576,0))</f>
        <v>-3.9036299999999999E-3</v>
      </c>
      <c r="J2369">
        <f>INDEX(RawData!I$2:I$1048576,MATCH(FmtData!$B$4+(ROW()-10),RawData!$A$2:$A$1048576,0))</f>
        <v>196.2</v>
      </c>
      <c r="K2369">
        <f>INDEX(RawData!J$2:J$1048576,MATCH(FmtData!$B$4+(ROW()-10),RawData!$A$2:$A$1048576,0))</f>
        <v>194.9</v>
      </c>
      <c r="L2369">
        <f>INDEX(RawData!K$2:K$1048576,MATCH(FmtData!$B$4+(ROW()-10),RawData!$A$2:$A$1048576,0))</f>
        <v>195.3</v>
      </c>
      <c r="M2369">
        <f>INDEX(RawData!L$2:L$1048576,MATCH(FmtData!$B$4+(ROW()-10),RawData!$A$2:$A$1048576,0))</f>
        <v>23.1</v>
      </c>
      <c r="N2369">
        <f>INDEX(RawData!M$2:M$1048576,MATCH(FmtData!$B$4+(ROW()-10),RawData!$A$2:$A$1048576,0))</f>
        <v>22.2</v>
      </c>
      <c r="O2369">
        <f>INDEX(RawData!N$2:N$1048576,MATCH(FmtData!$B$4+(ROW()-10),RawData!$A$2:$A$1048576,0))</f>
        <v>171.9</v>
      </c>
      <c r="P2369">
        <f>INDEX(RawData!O$2:O$1048576,MATCH(FmtData!$B$4+(ROW()-10),RawData!$A$2:$A$1048576,0))</f>
        <v>35.819800000000001</v>
      </c>
      <c r="Q2369">
        <f>INDEX(RawData!P$2:P$1048576,MATCH(FmtData!$B$4+(ROW()-10),RawData!$A$2:$A$1048576,0))</f>
        <v>235.91900000000001</v>
      </c>
      <c r="R2369">
        <f>INDEX(RawData!Q$2:Q$1048576,MATCH(FmtData!$B$4+(ROW()-10),RawData!$A$2:$A$1048576,0))</f>
        <v>1.8310500000000001E-3</v>
      </c>
      <c r="S2369">
        <f>INDEX(RawData!R$2:R$1048576,MATCH(FmtData!$B$4+(ROW()-10),RawData!$A$2:$A$1048576,0))</f>
        <v>0.51633799999999996</v>
      </c>
      <c r="T2369">
        <f>INDEX(RawData!S$2:S$1048576,MATCH(FmtData!$B$4+(ROW()-10),RawData!$A$2:$A$1048576,0))</f>
        <v>0.52676999999999996</v>
      </c>
      <c r="U2369">
        <f>INDEX(RawData!T$2:T$1048576,MATCH(FmtData!$B$4+(ROW()-10),RawData!$A$2:$A$1048576,0))</f>
        <v>4.57764E-3</v>
      </c>
      <c r="V2369">
        <f>INDEX(RawData!U$2:U$1048576,MATCH(FmtData!$B$4+(ROW()-10),RawData!$A$2:$A$1048576,0))</f>
        <v>0.152588</v>
      </c>
      <c r="W2369" s="8">
        <f t="shared" si="798"/>
        <v>0.14801036000000001</v>
      </c>
      <c r="X2369" s="8">
        <f t="shared" si="815"/>
        <v>-0.26073607999999993</v>
      </c>
      <c r="Y2369" s="8">
        <f t="shared" si="816"/>
        <v>-0.15884651999999996</v>
      </c>
      <c r="Z2369" s="8">
        <f t="shared" si="799"/>
        <v>10.152691814042056</v>
      </c>
      <c r="AA2369" s="8">
        <f t="shared" si="800"/>
        <v>10.050802254042056</v>
      </c>
      <c r="AB2369" s="8">
        <f t="shared" si="817"/>
        <v>10.101747034042056</v>
      </c>
      <c r="AC2369" s="6">
        <f t="shared" si="814"/>
        <v>-271.41399999999999</v>
      </c>
      <c r="AD2369" s="15">
        <f t="shared" si="801"/>
        <v>-11.641999999999939</v>
      </c>
      <c r="AE2369" s="15">
        <f t="shared" si="802"/>
        <v>68.452791551277301</v>
      </c>
      <c r="AF2369" s="15">
        <f t="shared" si="803"/>
        <v>41.299610510253387</v>
      </c>
      <c r="AG2369" s="15">
        <f t="shared" si="804"/>
        <v>54.811079706319902</v>
      </c>
      <c r="AH2369" s="15">
        <f t="shared" si="818"/>
        <v>-112.52060518134806</v>
      </c>
      <c r="AI2369" s="17">
        <f t="shared" si="805"/>
        <v>1.1792477686509353</v>
      </c>
      <c r="AJ2369" s="17">
        <f t="shared" si="806"/>
        <v>0.93712670500948392</v>
      </c>
      <c r="AK2369" s="17">
        <f t="shared" si="807"/>
        <v>0.75951461028015788</v>
      </c>
      <c r="AL2369" s="17">
        <f t="shared" si="808"/>
        <v>0.78174490703777533</v>
      </c>
      <c r="AM2369" s="17">
        <f t="shared" si="809"/>
        <v>0.77052274714301561</v>
      </c>
      <c r="AN2369" s="17">
        <f t="shared" si="810"/>
        <v>0.93712670500948392</v>
      </c>
      <c r="AO2369" s="17">
        <f t="shared" si="797"/>
        <v>1.0328516975649515E-3</v>
      </c>
      <c r="AP2369" s="17">
        <f t="shared" si="811"/>
        <v>7.7052274714301561</v>
      </c>
      <c r="AQ2369" s="17">
        <f t="shared" si="812"/>
        <v>11.792477686509352</v>
      </c>
      <c r="AR2369" s="17">
        <f t="shared" si="813"/>
        <v>20.017961707267283</v>
      </c>
    </row>
    <row r="2370" spans="2:44" x14ac:dyDescent="0.25">
      <c r="B2370">
        <f>INDEX(RawData!$A$2:$A$1048576,MATCH(FmtData!$B$4+(ROW()-10),RawData!$A$2:$A$1048576,0))</f>
        <v>2555</v>
      </c>
      <c r="C2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42230.242256944446</v>
      </c>
      <c r="D2370" s="46">
        <f>IF($B$6=1,MID(INDEX(RawData!$B$2:$B$1048576, MATCH(FmtData!$B$4+(ROW()-10),RawData!$A$2:$A$1048576,0)),12,8)+$B$5/24,INDEX(RawData!$C$2:$C$1048576, MATCH(FmtData!$B$4+(ROW()-10),RawData!$A$2:$A$1048576,0)))</f>
        <v>0.24225694444444446</v>
      </c>
      <c r="E2370">
        <f>INDEX(RawData!D$2:D$1048576,MATCH(FmtData!$B$4+(ROW()-10),RawData!$A$2:$A$1048576,0))</f>
        <v>2901.19</v>
      </c>
      <c r="F2370">
        <f>INDEX(RawData!E$2:E$1048576,MATCH(FmtData!$B$4+(ROW()-10),RawData!$A$2:$A$1048576,0))</f>
        <v>7.1738299999999997</v>
      </c>
      <c r="G2370">
        <f>INDEX(RawData!F$2:F$1048576,MATCH(FmtData!$B$4+(ROW()-10),RawData!$A$2:$A$1048576,0))</f>
        <v>-257.93900000000002</v>
      </c>
      <c r="H2370">
        <f>INDEX(RawData!G$2:G$1048576,MATCH(FmtData!$B$4+(ROW()-10),RawData!$A$2:$A$1048576,0))</f>
        <v>0.49978600000000001</v>
      </c>
      <c r="I2370">
        <f>INDEX(RawData!H$2:H$1048576,MATCH(FmtData!$B$4+(ROW()-10),RawData!$A$2:$A$1048576,0))</f>
        <v>-3.9036299999999999E-3</v>
      </c>
      <c r="J2370">
        <f>INDEX(RawData!I$2:I$1048576,MATCH(FmtData!$B$4+(ROW()-10),RawData!$A$2:$A$1048576,0))</f>
        <v>194.7</v>
      </c>
      <c r="K2370">
        <f>INDEX(RawData!J$2:J$1048576,MATCH(FmtData!$B$4+(ROW()-10),RawData!$A$2:$A$1048576,0))</f>
        <v>193.9</v>
      </c>
      <c r="L2370">
        <f>INDEX(RawData!K$2:K$1048576,MATCH(FmtData!$B$4+(ROW()-10),RawData!$A$2:$A$1048576,0))</f>
        <v>188.9</v>
      </c>
      <c r="M2370">
        <f>INDEX(RawData!L$2:L$1048576,MATCH(FmtData!$B$4+(ROW()-10),RawData!$A$2:$A$1048576,0))</f>
        <v>23.1</v>
      </c>
      <c r="N2370">
        <f>INDEX(RawData!M$2:M$1048576,MATCH(FmtData!$B$4+(ROW()-10),RawData!$A$2:$A$1048576,0))</f>
        <v>22.1</v>
      </c>
      <c r="O2370">
        <f>INDEX(RawData!N$2:N$1048576,MATCH(FmtData!$B$4+(ROW()-10),RawData!$A$2:$A$1048576,0))</f>
        <v>172</v>
      </c>
      <c r="P2370">
        <f>INDEX(RawData!O$2:O$1048576,MATCH(FmtData!$B$4+(ROW()-10),RawData!$A$2:$A$1048576,0))</f>
        <v>35.819800000000001</v>
      </c>
      <c r="Q2370">
        <f>INDEX(RawData!P$2:P$1048576,MATCH(FmtData!$B$4+(ROW()-10),RawData!$A$2:$A$1048576,0))</f>
        <v>235.68700000000001</v>
      </c>
      <c r="R2370">
        <f>INDEX(RawData!Q$2:Q$1048576,MATCH(FmtData!$B$4+(ROW()-10),RawData!$A$2:$A$1048576,0))</f>
        <v>2.4414100000000002E-3</v>
      </c>
      <c r="S2370">
        <f>INDEX(RawData!R$2:R$1048576,MATCH(FmtData!$B$4+(ROW()-10),RawData!$A$2:$A$1048576,0))</f>
        <v>0.51633799999999996</v>
      </c>
      <c r="T2370">
        <f>INDEX(RawData!S$2:S$1048576,MATCH(FmtData!$B$4+(ROW()-10),RawData!$A$2:$A$1048576,0))</f>
        <v>0.52676999999999996</v>
      </c>
      <c r="U2370">
        <f>INDEX(RawData!T$2:T$1048576,MATCH(FmtData!$B$4+(ROW()-10),RawData!$A$2:$A$1048576,0))</f>
        <v>4.57764E-3</v>
      </c>
      <c r="V2370">
        <f>INDEX(RawData!U$2:U$1048576,MATCH(FmtData!$B$4+(ROW()-10),RawData!$A$2:$A$1048576,0))</f>
        <v>0.12207</v>
      </c>
      <c r="W2370" s="8">
        <f t="shared" si="798"/>
        <v>0.11749236</v>
      </c>
      <c r="X2370" s="8">
        <f t="shared" si="815"/>
        <v>-0.26073607999999993</v>
      </c>
      <c r="Y2370" s="8">
        <f t="shared" si="816"/>
        <v>-0.15884651999999996</v>
      </c>
      <c r="Z2370" s="8">
        <f t="shared" si="799"/>
        <v>10.152691814042056</v>
      </c>
      <c r="AA2370" s="8">
        <f t="shared" si="800"/>
        <v>10.050802254042056</v>
      </c>
      <c r="AB2370" s="8">
        <f t="shared" si="817"/>
        <v>10.101747034042056</v>
      </c>
      <c r="AC2370" s="6">
        <f t="shared" si="814"/>
        <v>-271.64600000000002</v>
      </c>
      <c r="AD2370" s="15">
        <f t="shared" si="801"/>
        <v>-11.873999999999967</v>
      </c>
      <c r="AE2370" s="15">
        <f t="shared" si="802"/>
        <v>68.452791551277301</v>
      </c>
      <c r="AF2370" s="15">
        <f t="shared" si="803"/>
        <v>41.299610510253387</v>
      </c>
      <c r="AG2370" s="15">
        <f t="shared" si="804"/>
        <v>54.811079706319902</v>
      </c>
      <c r="AH2370" s="15">
        <f t="shared" si="818"/>
        <v>-112.75260518134809</v>
      </c>
      <c r="AI2370" s="17">
        <f t="shared" si="805"/>
        <v>1.1796927945915447</v>
      </c>
      <c r="AJ2370" s="17">
        <f t="shared" si="806"/>
        <v>0.93740772562408525</v>
      </c>
      <c r="AK2370" s="17">
        <f t="shared" si="807"/>
        <v>0.75951461028015788</v>
      </c>
      <c r="AL2370" s="17">
        <f t="shared" si="808"/>
        <v>0.78174490703777533</v>
      </c>
      <c r="AM2370" s="17">
        <f t="shared" si="809"/>
        <v>0.77052274714301561</v>
      </c>
      <c r="AN2370" s="17">
        <f t="shared" si="810"/>
        <v>0.93740772562408525</v>
      </c>
      <c r="AO2370" s="17">
        <f t="shared" si="797"/>
        <v>7.5183108296361656E-4</v>
      </c>
      <c r="AP2370" s="17">
        <f t="shared" si="811"/>
        <v>7.7052274714301561</v>
      </c>
      <c r="AQ2370" s="17">
        <f t="shared" si="812"/>
        <v>11.796927945915447</v>
      </c>
      <c r="AR2370" s="17">
        <f t="shared" si="813"/>
        <v>20.002931188758847</v>
      </c>
    </row>
    <row r="2371" spans="2:44" x14ac:dyDescent="0.25">
      <c r="B2371">
        <f>INDEX(RawData!$A$2:$A$1048576,MATCH(FmtData!$B$4+(ROW()-10),RawData!$A$2:$A$1048576,0))</f>
        <v>2556</v>
      </c>
      <c r="C2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42230.243414351855</v>
      </c>
      <c r="D2371" s="46">
        <f>IF($B$6=1,MID(INDEX(RawData!$B$2:$B$1048576, MATCH(FmtData!$B$4+(ROW()-10),RawData!$A$2:$A$1048576,0)),12,8)+$B$5/24,INDEX(RawData!$C$2:$C$1048576, MATCH(FmtData!$B$4+(ROW()-10),RawData!$A$2:$A$1048576,0)))</f>
        <v>0.24341435185185187</v>
      </c>
      <c r="E2371">
        <f>INDEX(RawData!D$2:D$1048576,MATCH(FmtData!$B$4+(ROW()-10),RawData!$A$2:$A$1048576,0))</f>
        <v>2903.37</v>
      </c>
      <c r="F2371">
        <f>INDEX(RawData!E$2:E$1048576,MATCH(FmtData!$B$4+(ROW()-10),RawData!$A$2:$A$1048576,0))</f>
        <v>7.1738299999999997</v>
      </c>
      <c r="G2371">
        <f>INDEX(RawData!F$2:F$1048576,MATCH(FmtData!$B$4+(ROW()-10),RawData!$A$2:$A$1048576,0))</f>
        <v>-257.93900000000002</v>
      </c>
      <c r="H2371">
        <f>INDEX(RawData!G$2:G$1048576,MATCH(FmtData!$B$4+(ROW()-10),RawData!$A$2:$A$1048576,0))</f>
        <v>0.49980400000000003</v>
      </c>
      <c r="I2371">
        <f>INDEX(RawData!H$2:H$1048576,MATCH(FmtData!$B$4+(ROW()-10),RawData!$A$2:$A$1048576,0))</f>
        <v>-3.9036299999999999E-3</v>
      </c>
      <c r="J2371">
        <f>INDEX(RawData!I$2:I$1048576,MATCH(FmtData!$B$4+(ROW()-10),RawData!$A$2:$A$1048576,0))</f>
        <v>196.2</v>
      </c>
      <c r="K2371">
        <f>INDEX(RawData!J$2:J$1048576,MATCH(FmtData!$B$4+(ROW()-10),RawData!$A$2:$A$1048576,0))</f>
        <v>195.2</v>
      </c>
      <c r="L2371">
        <f>INDEX(RawData!K$2:K$1048576,MATCH(FmtData!$B$4+(ROW()-10),RawData!$A$2:$A$1048576,0))</f>
        <v>191</v>
      </c>
      <c r="M2371">
        <f>INDEX(RawData!L$2:L$1048576,MATCH(FmtData!$B$4+(ROW()-10),RawData!$A$2:$A$1048576,0))</f>
        <v>23.1</v>
      </c>
      <c r="N2371">
        <f>INDEX(RawData!M$2:M$1048576,MATCH(FmtData!$B$4+(ROW()-10),RawData!$A$2:$A$1048576,0))</f>
        <v>22.1</v>
      </c>
      <c r="O2371">
        <f>INDEX(RawData!N$2:N$1048576,MATCH(FmtData!$B$4+(ROW()-10),RawData!$A$2:$A$1048576,0))</f>
        <v>171.9</v>
      </c>
      <c r="P2371">
        <f>INDEX(RawData!O$2:O$1048576,MATCH(FmtData!$B$4+(ROW()-10),RawData!$A$2:$A$1048576,0))</f>
        <v>35.8078</v>
      </c>
      <c r="Q2371">
        <f>INDEX(RawData!P$2:P$1048576,MATCH(FmtData!$B$4+(ROW()-10),RawData!$A$2:$A$1048576,0))</f>
        <v>235.81</v>
      </c>
      <c r="R2371">
        <f>INDEX(RawData!Q$2:Q$1048576,MATCH(FmtData!$B$4+(ROW()-10),RawData!$A$2:$A$1048576,0))</f>
        <v>2.4414100000000002E-3</v>
      </c>
      <c r="S2371">
        <f>INDEX(RawData!R$2:R$1048576,MATCH(FmtData!$B$4+(ROW()-10),RawData!$A$2:$A$1048576,0))</f>
        <v>0.51633799999999996</v>
      </c>
      <c r="T2371">
        <f>INDEX(RawData!S$2:S$1048576,MATCH(FmtData!$B$4+(ROW()-10),RawData!$A$2:$A$1048576,0))</f>
        <v>0.52676999999999996</v>
      </c>
      <c r="U2371">
        <f>INDEX(RawData!T$2:T$1048576,MATCH(FmtData!$B$4+(ROW()-10),RawData!$A$2:$A$1048576,0))</f>
        <v>1.2207000000000001E-2</v>
      </c>
      <c r="V2371">
        <f>INDEX(RawData!U$2:U$1048576,MATCH(FmtData!$B$4+(ROW()-10),RawData!$A$2:$A$1048576,0))</f>
        <v>0.152588</v>
      </c>
      <c r="W2371" s="8">
        <f t="shared" si="798"/>
        <v>0.14038100000000001</v>
      </c>
      <c r="X2371" s="8">
        <f t="shared" si="815"/>
        <v>-0.26073607999999993</v>
      </c>
      <c r="Y2371" s="8">
        <f t="shared" si="816"/>
        <v>-0.15884651999999996</v>
      </c>
      <c r="Z2371" s="8">
        <f t="shared" si="799"/>
        <v>10.152691814042056</v>
      </c>
      <c r="AA2371" s="8">
        <f t="shared" si="800"/>
        <v>10.050802254042056</v>
      </c>
      <c r="AB2371" s="8">
        <f t="shared" si="817"/>
        <v>10.101747034042056</v>
      </c>
      <c r="AC2371" s="6">
        <f t="shared" si="814"/>
        <v>-271.52300000000002</v>
      </c>
      <c r="AD2371" s="15">
        <f t="shared" si="801"/>
        <v>-11.750999999999976</v>
      </c>
      <c r="AE2371" s="15">
        <f t="shared" si="802"/>
        <v>68.452791551277301</v>
      </c>
      <c r="AF2371" s="15">
        <f t="shared" si="803"/>
        <v>41.299610510253387</v>
      </c>
      <c r="AG2371" s="15">
        <f t="shared" si="804"/>
        <v>54.811079706319902</v>
      </c>
      <c r="AH2371" s="15">
        <f t="shared" si="818"/>
        <v>-112.6296051813481</v>
      </c>
      <c r="AI2371" s="17">
        <f t="shared" si="805"/>
        <v>1.1794568122895654</v>
      </c>
      <c r="AJ2371" s="17">
        <f t="shared" si="806"/>
        <v>0.9372587152588262</v>
      </c>
      <c r="AK2371" s="17">
        <f t="shared" si="807"/>
        <v>0.75951461028015788</v>
      </c>
      <c r="AL2371" s="17">
        <f t="shared" si="808"/>
        <v>0.78174490703777533</v>
      </c>
      <c r="AM2371" s="17">
        <f t="shared" si="809"/>
        <v>0.77052274714301561</v>
      </c>
      <c r="AN2371" s="17">
        <f t="shared" si="810"/>
        <v>0.9372587152588262</v>
      </c>
      <c r="AO2371" s="17">
        <f t="shared" si="797"/>
        <v>1.0877736033623187E-3</v>
      </c>
      <c r="AP2371" s="17">
        <f t="shared" si="811"/>
        <v>7.7052274714301561</v>
      </c>
      <c r="AQ2371" s="17">
        <f t="shared" si="812"/>
        <v>11.794568122895654</v>
      </c>
      <c r="AR2371" s="17">
        <f t="shared" si="813"/>
        <v>20.017961707267283</v>
      </c>
    </row>
    <row r="2372" spans="2:44" x14ac:dyDescent="0.25">
      <c r="B2372">
        <f>INDEX(RawData!$A$2:$A$1048576,MATCH(FmtData!$B$4+(ROW()-10),RawData!$A$2:$A$1048576,0))</f>
        <v>2557</v>
      </c>
      <c r="C2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42230.244571759256</v>
      </c>
      <c r="D2372" s="46">
        <f>IF($B$6=1,MID(INDEX(RawData!$B$2:$B$1048576, MATCH(FmtData!$B$4+(ROW()-10),RawData!$A$2:$A$1048576,0)),12,8)+$B$5/24,INDEX(RawData!$C$2:$C$1048576, MATCH(FmtData!$B$4+(ROW()-10),RawData!$A$2:$A$1048576,0)))</f>
        <v>0.24457175925925925</v>
      </c>
      <c r="E2372">
        <f>INDEX(RawData!D$2:D$1048576,MATCH(FmtData!$B$4+(ROW()-10),RawData!$A$2:$A$1048576,0))</f>
        <v>2901.19</v>
      </c>
      <c r="F2372">
        <f>INDEX(RawData!E$2:E$1048576,MATCH(FmtData!$B$4+(ROW()-10),RawData!$A$2:$A$1048576,0))</f>
        <v>7.1738299999999997</v>
      </c>
      <c r="G2372">
        <f>INDEX(RawData!F$2:F$1048576,MATCH(FmtData!$B$4+(ROW()-10),RawData!$A$2:$A$1048576,0))</f>
        <v>-246.756</v>
      </c>
      <c r="H2372">
        <f>INDEX(RawData!G$2:G$1048576,MATCH(FmtData!$B$4+(ROW()-10),RawData!$A$2:$A$1048576,0))</f>
        <v>0.49978600000000001</v>
      </c>
      <c r="I2372">
        <f>INDEX(RawData!H$2:H$1048576,MATCH(FmtData!$B$4+(ROW()-10),RawData!$A$2:$A$1048576,0))</f>
        <v>-3.9036299999999999E-3</v>
      </c>
      <c r="J2372">
        <f>INDEX(RawData!I$2:I$1048576,MATCH(FmtData!$B$4+(ROW()-10),RawData!$A$2:$A$1048576,0))</f>
        <v>194.6</v>
      </c>
      <c r="K2372">
        <f>INDEX(RawData!J$2:J$1048576,MATCH(FmtData!$B$4+(ROW()-10),RawData!$A$2:$A$1048576,0))</f>
        <v>196.2</v>
      </c>
      <c r="L2372">
        <f>INDEX(RawData!K$2:K$1048576,MATCH(FmtData!$B$4+(ROW()-10),RawData!$A$2:$A$1048576,0))</f>
        <v>195.7</v>
      </c>
      <c r="M2372">
        <f>INDEX(RawData!L$2:L$1048576,MATCH(FmtData!$B$4+(ROW()-10),RawData!$A$2:$A$1048576,0))</f>
        <v>23.1</v>
      </c>
      <c r="N2372">
        <f>INDEX(RawData!M$2:M$1048576,MATCH(FmtData!$B$4+(ROW()-10),RawData!$A$2:$A$1048576,0))</f>
        <v>22.1</v>
      </c>
      <c r="O2372">
        <f>INDEX(RawData!N$2:N$1048576,MATCH(FmtData!$B$4+(ROW()-10),RawData!$A$2:$A$1048576,0))</f>
        <v>171.9</v>
      </c>
      <c r="P2372">
        <f>INDEX(RawData!O$2:O$1048576,MATCH(FmtData!$B$4+(ROW()-10),RawData!$A$2:$A$1048576,0))</f>
        <v>35.8078</v>
      </c>
      <c r="Q2372">
        <f>INDEX(RawData!P$2:P$1048576,MATCH(FmtData!$B$4+(ROW()-10),RawData!$A$2:$A$1048576,0))</f>
        <v>235.68700000000001</v>
      </c>
      <c r="R2372">
        <f>INDEX(RawData!Q$2:Q$1048576,MATCH(FmtData!$B$4+(ROW()-10),RawData!$A$2:$A$1048576,0))</f>
        <v>2.4414100000000002E-3</v>
      </c>
      <c r="S2372">
        <f>INDEX(RawData!R$2:R$1048576,MATCH(FmtData!$B$4+(ROW()-10),RawData!$A$2:$A$1048576,0))</f>
        <v>0.51633799999999996</v>
      </c>
      <c r="T2372">
        <f>INDEX(RawData!S$2:S$1048576,MATCH(FmtData!$B$4+(ROW()-10),RawData!$A$2:$A$1048576,0))</f>
        <v>0.52676999999999996</v>
      </c>
      <c r="U2372">
        <f>INDEX(RawData!T$2:T$1048576,MATCH(FmtData!$B$4+(ROW()-10),RawData!$A$2:$A$1048576,0))</f>
        <v>1.2207000000000001E-2</v>
      </c>
      <c r="V2372">
        <f>INDEX(RawData!U$2:U$1048576,MATCH(FmtData!$B$4+(ROW()-10),RawData!$A$2:$A$1048576,0))</f>
        <v>0.152588</v>
      </c>
      <c r="W2372" s="8">
        <f t="shared" si="798"/>
        <v>0.14038100000000001</v>
      </c>
      <c r="X2372" s="8">
        <f t="shared" si="815"/>
        <v>-0.26073607999999993</v>
      </c>
      <c r="Y2372" s="8">
        <f t="shared" si="816"/>
        <v>-0.15884651999999996</v>
      </c>
      <c r="Z2372" s="8">
        <f t="shared" si="799"/>
        <v>10.152691814042056</v>
      </c>
      <c r="AA2372" s="8">
        <f t="shared" si="800"/>
        <v>10.050802254042056</v>
      </c>
      <c r="AB2372" s="8">
        <f t="shared" si="817"/>
        <v>10.101747034042056</v>
      </c>
      <c r="AC2372" s="6">
        <f t="shared" si="814"/>
        <v>-271.64600000000002</v>
      </c>
      <c r="AD2372" s="15">
        <f t="shared" si="801"/>
        <v>-11.873999999999967</v>
      </c>
      <c r="AE2372" s="15">
        <f t="shared" si="802"/>
        <v>68.452791551277301</v>
      </c>
      <c r="AF2372" s="15">
        <f t="shared" si="803"/>
        <v>41.299610510253387</v>
      </c>
      <c r="AG2372" s="15">
        <f t="shared" si="804"/>
        <v>54.811079706319902</v>
      </c>
      <c r="AH2372" s="15">
        <f t="shared" si="818"/>
        <v>-112.75260518134809</v>
      </c>
      <c r="AI2372" s="17">
        <f t="shared" si="805"/>
        <v>1.1796927945915447</v>
      </c>
      <c r="AJ2372" s="17">
        <f t="shared" si="806"/>
        <v>0.93740772562408525</v>
      </c>
      <c r="AK2372" s="17">
        <f t="shared" si="807"/>
        <v>0.75951461028015788</v>
      </c>
      <c r="AL2372" s="17">
        <f t="shared" si="808"/>
        <v>0.78174490703777533</v>
      </c>
      <c r="AM2372" s="17">
        <f t="shared" si="809"/>
        <v>0.77052274714301561</v>
      </c>
      <c r="AN2372" s="17">
        <f t="shared" si="810"/>
        <v>0.93740772562408525</v>
      </c>
      <c r="AO2372" s="17">
        <f t="shared" si="797"/>
        <v>9.3876323810326845E-4</v>
      </c>
      <c r="AP2372" s="17">
        <f t="shared" si="811"/>
        <v>7.7052274714301561</v>
      </c>
      <c r="AQ2372" s="17">
        <f t="shared" si="812"/>
        <v>11.796927945915447</v>
      </c>
      <c r="AR2372" s="17">
        <f t="shared" si="813"/>
        <v>20.002931188758847</v>
      </c>
    </row>
    <row r="2373" spans="2:44" x14ac:dyDescent="0.25">
      <c r="B2373">
        <f>INDEX(RawData!$A$2:$A$1048576,MATCH(FmtData!$B$4+(ROW()-10),RawData!$A$2:$A$1048576,0))</f>
        <v>2558</v>
      </c>
      <c r="C2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42230.245729166665</v>
      </c>
      <c r="D2373" s="46">
        <f>IF($B$6=1,MID(INDEX(RawData!$B$2:$B$1048576, MATCH(FmtData!$B$4+(ROW()-10),RawData!$A$2:$A$1048576,0)),12,8)+$B$5/24,INDEX(RawData!$C$2:$C$1048576, MATCH(FmtData!$B$4+(ROW()-10),RawData!$A$2:$A$1048576,0)))</f>
        <v>0.24572916666666667</v>
      </c>
      <c r="E2373">
        <f>INDEX(RawData!D$2:D$1048576,MATCH(FmtData!$B$4+(ROW()-10),RawData!$A$2:$A$1048576,0))</f>
        <v>2904.3</v>
      </c>
      <c r="F2373">
        <f>INDEX(RawData!E$2:E$1048576,MATCH(FmtData!$B$4+(ROW()-10),RawData!$A$2:$A$1048576,0))</f>
        <v>7.1738299999999997</v>
      </c>
      <c r="G2373">
        <f>INDEX(RawData!F$2:F$1048576,MATCH(FmtData!$B$4+(ROW()-10),RawData!$A$2:$A$1048576,0))</f>
        <v>-246.756</v>
      </c>
      <c r="H2373">
        <f>INDEX(RawData!G$2:G$1048576,MATCH(FmtData!$B$4+(ROW()-10),RawData!$A$2:$A$1048576,0))</f>
        <v>0.49978600000000001</v>
      </c>
      <c r="I2373">
        <f>INDEX(RawData!H$2:H$1048576,MATCH(FmtData!$B$4+(ROW()-10),RawData!$A$2:$A$1048576,0))</f>
        <v>-3.9036299999999999E-3</v>
      </c>
      <c r="J2373">
        <f>INDEX(RawData!I$2:I$1048576,MATCH(FmtData!$B$4+(ROW()-10),RawData!$A$2:$A$1048576,0))</f>
        <v>196.6</v>
      </c>
      <c r="K2373">
        <f>INDEX(RawData!J$2:J$1048576,MATCH(FmtData!$B$4+(ROW()-10),RawData!$A$2:$A$1048576,0))</f>
        <v>194.1</v>
      </c>
      <c r="L2373">
        <f>INDEX(RawData!K$2:K$1048576,MATCH(FmtData!$B$4+(ROW()-10),RawData!$A$2:$A$1048576,0))</f>
        <v>196.4</v>
      </c>
      <c r="M2373">
        <f>INDEX(RawData!L$2:L$1048576,MATCH(FmtData!$B$4+(ROW()-10),RawData!$A$2:$A$1048576,0))</f>
        <v>23</v>
      </c>
      <c r="N2373">
        <f>INDEX(RawData!M$2:M$1048576,MATCH(FmtData!$B$4+(ROW()-10),RawData!$A$2:$A$1048576,0))</f>
        <v>22.1</v>
      </c>
      <c r="O2373">
        <f>INDEX(RawData!N$2:N$1048576,MATCH(FmtData!$B$4+(ROW()-10),RawData!$A$2:$A$1048576,0))</f>
        <v>171.9</v>
      </c>
      <c r="P2373">
        <f>INDEX(RawData!O$2:O$1048576,MATCH(FmtData!$B$4+(ROW()-10),RawData!$A$2:$A$1048576,0))</f>
        <v>35.819800000000001</v>
      </c>
      <c r="Q2373">
        <f>INDEX(RawData!P$2:P$1048576,MATCH(FmtData!$B$4+(ROW()-10),RawData!$A$2:$A$1048576,0))</f>
        <v>235.68700000000001</v>
      </c>
      <c r="R2373">
        <f>INDEX(RawData!Q$2:Q$1048576,MATCH(FmtData!$B$4+(ROW()-10),RawData!$A$2:$A$1048576,0))</f>
        <v>2.4414100000000002E-3</v>
      </c>
      <c r="S2373">
        <f>INDEX(RawData!R$2:R$1048576,MATCH(FmtData!$B$4+(ROW()-10),RawData!$A$2:$A$1048576,0))</f>
        <v>0.51633799999999996</v>
      </c>
      <c r="T2373">
        <f>INDEX(RawData!S$2:S$1048576,MATCH(FmtData!$B$4+(ROW()-10),RawData!$A$2:$A$1048576,0))</f>
        <v>0.52676999999999996</v>
      </c>
      <c r="U2373">
        <f>INDEX(RawData!T$2:T$1048576,MATCH(FmtData!$B$4+(ROW()-10),RawData!$A$2:$A$1048576,0))</f>
        <v>1.5258799999999999E-2</v>
      </c>
      <c r="V2373">
        <f>INDEX(RawData!U$2:U$1048576,MATCH(FmtData!$B$4+(ROW()-10),RawData!$A$2:$A$1048576,0))</f>
        <v>0.152588</v>
      </c>
      <c r="W2373" s="8">
        <f t="shared" si="798"/>
        <v>0.13732920000000001</v>
      </c>
      <c r="X2373" s="8">
        <f t="shared" si="815"/>
        <v>-0.26073607999999993</v>
      </c>
      <c r="Y2373" s="8">
        <f t="shared" si="816"/>
        <v>-0.15884651999999996</v>
      </c>
      <c r="Z2373" s="8">
        <f t="shared" si="799"/>
        <v>10.152691814042056</v>
      </c>
      <c r="AA2373" s="8">
        <f t="shared" si="800"/>
        <v>10.050802254042056</v>
      </c>
      <c r="AB2373" s="8">
        <f t="shared" si="817"/>
        <v>10.101747034042056</v>
      </c>
      <c r="AC2373" s="6">
        <f t="shared" si="814"/>
        <v>-271.64600000000002</v>
      </c>
      <c r="AD2373" s="15">
        <f t="shared" si="801"/>
        <v>-11.873999999999967</v>
      </c>
      <c r="AE2373" s="15">
        <f t="shared" si="802"/>
        <v>68.452791551277301</v>
      </c>
      <c r="AF2373" s="15">
        <f t="shared" si="803"/>
        <v>41.299610510253387</v>
      </c>
      <c r="AG2373" s="15">
        <f t="shared" si="804"/>
        <v>54.811079706319902</v>
      </c>
      <c r="AH2373" s="15">
        <f t="shared" si="818"/>
        <v>-112.75260518134809</v>
      </c>
      <c r="AI2373" s="17">
        <f t="shared" si="805"/>
        <v>1.1796927945915447</v>
      </c>
      <c r="AJ2373" s="17">
        <f t="shared" si="806"/>
        <v>0.93740772562408525</v>
      </c>
      <c r="AK2373" s="17">
        <f t="shared" si="807"/>
        <v>0.75951461028015788</v>
      </c>
      <c r="AL2373" s="17">
        <f t="shared" si="808"/>
        <v>0.78174490703777533</v>
      </c>
      <c r="AM2373" s="17">
        <f t="shared" si="809"/>
        <v>0.77052274714301561</v>
      </c>
      <c r="AN2373" s="17">
        <f t="shared" si="810"/>
        <v>0.93740772562408525</v>
      </c>
      <c r="AO2373" s="17">
        <f t="shared" si="797"/>
        <v>1.3529496556184961E-3</v>
      </c>
      <c r="AP2373" s="17">
        <f t="shared" si="811"/>
        <v>7.7052274714301561</v>
      </c>
      <c r="AQ2373" s="17">
        <f t="shared" si="812"/>
        <v>11.796927945915447</v>
      </c>
      <c r="AR2373" s="17">
        <f t="shared" si="813"/>
        <v>20.024373809199783</v>
      </c>
    </row>
    <row r="2374" spans="2:44" x14ac:dyDescent="0.25">
      <c r="B2374">
        <f>INDEX(RawData!$A$2:$A$1048576,MATCH(FmtData!$B$4+(ROW()-10),RawData!$A$2:$A$1048576,0))</f>
        <v>2559</v>
      </c>
      <c r="C2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42230.246886574074</v>
      </c>
      <c r="D2374" s="46">
        <f>IF($B$6=1,MID(INDEX(RawData!$B$2:$B$1048576, MATCH(FmtData!$B$4+(ROW()-10),RawData!$A$2:$A$1048576,0)),12,8)+$B$5/24,INDEX(RawData!$C$2:$C$1048576, MATCH(FmtData!$B$4+(ROW()-10),RawData!$A$2:$A$1048576,0)))</f>
        <v>0.24688657407407408</v>
      </c>
      <c r="E2374">
        <f>INDEX(RawData!D$2:D$1048576,MATCH(FmtData!$B$4+(ROW()-10),RawData!$A$2:$A$1048576,0))</f>
        <v>2901.19</v>
      </c>
      <c r="F2374">
        <f>INDEX(RawData!E$2:E$1048576,MATCH(FmtData!$B$4+(ROW()-10),RawData!$A$2:$A$1048576,0))</f>
        <v>7.1738299999999997</v>
      </c>
      <c r="G2374">
        <f>INDEX(RawData!F$2:F$1048576,MATCH(FmtData!$B$4+(ROW()-10),RawData!$A$2:$A$1048576,0))</f>
        <v>-246.756</v>
      </c>
      <c r="H2374">
        <f>INDEX(RawData!G$2:G$1048576,MATCH(FmtData!$B$4+(ROW()-10),RawData!$A$2:$A$1048576,0))</f>
        <v>0.49980400000000003</v>
      </c>
      <c r="I2374">
        <f>INDEX(RawData!H$2:H$1048576,MATCH(FmtData!$B$4+(ROW()-10),RawData!$A$2:$A$1048576,0))</f>
        <v>-3.71981E-3</v>
      </c>
      <c r="J2374">
        <f>INDEX(RawData!I$2:I$1048576,MATCH(FmtData!$B$4+(ROW()-10),RawData!$A$2:$A$1048576,0))</f>
        <v>194.2</v>
      </c>
      <c r="K2374">
        <f>INDEX(RawData!J$2:J$1048576,MATCH(FmtData!$B$4+(ROW()-10),RawData!$A$2:$A$1048576,0))</f>
        <v>194.3</v>
      </c>
      <c r="L2374">
        <f>INDEX(RawData!K$2:K$1048576,MATCH(FmtData!$B$4+(ROW()-10),RawData!$A$2:$A$1048576,0))</f>
        <v>189.6</v>
      </c>
      <c r="M2374">
        <f>INDEX(RawData!L$2:L$1048576,MATCH(FmtData!$B$4+(ROW()-10),RawData!$A$2:$A$1048576,0))</f>
        <v>22.9</v>
      </c>
      <c r="N2374">
        <f>INDEX(RawData!M$2:M$1048576,MATCH(FmtData!$B$4+(ROW()-10),RawData!$A$2:$A$1048576,0))</f>
        <v>21.9</v>
      </c>
      <c r="O2374">
        <f>INDEX(RawData!N$2:N$1048576,MATCH(FmtData!$B$4+(ROW()-10),RawData!$A$2:$A$1048576,0))</f>
        <v>171.9</v>
      </c>
      <c r="P2374">
        <f>INDEX(RawData!O$2:O$1048576,MATCH(FmtData!$B$4+(ROW()-10),RawData!$A$2:$A$1048576,0))</f>
        <v>35.8078</v>
      </c>
      <c r="Q2374">
        <f>INDEX(RawData!P$2:P$1048576,MATCH(FmtData!$B$4+(ROW()-10),RawData!$A$2:$A$1048576,0))</f>
        <v>235.81</v>
      </c>
      <c r="R2374">
        <f>INDEX(RawData!Q$2:Q$1048576,MATCH(FmtData!$B$4+(ROW()-10),RawData!$A$2:$A$1048576,0))</f>
        <v>1.8310500000000001E-3</v>
      </c>
      <c r="S2374">
        <f>INDEX(RawData!R$2:R$1048576,MATCH(FmtData!$B$4+(ROW()-10),RawData!$A$2:$A$1048576,0))</f>
        <v>0.51633799999999996</v>
      </c>
      <c r="T2374">
        <f>INDEX(RawData!S$2:S$1048576,MATCH(FmtData!$B$4+(ROW()-10),RawData!$A$2:$A$1048576,0))</f>
        <v>0.52676999999999996</v>
      </c>
      <c r="U2374">
        <f>INDEX(RawData!T$2:T$1048576,MATCH(FmtData!$B$4+(ROW()-10),RawData!$A$2:$A$1048576,0))</f>
        <v>1.5258799999999999E-2</v>
      </c>
      <c r="V2374">
        <f>INDEX(RawData!U$2:U$1048576,MATCH(FmtData!$B$4+(ROW()-10),RawData!$A$2:$A$1048576,0))</f>
        <v>0.152588</v>
      </c>
      <c r="W2374" s="8">
        <f t="shared" si="798"/>
        <v>0.13732920000000001</v>
      </c>
      <c r="X2374" s="8">
        <f t="shared" si="815"/>
        <v>-0.26073607999999993</v>
      </c>
      <c r="Y2374" s="8">
        <f t="shared" si="816"/>
        <v>-0.15884651999999996</v>
      </c>
      <c r="Z2374" s="8">
        <f t="shared" si="799"/>
        <v>10.152691814042056</v>
      </c>
      <c r="AA2374" s="8">
        <f t="shared" si="800"/>
        <v>10.050802254042056</v>
      </c>
      <c r="AB2374" s="8">
        <f t="shared" si="817"/>
        <v>10.101747034042056</v>
      </c>
      <c r="AC2374" s="6">
        <f t="shared" si="814"/>
        <v>-271.52300000000002</v>
      </c>
      <c r="AD2374" s="15">
        <f t="shared" si="801"/>
        <v>-11.750999999999976</v>
      </c>
      <c r="AE2374" s="15">
        <f t="shared" si="802"/>
        <v>68.452791551277301</v>
      </c>
      <c r="AF2374" s="15">
        <f t="shared" si="803"/>
        <v>41.299610510253387</v>
      </c>
      <c r="AG2374" s="15">
        <f t="shared" si="804"/>
        <v>54.811079706319902</v>
      </c>
      <c r="AH2374" s="15">
        <f t="shared" si="818"/>
        <v>-112.6296051813481</v>
      </c>
      <c r="AI2374" s="17">
        <f t="shared" si="805"/>
        <v>1.1794568122895654</v>
      </c>
      <c r="AJ2374" s="17">
        <f t="shared" si="806"/>
        <v>0.9372587152588262</v>
      </c>
      <c r="AK2374" s="17">
        <f t="shared" si="807"/>
        <v>0.75951461028015788</v>
      </c>
      <c r="AL2374" s="17">
        <f t="shared" si="808"/>
        <v>0.78174490703777533</v>
      </c>
      <c r="AM2374" s="17">
        <f t="shared" si="809"/>
        <v>0.77052274714301561</v>
      </c>
      <c r="AN2374" s="17">
        <f t="shared" si="810"/>
        <v>0.9372587152588262</v>
      </c>
      <c r="AO2374" s="17">
        <f t="shared" si="797"/>
        <v>1.6332155486812328E-3</v>
      </c>
      <c r="AP2374" s="17">
        <f t="shared" si="811"/>
        <v>7.7052274714301561</v>
      </c>
      <c r="AQ2374" s="17">
        <f t="shared" si="812"/>
        <v>11.794568122895654</v>
      </c>
      <c r="AR2374" s="17">
        <f t="shared" si="813"/>
        <v>20.002931188758847</v>
      </c>
    </row>
    <row r="2375" spans="2:44" x14ac:dyDescent="0.25">
      <c r="B2375">
        <f>INDEX(RawData!$A$2:$A$1048576,MATCH(FmtData!$B$4+(ROW()-10),RawData!$A$2:$A$1048576,0))</f>
        <v>2560</v>
      </c>
      <c r="C2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42230.248043981483</v>
      </c>
      <c r="D2375" s="46">
        <f>IF($B$6=1,MID(INDEX(RawData!$B$2:$B$1048576, MATCH(FmtData!$B$4+(ROW()-10),RawData!$A$2:$A$1048576,0)),12,8)+$B$5/24,INDEX(RawData!$C$2:$C$1048576, MATCH(FmtData!$B$4+(ROW()-10),RawData!$A$2:$A$1048576,0)))</f>
        <v>0.24804398148148146</v>
      </c>
      <c r="E2375">
        <f>INDEX(RawData!D$2:D$1048576,MATCH(FmtData!$B$4+(ROW()-10),RawData!$A$2:$A$1048576,0))</f>
        <v>2903.37</v>
      </c>
      <c r="F2375">
        <f>INDEX(RawData!E$2:E$1048576,MATCH(FmtData!$B$4+(ROW()-10),RawData!$A$2:$A$1048576,0))</f>
        <v>7.1738299999999997</v>
      </c>
      <c r="G2375">
        <f>INDEX(RawData!F$2:F$1048576,MATCH(FmtData!$B$4+(ROW()-10),RawData!$A$2:$A$1048576,0))</f>
        <v>-246.756</v>
      </c>
      <c r="H2375">
        <f>INDEX(RawData!G$2:G$1048576,MATCH(FmtData!$B$4+(ROW()-10),RawData!$A$2:$A$1048576,0))</f>
        <v>0.49980400000000003</v>
      </c>
      <c r="I2375">
        <f>INDEX(RawData!H$2:H$1048576,MATCH(FmtData!$B$4+(ROW()-10),RawData!$A$2:$A$1048576,0))</f>
        <v>-3.9036299999999999E-3</v>
      </c>
      <c r="J2375">
        <f>INDEX(RawData!I$2:I$1048576,MATCH(FmtData!$B$4+(ROW()-10),RawData!$A$2:$A$1048576,0))</f>
        <v>196.7</v>
      </c>
      <c r="K2375">
        <f>INDEX(RawData!J$2:J$1048576,MATCH(FmtData!$B$4+(ROW()-10),RawData!$A$2:$A$1048576,0))</f>
        <v>196.2</v>
      </c>
      <c r="L2375">
        <f>INDEX(RawData!K$2:K$1048576,MATCH(FmtData!$B$4+(ROW()-10),RawData!$A$2:$A$1048576,0))</f>
        <v>190.2</v>
      </c>
      <c r="M2375">
        <f>INDEX(RawData!L$2:L$1048576,MATCH(FmtData!$B$4+(ROW()-10),RawData!$A$2:$A$1048576,0))</f>
        <v>23</v>
      </c>
      <c r="N2375">
        <f>INDEX(RawData!M$2:M$1048576,MATCH(FmtData!$B$4+(ROW()-10),RawData!$A$2:$A$1048576,0))</f>
        <v>21.9</v>
      </c>
      <c r="O2375">
        <f>INDEX(RawData!N$2:N$1048576,MATCH(FmtData!$B$4+(ROW()-10),RawData!$A$2:$A$1048576,0))</f>
        <v>171.9</v>
      </c>
      <c r="P2375">
        <f>INDEX(RawData!O$2:O$1048576,MATCH(FmtData!$B$4+(ROW()-10),RawData!$A$2:$A$1048576,0))</f>
        <v>35.8078</v>
      </c>
      <c r="Q2375">
        <f>INDEX(RawData!P$2:P$1048576,MATCH(FmtData!$B$4+(ROW()-10),RawData!$A$2:$A$1048576,0))</f>
        <v>235.68700000000001</v>
      </c>
      <c r="R2375">
        <f>INDEX(RawData!Q$2:Q$1048576,MATCH(FmtData!$B$4+(ROW()-10),RawData!$A$2:$A$1048576,0))</f>
        <v>2.4414100000000002E-3</v>
      </c>
      <c r="S2375">
        <f>INDEX(RawData!R$2:R$1048576,MATCH(FmtData!$B$4+(ROW()-10),RawData!$A$2:$A$1048576,0))</f>
        <v>0.51633799999999996</v>
      </c>
      <c r="T2375">
        <f>INDEX(RawData!S$2:S$1048576,MATCH(FmtData!$B$4+(ROW()-10),RawData!$A$2:$A$1048576,0))</f>
        <v>0.52676999999999996</v>
      </c>
      <c r="U2375">
        <f>INDEX(RawData!T$2:T$1048576,MATCH(FmtData!$B$4+(ROW()-10),RawData!$A$2:$A$1048576,0))</f>
        <v>1.2207000000000001E-2</v>
      </c>
      <c r="V2375">
        <f>INDEX(RawData!U$2:U$1048576,MATCH(FmtData!$B$4+(ROW()-10),RawData!$A$2:$A$1048576,0))</f>
        <v>0.152588</v>
      </c>
      <c r="W2375" s="8">
        <f t="shared" si="798"/>
        <v>0.14038100000000001</v>
      </c>
      <c r="X2375" s="8">
        <f t="shared" si="815"/>
        <v>-0.26073607999999993</v>
      </c>
      <c r="Y2375" s="8">
        <f t="shared" si="816"/>
        <v>-0.15884651999999996</v>
      </c>
      <c r="Z2375" s="8">
        <f t="shared" si="799"/>
        <v>10.152691814042056</v>
      </c>
      <c r="AA2375" s="8">
        <f t="shared" si="800"/>
        <v>10.050802254042056</v>
      </c>
      <c r="AB2375" s="8">
        <f t="shared" si="817"/>
        <v>10.101747034042056</v>
      </c>
      <c r="AC2375" s="6">
        <f t="shared" si="814"/>
        <v>-271.64600000000002</v>
      </c>
      <c r="AD2375" s="15">
        <f t="shared" si="801"/>
        <v>-11.873999999999967</v>
      </c>
      <c r="AE2375" s="15">
        <f t="shared" si="802"/>
        <v>68.452791551277301</v>
      </c>
      <c r="AF2375" s="15">
        <f t="shared" si="803"/>
        <v>41.299610510253387</v>
      </c>
      <c r="AG2375" s="15">
        <f t="shared" si="804"/>
        <v>54.811079706319902</v>
      </c>
      <c r="AH2375" s="15">
        <f t="shared" si="818"/>
        <v>-112.75260518134809</v>
      </c>
      <c r="AI2375" s="17">
        <f t="shared" si="805"/>
        <v>1.1796927945915447</v>
      </c>
      <c r="AJ2375" s="17">
        <f t="shared" si="806"/>
        <v>0.93740772562408525</v>
      </c>
      <c r="AK2375" s="17">
        <f t="shared" si="807"/>
        <v>0.75951461028015788</v>
      </c>
      <c r="AL2375" s="17">
        <f t="shared" si="808"/>
        <v>0.78174490703777533</v>
      </c>
      <c r="AM2375" s="17">
        <f t="shared" si="809"/>
        <v>0.77052274714301561</v>
      </c>
      <c r="AN2375" s="17">
        <f t="shared" si="810"/>
        <v>0.93740772562408525</v>
      </c>
      <c r="AO2375" s="17">
        <f t="shared" si="797"/>
        <v>1.4842051834221826E-3</v>
      </c>
      <c r="AP2375" s="17">
        <f t="shared" si="811"/>
        <v>7.7052274714301561</v>
      </c>
      <c r="AQ2375" s="17">
        <f t="shared" si="812"/>
        <v>11.796927945915447</v>
      </c>
      <c r="AR2375" s="17">
        <f t="shared" si="813"/>
        <v>20.017961707267283</v>
      </c>
    </row>
    <row r="2376" spans="2:44" x14ac:dyDescent="0.25">
      <c r="B2376">
        <f>INDEX(RawData!$A$2:$A$1048576,MATCH(FmtData!$B$4+(ROW()-10),RawData!$A$2:$A$1048576,0))</f>
        <v>2561</v>
      </c>
      <c r="C2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42230.249201388891</v>
      </c>
      <c r="D2376" s="46">
        <f>IF($B$6=1,MID(INDEX(RawData!$B$2:$B$1048576, MATCH(FmtData!$B$4+(ROW()-10),RawData!$A$2:$A$1048576,0)),12,8)+$B$5/24,INDEX(RawData!$C$2:$C$1048576, MATCH(FmtData!$B$4+(ROW()-10),RawData!$A$2:$A$1048576,0)))</f>
        <v>0.24920138888888888</v>
      </c>
      <c r="E2376">
        <f>INDEX(RawData!D$2:D$1048576,MATCH(FmtData!$B$4+(ROW()-10),RawData!$A$2:$A$1048576,0))</f>
        <v>2901.19</v>
      </c>
      <c r="F2376">
        <f>INDEX(RawData!E$2:E$1048576,MATCH(FmtData!$B$4+(ROW()-10),RawData!$A$2:$A$1048576,0))</f>
        <v>7.1738299999999997</v>
      </c>
      <c r="G2376">
        <f>INDEX(RawData!F$2:F$1048576,MATCH(FmtData!$B$4+(ROW()-10),RawData!$A$2:$A$1048576,0))</f>
        <v>-246.756</v>
      </c>
      <c r="H2376">
        <f>INDEX(RawData!G$2:G$1048576,MATCH(FmtData!$B$4+(ROW()-10),RawData!$A$2:$A$1048576,0))</f>
        <v>0.49978600000000001</v>
      </c>
      <c r="I2376">
        <f>INDEX(RawData!H$2:H$1048576,MATCH(FmtData!$B$4+(ROW()-10),RawData!$A$2:$A$1048576,0))</f>
        <v>-3.9036299999999999E-3</v>
      </c>
      <c r="J2376">
        <f>INDEX(RawData!I$2:I$1048576,MATCH(FmtData!$B$4+(ROW()-10),RawData!$A$2:$A$1048576,0))</f>
        <v>194.2</v>
      </c>
      <c r="K2376">
        <f>INDEX(RawData!J$2:J$1048576,MATCH(FmtData!$B$4+(ROW()-10),RawData!$A$2:$A$1048576,0))</f>
        <v>195.2</v>
      </c>
      <c r="L2376">
        <f>INDEX(RawData!K$2:K$1048576,MATCH(FmtData!$B$4+(ROW()-10),RawData!$A$2:$A$1048576,0))</f>
        <v>194.9</v>
      </c>
      <c r="M2376">
        <f>INDEX(RawData!L$2:L$1048576,MATCH(FmtData!$B$4+(ROW()-10),RawData!$A$2:$A$1048576,0))</f>
        <v>23</v>
      </c>
      <c r="N2376">
        <f>INDEX(RawData!M$2:M$1048576,MATCH(FmtData!$B$4+(ROW()-10),RawData!$A$2:$A$1048576,0))</f>
        <v>21.8</v>
      </c>
      <c r="O2376">
        <f>INDEX(RawData!N$2:N$1048576,MATCH(FmtData!$B$4+(ROW()-10),RawData!$A$2:$A$1048576,0))</f>
        <v>172</v>
      </c>
      <c r="P2376">
        <f>INDEX(RawData!O$2:O$1048576,MATCH(FmtData!$B$4+(ROW()-10),RawData!$A$2:$A$1048576,0))</f>
        <v>35.8078</v>
      </c>
      <c r="Q2376">
        <f>INDEX(RawData!P$2:P$1048576,MATCH(FmtData!$B$4+(ROW()-10),RawData!$A$2:$A$1048576,0))</f>
        <v>235.68700000000001</v>
      </c>
      <c r="R2376">
        <f>INDEX(RawData!Q$2:Q$1048576,MATCH(FmtData!$B$4+(ROW()-10),RawData!$A$2:$A$1048576,0))</f>
        <v>2.4414100000000002E-3</v>
      </c>
      <c r="S2376">
        <f>INDEX(RawData!R$2:R$1048576,MATCH(FmtData!$B$4+(ROW()-10),RawData!$A$2:$A$1048576,0))</f>
        <v>0.51633799999999996</v>
      </c>
      <c r="T2376">
        <f>INDEX(RawData!S$2:S$1048576,MATCH(FmtData!$B$4+(ROW()-10),RawData!$A$2:$A$1048576,0))</f>
        <v>0.52676999999999996</v>
      </c>
      <c r="U2376">
        <f>INDEX(RawData!T$2:T$1048576,MATCH(FmtData!$B$4+(ROW()-10),RawData!$A$2:$A$1048576,0))</f>
        <v>1.2207000000000001E-2</v>
      </c>
      <c r="V2376">
        <f>INDEX(RawData!U$2:U$1048576,MATCH(FmtData!$B$4+(ROW()-10),RawData!$A$2:$A$1048576,0))</f>
        <v>0.152588</v>
      </c>
      <c r="W2376" s="8">
        <f t="shared" si="798"/>
        <v>0.14038100000000001</v>
      </c>
      <c r="X2376" s="8">
        <f t="shared" si="815"/>
        <v>-0.26073607999999993</v>
      </c>
      <c r="Y2376" s="8">
        <f t="shared" si="816"/>
        <v>-0.15884651999999996</v>
      </c>
      <c r="Z2376" s="8">
        <f t="shared" si="799"/>
        <v>10.152691814042056</v>
      </c>
      <c r="AA2376" s="8">
        <f t="shared" si="800"/>
        <v>10.050802254042056</v>
      </c>
      <c r="AB2376" s="8">
        <f t="shared" si="817"/>
        <v>10.101747034042056</v>
      </c>
      <c r="AC2376" s="6">
        <f t="shared" si="814"/>
        <v>-271.64600000000002</v>
      </c>
      <c r="AD2376" s="15">
        <f t="shared" si="801"/>
        <v>-11.873999999999967</v>
      </c>
      <c r="AE2376" s="15">
        <f t="shared" si="802"/>
        <v>68.452791551277301</v>
      </c>
      <c r="AF2376" s="15">
        <f t="shared" si="803"/>
        <v>41.299610510253387</v>
      </c>
      <c r="AG2376" s="15">
        <f t="shared" si="804"/>
        <v>54.811079706319902</v>
      </c>
      <c r="AH2376" s="15">
        <f t="shared" si="818"/>
        <v>-112.75260518134809</v>
      </c>
      <c r="AI2376" s="17">
        <f t="shared" si="805"/>
        <v>1.1796927945915447</v>
      </c>
      <c r="AJ2376" s="17">
        <f t="shared" si="806"/>
        <v>0.93740772562408525</v>
      </c>
      <c r="AK2376" s="17">
        <f t="shared" si="807"/>
        <v>0.75951461028015788</v>
      </c>
      <c r="AL2376" s="17">
        <f t="shared" si="808"/>
        <v>0.78174490703777533</v>
      </c>
      <c r="AM2376" s="17">
        <f t="shared" si="809"/>
        <v>0.77052274714301561</v>
      </c>
      <c r="AN2376" s="17">
        <f t="shared" si="810"/>
        <v>0.93740772562408525</v>
      </c>
      <c r="AO2376" s="17">
        <f t="shared" si="797"/>
        <v>1.0711173900083137E-3</v>
      </c>
      <c r="AP2376" s="17">
        <f t="shared" si="811"/>
        <v>7.7052274714301561</v>
      </c>
      <c r="AQ2376" s="17">
        <f t="shared" si="812"/>
        <v>11.796927945915447</v>
      </c>
      <c r="AR2376" s="17">
        <f t="shared" si="813"/>
        <v>20.002931188758847</v>
      </c>
    </row>
    <row r="2377" spans="2:44" x14ac:dyDescent="0.25">
      <c r="B2377">
        <f>INDEX(RawData!$A$2:$A$1048576,MATCH(FmtData!$B$4+(ROW()-10),RawData!$A$2:$A$1048576,0))</f>
        <v>2562</v>
      </c>
      <c r="C2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42230.25037037037</v>
      </c>
      <c r="D2377" s="46">
        <f>IF($B$6=1,MID(INDEX(RawData!$B$2:$B$1048576, MATCH(FmtData!$B$4+(ROW()-10),RawData!$A$2:$A$1048576,0)),12,8)+$B$5/24,INDEX(RawData!$C$2:$C$1048576, MATCH(FmtData!$B$4+(ROW()-10),RawData!$A$2:$A$1048576,0)))</f>
        <v>0.25037037037037035</v>
      </c>
      <c r="E2377">
        <f>INDEX(RawData!D$2:D$1048576,MATCH(FmtData!$B$4+(ROW()-10),RawData!$A$2:$A$1048576,0))</f>
        <v>2903.37</v>
      </c>
      <c r="F2377">
        <f>INDEX(RawData!E$2:E$1048576,MATCH(FmtData!$B$4+(ROW()-10),RawData!$A$2:$A$1048576,0))</f>
        <v>7.1738299999999997</v>
      </c>
      <c r="G2377">
        <f>INDEX(RawData!F$2:F$1048576,MATCH(FmtData!$B$4+(ROW()-10),RawData!$A$2:$A$1048576,0))</f>
        <v>-246.756</v>
      </c>
      <c r="H2377">
        <f>INDEX(RawData!G$2:G$1048576,MATCH(FmtData!$B$4+(ROW()-10),RawData!$A$2:$A$1048576,0))</f>
        <v>0.49978600000000001</v>
      </c>
      <c r="I2377">
        <f>INDEX(RawData!H$2:H$1048576,MATCH(FmtData!$B$4+(ROW()-10),RawData!$A$2:$A$1048576,0))</f>
        <v>-3.9036299999999999E-3</v>
      </c>
      <c r="J2377">
        <f>INDEX(RawData!I$2:I$1048576,MATCH(FmtData!$B$4+(ROW()-10),RawData!$A$2:$A$1048576,0))</f>
        <v>196.5</v>
      </c>
      <c r="K2377">
        <f>INDEX(RawData!J$2:J$1048576,MATCH(FmtData!$B$4+(ROW()-10),RawData!$A$2:$A$1048576,0))</f>
        <v>193.7</v>
      </c>
      <c r="L2377">
        <f>INDEX(RawData!K$2:K$1048576,MATCH(FmtData!$B$4+(ROW()-10),RawData!$A$2:$A$1048576,0))</f>
        <v>197.3</v>
      </c>
      <c r="M2377">
        <f>INDEX(RawData!L$2:L$1048576,MATCH(FmtData!$B$4+(ROW()-10),RawData!$A$2:$A$1048576,0))</f>
        <v>23</v>
      </c>
      <c r="N2377">
        <f>INDEX(RawData!M$2:M$1048576,MATCH(FmtData!$B$4+(ROW()-10),RawData!$A$2:$A$1048576,0))</f>
        <v>21.9</v>
      </c>
      <c r="O2377">
        <f>INDEX(RawData!N$2:N$1048576,MATCH(FmtData!$B$4+(ROW()-10),RawData!$A$2:$A$1048576,0))</f>
        <v>171.9</v>
      </c>
      <c r="P2377">
        <f>INDEX(RawData!O$2:O$1048576,MATCH(FmtData!$B$4+(ROW()-10),RawData!$A$2:$A$1048576,0))</f>
        <v>35.8078</v>
      </c>
      <c r="Q2377">
        <f>INDEX(RawData!P$2:P$1048576,MATCH(FmtData!$B$4+(ROW()-10),RawData!$A$2:$A$1048576,0))</f>
        <v>235.68700000000001</v>
      </c>
      <c r="R2377">
        <f>INDEX(RawData!Q$2:Q$1048576,MATCH(FmtData!$B$4+(ROW()-10),RawData!$A$2:$A$1048576,0))</f>
        <v>1.8310500000000001E-3</v>
      </c>
      <c r="S2377">
        <f>INDEX(RawData!R$2:R$1048576,MATCH(FmtData!$B$4+(ROW()-10),RawData!$A$2:$A$1048576,0))</f>
        <v>0.51633799999999996</v>
      </c>
      <c r="T2377">
        <f>INDEX(RawData!S$2:S$1048576,MATCH(FmtData!$B$4+(ROW()-10),RawData!$A$2:$A$1048576,0))</f>
        <v>0.52676999999999996</v>
      </c>
      <c r="U2377">
        <f>INDEX(RawData!T$2:T$1048576,MATCH(FmtData!$B$4+(ROW()-10),RawData!$A$2:$A$1048576,0))</f>
        <v>1.5258799999999999E-2</v>
      </c>
      <c r="V2377">
        <f>INDEX(RawData!U$2:U$1048576,MATCH(FmtData!$B$4+(ROW()-10),RawData!$A$2:$A$1048576,0))</f>
        <v>0.152588</v>
      </c>
      <c r="W2377" s="8">
        <f t="shared" si="798"/>
        <v>0.13732920000000001</v>
      </c>
      <c r="X2377" s="8">
        <f t="shared" si="815"/>
        <v>-0.26073607999999993</v>
      </c>
      <c r="Y2377" s="8">
        <f t="shared" si="816"/>
        <v>-0.15884651999999996</v>
      </c>
      <c r="Z2377" s="8">
        <f t="shared" si="799"/>
        <v>10.152691814042056</v>
      </c>
      <c r="AA2377" s="8">
        <f t="shared" si="800"/>
        <v>10.050802254042056</v>
      </c>
      <c r="AB2377" s="8">
        <f t="shared" si="817"/>
        <v>10.101747034042056</v>
      </c>
      <c r="AC2377" s="6">
        <f t="shared" si="814"/>
        <v>-271.64600000000002</v>
      </c>
      <c r="AD2377" s="15">
        <f t="shared" si="801"/>
        <v>-11.873999999999967</v>
      </c>
      <c r="AE2377" s="15">
        <f t="shared" si="802"/>
        <v>68.452791551277301</v>
      </c>
      <c r="AF2377" s="15">
        <f t="shared" si="803"/>
        <v>41.299610510253387</v>
      </c>
      <c r="AG2377" s="15">
        <f t="shared" si="804"/>
        <v>54.811079706319902</v>
      </c>
      <c r="AH2377" s="15">
        <f t="shared" si="818"/>
        <v>-112.75260518134809</v>
      </c>
      <c r="AI2377" s="17">
        <f t="shared" si="805"/>
        <v>1.1796927945915447</v>
      </c>
      <c r="AJ2377" s="17">
        <f t="shared" si="806"/>
        <v>0.93740772562408525</v>
      </c>
      <c r="AK2377" s="17">
        <f t="shared" si="807"/>
        <v>0.75951461028015788</v>
      </c>
      <c r="AL2377" s="17">
        <f t="shared" si="808"/>
        <v>0.78174490703777533</v>
      </c>
      <c r="AM2377" s="17">
        <f t="shared" si="809"/>
        <v>0.77052274714301561</v>
      </c>
      <c r="AN2377" s="17">
        <f t="shared" si="810"/>
        <v>0.93740772562408525</v>
      </c>
      <c r="AO2377" s="17">
        <f t="shared" si="797"/>
        <v>9.3876323810326845E-4</v>
      </c>
      <c r="AP2377" s="17">
        <f t="shared" si="811"/>
        <v>7.7052274714301561</v>
      </c>
      <c r="AQ2377" s="17">
        <f t="shared" si="812"/>
        <v>11.796927945915447</v>
      </c>
      <c r="AR2377" s="17">
        <f t="shared" si="813"/>
        <v>20.017961707267283</v>
      </c>
    </row>
    <row r="2378" spans="2:44" x14ac:dyDescent="0.25">
      <c r="B2378">
        <f>INDEX(RawData!$A$2:$A$1048576,MATCH(FmtData!$B$4+(ROW()-10),RawData!$A$2:$A$1048576,0))</f>
        <v>2563</v>
      </c>
      <c r="C2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42230.251516203702</v>
      </c>
      <c r="D2378" s="46">
        <f>IF($B$6=1,MID(INDEX(RawData!$B$2:$B$1048576, MATCH(FmtData!$B$4+(ROW()-10),RawData!$A$2:$A$1048576,0)),12,8)+$B$5/24,INDEX(RawData!$C$2:$C$1048576, MATCH(FmtData!$B$4+(ROW()-10),RawData!$A$2:$A$1048576,0)))</f>
        <v>0.2515162037037037</v>
      </c>
      <c r="E2378">
        <f>INDEX(RawData!D$2:D$1048576,MATCH(FmtData!$B$4+(ROW()-10),RawData!$A$2:$A$1048576,0))</f>
        <v>2902.44</v>
      </c>
      <c r="F2378">
        <f>INDEX(RawData!E$2:E$1048576,MATCH(FmtData!$B$4+(ROW()-10),RawData!$A$2:$A$1048576,0))</f>
        <v>7.1738299999999997</v>
      </c>
      <c r="G2378">
        <f>INDEX(RawData!F$2:F$1048576,MATCH(FmtData!$B$4+(ROW()-10),RawData!$A$2:$A$1048576,0))</f>
        <v>-246.756</v>
      </c>
      <c r="H2378">
        <f>INDEX(RawData!G$2:G$1048576,MATCH(FmtData!$B$4+(ROW()-10),RawData!$A$2:$A$1048576,0))</f>
        <v>0.49980400000000003</v>
      </c>
      <c r="I2378">
        <f>INDEX(RawData!H$2:H$1048576,MATCH(FmtData!$B$4+(ROW()-10),RawData!$A$2:$A$1048576,0))</f>
        <v>-3.9036299999999999E-3</v>
      </c>
      <c r="J2378">
        <f>INDEX(RawData!I$2:I$1048576,MATCH(FmtData!$B$4+(ROW()-10),RawData!$A$2:$A$1048576,0))</f>
        <v>194.1</v>
      </c>
      <c r="K2378">
        <f>INDEX(RawData!J$2:J$1048576,MATCH(FmtData!$B$4+(ROW()-10),RawData!$A$2:$A$1048576,0))</f>
        <v>195</v>
      </c>
      <c r="L2378">
        <f>INDEX(RawData!K$2:K$1048576,MATCH(FmtData!$B$4+(ROW()-10),RawData!$A$2:$A$1048576,0))</f>
        <v>190.7</v>
      </c>
      <c r="M2378">
        <f>INDEX(RawData!L$2:L$1048576,MATCH(FmtData!$B$4+(ROW()-10),RawData!$A$2:$A$1048576,0))</f>
        <v>23</v>
      </c>
      <c r="N2378">
        <f>INDEX(RawData!M$2:M$1048576,MATCH(FmtData!$B$4+(ROW()-10),RawData!$A$2:$A$1048576,0))</f>
        <v>21.9</v>
      </c>
      <c r="O2378">
        <f>INDEX(RawData!N$2:N$1048576,MATCH(FmtData!$B$4+(ROW()-10),RawData!$A$2:$A$1048576,0))</f>
        <v>171.9</v>
      </c>
      <c r="P2378">
        <f>INDEX(RawData!O$2:O$1048576,MATCH(FmtData!$B$4+(ROW()-10),RawData!$A$2:$A$1048576,0))</f>
        <v>35.8078</v>
      </c>
      <c r="Q2378">
        <f>INDEX(RawData!P$2:P$1048576,MATCH(FmtData!$B$4+(ROW()-10),RawData!$A$2:$A$1048576,0))</f>
        <v>235.68700000000001</v>
      </c>
      <c r="R2378">
        <f>INDEX(RawData!Q$2:Q$1048576,MATCH(FmtData!$B$4+(ROW()-10),RawData!$A$2:$A$1048576,0))</f>
        <v>1.8310500000000001E-3</v>
      </c>
      <c r="S2378">
        <f>INDEX(RawData!R$2:R$1048576,MATCH(FmtData!$B$4+(ROW()-10),RawData!$A$2:$A$1048576,0))</f>
        <v>0.51633799999999996</v>
      </c>
      <c r="T2378">
        <f>INDEX(RawData!S$2:S$1048576,MATCH(FmtData!$B$4+(ROW()-10),RawData!$A$2:$A$1048576,0))</f>
        <v>0.52676999999999996</v>
      </c>
      <c r="U2378">
        <f>INDEX(RawData!T$2:T$1048576,MATCH(FmtData!$B$4+(ROW()-10),RawData!$A$2:$A$1048576,0))</f>
        <v>1.2207000000000001E-2</v>
      </c>
      <c r="V2378">
        <f>INDEX(RawData!U$2:U$1048576,MATCH(FmtData!$B$4+(ROW()-10),RawData!$A$2:$A$1048576,0))</f>
        <v>0.152588</v>
      </c>
      <c r="W2378" s="8">
        <f t="shared" si="798"/>
        <v>0.14038100000000001</v>
      </c>
      <c r="X2378" s="8">
        <f t="shared" si="815"/>
        <v>-0.26073607999999993</v>
      </c>
      <c r="Y2378" s="8">
        <f t="shared" si="816"/>
        <v>-0.15884651999999996</v>
      </c>
      <c r="Z2378" s="8">
        <f t="shared" si="799"/>
        <v>10.152691814042056</v>
      </c>
      <c r="AA2378" s="8">
        <f t="shared" si="800"/>
        <v>10.050802254042056</v>
      </c>
      <c r="AB2378" s="8">
        <f t="shared" si="817"/>
        <v>10.101747034042056</v>
      </c>
      <c r="AC2378" s="6">
        <f t="shared" si="814"/>
        <v>-271.64600000000002</v>
      </c>
      <c r="AD2378" s="15">
        <f t="shared" si="801"/>
        <v>-11.873999999999967</v>
      </c>
      <c r="AE2378" s="15">
        <f t="shared" si="802"/>
        <v>68.452791551277301</v>
      </c>
      <c r="AF2378" s="15">
        <f t="shared" si="803"/>
        <v>41.299610510253387</v>
      </c>
      <c r="AG2378" s="15">
        <f t="shared" si="804"/>
        <v>54.811079706319902</v>
      </c>
      <c r="AH2378" s="15">
        <f t="shared" si="818"/>
        <v>-112.75260518134809</v>
      </c>
      <c r="AI2378" s="17">
        <f t="shared" si="805"/>
        <v>1.1796927945915447</v>
      </c>
      <c r="AJ2378" s="17">
        <f t="shared" si="806"/>
        <v>0.93740772562408525</v>
      </c>
      <c r="AK2378" s="17">
        <f t="shared" si="807"/>
        <v>0.75951461028015788</v>
      </c>
      <c r="AL2378" s="17">
        <f t="shared" si="808"/>
        <v>0.78174490703777533</v>
      </c>
      <c r="AM2378" s="17">
        <f t="shared" si="809"/>
        <v>0.77052274714301561</v>
      </c>
      <c r="AN2378" s="17">
        <f t="shared" si="810"/>
        <v>0.93740772562408525</v>
      </c>
      <c r="AO2378" s="17">
        <f t="shared" ref="AO2378:AO2441" si="819">INDEX($AN$10:$AN$2627,MATCH(C2378+1/24,$C$10:$C$2627,1))-INDEX($AN$10:$AN$2627,MATCH(C2378,$C$10:$C$2627,1))</f>
        <v>9.3876323810326845E-4</v>
      </c>
      <c r="AP2378" s="17">
        <f t="shared" si="811"/>
        <v>7.7052274714301561</v>
      </c>
      <c r="AQ2378" s="17">
        <f t="shared" si="812"/>
        <v>11.796927945915447</v>
      </c>
      <c r="AR2378" s="17">
        <f t="shared" si="813"/>
        <v>20.011549605334785</v>
      </c>
    </row>
    <row r="2379" spans="2:44" x14ac:dyDescent="0.25">
      <c r="B2379">
        <f>INDEX(RawData!$A$2:$A$1048576,MATCH(FmtData!$B$4+(ROW()-10),RawData!$A$2:$A$1048576,0))</f>
        <v>2564</v>
      </c>
      <c r="C2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42230.25267361111</v>
      </c>
      <c r="D2379" s="46">
        <f>IF($B$6=1,MID(INDEX(RawData!$B$2:$B$1048576, MATCH(FmtData!$B$4+(ROW()-10),RawData!$A$2:$A$1048576,0)),12,8)+$B$5/24,INDEX(RawData!$C$2:$C$1048576, MATCH(FmtData!$B$4+(ROW()-10),RawData!$A$2:$A$1048576,0)))</f>
        <v>0.25267361111111114</v>
      </c>
      <c r="E2379">
        <f>INDEX(RawData!D$2:D$1048576,MATCH(FmtData!$B$4+(ROW()-10),RawData!$A$2:$A$1048576,0))</f>
        <v>2903.37</v>
      </c>
      <c r="F2379">
        <f>INDEX(RawData!E$2:E$1048576,MATCH(FmtData!$B$4+(ROW()-10),RawData!$A$2:$A$1048576,0))</f>
        <v>8.0976599999999994</v>
      </c>
      <c r="G2379">
        <f>INDEX(RawData!F$2:F$1048576,MATCH(FmtData!$B$4+(ROW()-10),RawData!$A$2:$A$1048576,0))</f>
        <v>-246.756</v>
      </c>
      <c r="H2379">
        <f>INDEX(RawData!G$2:G$1048576,MATCH(FmtData!$B$4+(ROW()-10),RawData!$A$2:$A$1048576,0))</f>
        <v>0.49980400000000003</v>
      </c>
      <c r="I2379">
        <f>INDEX(RawData!H$2:H$1048576,MATCH(FmtData!$B$4+(ROW()-10),RawData!$A$2:$A$1048576,0))</f>
        <v>-3.9036299999999999E-3</v>
      </c>
      <c r="J2379">
        <f>INDEX(RawData!I$2:I$1048576,MATCH(FmtData!$B$4+(ROW()-10),RawData!$A$2:$A$1048576,0))</f>
        <v>197.3</v>
      </c>
      <c r="K2379">
        <f>INDEX(RawData!J$2:J$1048576,MATCH(FmtData!$B$4+(ROW()-10),RawData!$A$2:$A$1048576,0))</f>
        <v>196.3</v>
      </c>
      <c r="L2379">
        <f>INDEX(RawData!K$2:K$1048576,MATCH(FmtData!$B$4+(ROW()-10),RawData!$A$2:$A$1048576,0))</f>
        <v>189.5</v>
      </c>
      <c r="M2379">
        <f>INDEX(RawData!L$2:L$1048576,MATCH(FmtData!$B$4+(ROW()-10),RawData!$A$2:$A$1048576,0))</f>
        <v>23</v>
      </c>
      <c r="N2379">
        <f>INDEX(RawData!M$2:M$1048576,MATCH(FmtData!$B$4+(ROW()-10),RawData!$A$2:$A$1048576,0))</f>
        <v>21.9</v>
      </c>
      <c r="O2379">
        <f>INDEX(RawData!N$2:N$1048576,MATCH(FmtData!$B$4+(ROW()-10),RawData!$A$2:$A$1048576,0))</f>
        <v>171.9</v>
      </c>
      <c r="P2379">
        <f>INDEX(RawData!O$2:O$1048576,MATCH(FmtData!$B$4+(ROW()-10),RawData!$A$2:$A$1048576,0))</f>
        <v>35.8078</v>
      </c>
      <c r="Q2379">
        <f>INDEX(RawData!P$2:P$1048576,MATCH(FmtData!$B$4+(ROW()-10),RawData!$A$2:$A$1048576,0))</f>
        <v>235.578</v>
      </c>
      <c r="R2379">
        <f>INDEX(RawData!Q$2:Q$1048576,MATCH(FmtData!$B$4+(ROW()-10),RawData!$A$2:$A$1048576,0))</f>
        <v>1.8310500000000001E-3</v>
      </c>
      <c r="S2379">
        <f>INDEX(RawData!R$2:R$1048576,MATCH(FmtData!$B$4+(ROW()-10),RawData!$A$2:$A$1048576,0))</f>
        <v>0.51633799999999996</v>
      </c>
      <c r="T2379">
        <f>INDEX(RawData!S$2:S$1048576,MATCH(FmtData!$B$4+(ROW()-10),RawData!$A$2:$A$1048576,0))</f>
        <v>0.52676999999999996</v>
      </c>
      <c r="U2379">
        <f>INDEX(RawData!T$2:T$1048576,MATCH(FmtData!$B$4+(ROW()-10),RawData!$A$2:$A$1048576,0))</f>
        <v>1.2207000000000001E-2</v>
      </c>
      <c r="V2379">
        <f>INDEX(RawData!U$2:U$1048576,MATCH(FmtData!$B$4+(ROW()-10),RawData!$A$2:$A$1048576,0))</f>
        <v>0.152588</v>
      </c>
      <c r="W2379" s="8">
        <f t="shared" ref="W2379:W2442" si="820">V2379-U2379</f>
        <v>0.14038100000000001</v>
      </c>
      <c r="X2379" s="8">
        <f t="shared" si="815"/>
        <v>-0.26073607999999993</v>
      </c>
      <c r="Y2379" s="8">
        <f t="shared" si="816"/>
        <v>-0.15884651999999996</v>
      </c>
      <c r="Z2379" s="8">
        <f t="shared" ref="Z2379:Z2442" si="821">$S$6-X2379</f>
        <v>10.152691814042056</v>
      </c>
      <c r="AA2379" s="8">
        <f t="shared" ref="AA2379:AA2442" si="822">$S$6-Y2379</f>
        <v>10.050802254042056</v>
      </c>
      <c r="AB2379" s="8">
        <f t="shared" si="817"/>
        <v>10.101747034042056</v>
      </c>
      <c r="AC2379" s="6">
        <f t="shared" si="814"/>
        <v>-271.755</v>
      </c>
      <c r="AD2379" s="15">
        <f t="shared" ref="AD2379:AD2442" si="823">AC2379+$AD$4</f>
        <v>-11.982999999999947</v>
      </c>
      <c r="AE2379" s="15">
        <f t="shared" ref="AE2379:AE2442" si="824">PI()*Z2379^2/4*($P$4+(Z2379-$Z$10))-$S$5</f>
        <v>68.452791551277301</v>
      </c>
      <c r="AF2379" s="15">
        <f t="shared" ref="AF2379:AF2442" si="825">PI()*AA2379^2/4*($P$4+(AA2379-$AA$10))-$S$5</f>
        <v>41.299610510253387</v>
      </c>
      <c r="AG2379" s="15">
        <f t="shared" ref="AG2379:AG2442" si="826">PI()*AB2379^2/4*($P$4+(AB2379-$AB$10))-$S$5</f>
        <v>54.811079706319902</v>
      </c>
      <c r="AH2379" s="15">
        <f t="shared" si="818"/>
        <v>-112.86160518134807</v>
      </c>
      <c r="AI2379" s="17">
        <f t="shared" ref="AI2379:AI2442" si="827">$L$6/(($S$5+AC2379)*2160)*100^3</f>
        <v>1.179901996052221</v>
      </c>
      <c r="AJ2379" s="17">
        <f t="shared" ref="AJ2379:AJ2442" si="828">$L$6/(($S$5+AH2379)*2160)*100^3</f>
        <v>0.93753981506395334</v>
      </c>
      <c r="AK2379" s="17">
        <f t="shared" ref="AK2379:AK2442" si="829">$L$6/(($S$5+AE2379)*2160)*100^3</f>
        <v>0.75951461028015788</v>
      </c>
      <c r="AL2379" s="17">
        <f t="shared" ref="AL2379:AL2442" si="830">$L$6/(($S$5+AF2379)*2160)*100^3</f>
        <v>0.78174490703777533</v>
      </c>
      <c r="AM2379" s="17">
        <f t="shared" ref="AM2379:AM2442" si="831">$L$6/(($S$3+AG2379)*2160)*100^3</f>
        <v>0.77052274714301561</v>
      </c>
      <c r="AN2379" s="17">
        <f t="shared" ref="AN2379:AN2442" si="832">$L$6/(($S$5+AH2379)*2160)*100^3</f>
        <v>0.93753981506395334</v>
      </c>
      <c r="AO2379" s="17">
        <f t="shared" si="819"/>
        <v>9.3902795014022544E-4</v>
      </c>
      <c r="AP2379" s="17">
        <f t="shared" ref="AP2379:AP2442" si="833">AM2379*10</f>
        <v>7.7052274714301561</v>
      </c>
      <c r="AQ2379" s="17">
        <f t="shared" ref="AQ2379:AQ2442" si="834">AI2379*10</f>
        <v>11.799019960522211</v>
      </c>
      <c r="AR2379" s="17">
        <f t="shared" ref="AR2379:AR2442" si="835">E2379*0.101325/14.696</f>
        <v>20.017961707267283</v>
      </c>
    </row>
    <row r="2380" spans="2:44" x14ac:dyDescent="0.25">
      <c r="B2380">
        <f>INDEX(RawData!$A$2:$A$1048576,MATCH(FmtData!$B$4+(ROW()-10),RawData!$A$2:$A$1048576,0))</f>
        <v>2565</v>
      </c>
      <c r="C2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42230.253831018519</v>
      </c>
      <c r="D2380" s="46">
        <f>IF($B$6=1,MID(INDEX(RawData!$B$2:$B$1048576, MATCH(FmtData!$B$4+(ROW()-10),RawData!$A$2:$A$1048576,0)),12,8)+$B$5/24,INDEX(RawData!$C$2:$C$1048576, MATCH(FmtData!$B$4+(ROW()-10),RawData!$A$2:$A$1048576,0)))</f>
        <v>0.25383101851851853</v>
      </c>
      <c r="E2380">
        <f>INDEX(RawData!D$2:D$1048576,MATCH(FmtData!$B$4+(ROW()-10),RawData!$A$2:$A$1048576,0))</f>
        <v>2903.37</v>
      </c>
      <c r="F2380">
        <f>INDEX(RawData!E$2:E$1048576,MATCH(FmtData!$B$4+(ROW()-10),RawData!$A$2:$A$1048576,0))</f>
        <v>7.1738299999999997</v>
      </c>
      <c r="G2380">
        <f>INDEX(RawData!F$2:F$1048576,MATCH(FmtData!$B$4+(ROW()-10),RawData!$A$2:$A$1048576,0))</f>
        <v>-257.93900000000002</v>
      </c>
      <c r="H2380">
        <f>INDEX(RawData!G$2:G$1048576,MATCH(FmtData!$B$4+(ROW()-10),RawData!$A$2:$A$1048576,0))</f>
        <v>0.49978600000000001</v>
      </c>
      <c r="I2380">
        <f>INDEX(RawData!H$2:H$1048576,MATCH(FmtData!$B$4+(ROW()-10),RawData!$A$2:$A$1048576,0))</f>
        <v>-3.9036299999999999E-3</v>
      </c>
      <c r="J2380">
        <f>INDEX(RawData!I$2:I$1048576,MATCH(FmtData!$B$4+(ROW()-10),RawData!$A$2:$A$1048576,0))</f>
        <v>194.5</v>
      </c>
      <c r="K2380">
        <f>INDEX(RawData!J$2:J$1048576,MATCH(FmtData!$B$4+(ROW()-10),RawData!$A$2:$A$1048576,0))</f>
        <v>194.1</v>
      </c>
      <c r="L2380">
        <f>INDEX(RawData!K$2:K$1048576,MATCH(FmtData!$B$4+(ROW()-10),RawData!$A$2:$A$1048576,0))</f>
        <v>193.9</v>
      </c>
      <c r="M2380">
        <f>INDEX(RawData!L$2:L$1048576,MATCH(FmtData!$B$4+(ROW()-10),RawData!$A$2:$A$1048576,0))</f>
        <v>23</v>
      </c>
      <c r="N2380">
        <f>INDEX(RawData!M$2:M$1048576,MATCH(FmtData!$B$4+(ROW()-10),RawData!$A$2:$A$1048576,0))</f>
        <v>21.8</v>
      </c>
      <c r="O2380">
        <f>INDEX(RawData!N$2:N$1048576,MATCH(FmtData!$B$4+(ROW()-10),RawData!$A$2:$A$1048576,0))</f>
        <v>172</v>
      </c>
      <c r="P2380">
        <f>INDEX(RawData!O$2:O$1048576,MATCH(FmtData!$B$4+(ROW()-10),RawData!$A$2:$A$1048576,0))</f>
        <v>35.8078</v>
      </c>
      <c r="Q2380">
        <f>INDEX(RawData!P$2:P$1048576,MATCH(FmtData!$B$4+(ROW()-10),RawData!$A$2:$A$1048576,0))</f>
        <v>235.81</v>
      </c>
      <c r="R2380">
        <f>INDEX(RawData!Q$2:Q$1048576,MATCH(FmtData!$B$4+(ROW()-10),RawData!$A$2:$A$1048576,0))</f>
        <v>2.4414100000000002E-3</v>
      </c>
      <c r="S2380">
        <f>INDEX(RawData!R$2:R$1048576,MATCH(FmtData!$B$4+(ROW()-10),RawData!$A$2:$A$1048576,0))</f>
        <v>0.51633799999999996</v>
      </c>
      <c r="T2380">
        <f>INDEX(RawData!S$2:S$1048576,MATCH(FmtData!$B$4+(ROW()-10),RawData!$A$2:$A$1048576,0))</f>
        <v>0.52676999999999996</v>
      </c>
      <c r="U2380">
        <f>INDEX(RawData!T$2:T$1048576,MATCH(FmtData!$B$4+(ROW()-10),RawData!$A$2:$A$1048576,0))</f>
        <v>1.5258799999999999E-2</v>
      </c>
      <c r="V2380">
        <f>INDEX(RawData!U$2:U$1048576,MATCH(FmtData!$B$4+(ROW()-10),RawData!$A$2:$A$1048576,0))</f>
        <v>0.152588</v>
      </c>
      <c r="W2380" s="8">
        <f t="shared" si="820"/>
        <v>0.13732920000000001</v>
      </c>
      <c r="X2380" s="8">
        <f t="shared" si="815"/>
        <v>-0.26073607999999993</v>
      </c>
      <c r="Y2380" s="8">
        <f t="shared" si="816"/>
        <v>-0.15884651999999996</v>
      </c>
      <c r="Z2380" s="8">
        <f t="shared" si="821"/>
        <v>10.152691814042056</v>
      </c>
      <c r="AA2380" s="8">
        <f t="shared" si="822"/>
        <v>10.050802254042056</v>
      </c>
      <c r="AB2380" s="8">
        <f t="shared" si="817"/>
        <v>10.101747034042056</v>
      </c>
      <c r="AC2380" s="6">
        <f t="shared" ref="AC2380:AC2443" si="836">Q2380-$Q$10</f>
        <v>-271.52300000000002</v>
      </c>
      <c r="AD2380" s="15">
        <f t="shared" si="823"/>
        <v>-11.750999999999976</v>
      </c>
      <c r="AE2380" s="15">
        <f t="shared" si="824"/>
        <v>68.452791551277301</v>
      </c>
      <c r="AF2380" s="15">
        <f t="shared" si="825"/>
        <v>41.299610510253387</v>
      </c>
      <c r="AG2380" s="15">
        <f t="shared" si="826"/>
        <v>54.811079706319902</v>
      </c>
      <c r="AH2380" s="15">
        <f t="shared" si="818"/>
        <v>-112.6296051813481</v>
      </c>
      <c r="AI2380" s="17">
        <f t="shared" si="827"/>
        <v>1.1794568122895654</v>
      </c>
      <c r="AJ2380" s="17">
        <f t="shared" si="828"/>
        <v>0.9372587152588262</v>
      </c>
      <c r="AK2380" s="17">
        <f t="shared" si="829"/>
        <v>0.75951461028015788</v>
      </c>
      <c r="AL2380" s="17">
        <f t="shared" si="830"/>
        <v>0.78174490703777533</v>
      </c>
      <c r="AM2380" s="17">
        <f t="shared" si="831"/>
        <v>0.77052274714301561</v>
      </c>
      <c r="AN2380" s="17">
        <f t="shared" si="832"/>
        <v>0.9372587152588262</v>
      </c>
      <c r="AO2380" s="17">
        <f t="shared" si="819"/>
        <v>1.5019600208775463E-3</v>
      </c>
      <c r="AP2380" s="17">
        <f t="shared" si="833"/>
        <v>7.7052274714301561</v>
      </c>
      <c r="AQ2380" s="17">
        <f t="shared" si="834"/>
        <v>11.794568122895654</v>
      </c>
      <c r="AR2380" s="17">
        <f t="shared" si="835"/>
        <v>20.017961707267283</v>
      </c>
    </row>
    <row r="2381" spans="2:44" x14ac:dyDescent="0.25">
      <c r="B2381">
        <f>INDEX(RawData!$A$2:$A$1048576,MATCH(FmtData!$B$4+(ROW()-10),RawData!$A$2:$A$1048576,0))</f>
        <v>2566</v>
      </c>
      <c r="C2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42230.254988425928</v>
      </c>
      <c r="D2381" s="46">
        <f>IF($B$6=1,MID(INDEX(RawData!$B$2:$B$1048576, MATCH(FmtData!$B$4+(ROW()-10),RawData!$A$2:$A$1048576,0)),12,8)+$B$5/24,INDEX(RawData!$C$2:$C$1048576, MATCH(FmtData!$B$4+(ROW()-10),RawData!$A$2:$A$1048576,0)))</f>
        <v>0.25498842592592591</v>
      </c>
      <c r="E2381">
        <f>INDEX(RawData!D$2:D$1048576,MATCH(FmtData!$B$4+(ROW()-10),RawData!$A$2:$A$1048576,0))</f>
        <v>2905.23</v>
      </c>
      <c r="F2381">
        <f>INDEX(RawData!E$2:E$1048576,MATCH(FmtData!$B$4+(ROW()-10),RawData!$A$2:$A$1048576,0))</f>
        <v>8.0976599999999994</v>
      </c>
      <c r="G2381">
        <f>INDEX(RawData!F$2:F$1048576,MATCH(FmtData!$B$4+(ROW()-10),RawData!$A$2:$A$1048576,0))</f>
        <v>-257.93900000000002</v>
      </c>
      <c r="H2381">
        <f>INDEX(RawData!G$2:G$1048576,MATCH(FmtData!$B$4+(ROW()-10),RawData!$A$2:$A$1048576,0))</f>
        <v>0.49980400000000003</v>
      </c>
      <c r="I2381">
        <f>INDEX(RawData!H$2:H$1048576,MATCH(FmtData!$B$4+(ROW()-10),RawData!$A$2:$A$1048576,0))</f>
        <v>-3.71981E-3</v>
      </c>
      <c r="J2381">
        <f>INDEX(RawData!I$2:I$1048576,MATCH(FmtData!$B$4+(ROW()-10),RawData!$A$2:$A$1048576,0))</f>
        <v>196.9</v>
      </c>
      <c r="K2381">
        <f>INDEX(RawData!J$2:J$1048576,MATCH(FmtData!$B$4+(ROW()-10),RawData!$A$2:$A$1048576,0))</f>
        <v>194</v>
      </c>
      <c r="L2381">
        <f>INDEX(RawData!K$2:K$1048576,MATCH(FmtData!$B$4+(ROW()-10),RawData!$A$2:$A$1048576,0))</f>
        <v>197.6</v>
      </c>
      <c r="M2381">
        <f>INDEX(RawData!L$2:L$1048576,MATCH(FmtData!$B$4+(ROW()-10),RawData!$A$2:$A$1048576,0))</f>
        <v>23</v>
      </c>
      <c r="N2381">
        <f>INDEX(RawData!M$2:M$1048576,MATCH(FmtData!$B$4+(ROW()-10),RawData!$A$2:$A$1048576,0))</f>
        <v>21.8</v>
      </c>
      <c r="O2381">
        <f>INDEX(RawData!N$2:N$1048576,MATCH(FmtData!$B$4+(ROW()-10),RawData!$A$2:$A$1048576,0))</f>
        <v>171.9</v>
      </c>
      <c r="P2381">
        <f>INDEX(RawData!O$2:O$1048576,MATCH(FmtData!$B$4+(ROW()-10),RawData!$A$2:$A$1048576,0))</f>
        <v>35.819800000000001</v>
      </c>
      <c r="Q2381">
        <f>INDEX(RawData!P$2:P$1048576,MATCH(FmtData!$B$4+(ROW()-10),RawData!$A$2:$A$1048576,0))</f>
        <v>235.423</v>
      </c>
      <c r="R2381">
        <f>INDEX(RawData!Q$2:Q$1048576,MATCH(FmtData!$B$4+(ROW()-10),RawData!$A$2:$A$1048576,0))</f>
        <v>2.4414100000000002E-3</v>
      </c>
      <c r="S2381">
        <f>INDEX(RawData!R$2:R$1048576,MATCH(FmtData!$B$4+(ROW()-10),RawData!$A$2:$A$1048576,0))</f>
        <v>0.51633799999999996</v>
      </c>
      <c r="T2381">
        <f>INDEX(RawData!S$2:S$1048576,MATCH(FmtData!$B$4+(ROW()-10),RawData!$A$2:$A$1048576,0))</f>
        <v>0.52676999999999996</v>
      </c>
      <c r="U2381">
        <f>INDEX(RawData!T$2:T$1048576,MATCH(FmtData!$B$4+(ROW()-10),RawData!$A$2:$A$1048576,0))</f>
        <v>1.2207000000000001E-2</v>
      </c>
      <c r="V2381">
        <f>INDEX(RawData!U$2:U$1048576,MATCH(FmtData!$B$4+(ROW()-10),RawData!$A$2:$A$1048576,0))</f>
        <v>0.12207</v>
      </c>
      <c r="W2381" s="8">
        <f t="shared" si="820"/>
        <v>0.109863</v>
      </c>
      <c r="X2381" s="8">
        <f t="shared" si="815"/>
        <v>-0.26073607999999993</v>
      </c>
      <c r="Y2381" s="8">
        <f t="shared" si="816"/>
        <v>-0.15884651999999996</v>
      </c>
      <c r="Z2381" s="8">
        <f t="shared" si="821"/>
        <v>10.152691814042056</v>
      </c>
      <c r="AA2381" s="8">
        <f t="shared" si="822"/>
        <v>10.050802254042056</v>
      </c>
      <c r="AB2381" s="8">
        <f t="shared" si="817"/>
        <v>10.101747034042056</v>
      </c>
      <c r="AC2381" s="6">
        <f t="shared" si="836"/>
        <v>-271.91000000000003</v>
      </c>
      <c r="AD2381" s="15">
        <f t="shared" si="823"/>
        <v>-12.137999999999977</v>
      </c>
      <c r="AE2381" s="15">
        <f t="shared" si="824"/>
        <v>68.452791551277301</v>
      </c>
      <c r="AF2381" s="15">
        <f t="shared" si="825"/>
        <v>41.299610510253387</v>
      </c>
      <c r="AG2381" s="15">
        <f t="shared" si="826"/>
        <v>54.811079706319902</v>
      </c>
      <c r="AH2381" s="15">
        <f t="shared" si="818"/>
        <v>-113.0166051813481</v>
      </c>
      <c r="AI2381" s="17">
        <f t="shared" si="827"/>
        <v>1.1801996121742784</v>
      </c>
      <c r="AJ2381" s="17">
        <f t="shared" si="828"/>
        <v>0.93772771278871558</v>
      </c>
      <c r="AK2381" s="17">
        <f t="shared" si="829"/>
        <v>0.75951461028015788</v>
      </c>
      <c r="AL2381" s="17">
        <f t="shared" si="830"/>
        <v>0.78174490703777533</v>
      </c>
      <c r="AM2381" s="17">
        <f t="shared" si="831"/>
        <v>0.77052274714301561</v>
      </c>
      <c r="AN2381" s="17">
        <f t="shared" si="832"/>
        <v>0.93772771278871558</v>
      </c>
      <c r="AO2381" s="17">
        <f t="shared" si="819"/>
        <v>1.0329624909881652E-3</v>
      </c>
      <c r="AP2381" s="17">
        <f t="shared" si="833"/>
        <v>7.7052274714301561</v>
      </c>
      <c r="AQ2381" s="17">
        <f t="shared" si="834"/>
        <v>11.801996121742784</v>
      </c>
      <c r="AR2381" s="17">
        <f t="shared" si="835"/>
        <v>20.030785911132281</v>
      </c>
    </row>
    <row r="2382" spans="2:44" x14ac:dyDescent="0.25">
      <c r="B2382">
        <f>INDEX(RawData!$A$2:$A$1048576,MATCH(FmtData!$B$4+(ROW()-10),RawData!$A$2:$A$1048576,0))</f>
        <v>2567</v>
      </c>
      <c r="C2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42230.256145833337</v>
      </c>
      <c r="D2382" s="46">
        <f>IF($B$6=1,MID(INDEX(RawData!$B$2:$B$1048576, MATCH(FmtData!$B$4+(ROW()-10),RawData!$A$2:$A$1048576,0)),12,8)+$B$5/24,INDEX(RawData!$C$2:$C$1048576, MATCH(FmtData!$B$4+(ROW()-10),RawData!$A$2:$A$1048576,0)))</f>
        <v>0.25614583333333335</v>
      </c>
      <c r="E2382">
        <f>INDEX(RawData!D$2:D$1048576,MATCH(FmtData!$B$4+(ROW()-10),RawData!$A$2:$A$1048576,0))</f>
        <v>2902.44</v>
      </c>
      <c r="F2382">
        <f>INDEX(RawData!E$2:E$1048576,MATCH(FmtData!$B$4+(ROW()-10),RawData!$A$2:$A$1048576,0))</f>
        <v>7.1738299999999997</v>
      </c>
      <c r="G2382">
        <f>INDEX(RawData!F$2:F$1048576,MATCH(FmtData!$B$4+(ROW()-10),RawData!$A$2:$A$1048576,0))</f>
        <v>-257.93900000000002</v>
      </c>
      <c r="H2382">
        <f>INDEX(RawData!G$2:G$1048576,MATCH(FmtData!$B$4+(ROW()-10),RawData!$A$2:$A$1048576,0))</f>
        <v>0.49978600000000001</v>
      </c>
      <c r="I2382">
        <f>INDEX(RawData!H$2:H$1048576,MATCH(FmtData!$B$4+(ROW()-10),RawData!$A$2:$A$1048576,0))</f>
        <v>-3.9036299999999999E-3</v>
      </c>
      <c r="J2382">
        <f>INDEX(RawData!I$2:I$1048576,MATCH(FmtData!$B$4+(ROW()-10),RawData!$A$2:$A$1048576,0))</f>
        <v>194.4</v>
      </c>
      <c r="K2382">
        <f>INDEX(RawData!J$2:J$1048576,MATCH(FmtData!$B$4+(ROW()-10),RawData!$A$2:$A$1048576,0))</f>
        <v>196.3</v>
      </c>
      <c r="L2382">
        <f>INDEX(RawData!K$2:K$1048576,MATCH(FmtData!$B$4+(ROW()-10),RawData!$A$2:$A$1048576,0))</f>
        <v>192.2</v>
      </c>
      <c r="M2382">
        <f>INDEX(RawData!L$2:L$1048576,MATCH(FmtData!$B$4+(ROW()-10),RawData!$A$2:$A$1048576,0))</f>
        <v>22.9</v>
      </c>
      <c r="N2382">
        <f>INDEX(RawData!M$2:M$1048576,MATCH(FmtData!$B$4+(ROW()-10),RawData!$A$2:$A$1048576,0))</f>
        <v>21.8</v>
      </c>
      <c r="O2382">
        <f>INDEX(RawData!N$2:N$1048576,MATCH(FmtData!$B$4+(ROW()-10),RawData!$A$2:$A$1048576,0))</f>
        <v>171.9</v>
      </c>
      <c r="P2382">
        <f>INDEX(RawData!O$2:O$1048576,MATCH(FmtData!$B$4+(ROW()-10),RawData!$A$2:$A$1048576,0))</f>
        <v>35.8078</v>
      </c>
      <c r="Q2382">
        <f>INDEX(RawData!P$2:P$1048576,MATCH(FmtData!$B$4+(ROW()-10),RawData!$A$2:$A$1048576,0))</f>
        <v>235.68700000000001</v>
      </c>
      <c r="R2382">
        <f>INDEX(RawData!Q$2:Q$1048576,MATCH(FmtData!$B$4+(ROW()-10),RawData!$A$2:$A$1048576,0))</f>
        <v>2.4414100000000002E-3</v>
      </c>
      <c r="S2382">
        <f>INDEX(RawData!R$2:R$1048576,MATCH(FmtData!$B$4+(ROW()-10),RawData!$A$2:$A$1048576,0))</f>
        <v>0.51633799999999996</v>
      </c>
      <c r="T2382">
        <f>INDEX(RawData!S$2:S$1048576,MATCH(FmtData!$B$4+(ROW()-10),RawData!$A$2:$A$1048576,0))</f>
        <v>0.52676999999999996</v>
      </c>
      <c r="U2382">
        <f>INDEX(RawData!T$2:T$1048576,MATCH(FmtData!$B$4+(ROW()-10),RawData!$A$2:$A$1048576,0))</f>
        <v>1.2207000000000001E-2</v>
      </c>
      <c r="V2382">
        <f>INDEX(RawData!U$2:U$1048576,MATCH(FmtData!$B$4+(ROW()-10),RawData!$A$2:$A$1048576,0))</f>
        <v>0.152588</v>
      </c>
      <c r="W2382" s="8">
        <f t="shared" si="820"/>
        <v>0.14038100000000001</v>
      </c>
      <c r="X2382" s="8">
        <f t="shared" si="815"/>
        <v>-0.26073607999999993</v>
      </c>
      <c r="Y2382" s="8">
        <f t="shared" si="816"/>
        <v>-0.15884651999999996</v>
      </c>
      <c r="Z2382" s="8">
        <f t="shared" si="821"/>
        <v>10.152691814042056</v>
      </c>
      <c r="AA2382" s="8">
        <f t="shared" si="822"/>
        <v>10.050802254042056</v>
      </c>
      <c r="AB2382" s="8">
        <f t="shared" si="817"/>
        <v>10.101747034042056</v>
      </c>
      <c r="AC2382" s="6">
        <f t="shared" si="836"/>
        <v>-271.64600000000002</v>
      </c>
      <c r="AD2382" s="15">
        <f t="shared" si="823"/>
        <v>-11.873999999999967</v>
      </c>
      <c r="AE2382" s="15">
        <f t="shared" si="824"/>
        <v>68.452791551277301</v>
      </c>
      <c r="AF2382" s="15">
        <f t="shared" si="825"/>
        <v>41.299610510253387</v>
      </c>
      <c r="AG2382" s="15">
        <f t="shared" si="826"/>
        <v>54.811079706319902</v>
      </c>
      <c r="AH2382" s="15">
        <f t="shared" si="818"/>
        <v>-112.75260518134809</v>
      </c>
      <c r="AI2382" s="17">
        <f t="shared" si="827"/>
        <v>1.1796927945915447</v>
      </c>
      <c r="AJ2382" s="17">
        <f t="shared" si="828"/>
        <v>0.93740772562408525</v>
      </c>
      <c r="AK2382" s="17">
        <f t="shared" si="829"/>
        <v>0.75951461028015788</v>
      </c>
      <c r="AL2382" s="17">
        <f t="shared" si="830"/>
        <v>0.78174490703777533</v>
      </c>
      <c r="AM2382" s="17">
        <f t="shared" si="831"/>
        <v>0.77052274714301561</v>
      </c>
      <c r="AN2382" s="17">
        <f t="shared" si="832"/>
        <v>0.93740772562408525</v>
      </c>
      <c r="AO2382" s="17">
        <f t="shared" si="819"/>
        <v>1.0711173900083137E-3</v>
      </c>
      <c r="AP2382" s="17">
        <f t="shared" si="833"/>
        <v>7.7052274714301561</v>
      </c>
      <c r="AQ2382" s="17">
        <f t="shared" si="834"/>
        <v>11.796927945915447</v>
      </c>
      <c r="AR2382" s="17">
        <f t="shared" si="835"/>
        <v>20.011549605334785</v>
      </c>
    </row>
    <row r="2383" spans="2:44" x14ac:dyDescent="0.25">
      <c r="B2383">
        <f>INDEX(RawData!$A$2:$A$1048576,MATCH(FmtData!$B$4+(ROW()-10),RawData!$A$2:$A$1048576,0))</f>
        <v>2568</v>
      </c>
      <c r="C2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42230.257303240738</v>
      </c>
      <c r="D2383" s="46">
        <f>IF($B$6=1,MID(INDEX(RawData!$B$2:$B$1048576, MATCH(FmtData!$B$4+(ROW()-10),RawData!$A$2:$A$1048576,0)),12,8)+$B$5/24,INDEX(RawData!$C$2:$C$1048576, MATCH(FmtData!$B$4+(ROW()-10),RawData!$A$2:$A$1048576,0)))</f>
        <v>0.25730324074074074</v>
      </c>
      <c r="E2383">
        <f>INDEX(RawData!D$2:D$1048576,MATCH(FmtData!$B$4+(ROW()-10),RawData!$A$2:$A$1048576,0))</f>
        <v>2901.19</v>
      </c>
      <c r="F2383">
        <f>INDEX(RawData!E$2:E$1048576,MATCH(FmtData!$B$4+(ROW()-10),RawData!$A$2:$A$1048576,0))</f>
        <v>7.1738299999999997</v>
      </c>
      <c r="G2383">
        <f>INDEX(RawData!F$2:F$1048576,MATCH(FmtData!$B$4+(ROW()-10),RawData!$A$2:$A$1048576,0))</f>
        <v>-246.756</v>
      </c>
      <c r="H2383">
        <f>INDEX(RawData!G$2:G$1048576,MATCH(FmtData!$B$4+(ROW()-10),RawData!$A$2:$A$1048576,0))</f>
        <v>0.49978600000000001</v>
      </c>
      <c r="I2383">
        <f>INDEX(RawData!H$2:H$1048576,MATCH(FmtData!$B$4+(ROW()-10),RawData!$A$2:$A$1048576,0))</f>
        <v>-3.9036299999999999E-3</v>
      </c>
      <c r="J2383">
        <f>INDEX(RawData!I$2:I$1048576,MATCH(FmtData!$B$4+(ROW()-10),RawData!$A$2:$A$1048576,0))</f>
        <v>197.1</v>
      </c>
      <c r="K2383">
        <f>INDEX(RawData!J$2:J$1048576,MATCH(FmtData!$B$4+(ROW()-10),RawData!$A$2:$A$1048576,0))</f>
        <v>195</v>
      </c>
      <c r="L2383">
        <f>INDEX(RawData!K$2:K$1048576,MATCH(FmtData!$B$4+(ROW()-10),RawData!$A$2:$A$1048576,0))</f>
        <v>188.8</v>
      </c>
      <c r="M2383">
        <f>INDEX(RawData!L$2:L$1048576,MATCH(FmtData!$B$4+(ROW()-10),RawData!$A$2:$A$1048576,0))</f>
        <v>22.9</v>
      </c>
      <c r="N2383">
        <f>INDEX(RawData!M$2:M$1048576,MATCH(FmtData!$B$4+(ROW()-10),RawData!$A$2:$A$1048576,0))</f>
        <v>21.8</v>
      </c>
      <c r="O2383">
        <f>INDEX(RawData!N$2:N$1048576,MATCH(FmtData!$B$4+(ROW()-10),RawData!$A$2:$A$1048576,0))</f>
        <v>171.8</v>
      </c>
      <c r="P2383">
        <f>INDEX(RawData!O$2:O$1048576,MATCH(FmtData!$B$4+(ROW()-10),RawData!$A$2:$A$1048576,0))</f>
        <v>35.8078</v>
      </c>
      <c r="Q2383">
        <f>INDEX(RawData!P$2:P$1048576,MATCH(FmtData!$B$4+(ROW()-10),RawData!$A$2:$A$1048576,0))</f>
        <v>235.53200000000001</v>
      </c>
      <c r="R2383">
        <f>INDEX(RawData!Q$2:Q$1048576,MATCH(FmtData!$B$4+(ROW()-10),RawData!$A$2:$A$1048576,0))</f>
        <v>2.4414100000000002E-3</v>
      </c>
      <c r="S2383">
        <f>INDEX(RawData!R$2:R$1048576,MATCH(FmtData!$B$4+(ROW()-10),RawData!$A$2:$A$1048576,0))</f>
        <v>0.51633799999999996</v>
      </c>
      <c r="T2383">
        <f>INDEX(RawData!S$2:S$1048576,MATCH(FmtData!$B$4+(ROW()-10),RawData!$A$2:$A$1048576,0))</f>
        <v>0.52676999999999996</v>
      </c>
      <c r="U2383">
        <f>INDEX(RawData!T$2:T$1048576,MATCH(FmtData!$B$4+(ROW()-10),RawData!$A$2:$A$1048576,0))</f>
        <v>1.2207000000000001E-2</v>
      </c>
      <c r="V2383">
        <f>INDEX(RawData!U$2:U$1048576,MATCH(FmtData!$B$4+(ROW()-10),RawData!$A$2:$A$1048576,0))</f>
        <v>0.152588</v>
      </c>
      <c r="W2383" s="8">
        <f t="shared" si="820"/>
        <v>0.14038100000000001</v>
      </c>
      <c r="X2383" s="8">
        <f t="shared" si="815"/>
        <v>-0.26073607999999993</v>
      </c>
      <c r="Y2383" s="8">
        <f t="shared" si="816"/>
        <v>-0.15884651999999996</v>
      </c>
      <c r="Z2383" s="8">
        <f t="shared" si="821"/>
        <v>10.152691814042056</v>
      </c>
      <c r="AA2383" s="8">
        <f t="shared" si="822"/>
        <v>10.050802254042056</v>
      </c>
      <c r="AB2383" s="8">
        <f t="shared" si="817"/>
        <v>10.101747034042056</v>
      </c>
      <c r="AC2383" s="6">
        <f t="shared" si="836"/>
        <v>-271.80100000000004</v>
      </c>
      <c r="AD2383" s="15">
        <f t="shared" si="823"/>
        <v>-12.028999999999996</v>
      </c>
      <c r="AE2383" s="15">
        <f t="shared" si="824"/>
        <v>68.452791551277301</v>
      </c>
      <c r="AF2383" s="15">
        <f t="shared" si="825"/>
        <v>41.299610510253387</v>
      </c>
      <c r="AG2383" s="15">
        <f t="shared" si="826"/>
        <v>54.811079706319902</v>
      </c>
      <c r="AH2383" s="15">
        <f t="shared" si="818"/>
        <v>-112.90760518134812</v>
      </c>
      <c r="AI2383" s="17">
        <f t="shared" si="827"/>
        <v>1.179990305172536</v>
      </c>
      <c r="AJ2383" s="17">
        <f t="shared" si="828"/>
        <v>0.93759557040167074</v>
      </c>
      <c r="AK2383" s="17">
        <f t="shared" si="829"/>
        <v>0.75951461028015788</v>
      </c>
      <c r="AL2383" s="17">
        <f t="shared" si="830"/>
        <v>0.78174490703777533</v>
      </c>
      <c r="AM2383" s="17">
        <f t="shared" si="831"/>
        <v>0.77052274714301561</v>
      </c>
      <c r="AN2383" s="17">
        <f t="shared" si="832"/>
        <v>0.93759557040167074</v>
      </c>
      <c r="AO2383" s="17">
        <f t="shared" si="819"/>
        <v>8.8327261242282518E-4</v>
      </c>
      <c r="AP2383" s="17">
        <f t="shared" si="833"/>
        <v>7.7052274714301561</v>
      </c>
      <c r="AQ2383" s="17">
        <f t="shared" si="834"/>
        <v>11.79990305172536</v>
      </c>
      <c r="AR2383" s="17">
        <f t="shared" si="835"/>
        <v>20.002931188758847</v>
      </c>
    </row>
    <row r="2384" spans="2:44" x14ac:dyDescent="0.25">
      <c r="B2384">
        <f>INDEX(RawData!$A$2:$A$1048576,MATCH(FmtData!$B$4+(ROW()-10),RawData!$A$2:$A$1048576,0))</f>
        <v>2569</v>
      </c>
      <c r="C2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42230.258460648147</v>
      </c>
      <c r="D2384" s="46">
        <f>IF($B$6=1,MID(INDEX(RawData!$B$2:$B$1048576, MATCH(FmtData!$B$4+(ROW()-10),RawData!$A$2:$A$1048576,0)),12,8)+$B$5/24,INDEX(RawData!$C$2:$C$1048576, MATCH(FmtData!$B$4+(ROW()-10),RawData!$A$2:$A$1048576,0)))</f>
        <v>0.25846064814814812</v>
      </c>
      <c r="E2384">
        <f>INDEX(RawData!D$2:D$1048576,MATCH(FmtData!$B$4+(ROW()-10),RawData!$A$2:$A$1048576,0))</f>
        <v>2904.3</v>
      </c>
      <c r="F2384">
        <f>INDEX(RawData!E$2:E$1048576,MATCH(FmtData!$B$4+(ROW()-10),RawData!$A$2:$A$1048576,0))</f>
        <v>7.1738299999999997</v>
      </c>
      <c r="G2384">
        <f>INDEX(RawData!F$2:F$1048576,MATCH(FmtData!$B$4+(ROW()-10),RawData!$A$2:$A$1048576,0))</f>
        <v>-257.93900000000002</v>
      </c>
      <c r="H2384">
        <f>INDEX(RawData!G$2:G$1048576,MATCH(FmtData!$B$4+(ROW()-10),RawData!$A$2:$A$1048576,0))</f>
        <v>0.49980400000000003</v>
      </c>
      <c r="I2384">
        <f>INDEX(RawData!H$2:H$1048576,MATCH(FmtData!$B$4+(ROW()-10),RawData!$A$2:$A$1048576,0))</f>
        <v>-3.9036299999999999E-3</v>
      </c>
      <c r="J2384">
        <f>INDEX(RawData!I$2:I$1048576,MATCH(FmtData!$B$4+(ROW()-10),RawData!$A$2:$A$1048576,0))</f>
        <v>194.2</v>
      </c>
      <c r="K2384">
        <f>INDEX(RawData!J$2:J$1048576,MATCH(FmtData!$B$4+(ROW()-10),RawData!$A$2:$A$1048576,0))</f>
        <v>193.9</v>
      </c>
      <c r="L2384">
        <f>INDEX(RawData!K$2:K$1048576,MATCH(FmtData!$B$4+(ROW()-10),RawData!$A$2:$A$1048576,0))</f>
        <v>192.8</v>
      </c>
      <c r="M2384">
        <f>INDEX(RawData!L$2:L$1048576,MATCH(FmtData!$B$4+(ROW()-10),RawData!$A$2:$A$1048576,0))</f>
        <v>22.9</v>
      </c>
      <c r="N2384">
        <f>INDEX(RawData!M$2:M$1048576,MATCH(FmtData!$B$4+(ROW()-10),RawData!$A$2:$A$1048576,0))</f>
        <v>21.7</v>
      </c>
      <c r="O2384">
        <f>INDEX(RawData!N$2:N$1048576,MATCH(FmtData!$B$4+(ROW()-10),RawData!$A$2:$A$1048576,0))</f>
        <v>171.9</v>
      </c>
      <c r="P2384">
        <f>INDEX(RawData!O$2:O$1048576,MATCH(FmtData!$B$4+(ROW()-10),RawData!$A$2:$A$1048576,0))</f>
        <v>35.8078</v>
      </c>
      <c r="Q2384">
        <f>INDEX(RawData!P$2:P$1048576,MATCH(FmtData!$B$4+(ROW()-10),RawData!$A$2:$A$1048576,0))</f>
        <v>235.68700000000001</v>
      </c>
      <c r="R2384">
        <f>INDEX(RawData!Q$2:Q$1048576,MATCH(FmtData!$B$4+(ROW()-10),RawData!$A$2:$A$1048576,0))</f>
        <v>1.8310500000000001E-3</v>
      </c>
      <c r="S2384">
        <f>INDEX(RawData!R$2:R$1048576,MATCH(FmtData!$B$4+(ROW()-10),RawData!$A$2:$A$1048576,0))</f>
        <v>0.51633799999999996</v>
      </c>
      <c r="T2384">
        <f>INDEX(RawData!S$2:S$1048576,MATCH(FmtData!$B$4+(ROW()-10),RawData!$A$2:$A$1048576,0))</f>
        <v>0.52676999999999996</v>
      </c>
      <c r="U2384">
        <f>INDEX(RawData!T$2:T$1048576,MATCH(FmtData!$B$4+(ROW()-10),RawData!$A$2:$A$1048576,0))</f>
        <v>1.2207000000000001E-2</v>
      </c>
      <c r="V2384">
        <f>INDEX(RawData!U$2:U$1048576,MATCH(FmtData!$B$4+(ROW()-10),RawData!$A$2:$A$1048576,0))</f>
        <v>0.152588</v>
      </c>
      <c r="W2384" s="8">
        <f t="shared" si="820"/>
        <v>0.14038100000000001</v>
      </c>
      <c r="X2384" s="8">
        <f t="shared" si="815"/>
        <v>-0.26073607999999993</v>
      </c>
      <c r="Y2384" s="8">
        <f t="shared" si="816"/>
        <v>-0.15884651999999996</v>
      </c>
      <c r="Z2384" s="8">
        <f t="shared" si="821"/>
        <v>10.152691814042056</v>
      </c>
      <c r="AA2384" s="8">
        <f t="shared" si="822"/>
        <v>10.050802254042056</v>
      </c>
      <c r="AB2384" s="8">
        <f t="shared" si="817"/>
        <v>10.101747034042056</v>
      </c>
      <c r="AC2384" s="6">
        <f t="shared" si="836"/>
        <v>-271.64600000000002</v>
      </c>
      <c r="AD2384" s="15">
        <f t="shared" si="823"/>
        <v>-11.873999999999967</v>
      </c>
      <c r="AE2384" s="15">
        <f t="shared" si="824"/>
        <v>68.452791551277301</v>
      </c>
      <c r="AF2384" s="15">
        <f t="shared" si="825"/>
        <v>41.299610510253387</v>
      </c>
      <c r="AG2384" s="15">
        <f t="shared" si="826"/>
        <v>54.811079706319902</v>
      </c>
      <c r="AH2384" s="15">
        <f t="shared" si="818"/>
        <v>-112.75260518134809</v>
      </c>
      <c r="AI2384" s="17">
        <f t="shared" si="827"/>
        <v>1.1796927945915447</v>
      </c>
      <c r="AJ2384" s="17">
        <f t="shared" si="828"/>
        <v>0.93740772562408525</v>
      </c>
      <c r="AK2384" s="17">
        <f t="shared" si="829"/>
        <v>0.75951461028015788</v>
      </c>
      <c r="AL2384" s="17">
        <f t="shared" si="830"/>
        <v>0.78174490703777533</v>
      </c>
      <c r="AM2384" s="17">
        <f t="shared" si="831"/>
        <v>0.77052274714301561</v>
      </c>
      <c r="AN2384" s="17">
        <f t="shared" si="832"/>
        <v>0.93740772562408525</v>
      </c>
      <c r="AO2384" s="17">
        <f t="shared" si="819"/>
        <v>1.2022941137560528E-3</v>
      </c>
      <c r="AP2384" s="17">
        <f t="shared" si="833"/>
        <v>7.7052274714301561</v>
      </c>
      <c r="AQ2384" s="17">
        <f t="shared" si="834"/>
        <v>11.796927945915447</v>
      </c>
      <c r="AR2384" s="17">
        <f t="shared" si="835"/>
        <v>20.024373809199783</v>
      </c>
    </row>
    <row r="2385" spans="2:44" x14ac:dyDescent="0.25">
      <c r="B2385">
        <f>INDEX(RawData!$A$2:$A$1048576,MATCH(FmtData!$B$4+(ROW()-10),RawData!$A$2:$A$1048576,0))</f>
        <v>2570</v>
      </c>
      <c r="C2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42230.259629629632</v>
      </c>
      <c r="D2385" s="46">
        <f>IF($B$6=1,MID(INDEX(RawData!$B$2:$B$1048576, MATCH(FmtData!$B$4+(ROW()-10),RawData!$A$2:$A$1048576,0)),12,8)+$B$5/24,INDEX(RawData!$C$2:$C$1048576, MATCH(FmtData!$B$4+(ROW()-10),RawData!$A$2:$A$1048576,0)))</f>
        <v>0.2596296296296296</v>
      </c>
      <c r="E2385">
        <f>INDEX(RawData!D$2:D$1048576,MATCH(FmtData!$B$4+(ROW()-10),RawData!$A$2:$A$1048576,0))</f>
        <v>2903.37</v>
      </c>
      <c r="F2385">
        <f>INDEX(RawData!E$2:E$1048576,MATCH(FmtData!$B$4+(ROW()-10),RawData!$A$2:$A$1048576,0))</f>
        <v>7.1738299999999997</v>
      </c>
      <c r="G2385">
        <f>INDEX(RawData!F$2:F$1048576,MATCH(FmtData!$B$4+(ROW()-10),RawData!$A$2:$A$1048576,0))</f>
        <v>-246.756</v>
      </c>
      <c r="H2385">
        <f>INDEX(RawData!G$2:G$1048576,MATCH(FmtData!$B$4+(ROW()-10),RawData!$A$2:$A$1048576,0))</f>
        <v>0.49980400000000003</v>
      </c>
      <c r="I2385">
        <f>INDEX(RawData!H$2:H$1048576,MATCH(FmtData!$B$4+(ROW()-10),RawData!$A$2:$A$1048576,0))</f>
        <v>-3.9036299999999999E-3</v>
      </c>
      <c r="J2385">
        <f>INDEX(RawData!I$2:I$1048576,MATCH(FmtData!$B$4+(ROW()-10),RawData!$A$2:$A$1048576,0))</f>
        <v>197.6</v>
      </c>
      <c r="K2385">
        <f>INDEX(RawData!J$2:J$1048576,MATCH(FmtData!$B$4+(ROW()-10),RawData!$A$2:$A$1048576,0))</f>
        <v>195.2</v>
      </c>
      <c r="L2385">
        <f>INDEX(RawData!K$2:K$1048576,MATCH(FmtData!$B$4+(ROW()-10),RawData!$A$2:$A$1048576,0))</f>
        <v>197.5</v>
      </c>
      <c r="M2385">
        <f>INDEX(RawData!L$2:L$1048576,MATCH(FmtData!$B$4+(ROW()-10),RawData!$A$2:$A$1048576,0))</f>
        <v>22.9</v>
      </c>
      <c r="N2385">
        <f>INDEX(RawData!M$2:M$1048576,MATCH(FmtData!$B$4+(ROW()-10),RawData!$A$2:$A$1048576,0))</f>
        <v>21.8</v>
      </c>
      <c r="O2385">
        <f>INDEX(RawData!N$2:N$1048576,MATCH(FmtData!$B$4+(ROW()-10),RawData!$A$2:$A$1048576,0))</f>
        <v>171.8</v>
      </c>
      <c r="P2385">
        <f>INDEX(RawData!O$2:O$1048576,MATCH(FmtData!$B$4+(ROW()-10),RawData!$A$2:$A$1048576,0))</f>
        <v>35.8078</v>
      </c>
      <c r="Q2385">
        <f>INDEX(RawData!P$2:P$1048576,MATCH(FmtData!$B$4+(ROW()-10),RawData!$A$2:$A$1048576,0))</f>
        <v>235.3</v>
      </c>
      <c r="R2385">
        <f>INDEX(RawData!Q$2:Q$1048576,MATCH(FmtData!$B$4+(ROW()-10),RawData!$A$2:$A$1048576,0))</f>
        <v>2.4414100000000002E-3</v>
      </c>
      <c r="S2385">
        <f>INDEX(RawData!R$2:R$1048576,MATCH(FmtData!$B$4+(ROW()-10),RawData!$A$2:$A$1048576,0))</f>
        <v>0.51633799999999996</v>
      </c>
      <c r="T2385">
        <f>INDEX(RawData!S$2:S$1048576,MATCH(FmtData!$B$4+(ROW()-10),RawData!$A$2:$A$1048576,0))</f>
        <v>0.52676999999999996</v>
      </c>
      <c r="U2385">
        <f>INDEX(RawData!T$2:T$1048576,MATCH(FmtData!$B$4+(ROW()-10),RawData!$A$2:$A$1048576,0))</f>
        <v>1.2207000000000001E-2</v>
      </c>
      <c r="V2385">
        <f>INDEX(RawData!U$2:U$1048576,MATCH(FmtData!$B$4+(ROW()-10),RawData!$A$2:$A$1048576,0))</f>
        <v>0.152588</v>
      </c>
      <c r="W2385" s="8">
        <f t="shared" si="820"/>
        <v>0.14038100000000001</v>
      </c>
      <c r="X2385" s="8">
        <f t="shared" si="815"/>
        <v>-0.26073607999999993</v>
      </c>
      <c r="Y2385" s="8">
        <f t="shared" si="816"/>
        <v>-0.15884651999999996</v>
      </c>
      <c r="Z2385" s="8">
        <f t="shared" si="821"/>
        <v>10.152691814042056</v>
      </c>
      <c r="AA2385" s="8">
        <f t="shared" si="822"/>
        <v>10.050802254042056</v>
      </c>
      <c r="AB2385" s="8">
        <f t="shared" si="817"/>
        <v>10.101747034042056</v>
      </c>
      <c r="AC2385" s="6">
        <f t="shared" si="836"/>
        <v>-272.03300000000002</v>
      </c>
      <c r="AD2385" s="15">
        <f t="shared" si="823"/>
        <v>-12.260999999999967</v>
      </c>
      <c r="AE2385" s="15">
        <f t="shared" si="824"/>
        <v>68.452791551277301</v>
      </c>
      <c r="AF2385" s="15">
        <f t="shared" si="825"/>
        <v>41.299610510253387</v>
      </c>
      <c r="AG2385" s="15">
        <f t="shared" si="826"/>
        <v>54.811079706319902</v>
      </c>
      <c r="AH2385" s="15">
        <f t="shared" si="818"/>
        <v>-113.13960518134809</v>
      </c>
      <c r="AI2385" s="17">
        <f t="shared" si="827"/>
        <v>1.1804358918341242</v>
      </c>
      <c r="AJ2385" s="17">
        <f t="shared" si="828"/>
        <v>0.93787687233058536</v>
      </c>
      <c r="AK2385" s="17">
        <f t="shared" si="829"/>
        <v>0.75951461028015788</v>
      </c>
      <c r="AL2385" s="17">
        <f t="shared" si="830"/>
        <v>0.78174490703777533</v>
      </c>
      <c r="AM2385" s="17">
        <f t="shared" si="831"/>
        <v>0.77052274714301561</v>
      </c>
      <c r="AN2385" s="17">
        <f t="shared" si="832"/>
        <v>0.93787687233058536</v>
      </c>
      <c r="AO2385" s="17">
        <f t="shared" si="819"/>
        <v>8.8380294911838408E-4</v>
      </c>
      <c r="AP2385" s="17">
        <f t="shared" si="833"/>
        <v>7.7052274714301561</v>
      </c>
      <c r="AQ2385" s="17">
        <f t="shared" si="834"/>
        <v>11.804358918341242</v>
      </c>
      <c r="AR2385" s="17">
        <f t="shared" si="835"/>
        <v>20.017961707267283</v>
      </c>
    </row>
    <row r="2386" spans="2:44" x14ac:dyDescent="0.25">
      <c r="B2386">
        <f>INDEX(RawData!$A$2:$A$1048576,MATCH(FmtData!$B$4+(ROW()-10),RawData!$A$2:$A$1048576,0))</f>
        <v>2571</v>
      </c>
      <c r="C2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42230.260775462964</v>
      </c>
      <c r="D2386" s="46">
        <f>IF($B$6=1,MID(INDEX(RawData!$B$2:$B$1048576, MATCH(FmtData!$B$4+(ROW()-10),RawData!$A$2:$A$1048576,0)),12,8)+$B$5/24,INDEX(RawData!$C$2:$C$1048576, MATCH(FmtData!$B$4+(ROW()-10),RawData!$A$2:$A$1048576,0)))</f>
        <v>0.260775462962963</v>
      </c>
      <c r="E2386">
        <f>INDEX(RawData!D$2:D$1048576,MATCH(FmtData!$B$4+(ROW()-10),RawData!$A$2:$A$1048576,0))</f>
        <v>2903.37</v>
      </c>
      <c r="F2386">
        <f>INDEX(RawData!E$2:E$1048576,MATCH(FmtData!$B$4+(ROW()-10),RawData!$A$2:$A$1048576,0))</f>
        <v>7.1738299999999997</v>
      </c>
      <c r="G2386">
        <f>INDEX(RawData!F$2:F$1048576,MATCH(FmtData!$B$4+(ROW()-10),RawData!$A$2:$A$1048576,0))</f>
        <v>-257.93900000000002</v>
      </c>
      <c r="H2386">
        <f>INDEX(RawData!G$2:G$1048576,MATCH(FmtData!$B$4+(ROW()-10),RawData!$A$2:$A$1048576,0))</f>
        <v>0.49978600000000001</v>
      </c>
      <c r="I2386">
        <f>INDEX(RawData!H$2:H$1048576,MATCH(FmtData!$B$4+(ROW()-10),RawData!$A$2:$A$1048576,0))</f>
        <v>-3.9036299999999999E-3</v>
      </c>
      <c r="J2386">
        <f>INDEX(RawData!I$2:I$1048576,MATCH(FmtData!$B$4+(ROW()-10),RawData!$A$2:$A$1048576,0))</f>
        <v>194.7</v>
      </c>
      <c r="K2386">
        <f>INDEX(RawData!J$2:J$1048576,MATCH(FmtData!$B$4+(ROW()-10),RawData!$A$2:$A$1048576,0))</f>
        <v>196</v>
      </c>
      <c r="L2386">
        <f>INDEX(RawData!K$2:K$1048576,MATCH(FmtData!$B$4+(ROW()-10),RawData!$A$2:$A$1048576,0))</f>
        <v>194</v>
      </c>
      <c r="M2386">
        <f>INDEX(RawData!L$2:L$1048576,MATCH(FmtData!$B$4+(ROW()-10),RawData!$A$2:$A$1048576,0))</f>
        <v>23</v>
      </c>
      <c r="N2386">
        <f>INDEX(RawData!M$2:M$1048576,MATCH(FmtData!$B$4+(ROW()-10),RawData!$A$2:$A$1048576,0))</f>
        <v>21.8</v>
      </c>
      <c r="O2386">
        <f>INDEX(RawData!N$2:N$1048576,MATCH(FmtData!$B$4+(ROW()-10),RawData!$A$2:$A$1048576,0))</f>
        <v>171.9</v>
      </c>
      <c r="P2386">
        <f>INDEX(RawData!O$2:O$1048576,MATCH(FmtData!$B$4+(ROW()-10),RawData!$A$2:$A$1048576,0))</f>
        <v>35.8078</v>
      </c>
      <c r="Q2386">
        <f>INDEX(RawData!P$2:P$1048576,MATCH(FmtData!$B$4+(ROW()-10),RawData!$A$2:$A$1048576,0))</f>
        <v>235.68700000000001</v>
      </c>
      <c r="R2386">
        <f>INDEX(RawData!Q$2:Q$1048576,MATCH(FmtData!$B$4+(ROW()-10),RawData!$A$2:$A$1048576,0))</f>
        <v>1.8310500000000001E-3</v>
      </c>
      <c r="S2386">
        <f>INDEX(RawData!R$2:R$1048576,MATCH(FmtData!$B$4+(ROW()-10),RawData!$A$2:$A$1048576,0))</f>
        <v>0.51633799999999996</v>
      </c>
      <c r="T2386">
        <f>INDEX(RawData!S$2:S$1048576,MATCH(FmtData!$B$4+(ROW()-10),RawData!$A$2:$A$1048576,0))</f>
        <v>0.52676999999999996</v>
      </c>
      <c r="U2386">
        <f>INDEX(RawData!T$2:T$1048576,MATCH(FmtData!$B$4+(ROW()-10),RawData!$A$2:$A$1048576,0))</f>
        <v>1.5258799999999999E-2</v>
      </c>
      <c r="V2386">
        <f>INDEX(RawData!U$2:U$1048576,MATCH(FmtData!$B$4+(ROW()-10),RawData!$A$2:$A$1048576,0))</f>
        <v>0.152588</v>
      </c>
      <c r="W2386" s="8">
        <f t="shared" si="820"/>
        <v>0.13732920000000001</v>
      </c>
      <c r="X2386" s="8">
        <f t="shared" si="815"/>
        <v>-0.26073607999999993</v>
      </c>
      <c r="Y2386" s="8">
        <f t="shared" si="816"/>
        <v>-0.15884651999999996</v>
      </c>
      <c r="Z2386" s="8">
        <f t="shared" si="821"/>
        <v>10.152691814042056</v>
      </c>
      <c r="AA2386" s="8">
        <f t="shared" si="822"/>
        <v>10.050802254042056</v>
      </c>
      <c r="AB2386" s="8">
        <f t="shared" si="817"/>
        <v>10.101747034042056</v>
      </c>
      <c r="AC2386" s="6">
        <f t="shared" si="836"/>
        <v>-271.64600000000002</v>
      </c>
      <c r="AD2386" s="15">
        <f t="shared" si="823"/>
        <v>-11.873999999999967</v>
      </c>
      <c r="AE2386" s="15">
        <f t="shared" si="824"/>
        <v>68.452791551277301</v>
      </c>
      <c r="AF2386" s="15">
        <f t="shared" si="825"/>
        <v>41.299610510253387</v>
      </c>
      <c r="AG2386" s="15">
        <f t="shared" si="826"/>
        <v>54.811079706319902</v>
      </c>
      <c r="AH2386" s="15">
        <f t="shared" si="818"/>
        <v>-112.75260518134809</v>
      </c>
      <c r="AI2386" s="17">
        <f t="shared" si="827"/>
        <v>1.1796927945915447</v>
      </c>
      <c r="AJ2386" s="17">
        <f t="shared" si="828"/>
        <v>0.93740772562408525</v>
      </c>
      <c r="AK2386" s="17">
        <f t="shared" si="829"/>
        <v>0.75951461028015788</v>
      </c>
      <c r="AL2386" s="17">
        <f t="shared" si="830"/>
        <v>0.78174490703777533</v>
      </c>
      <c r="AM2386" s="17">
        <f t="shared" si="831"/>
        <v>0.77052274714301561</v>
      </c>
      <c r="AN2386" s="17">
        <f t="shared" si="832"/>
        <v>0.93740772562408525</v>
      </c>
      <c r="AO2386" s="17">
        <f t="shared" si="819"/>
        <v>1.3529496556184961E-3</v>
      </c>
      <c r="AP2386" s="17">
        <f t="shared" si="833"/>
        <v>7.7052274714301561</v>
      </c>
      <c r="AQ2386" s="17">
        <f t="shared" si="834"/>
        <v>11.796927945915447</v>
      </c>
      <c r="AR2386" s="17">
        <f t="shared" si="835"/>
        <v>20.017961707267283</v>
      </c>
    </row>
    <row r="2387" spans="2:44" x14ac:dyDescent="0.25">
      <c r="B2387">
        <f>INDEX(RawData!$A$2:$A$1048576,MATCH(FmtData!$B$4+(ROW()-10),RawData!$A$2:$A$1048576,0))</f>
        <v>2572</v>
      </c>
      <c r="C2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42230.261932870373</v>
      </c>
      <c r="D2387" s="46">
        <f>IF($B$6=1,MID(INDEX(RawData!$B$2:$B$1048576, MATCH(FmtData!$B$4+(ROW()-10),RawData!$A$2:$A$1048576,0)),12,8)+$B$5/24,INDEX(RawData!$C$2:$C$1048576, MATCH(FmtData!$B$4+(ROW()-10),RawData!$A$2:$A$1048576,0)))</f>
        <v>0.26193287037037039</v>
      </c>
      <c r="E2387">
        <f>INDEX(RawData!D$2:D$1048576,MATCH(FmtData!$B$4+(ROW()-10),RawData!$A$2:$A$1048576,0))</f>
        <v>2903.37</v>
      </c>
      <c r="F2387">
        <f>INDEX(RawData!E$2:E$1048576,MATCH(FmtData!$B$4+(ROW()-10),RawData!$A$2:$A$1048576,0))</f>
        <v>7.1738299999999997</v>
      </c>
      <c r="G2387">
        <f>INDEX(RawData!F$2:F$1048576,MATCH(FmtData!$B$4+(ROW()-10),RawData!$A$2:$A$1048576,0))</f>
        <v>-246.756</v>
      </c>
      <c r="H2387">
        <f>INDEX(RawData!G$2:G$1048576,MATCH(FmtData!$B$4+(ROW()-10),RawData!$A$2:$A$1048576,0))</f>
        <v>0.49980400000000003</v>
      </c>
      <c r="I2387">
        <f>INDEX(RawData!H$2:H$1048576,MATCH(FmtData!$B$4+(ROW()-10),RawData!$A$2:$A$1048576,0))</f>
        <v>-3.9036299999999999E-3</v>
      </c>
      <c r="J2387">
        <f>INDEX(RawData!I$2:I$1048576,MATCH(FmtData!$B$4+(ROW()-10),RawData!$A$2:$A$1048576,0))</f>
        <v>197.6</v>
      </c>
      <c r="K2387">
        <f>INDEX(RawData!J$2:J$1048576,MATCH(FmtData!$B$4+(ROW()-10),RawData!$A$2:$A$1048576,0))</f>
        <v>194.2</v>
      </c>
      <c r="L2387">
        <f>INDEX(RawData!K$2:K$1048576,MATCH(FmtData!$B$4+(ROW()-10),RawData!$A$2:$A$1048576,0))</f>
        <v>188.8</v>
      </c>
      <c r="M2387">
        <f>INDEX(RawData!L$2:L$1048576,MATCH(FmtData!$B$4+(ROW()-10),RawData!$A$2:$A$1048576,0))</f>
        <v>22.9</v>
      </c>
      <c r="N2387">
        <f>INDEX(RawData!M$2:M$1048576,MATCH(FmtData!$B$4+(ROW()-10),RawData!$A$2:$A$1048576,0))</f>
        <v>21.7</v>
      </c>
      <c r="O2387">
        <f>INDEX(RawData!N$2:N$1048576,MATCH(FmtData!$B$4+(ROW()-10),RawData!$A$2:$A$1048576,0))</f>
        <v>171.7</v>
      </c>
      <c r="P2387">
        <f>INDEX(RawData!O$2:O$1048576,MATCH(FmtData!$B$4+(ROW()-10),RawData!$A$2:$A$1048576,0))</f>
        <v>35.8078</v>
      </c>
      <c r="Q2387">
        <f>INDEX(RawData!P$2:P$1048576,MATCH(FmtData!$B$4+(ROW()-10),RawData!$A$2:$A$1048576,0))</f>
        <v>235.191</v>
      </c>
      <c r="R2387">
        <f>INDEX(RawData!Q$2:Q$1048576,MATCH(FmtData!$B$4+(ROW()-10),RawData!$A$2:$A$1048576,0))</f>
        <v>2.4414100000000002E-3</v>
      </c>
      <c r="S2387">
        <f>INDEX(RawData!R$2:R$1048576,MATCH(FmtData!$B$4+(ROW()-10),RawData!$A$2:$A$1048576,0))</f>
        <v>0.51633799999999996</v>
      </c>
      <c r="T2387">
        <f>INDEX(RawData!S$2:S$1048576,MATCH(FmtData!$B$4+(ROW()-10),RawData!$A$2:$A$1048576,0))</f>
        <v>0.52676999999999996</v>
      </c>
      <c r="U2387">
        <f>INDEX(RawData!T$2:T$1048576,MATCH(FmtData!$B$4+(ROW()-10),RawData!$A$2:$A$1048576,0))</f>
        <v>1.2207000000000001E-2</v>
      </c>
      <c r="V2387">
        <f>INDEX(RawData!U$2:U$1048576,MATCH(FmtData!$B$4+(ROW()-10),RawData!$A$2:$A$1048576,0))</f>
        <v>0.152588</v>
      </c>
      <c r="W2387" s="8">
        <f t="shared" si="820"/>
        <v>0.14038100000000001</v>
      </c>
      <c r="X2387" s="8">
        <f t="shared" si="815"/>
        <v>-0.26073607999999993</v>
      </c>
      <c r="Y2387" s="8">
        <f t="shared" si="816"/>
        <v>-0.15884651999999996</v>
      </c>
      <c r="Z2387" s="8">
        <f t="shared" si="821"/>
        <v>10.152691814042056</v>
      </c>
      <c r="AA2387" s="8">
        <f t="shared" si="822"/>
        <v>10.050802254042056</v>
      </c>
      <c r="AB2387" s="8">
        <f t="shared" si="817"/>
        <v>10.101747034042056</v>
      </c>
      <c r="AC2387" s="6">
        <f t="shared" si="836"/>
        <v>-272.14200000000005</v>
      </c>
      <c r="AD2387" s="15">
        <f t="shared" si="823"/>
        <v>-12.370000000000005</v>
      </c>
      <c r="AE2387" s="15">
        <f t="shared" si="824"/>
        <v>68.452791551277301</v>
      </c>
      <c r="AF2387" s="15">
        <f t="shared" si="825"/>
        <v>41.299610510253387</v>
      </c>
      <c r="AG2387" s="15">
        <f t="shared" si="826"/>
        <v>54.811079706319902</v>
      </c>
      <c r="AH2387" s="15">
        <f t="shared" si="818"/>
        <v>-113.24860518134813</v>
      </c>
      <c r="AI2387" s="17">
        <f t="shared" si="827"/>
        <v>1.1806453569563102</v>
      </c>
      <c r="AJ2387" s="17">
        <f t="shared" si="828"/>
        <v>0.9380090940271042</v>
      </c>
      <c r="AK2387" s="17">
        <f t="shared" si="829"/>
        <v>0.75951461028015788</v>
      </c>
      <c r="AL2387" s="17">
        <f t="shared" si="830"/>
        <v>0.78174490703777533</v>
      </c>
      <c r="AM2387" s="17">
        <f t="shared" si="831"/>
        <v>0.77052274714301561</v>
      </c>
      <c r="AN2387" s="17">
        <f t="shared" si="832"/>
        <v>0.9380090940271042</v>
      </c>
      <c r="AO2387" s="17">
        <f t="shared" si="819"/>
        <v>2.8155015558117835E-4</v>
      </c>
      <c r="AP2387" s="17">
        <f t="shared" si="833"/>
        <v>7.7052274714301561</v>
      </c>
      <c r="AQ2387" s="17">
        <f t="shared" si="834"/>
        <v>11.806453569563102</v>
      </c>
      <c r="AR2387" s="17">
        <f t="shared" si="835"/>
        <v>20.017961707267283</v>
      </c>
    </row>
    <row r="2388" spans="2:44" x14ac:dyDescent="0.25">
      <c r="B2388">
        <f>INDEX(RawData!$A$2:$A$1048576,MATCH(FmtData!$B$4+(ROW()-10),RawData!$A$2:$A$1048576,0))</f>
        <v>2573</v>
      </c>
      <c r="C2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42230.263090277775</v>
      </c>
      <c r="D2388" s="46">
        <f>IF($B$6=1,MID(INDEX(RawData!$B$2:$B$1048576, MATCH(FmtData!$B$4+(ROW()-10),RawData!$A$2:$A$1048576,0)),12,8)+$B$5/24,INDEX(RawData!$C$2:$C$1048576, MATCH(FmtData!$B$4+(ROW()-10),RawData!$A$2:$A$1048576,0)))</f>
        <v>0.26309027777777777</v>
      </c>
      <c r="E2388">
        <f>INDEX(RawData!D$2:D$1048576,MATCH(FmtData!$B$4+(ROW()-10),RawData!$A$2:$A$1048576,0))</f>
        <v>2904.3</v>
      </c>
      <c r="F2388">
        <f>INDEX(RawData!E$2:E$1048576,MATCH(FmtData!$B$4+(ROW()-10),RawData!$A$2:$A$1048576,0))</f>
        <v>7.1738299999999997</v>
      </c>
      <c r="G2388">
        <f>INDEX(RawData!F$2:F$1048576,MATCH(FmtData!$B$4+(ROW()-10),RawData!$A$2:$A$1048576,0))</f>
        <v>-246.756</v>
      </c>
      <c r="H2388">
        <f>INDEX(RawData!G$2:G$1048576,MATCH(FmtData!$B$4+(ROW()-10),RawData!$A$2:$A$1048576,0))</f>
        <v>0.49980400000000003</v>
      </c>
      <c r="I2388">
        <f>INDEX(RawData!H$2:H$1048576,MATCH(FmtData!$B$4+(ROW()-10),RawData!$A$2:$A$1048576,0))</f>
        <v>-3.9036299999999999E-3</v>
      </c>
      <c r="J2388">
        <f>INDEX(RawData!I$2:I$1048576,MATCH(FmtData!$B$4+(ROW()-10),RawData!$A$2:$A$1048576,0))</f>
        <v>195.5</v>
      </c>
      <c r="K2388">
        <f>INDEX(RawData!J$2:J$1048576,MATCH(FmtData!$B$4+(ROW()-10),RawData!$A$2:$A$1048576,0))</f>
        <v>194.2</v>
      </c>
      <c r="L2388">
        <f>INDEX(RawData!K$2:K$1048576,MATCH(FmtData!$B$4+(ROW()-10),RawData!$A$2:$A$1048576,0))</f>
        <v>191.8</v>
      </c>
      <c r="M2388">
        <f>INDEX(RawData!L$2:L$1048576,MATCH(FmtData!$B$4+(ROW()-10),RawData!$A$2:$A$1048576,0))</f>
        <v>22.9</v>
      </c>
      <c r="N2388">
        <f>INDEX(RawData!M$2:M$1048576,MATCH(FmtData!$B$4+(ROW()-10),RawData!$A$2:$A$1048576,0))</f>
        <v>21.7</v>
      </c>
      <c r="O2388">
        <f>INDEX(RawData!N$2:N$1048576,MATCH(FmtData!$B$4+(ROW()-10),RawData!$A$2:$A$1048576,0))</f>
        <v>171.9</v>
      </c>
      <c r="P2388">
        <f>INDEX(RawData!O$2:O$1048576,MATCH(FmtData!$B$4+(ROW()-10),RawData!$A$2:$A$1048576,0))</f>
        <v>35.8078</v>
      </c>
      <c r="Q2388">
        <f>INDEX(RawData!P$2:P$1048576,MATCH(FmtData!$B$4+(ROW()-10),RawData!$A$2:$A$1048576,0))</f>
        <v>235.68700000000001</v>
      </c>
      <c r="R2388">
        <f>INDEX(RawData!Q$2:Q$1048576,MATCH(FmtData!$B$4+(ROW()-10),RawData!$A$2:$A$1048576,0))</f>
        <v>1.8310500000000001E-3</v>
      </c>
      <c r="S2388">
        <f>INDEX(RawData!R$2:R$1048576,MATCH(FmtData!$B$4+(ROW()-10),RawData!$A$2:$A$1048576,0))</f>
        <v>0.51633799999999996</v>
      </c>
      <c r="T2388">
        <f>INDEX(RawData!S$2:S$1048576,MATCH(FmtData!$B$4+(ROW()-10),RawData!$A$2:$A$1048576,0))</f>
        <v>0.52676999999999996</v>
      </c>
      <c r="U2388">
        <f>INDEX(RawData!T$2:T$1048576,MATCH(FmtData!$B$4+(ROW()-10),RawData!$A$2:$A$1048576,0))</f>
        <v>7.6293899999999998E-3</v>
      </c>
      <c r="V2388">
        <f>INDEX(RawData!U$2:U$1048576,MATCH(FmtData!$B$4+(ROW()-10),RawData!$A$2:$A$1048576,0))</f>
        <v>0.152588</v>
      </c>
      <c r="W2388" s="8">
        <f t="shared" si="820"/>
        <v>0.14495860999999999</v>
      </c>
      <c r="X2388" s="8">
        <f t="shared" si="815"/>
        <v>-0.26073607999999993</v>
      </c>
      <c r="Y2388" s="8">
        <f t="shared" si="816"/>
        <v>-0.15884651999999996</v>
      </c>
      <c r="Z2388" s="8">
        <f t="shared" si="821"/>
        <v>10.152691814042056</v>
      </c>
      <c r="AA2388" s="8">
        <f t="shared" si="822"/>
        <v>10.050802254042056</v>
      </c>
      <c r="AB2388" s="8">
        <f t="shared" si="817"/>
        <v>10.101747034042056</v>
      </c>
      <c r="AC2388" s="6">
        <f t="shared" si="836"/>
        <v>-271.64600000000002</v>
      </c>
      <c r="AD2388" s="15">
        <f t="shared" si="823"/>
        <v>-11.873999999999967</v>
      </c>
      <c r="AE2388" s="15">
        <f t="shared" si="824"/>
        <v>68.452791551277301</v>
      </c>
      <c r="AF2388" s="15">
        <f t="shared" si="825"/>
        <v>41.299610510253387</v>
      </c>
      <c r="AG2388" s="15">
        <f t="shared" si="826"/>
        <v>54.811079706319902</v>
      </c>
      <c r="AH2388" s="15">
        <f t="shared" si="818"/>
        <v>-112.75260518134809</v>
      </c>
      <c r="AI2388" s="17">
        <f t="shared" si="827"/>
        <v>1.1796927945915447</v>
      </c>
      <c r="AJ2388" s="17">
        <f t="shared" si="828"/>
        <v>0.93740772562408525</v>
      </c>
      <c r="AK2388" s="17">
        <f t="shared" si="829"/>
        <v>0.75951461028015788</v>
      </c>
      <c r="AL2388" s="17">
        <f t="shared" si="830"/>
        <v>0.78174490703777533</v>
      </c>
      <c r="AM2388" s="17">
        <f t="shared" si="831"/>
        <v>0.77052274714301561</v>
      </c>
      <c r="AN2388" s="17">
        <f t="shared" si="832"/>
        <v>0.93740772562408525</v>
      </c>
      <c r="AO2388" s="17">
        <f t="shared" si="819"/>
        <v>1.4842051834221826E-3</v>
      </c>
      <c r="AP2388" s="17">
        <f t="shared" si="833"/>
        <v>7.7052274714301561</v>
      </c>
      <c r="AQ2388" s="17">
        <f t="shared" si="834"/>
        <v>11.796927945915447</v>
      </c>
      <c r="AR2388" s="17">
        <f t="shared" si="835"/>
        <v>20.024373809199783</v>
      </c>
    </row>
    <row r="2389" spans="2:44" x14ac:dyDescent="0.25">
      <c r="B2389">
        <f>INDEX(RawData!$A$2:$A$1048576,MATCH(FmtData!$B$4+(ROW()-10),RawData!$A$2:$A$1048576,0))</f>
        <v>2574</v>
      </c>
      <c r="C2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42230.264247685183</v>
      </c>
      <c r="D2389" s="46">
        <f>IF($B$6=1,MID(INDEX(RawData!$B$2:$B$1048576, MATCH(FmtData!$B$4+(ROW()-10),RawData!$A$2:$A$1048576,0)),12,8)+$B$5/24,INDEX(RawData!$C$2:$C$1048576, MATCH(FmtData!$B$4+(ROW()-10),RawData!$A$2:$A$1048576,0)))</f>
        <v>0.26424768518518521</v>
      </c>
      <c r="E2389">
        <f>INDEX(RawData!D$2:D$1048576,MATCH(FmtData!$B$4+(ROW()-10),RawData!$A$2:$A$1048576,0))</f>
        <v>2902.44</v>
      </c>
      <c r="F2389">
        <f>INDEX(RawData!E$2:E$1048576,MATCH(FmtData!$B$4+(ROW()-10),RawData!$A$2:$A$1048576,0))</f>
        <v>7.1738299999999997</v>
      </c>
      <c r="G2389">
        <f>INDEX(RawData!F$2:F$1048576,MATCH(FmtData!$B$4+(ROW()-10),RawData!$A$2:$A$1048576,0))</f>
        <v>-257.93900000000002</v>
      </c>
      <c r="H2389">
        <f>INDEX(RawData!G$2:G$1048576,MATCH(FmtData!$B$4+(ROW()-10),RawData!$A$2:$A$1048576,0))</f>
        <v>0.49980400000000003</v>
      </c>
      <c r="I2389">
        <f>INDEX(RawData!H$2:H$1048576,MATCH(FmtData!$B$4+(ROW()-10),RawData!$A$2:$A$1048576,0))</f>
        <v>-3.9036299999999999E-3</v>
      </c>
      <c r="J2389">
        <f>INDEX(RawData!I$2:I$1048576,MATCH(FmtData!$B$4+(ROW()-10),RawData!$A$2:$A$1048576,0))</f>
        <v>196.3</v>
      </c>
      <c r="K2389">
        <f>INDEX(RawData!J$2:J$1048576,MATCH(FmtData!$B$4+(ROW()-10),RawData!$A$2:$A$1048576,0))</f>
        <v>195.9</v>
      </c>
      <c r="L2389">
        <f>INDEX(RawData!K$2:K$1048576,MATCH(FmtData!$B$4+(ROW()-10),RawData!$A$2:$A$1048576,0))</f>
        <v>196.6</v>
      </c>
      <c r="M2389">
        <f>INDEX(RawData!L$2:L$1048576,MATCH(FmtData!$B$4+(ROW()-10),RawData!$A$2:$A$1048576,0))</f>
        <v>22.9</v>
      </c>
      <c r="N2389">
        <f>INDEX(RawData!M$2:M$1048576,MATCH(FmtData!$B$4+(ROW()-10),RawData!$A$2:$A$1048576,0))</f>
        <v>21.8</v>
      </c>
      <c r="O2389">
        <f>INDEX(RawData!N$2:N$1048576,MATCH(FmtData!$B$4+(ROW()-10),RawData!$A$2:$A$1048576,0))</f>
        <v>171.8</v>
      </c>
      <c r="P2389">
        <f>INDEX(RawData!O$2:O$1048576,MATCH(FmtData!$B$4+(ROW()-10),RawData!$A$2:$A$1048576,0))</f>
        <v>35.8078</v>
      </c>
      <c r="Q2389">
        <f>INDEX(RawData!P$2:P$1048576,MATCH(FmtData!$B$4+(ROW()-10),RawData!$A$2:$A$1048576,0))</f>
        <v>235.191</v>
      </c>
      <c r="R2389">
        <f>INDEX(RawData!Q$2:Q$1048576,MATCH(FmtData!$B$4+(ROW()-10),RawData!$A$2:$A$1048576,0))</f>
        <v>2.4414100000000002E-3</v>
      </c>
      <c r="S2389">
        <f>INDEX(RawData!R$2:R$1048576,MATCH(FmtData!$B$4+(ROW()-10),RawData!$A$2:$A$1048576,0))</f>
        <v>0.51633799999999996</v>
      </c>
      <c r="T2389">
        <f>INDEX(RawData!S$2:S$1048576,MATCH(FmtData!$B$4+(ROW()-10),RawData!$A$2:$A$1048576,0))</f>
        <v>0.52676999999999996</v>
      </c>
      <c r="U2389">
        <f>INDEX(RawData!T$2:T$1048576,MATCH(FmtData!$B$4+(ROW()-10),RawData!$A$2:$A$1048576,0))</f>
        <v>1.2207000000000001E-2</v>
      </c>
      <c r="V2389">
        <f>INDEX(RawData!U$2:U$1048576,MATCH(FmtData!$B$4+(ROW()-10),RawData!$A$2:$A$1048576,0))</f>
        <v>0.152588</v>
      </c>
      <c r="W2389" s="8">
        <f t="shared" si="820"/>
        <v>0.14038100000000001</v>
      </c>
      <c r="X2389" s="8">
        <f t="shared" si="815"/>
        <v>-0.26073607999999993</v>
      </c>
      <c r="Y2389" s="8">
        <f t="shared" si="816"/>
        <v>-0.15884651999999996</v>
      </c>
      <c r="Z2389" s="8">
        <f t="shared" si="821"/>
        <v>10.152691814042056</v>
      </c>
      <c r="AA2389" s="8">
        <f t="shared" si="822"/>
        <v>10.050802254042056</v>
      </c>
      <c r="AB2389" s="8">
        <f t="shared" si="817"/>
        <v>10.101747034042056</v>
      </c>
      <c r="AC2389" s="6">
        <f t="shared" si="836"/>
        <v>-272.14200000000005</v>
      </c>
      <c r="AD2389" s="15">
        <f t="shared" si="823"/>
        <v>-12.370000000000005</v>
      </c>
      <c r="AE2389" s="15">
        <f t="shared" si="824"/>
        <v>68.452791551277301</v>
      </c>
      <c r="AF2389" s="15">
        <f t="shared" si="825"/>
        <v>41.299610510253387</v>
      </c>
      <c r="AG2389" s="15">
        <f t="shared" si="826"/>
        <v>54.811079706319902</v>
      </c>
      <c r="AH2389" s="15">
        <f t="shared" si="818"/>
        <v>-113.24860518134813</v>
      </c>
      <c r="AI2389" s="17">
        <f t="shared" si="827"/>
        <v>1.1806453569563102</v>
      </c>
      <c r="AJ2389" s="17">
        <f t="shared" si="828"/>
        <v>0.9380090940271042</v>
      </c>
      <c r="AK2389" s="17">
        <f t="shared" si="829"/>
        <v>0.75951461028015788</v>
      </c>
      <c r="AL2389" s="17">
        <f t="shared" si="830"/>
        <v>0.78174490703777533</v>
      </c>
      <c r="AM2389" s="17">
        <f t="shared" si="831"/>
        <v>0.77052274714301561</v>
      </c>
      <c r="AN2389" s="17">
        <f t="shared" si="832"/>
        <v>0.9380090940271042</v>
      </c>
      <c r="AO2389" s="17">
        <f t="shared" si="819"/>
        <v>4.6974898698937118E-4</v>
      </c>
      <c r="AP2389" s="17">
        <f t="shared" si="833"/>
        <v>7.7052274714301561</v>
      </c>
      <c r="AQ2389" s="17">
        <f t="shared" si="834"/>
        <v>11.806453569563102</v>
      </c>
      <c r="AR2389" s="17">
        <f t="shared" si="835"/>
        <v>20.011549605334785</v>
      </c>
    </row>
    <row r="2390" spans="2:44" x14ac:dyDescent="0.25">
      <c r="B2390">
        <f>INDEX(RawData!$A$2:$A$1048576,MATCH(FmtData!$B$4+(ROW()-10),RawData!$A$2:$A$1048576,0))</f>
        <v>2575</v>
      </c>
      <c r="C2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42230.265416666669</v>
      </c>
      <c r="D2390" s="46">
        <f>IF($B$6=1,MID(INDEX(RawData!$B$2:$B$1048576, MATCH(FmtData!$B$4+(ROW()-10),RawData!$A$2:$A$1048576,0)),12,8)+$B$5/24,INDEX(RawData!$C$2:$C$1048576, MATCH(FmtData!$B$4+(ROW()-10),RawData!$A$2:$A$1048576,0)))</f>
        <v>0.26541666666666669</v>
      </c>
      <c r="E2390">
        <f>INDEX(RawData!D$2:D$1048576,MATCH(FmtData!$B$4+(ROW()-10),RawData!$A$2:$A$1048576,0))</f>
        <v>2902.44</v>
      </c>
      <c r="F2390">
        <f>INDEX(RawData!E$2:E$1048576,MATCH(FmtData!$B$4+(ROW()-10),RawData!$A$2:$A$1048576,0))</f>
        <v>8.0976599999999994</v>
      </c>
      <c r="G2390">
        <f>INDEX(RawData!F$2:F$1048576,MATCH(FmtData!$B$4+(ROW()-10),RawData!$A$2:$A$1048576,0))</f>
        <v>-257.93900000000002</v>
      </c>
      <c r="H2390">
        <f>INDEX(RawData!G$2:G$1048576,MATCH(FmtData!$B$4+(ROW()-10),RawData!$A$2:$A$1048576,0))</f>
        <v>0.49980400000000003</v>
      </c>
      <c r="I2390">
        <f>INDEX(RawData!H$2:H$1048576,MATCH(FmtData!$B$4+(ROW()-10),RawData!$A$2:$A$1048576,0))</f>
        <v>-3.9036299999999999E-3</v>
      </c>
      <c r="J2390">
        <f>INDEX(RawData!I$2:I$1048576,MATCH(FmtData!$B$4+(ROW()-10),RawData!$A$2:$A$1048576,0))</f>
        <v>195.7</v>
      </c>
      <c r="K2390">
        <f>INDEX(RawData!J$2:J$1048576,MATCH(FmtData!$B$4+(ROW()-10),RawData!$A$2:$A$1048576,0))</f>
        <v>195.4</v>
      </c>
      <c r="L2390">
        <f>INDEX(RawData!K$2:K$1048576,MATCH(FmtData!$B$4+(ROW()-10),RawData!$A$2:$A$1048576,0))</f>
        <v>195.2</v>
      </c>
      <c r="M2390">
        <f>INDEX(RawData!L$2:L$1048576,MATCH(FmtData!$B$4+(ROW()-10),RawData!$A$2:$A$1048576,0))</f>
        <v>22.9</v>
      </c>
      <c r="N2390">
        <f>INDEX(RawData!M$2:M$1048576,MATCH(FmtData!$B$4+(ROW()-10),RawData!$A$2:$A$1048576,0))</f>
        <v>21.7</v>
      </c>
      <c r="O2390">
        <f>INDEX(RawData!N$2:N$1048576,MATCH(FmtData!$B$4+(ROW()-10),RawData!$A$2:$A$1048576,0))</f>
        <v>171.8</v>
      </c>
      <c r="P2390">
        <f>INDEX(RawData!O$2:O$1048576,MATCH(FmtData!$B$4+(ROW()-10),RawData!$A$2:$A$1048576,0))</f>
        <v>35.8078</v>
      </c>
      <c r="Q2390">
        <f>INDEX(RawData!P$2:P$1048576,MATCH(FmtData!$B$4+(ROW()-10),RawData!$A$2:$A$1048576,0))</f>
        <v>235.68700000000001</v>
      </c>
      <c r="R2390">
        <f>INDEX(RawData!Q$2:Q$1048576,MATCH(FmtData!$B$4+(ROW()-10),RawData!$A$2:$A$1048576,0))</f>
        <v>1.8310500000000001E-3</v>
      </c>
      <c r="S2390">
        <f>INDEX(RawData!R$2:R$1048576,MATCH(FmtData!$B$4+(ROW()-10),RawData!$A$2:$A$1048576,0))</f>
        <v>0.51633799999999996</v>
      </c>
      <c r="T2390">
        <f>INDEX(RawData!S$2:S$1048576,MATCH(FmtData!$B$4+(ROW()-10),RawData!$A$2:$A$1048576,0))</f>
        <v>0.52676999999999996</v>
      </c>
      <c r="U2390">
        <f>INDEX(RawData!T$2:T$1048576,MATCH(FmtData!$B$4+(ROW()-10),RawData!$A$2:$A$1048576,0))</f>
        <v>1.2207000000000001E-2</v>
      </c>
      <c r="V2390">
        <f>INDEX(RawData!U$2:U$1048576,MATCH(FmtData!$B$4+(ROW()-10),RawData!$A$2:$A$1048576,0))</f>
        <v>0.12207</v>
      </c>
      <c r="W2390" s="8">
        <f t="shared" si="820"/>
        <v>0.109863</v>
      </c>
      <c r="X2390" s="8">
        <f t="shared" si="815"/>
        <v>-0.26073607999999993</v>
      </c>
      <c r="Y2390" s="8">
        <f t="shared" si="816"/>
        <v>-0.15884651999999996</v>
      </c>
      <c r="Z2390" s="8">
        <f t="shared" si="821"/>
        <v>10.152691814042056</v>
      </c>
      <c r="AA2390" s="8">
        <f t="shared" si="822"/>
        <v>10.050802254042056</v>
      </c>
      <c r="AB2390" s="8">
        <f t="shared" si="817"/>
        <v>10.101747034042056</v>
      </c>
      <c r="AC2390" s="6">
        <f t="shared" si="836"/>
        <v>-271.64600000000002</v>
      </c>
      <c r="AD2390" s="15">
        <f t="shared" si="823"/>
        <v>-11.873999999999967</v>
      </c>
      <c r="AE2390" s="15">
        <f t="shared" si="824"/>
        <v>68.452791551277301</v>
      </c>
      <c r="AF2390" s="15">
        <f t="shared" si="825"/>
        <v>41.299610510253387</v>
      </c>
      <c r="AG2390" s="15">
        <f t="shared" si="826"/>
        <v>54.811079706319902</v>
      </c>
      <c r="AH2390" s="15">
        <f t="shared" si="818"/>
        <v>-112.75260518134809</v>
      </c>
      <c r="AI2390" s="17">
        <f t="shared" si="827"/>
        <v>1.1796927945915447</v>
      </c>
      <c r="AJ2390" s="17">
        <f t="shared" si="828"/>
        <v>0.93740772562408525</v>
      </c>
      <c r="AK2390" s="17">
        <f t="shared" si="829"/>
        <v>0.75951461028015788</v>
      </c>
      <c r="AL2390" s="17">
        <f t="shared" si="830"/>
        <v>0.78174490703777533</v>
      </c>
      <c r="AM2390" s="17">
        <f t="shared" si="831"/>
        <v>0.77052274714301561</v>
      </c>
      <c r="AN2390" s="17">
        <f t="shared" si="832"/>
        <v>0.93740772562408525</v>
      </c>
      <c r="AO2390" s="17">
        <f t="shared" si="819"/>
        <v>9.3876323810326845E-4</v>
      </c>
      <c r="AP2390" s="17">
        <f t="shared" si="833"/>
        <v>7.7052274714301561</v>
      </c>
      <c r="AQ2390" s="17">
        <f t="shared" si="834"/>
        <v>11.796927945915447</v>
      </c>
      <c r="AR2390" s="17">
        <f t="shared" si="835"/>
        <v>20.011549605334785</v>
      </c>
    </row>
    <row r="2391" spans="2:44" x14ac:dyDescent="0.25">
      <c r="B2391">
        <f>INDEX(RawData!$A$2:$A$1048576,MATCH(FmtData!$B$4+(ROW()-10),RawData!$A$2:$A$1048576,0))</f>
        <v>2576</v>
      </c>
      <c r="C2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42230.266562500001</v>
      </c>
      <c r="D2391" s="46">
        <f>IF($B$6=1,MID(INDEX(RawData!$B$2:$B$1048576, MATCH(FmtData!$B$4+(ROW()-10),RawData!$A$2:$A$1048576,0)),12,8)+$B$5/24,INDEX(RawData!$C$2:$C$1048576, MATCH(FmtData!$B$4+(ROW()-10),RawData!$A$2:$A$1048576,0)))</f>
        <v>0.26656249999999998</v>
      </c>
      <c r="E2391">
        <f>INDEX(RawData!D$2:D$1048576,MATCH(FmtData!$B$4+(ROW()-10),RawData!$A$2:$A$1048576,0))</f>
        <v>2902.44</v>
      </c>
      <c r="F2391">
        <f>INDEX(RawData!E$2:E$1048576,MATCH(FmtData!$B$4+(ROW()-10),RawData!$A$2:$A$1048576,0))</f>
        <v>7.1738299999999997</v>
      </c>
      <c r="G2391">
        <f>INDEX(RawData!F$2:F$1048576,MATCH(FmtData!$B$4+(ROW()-10),RawData!$A$2:$A$1048576,0))</f>
        <v>-246.756</v>
      </c>
      <c r="H2391">
        <f>INDEX(RawData!G$2:G$1048576,MATCH(FmtData!$B$4+(ROW()-10),RawData!$A$2:$A$1048576,0))</f>
        <v>0.49980400000000003</v>
      </c>
      <c r="I2391">
        <f>INDEX(RawData!H$2:H$1048576,MATCH(FmtData!$B$4+(ROW()-10),RawData!$A$2:$A$1048576,0))</f>
        <v>-3.9036299999999999E-3</v>
      </c>
      <c r="J2391">
        <f>INDEX(RawData!I$2:I$1048576,MATCH(FmtData!$B$4+(ROW()-10),RawData!$A$2:$A$1048576,0))</f>
        <v>195.5</v>
      </c>
      <c r="K2391">
        <f>INDEX(RawData!J$2:J$1048576,MATCH(FmtData!$B$4+(ROW()-10),RawData!$A$2:$A$1048576,0))</f>
        <v>193.8</v>
      </c>
      <c r="L2391">
        <f>INDEX(RawData!K$2:K$1048576,MATCH(FmtData!$B$4+(ROW()-10),RawData!$A$2:$A$1048576,0))</f>
        <v>188.8</v>
      </c>
      <c r="M2391">
        <f>INDEX(RawData!L$2:L$1048576,MATCH(FmtData!$B$4+(ROW()-10),RawData!$A$2:$A$1048576,0))</f>
        <v>22.9</v>
      </c>
      <c r="N2391">
        <f>INDEX(RawData!M$2:M$1048576,MATCH(FmtData!$B$4+(ROW()-10),RawData!$A$2:$A$1048576,0))</f>
        <v>21.7</v>
      </c>
      <c r="O2391">
        <f>INDEX(RawData!N$2:N$1048576,MATCH(FmtData!$B$4+(ROW()-10),RawData!$A$2:$A$1048576,0))</f>
        <v>171.8</v>
      </c>
      <c r="P2391">
        <f>INDEX(RawData!O$2:O$1048576,MATCH(FmtData!$B$4+(ROW()-10),RawData!$A$2:$A$1048576,0))</f>
        <v>35.8078</v>
      </c>
      <c r="Q2391">
        <f>INDEX(RawData!P$2:P$1048576,MATCH(FmtData!$B$4+(ROW()-10),RawData!$A$2:$A$1048576,0))</f>
        <v>235.3</v>
      </c>
      <c r="R2391">
        <f>INDEX(RawData!Q$2:Q$1048576,MATCH(FmtData!$B$4+(ROW()-10),RawData!$A$2:$A$1048576,0))</f>
        <v>2.4414100000000002E-3</v>
      </c>
      <c r="S2391">
        <f>INDEX(RawData!R$2:R$1048576,MATCH(FmtData!$B$4+(ROW()-10),RawData!$A$2:$A$1048576,0))</f>
        <v>0.51633799999999996</v>
      </c>
      <c r="T2391">
        <f>INDEX(RawData!S$2:S$1048576,MATCH(FmtData!$B$4+(ROW()-10),RawData!$A$2:$A$1048576,0))</f>
        <v>0.52676999999999996</v>
      </c>
      <c r="U2391">
        <f>INDEX(RawData!T$2:T$1048576,MATCH(FmtData!$B$4+(ROW()-10),RawData!$A$2:$A$1048576,0))</f>
        <v>1.2207000000000001E-2</v>
      </c>
      <c r="V2391">
        <f>INDEX(RawData!U$2:U$1048576,MATCH(FmtData!$B$4+(ROW()-10),RawData!$A$2:$A$1048576,0))</f>
        <v>0.12207</v>
      </c>
      <c r="W2391" s="8">
        <f t="shared" si="820"/>
        <v>0.109863</v>
      </c>
      <c r="X2391" s="8">
        <f t="shared" si="815"/>
        <v>-0.26073607999999993</v>
      </c>
      <c r="Y2391" s="8">
        <f t="shared" si="816"/>
        <v>-0.15884651999999996</v>
      </c>
      <c r="Z2391" s="8">
        <f t="shared" si="821"/>
        <v>10.152691814042056</v>
      </c>
      <c r="AA2391" s="8">
        <f t="shared" si="822"/>
        <v>10.050802254042056</v>
      </c>
      <c r="AB2391" s="8">
        <f t="shared" si="817"/>
        <v>10.101747034042056</v>
      </c>
      <c r="AC2391" s="6">
        <f t="shared" si="836"/>
        <v>-272.03300000000002</v>
      </c>
      <c r="AD2391" s="15">
        <f t="shared" si="823"/>
        <v>-12.260999999999967</v>
      </c>
      <c r="AE2391" s="15">
        <f t="shared" si="824"/>
        <v>68.452791551277301</v>
      </c>
      <c r="AF2391" s="15">
        <f t="shared" si="825"/>
        <v>41.299610510253387</v>
      </c>
      <c r="AG2391" s="15">
        <f t="shared" si="826"/>
        <v>54.811079706319902</v>
      </c>
      <c r="AH2391" s="15">
        <f t="shared" si="818"/>
        <v>-113.13960518134809</v>
      </c>
      <c r="AI2391" s="17">
        <f t="shared" si="827"/>
        <v>1.1804358918341242</v>
      </c>
      <c r="AJ2391" s="17">
        <f t="shared" si="828"/>
        <v>0.93787687233058536</v>
      </c>
      <c r="AK2391" s="17">
        <f t="shared" si="829"/>
        <v>0.75951461028015788</v>
      </c>
      <c r="AL2391" s="17">
        <f t="shared" si="830"/>
        <v>0.78174490703777533</v>
      </c>
      <c r="AM2391" s="17">
        <f t="shared" si="831"/>
        <v>0.77052274714301561</v>
      </c>
      <c r="AN2391" s="17">
        <f t="shared" si="832"/>
        <v>0.93787687233058536</v>
      </c>
      <c r="AO2391" s="17">
        <f t="shared" si="819"/>
        <v>4.6961653160315642E-4</v>
      </c>
      <c r="AP2391" s="17">
        <f t="shared" si="833"/>
        <v>7.7052274714301561</v>
      </c>
      <c r="AQ2391" s="17">
        <f t="shared" si="834"/>
        <v>11.804358918341242</v>
      </c>
      <c r="AR2391" s="17">
        <f t="shared" si="835"/>
        <v>20.011549605334785</v>
      </c>
    </row>
    <row r="2392" spans="2:44" x14ac:dyDescent="0.25">
      <c r="B2392">
        <f>INDEX(RawData!$A$2:$A$1048576,MATCH(FmtData!$B$4+(ROW()-10),RawData!$A$2:$A$1048576,0))</f>
        <v>2577</v>
      </c>
      <c r="C2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42230.26771990741</v>
      </c>
      <c r="D2392" s="46">
        <f>IF($B$6=1,MID(INDEX(RawData!$B$2:$B$1048576, MATCH(FmtData!$B$4+(ROW()-10),RawData!$A$2:$A$1048576,0)),12,8)+$B$5/24,INDEX(RawData!$C$2:$C$1048576, MATCH(FmtData!$B$4+(ROW()-10),RawData!$A$2:$A$1048576,0)))</f>
        <v>0.26771990740740742</v>
      </c>
      <c r="E2392">
        <f>INDEX(RawData!D$2:D$1048576,MATCH(FmtData!$B$4+(ROW()-10),RawData!$A$2:$A$1048576,0))</f>
        <v>2904.3</v>
      </c>
      <c r="F2392">
        <f>INDEX(RawData!E$2:E$1048576,MATCH(FmtData!$B$4+(ROW()-10),RawData!$A$2:$A$1048576,0))</f>
        <v>7.1738299999999997</v>
      </c>
      <c r="G2392">
        <f>INDEX(RawData!F$2:F$1048576,MATCH(FmtData!$B$4+(ROW()-10),RawData!$A$2:$A$1048576,0))</f>
        <v>-257.93900000000002</v>
      </c>
      <c r="H2392">
        <f>INDEX(RawData!G$2:G$1048576,MATCH(FmtData!$B$4+(ROW()-10),RawData!$A$2:$A$1048576,0))</f>
        <v>0.49980400000000003</v>
      </c>
      <c r="I2392">
        <f>INDEX(RawData!H$2:H$1048576,MATCH(FmtData!$B$4+(ROW()-10),RawData!$A$2:$A$1048576,0))</f>
        <v>-3.9036299999999999E-3</v>
      </c>
      <c r="J2392">
        <f>INDEX(RawData!I$2:I$1048576,MATCH(FmtData!$B$4+(ROW()-10),RawData!$A$2:$A$1048576,0))</f>
        <v>196.3</v>
      </c>
      <c r="K2392">
        <f>INDEX(RawData!J$2:J$1048576,MATCH(FmtData!$B$4+(ROW()-10),RawData!$A$2:$A$1048576,0))</f>
        <v>195.3</v>
      </c>
      <c r="L2392">
        <f>INDEX(RawData!K$2:K$1048576,MATCH(FmtData!$B$4+(ROW()-10),RawData!$A$2:$A$1048576,0))</f>
        <v>190.9</v>
      </c>
      <c r="M2392">
        <f>INDEX(RawData!L$2:L$1048576,MATCH(FmtData!$B$4+(ROW()-10),RawData!$A$2:$A$1048576,0))</f>
        <v>22.9</v>
      </c>
      <c r="N2392">
        <f>INDEX(RawData!M$2:M$1048576,MATCH(FmtData!$B$4+(ROW()-10),RawData!$A$2:$A$1048576,0))</f>
        <v>21.7</v>
      </c>
      <c r="O2392">
        <f>INDEX(RawData!N$2:N$1048576,MATCH(FmtData!$B$4+(ROW()-10),RawData!$A$2:$A$1048576,0))</f>
        <v>171.8</v>
      </c>
      <c r="P2392">
        <f>INDEX(RawData!O$2:O$1048576,MATCH(FmtData!$B$4+(ROW()-10),RawData!$A$2:$A$1048576,0))</f>
        <v>35.8078</v>
      </c>
      <c r="Q2392">
        <f>INDEX(RawData!P$2:P$1048576,MATCH(FmtData!$B$4+(ROW()-10),RawData!$A$2:$A$1048576,0))</f>
        <v>235.53200000000001</v>
      </c>
      <c r="R2392">
        <f>INDEX(RawData!Q$2:Q$1048576,MATCH(FmtData!$B$4+(ROW()-10),RawData!$A$2:$A$1048576,0))</f>
        <v>2.4414100000000002E-3</v>
      </c>
      <c r="S2392">
        <f>INDEX(RawData!R$2:R$1048576,MATCH(FmtData!$B$4+(ROW()-10),RawData!$A$2:$A$1048576,0))</f>
        <v>0.51633799999999996</v>
      </c>
      <c r="T2392">
        <f>INDEX(RawData!S$2:S$1048576,MATCH(FmtData!$B$4+(ROW()-10),RawData!$A$2:$A$1048576,0))</f>
        <v>0.52676999999999996</v>
      </c>
      <c r="U2392">
        <f>INDEX(RawData!T$2:T$1048576,MATCH(FmtData!$B$4+(ROW()-10),RawData!$A$2:$A$1048576,0))</f>
        <v>1.2207000000000001E-2</v>
      </c>
      <c r="V2392">
        <f>INDEX(RawData!U$2:U$1048576,MATCH(FmtData!$B$4+(ROW()-10),RawData!$A$2:$A$1048576,0))</f>
        <v>0.12207</v>
      </c>
      <c r="W2392" s="8">
        <f t="shared" si="820"/>
        <v>0.109863</v>
      </c>
      <c r="X2392" s="8">
        <f t="shared" si="815"/>
        <v>-0.26073607999999993</v>
      </c>
      <c r="Y2392" s="8">
        <f t="shared" si="816"/>
        <v>-0.15884651999999996</v>
      </c>
      <c r="Z2392" s="8">
        <f t="shared" si="821"/>
        <v>10.152691814042056</v>
      </c>
      <c r="AA2392" s="8">
        <f t="shared" si="822"/>
        <v>10.050802254042056</v>
      </c>
      <c r="AB2392" s="8">
        <f t="shared" si="817"/>
        <v>10.101747034042056</v>
      </c>
      <c r="AC2392" s="6">
        <f t="shared" si="836"/>
        <v>-271.80100000000004</v>
      </c>
      <c r="AD2392" s="15">
        <f t="shared" si="823"/>
        <v>-12.028999999999996</v>
      </c>
      <c r="AE2392" s="15">
        <f t="shared" si="824"/>
        <v>68.452791551277301</v>
      </c>
      <c r="AF2392" s="15">
        <f t="shared" si="825"/>
        <v>41.299610510253387</v>
      </c>
      <c r="AG2392" s="15">
        <f t="shared" si="826"/>
        <v>54.811079706319902</v>
      </c>
      <c r="AH2392" s="15">
        <f t="shared" si="818"/>
        <v>-112.90760518134812</v>
      </c>
      <c r="AI2392" s="17">
        <f t="shared" si="827"/>
        <v>1.179990305172536</v>
      </c>
      <c r="AJ2392" s="17">
        <f t="shared" si="828"/>
        <v>0.93759557040167074</v>
      </c>
      <c r="AK2392" s="17">
        <f t="shared" si="829"/>
        <v>0.75951461028015788</v>
      </c>
      <c r="AL2392" s="17">
        <f t="shared" si="830"/>
        <v>0.78174490703777533</v>
      </c>
      <c r="AM2392" s="17">
        <f t="shared" si="831"/>
        <v>0.77052274714301561</v>
      </c>
      <c r="AN2392" s="17">
        <f t="shared" si="832"/>
        <v>0.93759557040167074</v>
      </c>
      <c r="AO2392" s="17">
        <f t="shared" si="819"/>
        <v>1.3534923297596757E-3</v>
      </c>
      <c r="AP2392" s="17">
        <f t="shared" si="833"/>
        <v>7.7052274714301561</v>
      </c>
      <c r="AQ2392" s="17">
        <f t="shared" si="834"/>
        <v>11.79990305172536</v>
      </c>
      <c r="AR2392" s="17">
        <f t="shared" si="835"/>
        <v>20.024373809199783</v>
      </c>
    </row>
    <row r="2393" spans="2:44" x14ac:dyDescent="0.25">
      <c r="B2393">
        <f>INDEX(RawData!$A$2:$A$1048576,MATCH(FmtData!$B$4+(ROW()-10),RawData!$A$2:$A$1048576,0))</f>
        <v>2578</v>
      </c>
      <c r="C2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42230.268888888888</v>
      </c>
      <c r="D2393" s="46">
        <f>IF($B$6=1,MID(INDEX(RawData!$B$2:$B$1048576, MATCH(FmtData!$B$4+(ROW()-10),RawData!$A$2:$A$1048576,0)),12,8)+$B$5/24,INDEX(RawData!$C$2:$C$1048576, MATCH(FmtData!$B$4+(ROW()-10),RawData!$A$2:$A$1048576,0)))</f>
        <v>0.2688888888888889</v>
      </c>
      <c r="E2393">
        <f>INDEX(RawData!D$2:D$1048576,MATCH(FmtData!$B$4+(ROW()-10),RawData!$A$2:$A$1048576,0))</f>
        <v>2901.19</v>
      </c>
      <c r="F2393">
        <f>INDEX(RawData!E$2:E$1048576,MATCH(FmtData!$B$4+(ROW()-10),RawData!$A$2:$A$1048576,0))</f>
        <v>7.1738299999999997</v>
      </c>
      <c r="G2393">
        <f>INDEX(RawData!F$2:F$1048576,MATCH(FmtData!$B$4+(ROW()-10),RawData!$A$2:$A$1048576,0))</f>
        <v>-246.756</v>
      </c>
      <c r="H2393">
        <f>INDEX(RawData!G$2:G$1048576,MATCH(FmtData!$B$4+(ROW()-10),RawData!$A$2:$A$1048576,0))</f>
        <v>0.49978600000000001</v>
      </c>
      <c r="I2393">
        <f>INDEX(RawData!H$2:H$1048576,MATCH(FmtData!$B$4+(ROW()-10),RawData!$A$2:$A$1048576,0))</f>
        <v>-3.9036299999999999E-3</v>
      </c>
      <c r="J2393">
        <f>INDEX(RawData!I$2:I$1048576,MATCH(FmtData!$B$4+(ROW()-10),RawData!$A$2:$A$1048576,0))</f>
        <v>193.9</v>
      </c>
      <c r="K2393">
        <f>INDEX(RawData!J$2:J$1048576,MATCH(FmtData!$B$4+(ROW()-10),RawData!$A$2:$A$1048576,0))</f>
        <v>196.2</v>
      </c>
      <c r="L2393">
        <f>INDEX(RawData!K$2:K$1048576,MATCH(FmtData!$B$4+(ROW()-10),RawData!$A$2:$A$1048576,0))</f>
        <v>195.8</v>
      </c>
      <c r="M2393">
        <f>INDEX(RawData!L$2:L$1048576,MATCH(FmtData!$B$4+(ROW()-10),RawData!$A$2:$A$1048576,0))</f>
        <v>22.9</v>
      </c>
      <c r="N2393">
        <f>INDEX(RawData!M$2:M$1048576,MATCH(FmtData!$B$4+(ROW()-10),RawData!$A$2:$A$1048576,0))</f>
        <v>21.7</v>
      </c>
      <c r="O2393">
        <f>INDEX(RawData!N$2:N$1048576,MATCH(FmtData!$B$4+(ROW()-10),RawData!$A$2:$A$1048576,0))</f>
        <v>171.8</v>
      </c>
      <c r="P2393">
        <f>INDEX(RawData!O$2:O$1048576,MATCH(FmtData!$B$4+(ROW()-10),RawData!$A$2:$A$1048576,0))</f>
        <v>35.8078</v>
      </c>
      <c r="Q2393">
        <f>INDEX(RawData!P$2:P$1048576,MATCH(FmtData!$B$4+(ROW()-10),RawData!$A$2:$A$1048576,0))</f>
        <v>235.423</v>
      </c>
      <c r="R2393">
        <f>INDEX(RawData!Q$2:Q$1048576,MATCH(FmtData!$B$4+(ROW()-10),RawData!$A$2:$A$1048576,0))</f>
        <v>2.4414100000000002E-3</v>
      </c>
      <c r="S2393">
        <f>INDEX(RawData!R$2:R$1048576,MATCH(FmtData!$B$4+(ROW()-10),RawData!$A$2:$A$1048576,0))</f>
        <v>0.51633799999999996</v>
      </c>
      <c r="T2393">
        <f>INDEX(RawData!S$2:S$1048576,MATCH(FmtData!$B$4+(ROW()-10),RawData!$A$2:$A$1048576,0))</f>
        <v>0.52676999999999996</v>
      </c>
      <c r="U2393">
        <f>INDEX(RawData!T$2:T$1048576,MATCH(FmtData!$B$4+(ROW()-10),RawData!$A$2:$A$1048576,0))</f>
        <v>1.2207000000000001E-2</v>
      </c>
      <c r="V2393">
        <f>INDEX(RawData!U$2:U$1048576,MATCH(FmtData!$B$4+(ROW()-10),RawData!$A$2:$A$1048576,0))</f>
        <v>0.12207</v>
      </c>
      <c r="W2393" s="8">
        <f t="shared" si="820"/>
        <v>0.109863</v>
      </c>
      <c r="X2393" s="8">
        <f t="shared" si="815"/>
        <v>-0.26073607999999993</v>
      </c>
      <c r="Y2393" s="8">
        <f t="shared" si="816"/>
        <v>-0.15884651999999996</v>
      </c>
      <c r="Z2393" s="8">
        <f t="shared" si="821"/>
        <v>10.152691814042056</v>
      </c>
      <c r="AA2393" s="8">
        <f t="shared" si="822"/>
        <v>10.050802254042056</v>
      </c>
      <c r="AB2393" s="8">
        <f t="shared" si="817"/>
        <v>10.101747034042056</v>
      </c>
      <c r="AC2393" s="6">
        <f t="shared" si="836"/>
        <v>-271.91000000000003</v>
      </c>
      <c r="AD2393" s="15">
        <f t="shared" si="823"/>
        <v>-12.137999999999977</v>
      </c>
      <c r="AE2393" s="15">
        <f t="shared" si="824"/>
        <v>68.452791551277301</v>
      </c>
      <c r="AF2393" s="15">
        <f t="shared" si="825"/>
        <v>41.299610510253387</v>
      </c>
      <c r="AG2393" s="15">
        <f t="shared" si="826"/>
        <v>54.811079706319902</v>
      </c>
      <c r="AH2393" s="15">
        <f t="shared" si="818"/>
        <v>-113.0166051813481</v>
      </c>
      <c r="AI2393" s="17">
        <f t="shared" si="827"/>
        <v>1.1801996121742784</v>
      </c>
      <c r="AJ2393" s="17">
        <f t="shared" si="828"/>
        <v>0.93772771278871558</v>
      </c>
      <c r="AK2393" s="17">
        <f t="shared" si="829"/>
        <v>0.75951461028015788</v>
      </c>
      <c r="AL2393" s="17">
        <f t="shared" si="830"/>
        <v>0.78174490703777533</v>
      </c>
      <c r="AM2393" s="17">
        <f t="shared" si="831"/>
        <v>0.77052274714301561</v>
      </c>
      <c r="AN2393" s="17">
        <f t="shared" si="832"/>
        <v>0.93772771278871558</v>
      </c>
      <c r="AO2393" s="17">
        <f t="shared" si="819"/>
        <v>6.187760734729375E-4</v>
      </c>
      <c r="AP2393" s="17">
        <f t="shared" si="833"/>
        <v>7.7052274714301561</v>
      </c>
      <c r="AQ2393" s="17">
        <f t="shared" si="834"/>
        <v>11.801996121742784</v>
      </c>
      <c r="AR2393" s="17">
        <f t="shared" si="835"/>
        <v>20.002931188758847</v>
      </c>
    </row>
    <row r="2394" spans="2:44" x14ac:dyDescent="0.25">
      <c r="B2394">
        <f>INDEX(RawData!$A$2:$A$1048576,MATCH(FmtData!$B$4+(ROW()-10),RawData!$A$2:$A$1048576,0))</f>
        <v>2579</v>
      </c>
      <c r="C2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42230.27003472222</v>
      </c>
      <c r="D2394" s="46">
        <f>IF($B$6=1,MID(INDEX(RawData!$B$2:$B$1048576, MATCH(FmtData!$B$4+(ROW()-10),RawData!$A$2:$A$1048576,0)),12,8)+$B$5/24,INDEX(RawData!$C$2:$C$1048576, MATCH(FmtData!$B$4+(ROW()-10),RawData!$A$2:$A$1048576,0)))</f>
        <v>0.27003472222222219</v>
      </c>
      <c r="E2394">
        <f>INDEX(RawData!D$2:D$1048576,MATCH(FmtData!$B$4+(ROW()-10),RawData!$A$2:$A$1048576,0))</f>
        <v>2905.23</v>
      </c>
      <c r="F2394">
        <f>INDEX(RawData!E$2:E$1048576,MATCH(FmtData!$B$4+(ROW()-10),RawData!$A$2:$A$1048576,0))</f>
        <v>7.1738299999999997</v>
      </c>
      <c r="G2394">
        <f>INDEX(RawData!F$2:F$1048576,MATCH(FmtData!$B$4+(ROW()-10),RawData!$A$2:$A$1048576,0))</f>
        <v>-246.756</v>
      </c>
      <c r="H2394">
        <f>INDEX(RawData!G$2:G$1048576,MATCH(FmtData!$B$4+(ROW()-10),RawData!$A$2:$A$1048576,0))</f>
        <v>0.49978600000000001</v>
      </c>
      <c r="I2394">
        <f>INDEX(RawData!H$2:H$1048576,MATCH(FmtData!$B$4+(ROW()-10),RawData!$A$2:$A$1048576,0))</f>
        <v>-3.9036299999999999E-3</v>
      </c>
      <c r="J2394">
        <f>INDEX(RawData!I$2:I$1048576,MATCH(FmtData!$B$4+(ROW()-10),RawData!$A$2:$A$1048576,0))</f>
        <v>197.7</v>
      </c>
      <c r="K2394">
        <f>INDEX(RawData!J$2:J$1048576,MATCH(FmtData!$B$4+(ROW()-10),RawData!$A$2:$A$1048576,0))</f>
        <v>194.2</v>
      </c>
      <c r="L2394">
        <f>INDEX(RawData!K$2:K$1048576,MATCH(FmtData!$B$4+(ROW()-10),RawData!$A$2:$A$1048576,0))</f>
        <v>196.7</v>
      </c>
      <c r="M2394">
        <f>INDEX(RawData!L$2:L$1048576,MATCH(FmtData!$B$4+(ROW()-10),RawData!$A$2:$A$1048576,0))</f>
        <v>22.9</v>
      </c>
      <c r="N2394">
        <f>INDEX(RawData!M$2:M$1048576,MATCH(FmtData!$B$4+(ROW()-10),RawData!$A$2:$A$1048576,0))</f>
        <v>21.8</v>
      </c>
      <c r="O2394">
        <f>INDEX(RawData!N$2:N$1048576,MATCH(FmtData!$B$4+(ROW()-10),RawData!$A$2:$A$1048576,0))</f>
        <v>171.8</v>
      </c>
      <c r="P2394">
        <f>INDEX(RawData!O$2:O$1048576,MATCH(FmtData!$B$4+(ROW()-10),RawData!$A$2:$A$1048576,0))</f>
        <v>35.8078</v>
      </c>
      <c r="Q2394">
        <f>INDEX(RawData!P$2:P$1048576,MATCH(FmtData!$B$4+(ROW()-10),RawData!$A$2:$A$1048576,0))</f>
        <v>235.3</v>
      </c>
      <c r="R2394">
        <f>INDEX(RawData!Q$2:Q$1048576,MATCH(FmtData!$B$4+(ROW()-10),RawData!$A$2:$A$1048576,0))</f>
        <v>2.4414100000000002E-3</v>
      </c>
      <c r="S2394">
        <f>INDEX(RawData!R$2:R$1048576,MATCH(FmtData!$B$4+(ROW()-10),RawData!$A$2:$A$1048576,0))</f>
        <v>0.51633799999999996</v>
      </c>
      <c r="T2394">
        <f>INDEX(RawData!S$2:S$1048576,MATCH(FmtData!$B$4+(ROW()-10),RawData!$A$2:$A$1048576,0))</f>
        <v>0.52676999999999996</v>
      </c>
      <c r="U2394">
        <f>INDEX(RawData!T$2:T$1048576,MATCH(FmtData!$B$4+(ROW()-10),RawData!$A$2:$A$1048576,0))</f>
        <v>1.2207000000000001E-2</v>
      </c>
      <c r="V2394">
        <f>INDEX(RawData!U$2:U$1048576,MATCH(FmtData!$B$4+(ROW()-10),RawData!$A$2:$A$1048576,0))</f>
        <v>0.152588</v>
      </c>
      <c r="W2394" s="8">
        <f t="shared" si="820"/>
        <v>0.14038100000000001</v>
      </c>
      <c r="X2394" s="8">
        <f t="shared" si="815"/>
        <v>-0.26073607999999993</v>
      </c>
      <c r="Y2394" s="8">
        <f t="shared" si="816"/>
        <v>-0.15884651999999996</v>
      </c>
      <c r="Z2394" s="8">
        <f t="shared" si="821"/>
        <v>10.152691814042056</v>
      </c>
      <c r="AA2394" s="8">
        <f t="shared" si="822"/>
        <v>10.050802254042056</v>
      </c>
      <c r="AB2394" s="8">
        <f t="shared" si="817"/>
        <v>10.101747034042056</v>
      </c>
      <c r="AC2394" s="6">
        <f t="shared" si="836"/>
        <v>-272.03300000000002</v>
      </c>
      <c r="AD2394" s="15">
        <f t="shared" si="823"/>
        <v>-12.260999999999967</v>
      </c>
      <c r="AE2394" s="15">
        <f t="shared" si="824"/>
        <v>68.452791551277301</v>
      </c>
      <c r="AF2394" s="15">
        <f t="shared" si="825"/>
        <v>41.299610510253387</v>
      </c>
      <c r="AG2394" s="15">
        <f t="shared" si="826"/>
        <v>54.811079706319902</v>
      </c>
      <c r="AH2394" s="15">
        <f t="shared" si="818"/>
        <v>-113.13960518134809</v>
      </c>
      <c r="AI2394" s="17">
        <f t="shared" si="827"/>
        <v>1.1804358918341242</v>
      </c>
      <c r="AJ2394" s="17">
        <f t="shared" si="828"/>
        <v>0.93787687233058536</v>
      </c>
      <c r="AK2394" s="17">
        <f t="shared" si="829"/>
        <v>0.75951461028015788</v>
      </c>
      <c r="AL2394" s="17">
        <f t="shared" si="830"/>
        <v>0.78174490703777533</v>
      </c>
      <c r="AM2394" s="17">
        <f t="shared" si="831"/>
        <v>0.77052274714301561</v>
      </c>
      <c r="AN2394" s="17">
        <f t="shared" si="832"/>
        <v>0.93787687233058536</v>
      </c>
      <c r="AO2394" s="17">
        <f t="shared" si="819"/>
        <v>4.6961653160315642E-4</v>
      </c>
      <c r="AP2394" s="17">
        <f t="shared" si="833"/>
        <v>7.7052274714301561</v>
      </c>
      <c r="AQ2394" s="17">
        <f t="shared" si="834"/>
        <v>11.804358918341242</v>
      </c>
      <c r="AR2394" s="17">
        <f t="shared" si="835"/>
        <v>20.030785911132281</v>
      </c>
    </row>
    <row r="2395" spans="2:44" x14ac:dyDescent="0.25">
      <c r="B2395">
        <f>INDEX(RawData!$A$2:$A$1048576,MATCH(FmtData!$B$4+(ROW()-10),RawData!$A$2:$A$1048576,0))</f>
        <v>2580</v>
      </c>
      <c r="C2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42230.271192129629</v>
      </c>
      <c r="D2395" s="46">
        <f>IF($B$6=1,MID(INDEX(RawData!$B$2:$B$1048576, MATCH(FmtData!$B$4+(ROW()-10),RawData!$A$2:$A$1048576,0)),12,8)+$B$5/24,INDEX(RawData!$C$2:$C$1048576, MATCH(FmtData!$B$4+(ROW()-10),RawData!$A$2:$A$1048576,0)))</f>
        <v>0.27119212962962963</v>
      </c>
      <c r="E2395">
        <f>INDEX(RawData!D$2:D$1048576,MATCH(FmtData!$B$4+(ROW()-10),RawData!$A$2:$A$1048576,0))</f>
        <v>2905.23</v>
      </c>
      <c r="F2395">
        <f>INDEX(RawData!E$2:E$1048576,MATCH(FmtData!$B$4+(ROW()-10),RawData!$A$2:$A$1048576,0))</f>
        <v>7.1738299999999997</v>
      </c>
      <c r="G2395">
        <f>INDEX(RawData!F$2:F$1048576,MATCH(FmtData!$B$4+(ROW()-10),RawData!$A$2:$A$1048576,0))</f>
        <v>-246.756</v>
      </c>
      <c r="H2395">
        <f>INDEX(RawData!G$2:G$1048576,MATCH(FmtData!$B$4+(ROW()-10),RawData!$A$2:$A$1048576,0))</f>
        <v>0.49978600000000001</v>
      </c>
      <c r="I2395">
        <f>INDEX(RawData!H$2:H$1048576,MATCH(FmtData!$B$4+(ROW()-10),RawData!$A$2:$A$1048576,0))</f>
        <v>-3.71981E-3</v>
      </c>
      <c r="J2395">
        <f>INDEX(RawData!I$2:I$1048576,MATCH(FmtData!$B$4+(ROW()-10),RawData!$A$2:$A$1048576,0))</f>
        <v>194.8</v>
      </c>
      <c r="K2395">
        <f>INDEX(RawData!J$2:J$1048576,MATCH(FmtData!$B$4+(ROW()-10),RawData!$A$2:$A$1048576,0))</f>
        <v>194.3</v>
      </c>
      <c r="L2395">
        <f>INDEX(RawData!K$2:K$1048576,MATCH(FmtData!$B$4+(ROW()-10),RawData!$A$2:$A$1048576,0))</f>
        <v>189.6</v>
      </c>
      <c r="M2395">
        <f>INDEX(RawData!L$2:L$1048576,MATCH(FmtData!$B$4+(ROW()-10),RawData!$A$2:$A$1048576,0))</f>
        <v>22.9</v>
      </c>
      <c r="N2395">
        <f>INDEX(RawData!M$2:M$1048576,MATCH(FmtData!$B$4+(ROW()-10),RawData!$A$2:$A$1048576,0))</f>
        <v>21.8</v>
      </c>
      <c r="O2395">
        <f>INDEX(RawData!N$2:N$1048576,MATCH(FmtData!$B$4+(ROW()-10),RawData!$A$2:$A$1048576,0))</f>
        <v>171.9</v>
      </c>
      <c r="P2395">
        <f>INDEX(RawData!O$2:O$1048576,MATCH(FmtData!$B$4+(ROW()-10),RawData!$A$2:$A$1048576,0))</f>
        <v>35.819800000000001</v>
      </c>
      <c r="Q2395">
        <f>INDEX(RawData!P$2:P$1048576,MATCH(FmtData!$B$4+(ROW()-10),RawData!$A$2:$A$1048576,0))</f>
        <v>235.68700000000001</v>
      </c>
      <c r="R2395">
        <f>INDEX(RawData!Q$2:Q$1048576,MATCH(FmtData!$B$4+(ROW()-10),RawData!$A$2:$A$1048576,0))</f>
        <v>2.4414100000000002E-3</v>
      </c>
      <c r="S2395">
        <f>INDEX(RawData!R$2:R$1048576,MATCH(FmtData!$B$4+(ROW()-10),RawData!$A$2:$A$1048576,0))</f>
        <v>0.51633799999999996</v>
      </c>
      <c r="T2395">
        <f>INDEX(RawData!S$2:S$1048576,MATCH(FmtData!$B$4+(ROW()-10),RawData!$A$2:$A$1048576,0))</f>
        <v>0.52676999999999996</v>
      </c>
      <c r="U2395">
        <f>INDEX(RawData!T$2:T$1048576,MATCH(FmtData!$B$4+(ROW()-10),RawData!$A$2:$A$1048576,0))</f>
        <v>1.2207000000000001E-2</v>
      </c>
      <c r="V2395">
        <f>INDEX(RawData!U$2:U$1048576,MATCH(FmtData!$B$4+(ROW()-10),RawData!$A$2:$A$1048576,0))</f>
        <v>0.12207</v>
      </c>
      <c r="W2395" s="8">
        <f t="shared" si="820"/>
        <v>0.109863</v>
      </c>
      <c r="X2395" s="8">
        <f t="shared" si="815"/>
        <v>-0.26073607999999993</v>
      </c>
      <c r="Y2395" s="8">
        <f t="shared" si="816"/>
        <v>-0.15884651999999996</v>
      </c>
      <c r="Z2395" s="8">
        <f t="shared" si="821"/>
        <v>10.152691814042056</v>
      </c>
      <c r="AA2395" s="8">
        <f t="shared" si="822"/>
        <v>10.050802254042056</v>
      </c>
      <c r="AB2395" s="8">
        <f t="shared" si="817"/>
        <v>10.101747034042056</v>
      </c>
      <c r="AC2395" s="6">
        <f t="shared" si="836"/>
        <v>-271.64600000000002</v>
      </c>
      <c r="AD2395" s="15">
        <f t="shared" si="823"/>
        <v>-11.873999999999967</v>
      </c>
      <c r="AE2395" s="15">
        <f t="shared" si="824"/>
        <v>68.452791551277301</v>
      </c>
      <c r="AF2395" s="15">
        <f t="shared" si="825"/>
        <v>41.299610510253387</v>
      </c>
      <c r="AG2395" s="15">
        <f t="shared" si="826"/>
        <v>54.811079706319902</v>
      </c>
      <c r="AH2395" s="15">
        <f t="shared" si="818"/>
        <v>-112.75260518134809</v>
      </c>
      <c r="AI2395" s="17">
        <f t="shared" si="827"/>
        <v>1.1796927945915447</v>
      </c>
      <c r="AJ2395" s="17">
        <f t="shared" si="828"/>
        <v>0.93740772562408525</v>
      </c>
      <c r="AK2395" s="17">
        <f t="shared" si="829"/>
        <v>0.75951461028015788</v>
      </c>
      <c r="AL2395" s="17">
        <f t="shared" si="830"/>
        <v>0.78174490703777533</v>
      </c>
      <c r="AM2395" s="17">
        <f t="shared" si="831"/>
        <v>0.77052274714301561</v>
      </c>
      <c r="AN2395" s="17">
        <f t="shared" si="832"/>
        <v>0.93740772562408525</v>
      </c>
      <c r="AO2395" s="17">
        <f t="shared" si="819"/>
        <v>1.0711173900083137E-3</v>
      </c>
      <c r="AP2395" s="17">
        <f t="shared" si="833"/>
        <v>7.7052274714301561</v>
      </c>
      <c r="AQ2395" s="17">
        <f t="shared" si="834"/>
        <v>11.796927945915447</v>
      </c>
      <c r="AR2395" s="17">
        <f t="shared" si="835"/>
        <v>20.030785911132281</v>
      </c>
    </row>
    <row r="2396" spans="2:44" x14ac:dyDescent="0.25">
      <c r="B2396">
        <f>INDEX(RawData!$A$2:$A$1048576,MATCH(FmtData!$B$4+(ROW()-10),RawData!$A$2:$A$1048576,0))</f>
        <v>2581</v>
      </c>
      <c r="C2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42230.272349537037</v>
      </c>
      <c r="D2396" s="46">
        <f>IF($B$6=1,MID(INDEX(RawData!$B$2:$B$1048576, MATCH(FmtData!$B$4+(ROW()-10),RawData!$A$2:$A$1048576,0)),12,8)+$B$5/24,INDEX(RawData!$C$2:$C$1048576, MATCH(FmtData!$B$4+(ROW()-10),RawData!$A$2:$A$1048576,0)))</f>
        <v>0.27234953703703701</v>
      </c>
      <c r="E2396">
        <f>INDEX(RawData!D$2:D$1048576,MATCH(FmtData!$B$4+(ROW()-10),RawData!$A$2:$A$1048576,0))</f>
        <v>2903.37</v>
      </c>
      <c r="F2396">
        <f>INDEX(RawData!E$2:E$1048576,MATCH(FmtData!$B$4+(ROW()-10),RawData!$A$2:$A$1048576,0))</f>
        <v>8.0976599999999994</v>
      </c>
      <c r="G2396">
        <f>INDEX(RawData!F$2:F$1048576,MATCH(FmtData!$B$4+(ROW()-10),RawData!$A$2:$A$1048576,0))</f>
        <v>-246.756</v>
      </c>
      <c r="H2396">
        <f>INDEX(RawData!G$2:G$1048576,MATCH(FmtData!$B$4+(ROW()-10),RawData!$A$2:$A$1048576,0))</f>
        <v>0.49978600000000001</v>
      </c>
      <c r="I2396">
        <f>INDEX(RawData!H$2:H$1048576,MATCH(FmtData!$B$4+(ROW()-10),RawData!$A$2:$A$1048576,0))</f>
        <v>-3.9036299999999999E-3</v>
      </c>
      <c r="J2396">
        <f>INDEX(RawData!I$2:I$1048576,MATCH(FmtData!$B$4+(ROW()-10),RawData!$A$2:$A$1048576,0))</f>
        <v>197.5</v>
      </c>
      <c r="K2396">
        <f>INDEX(RawData!J$2:J$1048576,MATCH(FmtData!$B$4+(ROW()-10),RawData!$A$2:$A$1048576,0))</f>
        <v>196.2</v>
      </c>
      <c r="L2396">
        <f>INDEX(RawData!K$2:K$1048576,MATCH(FmtData!$B$4+(ROW()-10),RawData!$A$2:$A$1048576,0))</f>
        <v>190.1</v>
      </c>
      <c r="M2396">
        <f>INDEX(RawData!L$2:L$1048576,MATCH(FmtData!$B$4+(ROW()-10),RawData!$A$2:$A$1048576,0))</f>
        <v>22.9</v>
      </c>
      <c r="N2396">
        <f>INDEX(RawData!M$2:M$1048576,MATCH(FmtData!$B$4+(ROW()-10),RawData!$A$2:$A$1048576,0))</f>
        <v>21.8</v>
      </c>
      <c r="O2396">
        <f>INDEX(RawData!N$2:N$1048576,MATCH(FmtData!$B$4+(ROW()-10),RawData!$A$2:$A$1048576,0))</f>
        <v>171.8</v>
      </c>
      <c r="P2396">
        <f>INDEX(RawData!O$2:O$1048576,MATCH(FmtData!$B$4+(ROW()-10),RawData!$A$2:$A$1048576,0))</f>
        <v>35.8078</v>
      </c>
      <c r="Q2396">
        <f>INDEX(RawData!P$2:P$1048576,MATCH(FmtData!$B$4+(ROW()-10),RawData!$A$2:$A$1048576,0))</f>
        <v>235.06700000000001</v>
      </c>
      <c r="R2396">
        <f>INDEX(RawData!Q$2:Q$1048576,MATCH(FmtData!$B$4+(ROW()-10),RawData!$A$2:$A$1048576,0))</f>
        <v>1.8310500000000001E-3</v>
      </c>
      <c r="S2396">
        <f>INDEX(RawData!R$2:R$1048576,MATCH(FmtData!$B$4+(ROW()-10),RawData!$A$2:$A$1048576,0))</f>
        <v>0.51633799999999996</v>
      </c>
      <c r="T2396">
        <f>INDEX(RawData!S$2:S$1048576,MATCH(FmtData!$B$4+(ROW()-10),RawData!$A$2:$A$1048576,0))</f>
        <v>0.52676999999999996</v>
      </c>
      <c r="U2396">
        <f>INDEX(RawData!T$2:T$1048576,MATCH(FmtData!$B$4+(ROW()-10),RawData!$A$2:$A$1048576,0))</f>
        <v>1.2207000000000001E-2</v>
      </c>
      <c r="V2396">
        <f>INDEX(RawData!U$2:U$1048576,MATCH(FmtData!$B$4+(ROW()-10),RawData!$A$2:$A$1048576,0))</f>
        <v>0.12207</v>
      </c>
      <c r="W2396" s="8">
        <f t="shared" si="820"/>
        <v>0.109863</v>
      </c>
      <c r="X2396" s="8">
        <f t="shared" si="815"/>
        <v>-0.26073607999999993</v>
      </c>
      <c r="Y2396" s="8">
        <f t="shared" si="816"/>
        <v>-0.15884651999999996</v>
      </c>
      <c r="Z2396" s="8">
        <f t="shared" si="821"/>
        <v>10.152691814042056</v>
      </c>
      <c r="AA2396" s="8">
        <f t="shared" si="822"/>
        <v>10.050802254042056</v>
      </c>
      <c r="AB2396" s="8">
        <f t="shared" si="817"/>
        <v>10.101747034042056</v>
      </c>
      <c r="AC2396" s="6">
        <f t="shared" si="836"/>
        <v>-272.26600000000002</v>
      </c>
      <c r="AD2396" s="15">
        <f t="shared" si="823"/>
        <v>-12.493999999999971</v>
      </c>
      <c r="AE2396" s="15">
        <f t="shared" si="824"/>
        <v>68.452791551277301</v>
      </c>
      <c r="AF2396" s="15">
        <f t="shared" si="825"/>
        <v>41.299610510253387</v>
      </c>
      <c r="AG2396" s="15">
        <f t="shared" si="826"/>
        <v>54.811079706319902</v>
      </c>
      <c r="AH2396" s="15">
        <f t="shared" si="818"/>
        <v>-113.37260518134809</v>
      </c>
      <c r="AI2396" s="17">
        <f t="shared" si="827"/>
        <v>1.1808837379592081</v>
      </c>
      <c r="AJ2396" s="17">
        <f t="shared" si="828"/>
        <v>0.93815955670704887</v>
      </c>
      <c r="AK2396" s="17">
        <f t="shared" si="829"/>
        <v>0.75951461028015788</v>
      </c>
      <c r="AL2396" s="17">
        <f t="shared" si="830"/>
        <v>0.78174490703777533</v>
      </c>
      <c r="AM2396" s="17">
        <f t="shared" si="831"/>
        <v>0.77052274714301561</v>
      </c>
      <c r="AN2396" s="17">
        <f t="shared" si="832"/>
        <v>0.93815955670704887</v>
      </c>
      <c r="AO2396" s="17">
        <f t="shared" si="819"/>
        <v>7.3237410045856599E-4</v>
      </c>
      <c r="AP2396" s="17">
        <f t="shared" si="833"/>
        <v>7.7052274714301561</v>
      </c>
      <c r="AQ2396" s="17">
        <f t="shared" si="834"/>
        <v>11.808837379592081</v>
      </c>
      <c r="AR2396" s="17">
        <f t="shared" si="835"/>
        <v>20.017961707267283</v>
      </c>
    </row>
    <row r="2397" spans="2:44" x14ac:dyDescent="0.25">
      <c r="B2397">
        <f>INDEX(RawData!$A$2:$A$1048576,MATCH(FmtData!$B$4+(ROW()-10),RawData!$A$2:$A$1048576,0))</f>
        <v>2582</v>
      </c>
      <c r="C2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42230.273506944446</v>
      </c>
      <c r="D2397" s="46">
        <f>IF($B$6=1,MID(INDEX(RawData!$B$2:$B$1048576, MATCH(FmtData!$B$4+(ROW()-10),RawData!$A$2:$A$1048576,0)),12,8)+$B$5/24,INDEX(RawData!$C$2:$C$1048576, MATCH(FmtData!$B$4+(ROW()-10),RawData!$A$2:$A$1048576,0)))</f>
        <v>0.27350694444444446</v>
      </c>
      <c r="E2397">
        <f>INDEX(RawData!D$2:D$1048576,MATCH(FmtData!$B$4+(ROW()-10),RawData!$A$2:$A$1048576,0))</f>
        <v>2903.37</v>
      </c>
      <c r="F2397">
        <f>INDEX(RawData!E$2:E$1048576,MATCH(FmtData!$B$4+(ROW()-10),RawData!$A$2:$A$1048576,0))</f>
        <v>7.1738299999999997</v>
      </c>
      <c r="G2397">
        <f>INDEX(RawData!F$2:F$1048576,MATCH(FmtData!$B$4+(ROW()-10),RawData!$A$2:$A$1048576,0))</f>
        <v>-246.756</v>
      </c>
      <c r="H2397">
        <f>INDEX(RawData!G$2:G$1048576,MATCH(FmtData!$B$4+(ROW()-10),RawData!$A$2:$A$1048576,0))</f>
        <v>0.49978600000000001</v>
      </c>
      <c r="I2397">
        <f>INDEX(RawData!H$2:H$1048576,MATCH(FmtData!$B$4+(ROW()-10),RawData!$A$2:$A$1048576,0))</f>
        <v>-3.9036299999999999E-3</v>
      </c>
      <c r="J2397">
        <f>INDEX(RawData!I$2:I$1048576,MATCH(FmtData!$B$4+(ROW()-10),RawData!$A$2:$A$1048576,0))</f>
        <v>195.5</v>
      </c>
      <c r="K2397">
        <f>INDEX(RawData!J$2:J$1048576,MATCH(FmtData!$B$4+(ROW()-10),RawData!$A$2:$A$1048576,0))</f>
        <v>195.2</v>
      </c>
      <c r="L2397">
        <f>INDEX(RawData!K$2:K$1048576,MATCH(FmtData!$B$4+(ROW()-10),RawData!$A$2:$A$1048576,0))</f>
        <v>194.6</v>
      </c>
      <c r="M2397">
        <f>INDEX(RawData!L$2:L$1048576,MATCH(FmtData!$B$4+(ROW()-10),RawData!$A$2:$A$1048576,0))</f>
        <v>22.9</v>
      </c>
      <c r="N2397">
        <f>INDEX(RawData!M$2:M$1048576,MATCH(FmtData!$B$4+(ROW()-10),RawData!$A$2:$A$1048576,0))</f>
        <v>21.7</v>
      </c>
      <c r="O2397">
        <f>INDEX(RawData!N$2:N$1048576,MATCH(FmtData!$B$4+(ROW()-10),RawData!$A$2:$A$1048576,0))</f>
        <v>171.9</v>
      </c>
      <c r="P2397">
        <f>INDEX(RawData!O$2:O$1048576,MATCH(FmtData!$B$4+(ROW()-10),RawData!$A$2:$A$1048576,0))</f>
        <v>35.8078</v>
      </c>
      <c r="Q2397">
        <f>INDEX(RawData!P$2:P$1048576,MATCH(FmtData!$B$4+(ROW()-10),RawData!$A$2:$A$1048576,0))</f>
        <v>235.68700000000001</v>
      </c>
      <c r="R2397">
        <f>INDEX(RawData!Q$2:Q$1048576,MATCH(FmtData!$B$4+(ROW()-10),RawData!$A$2:$A$1048576,0))</f>
        <v>2.4414100000000002E-3</v>
      </c>
      <c r="S2397">
        <f>INDEX(RawData!R$2:R$1048576,MATCH(FmtData!$B$4+(ROW()-10),RawData!$A$2:$A$1048576,0))</f>
        <v>0.51633799999999996</v>
      </c>
      <c r="T2397">
        <f>INDEX(RawData!S$2:S$1048576,MATCH(FmtData!$B$4+(ROW()-10),RawData!$A$2:$A$1048576,0))</f>
        <v>0.52676999999999996</v>
      </c>
      <c r="U2397">
        <f>INDEX(RawData!T$2:T$1048576,MATCH(FmtData!$B$4+(ROW()-10),RawData!$A$2:$A$1048576,0))</f>
        <v>1.2207000000000001E-2</v>
      </c>
      <c r="V2397">
        <f>INDEX(RawData!U$2:U$1048576,MATCH(FmtData!$B$4+(ROW()-10),RawData!$A$2:$A$1048576,0))</f>
        <v>0.12207</v>
      </c>
      <c r="W2397" s="8">
        <f t="shared" si="820"/>
        <v>0.109863</v>
      </c>
      <c r="X2397" s="8">
        <f t="shared" si="815"/>
        <v>-0.26073607999999993</v>
      </c>
      <c r="Y2397" s="8">
        <f t="shared" si="816"/>
        <v>-0.15884651999999996</v>
      </c>
      <c r="Z2397" s="8">
        <f t="shared" si="821"/>
        <v>10.152691814042056</v>
      </c>
      <c r="AA2397" s="8">
        <f t="shared" si="822"/>
        <v>10.050802254042056</v>
      </c>
      <c r="AB2397" s="8">
        <f t="shared" si="817"/>
        <v>10.101747034042056</v>
      </c>
      <c r="AC2397" s="6">
        <f t="shared" si="836"/>
        <v>-271.64600000000002</v>
      </c>
      <c r="AD2397" s="15">
        <f t="shared" si="823"/>
        <v>-11.873999999999967</v>
      </c>
      <c r="AE2397" s="15">
        <f t="shared" si="824"/>
        <v>68.452791551277301</v>
      </c>
      <c r="AF2397" s="15">
        <f t="shared" si="825"/>
        <v>41.299610510253387</v>
      </c>
      <c r="AG2397" s="15">
        <f t="shared" si="826"/>
        <v>54.811079706319902</v>
      </c>
      <c r="AH2397" s="15">
        <f t="shared" si="818"/>
        <v>-112.75260518134809</v>
      </c>
      <c r="AI2397" s="17">
        <f t="shared" si="827"/>
        <v>1.1796927945915447</v>
      </c>
      <c r="AJ2397" s="17">
        <f t="shared" si="828"/>
        <v>0.93740772562408525</v>
      </c>
      <c r="AK2397" s="17">
        <f t="shared" si="829"/>
        <v>0.75951461028015788</v>
      </c>
      <c r="AL2397" s="17">
        <f t="shared" si="830"/>
        <v>0.78174490703777533</v>
      </c>
      <c r="AM2397" s="17">
        <f t="shared" si="831"/>
        <v>0.77052274714301561</v>
      </c>
      <c r="AN2397" s="17">
        <f t="shared" si="832"/>
        <v>0.93740772562408525</v>
      </c>
      <c r="AO2397" s="17">
        <f t="shared" si="819"/>
        <v>1.3529496556184961E-3</v>
      </c>
      <c r="AP2397" s="17">
        <f t="shared" si="833"/>
        <v>7.7052274714301561</v>
      </c>
      <c r="AQ2397" s="17">
        <f t="shared" si="834"/>
        <v>11.796927945915447</v>
      </c>
      <c r="AR2397" s="17">
        <f t="shared" si="835"/>
        <v>20.017961707267283</v>
      </c>
    </row>
    <row r="2398" spans="2:44" x14ac:dyDescent="0.25">
      <c r="B2398">
        <f>INDEX(RawData!$A$2:$A$1048576,MATCH(FmtData!$B$4+(ROW()-10),RawData!$A$2:$A$1048576,0))</f>
        <v>2583</v>
      </c>
      <c r="C2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42230.274675925924</v>
      </c>
      <c r="D2398" s="46">
        <f>IF($B$6=1,MID(INDEX(RawData!$B$2:$B$1048576, MATCH(FmtData!$B$4+(ROW()-10),RawData!$A$2:$A$1048576,0)),12,8)+$B$5/24,INDEX(RawData!$C$2:$C$1048576, MATCH(FmtData!$B$4+(ROW()-10),RawData!$A$2:$A$1048576,0)))</f>
        <v>0.27467592592592593</v>
      </c>
      <c r="E2398">
        <f>INDEX(RawData!D$2:D$1048576,MATCH(FmtData!$B$4+(ROW()-10),RawData!$A$2:$A$1048576,0))</f>
        <v>2902.44</v>
      </c>
      <c r="F2398">
        <f>INDEX(RawData!E$2:E$1048576,MATCH(FmtData!$B$4+(ROW()-10),RawData!$A$2:$A$1048576,0))</f>
        <v>7.1738299999999997</v>
      </c>
      <c r="G2398">
        <f>INDEX(RawData!F$2:F$1048576,MATCH(FmtData!$B$4+(ROW()-10),RawData!$A$2:$A$1048576,0))</f>
        <v>-246.756</v>
      </c>
      <c r="H2398">
        <f>INDEX(RawData!G$2:G$1048576,MATCH(FmtData!$B$4+(ROW()-10),RawData!$A$2:$A$1048576,0))</f>
        <v>0.49978600000000001</v>
      </c>
      <c r="I2398">
        <f>INDEX(RawData!H$2:H$1048576,MATCH(FmtData!$B$4+(ROW()-10),RawData!$A$2:$A$1048576,0))</f>
        <v>-3.9036299999999999E-3</v>
      </c>
      <c r="J2398">
        <f>INDEX(RawData!I$2:I$1048576,MATCH(FmtData!$B$4+(ROW()-10),RawData!$A$2:$A$1048576,0))</f>
        <v>196.3</v>
      </c>
      <c r="K2398">
        <f>INDEX(RawData!J$2:J$1048576,MATCH(FmtData!$B$4+(ROW()-10),RawData!$A$2:$A$1048576,0))</f>
        <v>193.6</v>
      </c>
      <c r="L2398">
        <f>INDEX(RawData!K$2:K$1048576,MATCH(FmtData!$B$4+(ROW()-10),RawData!$A$2:$A$1048576,0))</f>
        <v>197.3</v>
      </c>
      <c r="M2398">
        <f>INDEX(RawData!L$2:L$1048576,MATCH(FmtData!$B$4+(ROW()-10),RawData!$A$2:$A$1048576,0))</f>
        <v>22.9</v>
      </c>
      <c r="N2398">
        <f>INDEX(RawData!M$2:M$1048576,MATCH(FmtData!$B$4+(ROW()-10),RawData!$A$2:$A$1048576,0))</f>
        <v>21.7</v>
      </c>
      <c r="O2398">
        <f>INDEX(RawData!N$2:N$1048576,MATCH(FmtData!$B$4+(ROW()-10),RawData!$A$2:$A$1048576,0))</f>
        <v>171.8</v>
      </c>
      <c r="P2398">
        <f>INDEX(RawData!O$2:O$1048576,MATCH(FmtData!$B$4+(ROW()-10),RawData!$A$2:$A$1048576,0))</f>
        <v>35.8078</v>
      </c>
      <c r="Q2398">
        <f>INDEX(RawData!P$2:P$1048576,MATCH(FmtData!$B$4+(ROW()-10),RawData!$A$2:$A$1048576,0))</f>
        <v>235.06700000000001</v>
      </c>
      <c r="R2398">
        <f>INDEX(RawData!Q$2:Q$1048576,MATCH(FmtData!$B$4+(ROW()-10),RawData!$A$2:$A$1048576,0))</f>
        <v>1.8310500000000001E-3</v>
      </c>
      <c r="S2398">
        <f>INDEX(RawData!R$2:R$1048576,MATCH(FmtData!$B$4+(ROW()-10),RawData!$A$2:$A$1048576,0))</f>
        <v>0.51633799999999996</v>
      </c>
      <c r="T2398">
        <f>INDEX(RawData!S$2:S$1048576,MATCH(FmtData!$B$4+(ROW()-10),RawData!$A$2:$A$1048576,0))</f>
        <v>0.52676999999999996</v>
      </c>
      <c r="U2398">
        <f>INDEX(RawData!T$2:T$1048576,MATCH(FmtData!$B$4+(ROW()-10),RawData!$A$2:$A$1048576,0))</f>
        <v>1.2207000000000001E-2</v>
      </c>
      <c r="V2398">
        <f>INDEX(RawData!U$2:U$1048576,MATCH(FmtData!$B$4+(ROW()-10),RawData!$A$2:$A$1048576,0))</f>
        <v>0.152588</v>
      </c>
      <c r="W2398" s="8">
        <f t="shared" si="820"/>
        <v>0.14038100000000001</v>
      </c>
      <c r="X2398" s="8">
        <f t="shared" si="815"/>
        <v>-0.26073607999999993</v>
      </c>
      <c r="Y2398" s="8">
        <f t="shared" si="816"/>
        <v>-0.15884651999999996</v>
      </c>
      <c r="Z2398" s="8">
        <f t="shared" si="821"/>
        <v>10.152691814042056</v>
      </c>
      <c r="AA2398" s="8">
        <f t="shared" si="822"/>
        <v>10.050802254042056</v>
      </c>
      <c r="AB2398" s="8">
        <f t="shared" si="817"/>
        <v>10.101747034042056</v>
      </c>
      <c r="AC2398" s="6">
        <f t="shared" si="836"/>
        <v>-272.26600000000002</v>
      </c>
      <c r="AD2398" s="15">
        <f t="shared" si="823"/>
        <v>-12.493999999999971</v>
      </c>
      <c r="AE2398" s="15">
        <f t="shared" si="824"/>
        <v>68.452791551277301</v>
      </c>
      <c r="AF2398" s="15">
        <f t="shared" si="825"/>
        <v>41.299610510253387</v>
      </c>
      <c r="AG2398" s="15">
        <f t="shared" si="826"/>
        <v>54.811079706319902</v>
      </c>
      <c r="AH2398" s="15">
        <f t="shared" si="818"/>
        <v>-113.37260518134809</v>
      </c>
      <c r="AI2398" s="17">
        <f t="shared" si="827"/>
        <v>1.1808837379592081</v>
      </c>
      <c r="AJ2398" s="17">
        <f t="shared" si="828"/>
        <v>0.93815955670704887</v>
      </c>
      <c r="AK2398" s="17">
        <f t="shared" si="829"/>
        <v>0.75951461028015788</v>
      </c>
      <c r="AL2398" s="17">
        <f t="shared" si="830"/>
        <v>0.78174490703777533</v>
      </c>
      <c r="AM2398" s="17">
        <f t="shared" si="831"/>
        <v>0.77052274714301561</v>
      </c>
      <c r="AN2398" s="17">
        <f t="shared" si="832"/>
        <v>0.93815955670704887</v>
      </c>
      <c r="AO2398" s="17">
        <f t="shared" si="819"/>
        <v>4.5046303079243621E-4</v>
      </c>
      <c r="AP2398" s="17">
        <f t="shared" si="833"/>
        <v>7.7052274714301561</v>
      </c>
      <c r="AQ2398" s="17">
        <f t="shared" si="834"/>
        <v>11.808837379592081</v>
      </c>
      <c r="AR2398" s="17">
        <f t="shared" si="835"/>
        <v>20.011549605334785</v>
      </c>
    </row>
    <row r="2399" spans="2:44" x14ac:dyDescent="0.25">
      <c r="B2399">
        <f>INDEX(RawData!$A$2:$A$1048576,MATCH(FmtData!$B$4+(ROW()-10),RawData!$A$2:$A$1048576,0))</f>
        <v>2584</v>
      </c>
      <c r="C2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42230.275821759256</v>
      </c>
      <c r="D2399" s="46">
        <f>IF($B$6=1,MID(INDEX(RawData!$B$2:$B$1048576, MATCH(FmtData!$B$4+(ROW()-10),RawData!$A$2:$A$1048576,0)),12,8)+$B$5/24,INDEX(RawData!$C$2:$C$1048576, MATCH(FmtData!$B$4+(ROW()-10),RawData!$A$2:$A$1048576,0)))</f>
        <v>0.27582175925925928</v>
      </c>
      <c r="E2399">
        <f>INDEX(RawData!D$2:D$1048576,MATCH(FmtData!$B$4+(ROW()-10),RawData!$A$2:$A$1048576,0))</f>
        <v>2906.16</v>
      </c>
      <c r="F2399">
        <f>INDEX(RawData!E$2:E$1048576,MATCH(FmtData!$B$4+(ROW()-10),RawData!$A$2:$A$1048576,0))</f>
        <v>7.1738299999999997</v>
      </c>
      <c r="G2399">
        <f>INDEX(RawData!F$2:F$1048576,MATCH(FmtData!$B$4+(ROW()-10),RawData!$A$2:$A$1048576,0))</f>
        <v>-246.756</v>
      </c>
      <c r="H2399">
        <f>INDEX(RawData!G$2:G$1048576,MATCH(FmtData!$B$4+(ROW()-10),RawData!$A$2:$A$1048576,0))</f>
        <v>0.49978600000000001</v>
      </c>
      <c r="I2399">
        <f>INDEX(RawData!H$2:H$1048576,MATCH(FmtData!$B$4+(ROW()-10),RawData!$A$2:$A$1048576,0))</f>
        <v>-3.9036299999999999E-3</v>
      </c>
      <c r="J2399">
        <f>INDEX(RawData!I$2:I$1048576,MATCH(FmtData!$B$4+(ROW()-10),RawData!$A$2:$A$1048576,0))</f>
        <v>195.7</v>
      </c>
      <c r="K2399">
        <f>INDEX(RawData!J$2:J$1048576,MATCH(FmtData!$B$4+(ROW()-10),RawData!$A$2:$A$1048576,0))</f>
        <v>194.7</v>
      </c>
      <c r="L2399">
        <f>INDEX(RawData!K$2:K$1048576,MATCH(FmtData!$B$4+(ROW()-10),RawData!$A$2:$A$1048576,0))</f>
        <v>190.6</v>
      </c>
      <c r="M2399">
        <f>INDEX(RawData!L$2:L$1048576,MATCH(FmtData!$B$4+(ROW()-10),RawData!$A$2:$A$1048576,0))</f>
        <v>22.9</v>
      </c>
      <c r="N2399">
        <f>INDEX(RawData!M$2:M$1048576,MATCH(FmtData!$B$4+(ROW()-10),RawData!$A$2:$A$1048576,0))</f>
        <v>21.7</v>
      </c>
      <c r="O2399">
        <f>INDEX(RawData!N$2:N$1048576,MATCH(FmtData!$B$4+(ROW()-10),RawData!$A$2:$A$1048576,0))</f>
        <v>171.8</v>
      </c>
      <c r="P2399">
        <f>INDEX(RawData!O$2:O$1048576,MATCH(FmtData!$B$4+(ROW()-10),RawData!$A$2:$A$1048576,0))</f>
        <v>35.819800000000001</v>
      </c>
      <c r="Q2399">
        <f>INDEX(RawData!P$2:P$1048576,MATCH(FmtData!$B$4+(ROW()-10),RawData!$A$2:$A$1048576,0))</f>
        <v>235.423</v>
      </c>
      <c r="R2399">
        <f>INDEX(RawData!Q$2:Q$1048576,MATCH(FmtData!$B$4+(ROW()-10),RawData!$A$2:$A$1048576,0))</f>
        <v>2.4414100000000002E-3</v>
      </c>
      <c r="S2399">
        <f>INDEX(RawData!R$2:R$1048576,MATCH(FmtData!$B$4+(ROW()-10),RawData!$A$2:$A$1048576,0))</f>
        <v>0.51633799999999996</v>
      </c>
      <c r="T2399">
        <f>INDEX(RawData!S$2:S$1048576,MATCH(FmtData!$B$4+(ROW()-10),RawData!$A$2:$A$1048576,0))</f>
        <v>0.52676999999999996</v>
      </c>
      <c r="U2399">
        <f>INDEX(RawData!T$2:T$1048576,MATCH(FmtData!$B$4+(ROW()-10),RawData!$A$2:$A$1048576,0))</f>
        <v>1.2207000000000001E-2</v>
      </c>
      <c r="V2399">
        <f>INDEX(RawData!U$2:U$1048576,MATCH(FmtData!$B$4+(ROW()-10),RawData!$A$2:$A$1048576,0))</f>
        <v>0.12207</v>
      </c>
      <c r="W2399" s="8">
        <f t="shared" si="820"/>
        <v>0.109863</v>
      </c>
      <c r="X2399" s="8">
        <f t="shared" si="815"/>
        <v>-0.26073607999999993</v>
      </c>
      <c r="Y2399" s="8">
        <f t="shared" si="816"/>
        <v>-0.15884651999999996</v>
      </c>
      <c r="Z2399" s="8">
        <f t="shared" si="821"/>
        <v>10.152691814042056</v>
      </c>
      <c r="AA2399" s="8">
        <f t="shared" si="822"/>
        <v>10.050802254042056</v>
      </c>
      <c r="AB2399" s="8">
        <f t="shared" si="817"/>
        <v>10.101747034042056</v>
      </c>
      <c r="AC2399" s="6">
        <f t="shared" si="836"/>
        <v>-271.91000000000003</v>
      </c>
      <c r="AD2399" s="15">
        <f t="shared" si="823"/>
        <v>-12.137999999999977</v>
      </c>
      <c r="AE2399" s="15">
        <f t="shared" si="824"/>
        <v>68.452791551277301</v>
      </c>
      <c r="AF2399" s="15">
        <f t="shared" si="825"/>
        <v>41.299610510253387</v>
      </c>
      <c r="AG2399" s="15">
        <f t="shared" si="826"/>
        <v>54.811079706319902</v>
      </c>
      <c r="AH2399" s="15">
        <f t="shared" si="818"/>
        <v>-113.0166051813481</v>
      </c>
      <c r="AI2399" s="17">
        <f t="shared" si="827"/>
        <v>1.1801996121742784</v>
      </c>
      <c r="AJ2399" s="17">
        <f t="shared" si="828"/>
        <v>0.93772771278871558</v>
      </c>
      <c r="AK2399" s="17">
        <f t="shared" si="829"/>
        <v>0.75951461028015788</v>
      </c>
      <c r="AL2399" s="17">
        <f t="shared" si="830"/>
        <v>0.78174490703777533</v>
      </c>
      <c r="AM2399" s="17">
        <f t="shared" si="831"/>
        <v>0.77052274714301561</v>
      </c>
      <c r="AN2399" s="17">
        <f t="shared" si="832"/>
        <v>0.93772771278871558</v>
      </c>
      <c r="AO2399" s="17">
        <f t="shared" si="819"/>
        <v>8.8230694912572183E-4</v>
      </c>
      <c r="AP2399" s="17">
        <f t="shared" si="833"/>
        <v>7.7052274714301561</v>
      </c>
      <c r="AQ2399" s="17">
        <f t="shared" si="834"/>
        <v>11.801996121742784</v>
      </c>
      <c r="AR2399" s="17">
        <f t="shared" si="835"/>
        <v>20.037198013064778</v>
      </c>
    </row>
    <row r="2400" spans="2:44" x14ac:dyDescent="0.25">
      <c r="B2400">
        <f>INDEX(RawData!$A$2:$A$1048576,MATCH(FmtData!$B$4+(ROW()-10),RawData!$A$2:$A$1048576,0))</f>
        <v>2585</v>
      </c>
      <c r="C2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42230.276979166665</v>
      </c>
      <c r="D2400" s="46">
        <f>IF($B$6=1,MID(INDEX(RawData!$B$2:$B$1048576, MATCH(FmtData!$B$4+(ROW()-10),RawData!$A$2:$A$1048576,0)),12,8)+$B$5/24,INDEX(RawData!$C$2:$C$1048576, MATCH(FmtData!$B$4+(ROW()-10),RawData!$A$2:$A$1048576,0)))</f>
        <v>0.27697916666666667</v>
      </c>
      <c r="E2400">
        <f>INDEX(RawData!D$2:D$1048576,MATCH(FmtData!$B$4+(ROW()-10),RawData!$A$2:$A$1048576,0))</f>
        <v>2902.44</v>
      </c>
      <c r="F2400">
        <f>INDEX(RawData!E$2:E$1048576,MATCH(FmtData!$B$4+(ROW()-10),RawData!$A$2:$A$1048576,0))</f>
        <v>7.1738299999999997</v>
      </c>
      <c r="G2400">
        <f>INDEX(RawData!F$2:F$1048576,MATCH(FmtData!$B$4+(ROW()-10),RawData!$A$2:$A$1048576,0))</f>
        <v>-246.756</v>
      </c>
      <c r="H2400">
        <f>INDEX(RawData!G$2:G$1048576,MATCH(FmtData!$B$4+(ROW()-10),RawData!$A$2:$A$1048576,0))</f>
        <v>0.49980400000000003</v>
      </c>
      <c r="I2400">
        <f>INDEX(RawData!H$2:H$1048576,MATCH(FmtData!$B$4+(ROW()-10),RawData!$A$2:$A$1048576,0))</f>
        <v>-3.9036299999999999E-3</v>
      </c>
      <c r="J2400">
        <f>INDEX(RawData!I$2:I$1048576,MATCH(FmtData!$B$4+(ROW()-10),RawData!$A$2:$A$1048576,0))</f>
        <v>195.5</v>
      </c>
      <c r="K2400">
        <f>INDEX(RawData!J$2:J$1048576,MATCH(FmtData!$B$4+(ROW()-10),RawData!$A$2:$A$1048576,0))</f>
        <v>196.6</v>
      </c>
      <c r="L2400">
        <f>INDEX(RawData!K$2:K$1048576,MATCH(FmtData!$B$4+(ROW()-10),RawData!$A$2:$A$1048576,0))</f>
        <v>189.3</v>
      </c>
      <c r="M2400">
        <f>INDEX(RawData!L$2:L$1048576,MATCH(FmtData!$B$4+(ROW()-10),RawData!$A$2:$A$1048576,0))</f>
        <v>22.9</v>
      </c>
      <c r="N2400">
        <f>INDEX(RawData!M$2:M$1048576,MATCH(FmtData!$B$4+(ROW()-10),RawData!$A$2:$A$1048576,0))</f>
        <v>21.7</v>
      </c>
      <c r="O2400">
        <f>INDEX(RawData!N$2:N$1048576,MATCH(FmtData!$B$4+(ROW()-10),RawData!$A$2:$A$1048576,0))</f>
        <v>171.8</v>
      </c>
      <c r="P2400">
        <f>INDEX(RawData!O$2:O$1048576,MATCH(FmtData!$B$4+(ROW()-10),RawData!$A$2:$A$1048576,0))</f>
        <v>35.819800000000001</v>
      </c>
      <c r="Q2400">
        <f>INDEX(RawData!P$2:P$1048576,MATCH(FmtData!$B$4+(ROW()-10),RawData!$A$2:$A$1048576,0))</f>
        <v>235.06700000000001</v>
      </c>
      <c r="R2400">
        <f>INDEX(RawData!Q$2:Q$1048576,MATCH(FmtData!$B$4+(ROW()-10),RawData!$A$2:$A$1048576,0))</f>
        <v>2.4414100000000002E-3</v>
      </c>
      <c r="S2400">
        <f>INDEX(RawData!R$2:R$1048576,MATCH(FmtData!$B$4+(ROW()-10),RawData!$A$2:$A$1048576,0))</f>
        <v>0.51633799999999996</v>
      </c>
      <c r="T2400">
        <f>INDEX(RawData!S$2:S$1048576,MATCH(FmtData!$B$4+(ROW()-10),RawData!$A$2:$A$1048576,0))</f>
        <v>0.52676999999999996</v>
      </c>
      <c r="U2400">
        <f>INDEX(RawData!T$2:T$1048576,MATCH(FmtData!$B$4+(ROW()-10),RawData!$A$2:$A$1048576,0))</f>
        <v>1.2207000000000001E-2</v>
      </c>
      <c r="V2400">
        <f>INDEX(RawData!U$2:U$1048576,MATCH(FmtData!$B$4+(ROW()-10),RawData!$A$2:$A$1048576,0))</f>
        <v>0.152588</v>
      </c>
      <c r="W2400" s="8">
        <f t="shared" si="820"/>
        <v>0.14038100000000001</v>
      </c>
      <c r="X2400" s="8">
        <f t="shared" si="815"/>
        <v>-0.26073607999999993</v>
      </c>
      <c r="Y2400" s="8">
        <f t="shared" si="816"/>
        <v>-0.15884651999999996</v>
      </c>
      <c r="Z2400" s="8">
        <f t="shared" si="821"/>
        <v>10.152691814042056</v>
      </c>
      <c r="AA2400" s="8">
        <f t="shared" si="822"/>
        <v>10.050802254042056</v>
      </c>
      <c r="AB2400" s="8">
        <f t="shared" si="817"/>
        <v>10.101747034042056</v>
      </c>
      <c r="AC2400" s="6">
        <f t="shared" si="836"/>
        <v>-272.26600000000002</v>
      </c>
      <c r="AD2400" s="15">
        <f t="shared" si="823"/>
        <v>-12.493999999999971</v>
      </c>
      <c r="AE2400" s="15">
        <f t="shared" si="824"/>
        <v>68.452791551277301</v>
      </c>
      <c r="AF2400" s="15">
        <f t="shared" si="825"/>
        <v>41.299610510253387</v>
      </c>
      <c r="AG2400" s="15">
        <f t="shared" si="826"/>
        <v>54.811079706319902</v>
      </c>
      <c r="AH2400" s="15">
        <f t="shared" si="818"/>
        <v>-113.37260518134809</v>
      </c>
      <c r="AI2400" s="17">
        <f t="shared" si="827"/>
        <v>1.1808837379592081</v>
      </c>
      <c r="AJ2400" s="17">
        <f t="shared" si="828"/>
        <v>0.93815955670704887</v>
      </c>
      <c r="AK2400" s="17">
        <f t="shared" si="829"/>
        <v>0.75951461028015788</v>
      </c>
      <c r="AL2400" s="17">
        <f t="shared" si="830"/>
        <v>0.78174490703777533</v>
      </c>
      <c r="AM2400" s="17">
        <f t="shared" si="831"/>
        <v>0.77052274714301561</v>
      </c>
      <c r="AN2400" s="17">
        <f t="shared" si="832"/>
        <v>0.93815955670704887</v>
      </c>
      <c r="AO2400" s="17">
        <f t="shared" si="819"/>
        <v>4.5046303079243621E-4</v>
      </c>
      <c r="AP2400" s="17">
        <f t="shared" si="833"/>
        <v>7.7052274714301561</v>
      </c>
      <c r="AQ2400" s="17">
        <f t="shared" si="834"/>
        <v>11.808837379592081</v>
      </c>
      <c r="AR2400" s="17">
        <f t="shared" si="835"/>
        <v>20.011549605334785</v>
      </c>
    </row>
    <row r="2401" spans="2:44" x14ac:dyDescent="0.25">
      <c r="B2401">
        <f>INDEX(RawData!$A$2:$A$1048576,MATCH(FmtData!$B$4+(ROW()-10),RawData!$A$2:$A$1048576,0))</f>
        <v>2586</v>
      </c>
      <c r="C2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42230.278148148151</v>
      </c>
      <c r="D2401" s="46">
        <f>IF($B$6=1,MID(INDEX(RawData!$B$2:$B$1048576, MATCH(FmtData!$B$4+(ROW()-10),RawData!$A$2:$A$1048576,0)),12,8)+$B$5/24,INDEX(RawData!$C$2:$C$1048576, MATCH(FmtData!$B$4+(ROW()-10),RawData!$A$2:$A$1048576,0)))</f>
        <v>0.27814814814814814</v>
      </c>
      <c r="E2401">
        <f>INDEX(RawData!D$2:D$1048576,MATCH(FmtData!$B$4+(ROW()-10),RawData!$A$2:$A$1048576,0))</f>
        <v>2905.23</v>
      </c>
      <c r="F2401">
        <f>INDEX(RawData!E$2:E$1048576,MATCH(FmtData!$B$4+(ROW()-10),RawData!$A$2:$A$1048576,0))</f>
        <v>7.1738299999999997</v>
      </c>
      <c r="G2401">
        <f>INDEX(RawData!F$2:F$1048576,MATCH(FmtData!$B$4+(ROW()-10),RawData!$A$2:$A$1048576,0))</f>
        <v>-246.756</v>
      </c>
      <c r="H2401">
        <f>INDEX(RawData!G$2:G$1048576,MATCH(FmtData!$B$4+(ROW()-10),RawData!$A$2:$A$1048576,0))</f>
        <v>0.49978600000000001</v>
      </c>
      <c r="I2401">
        <f>INDEX(RawData!H$2:H$1048576,MATCH(FmtData!$B$4+(ROW()-10),RawData!$A$2:$A$1048576,0))</f>
        <v>-3.9036299999999999E-3</v>
      </c>
      <c r="J2401">
        <f>INDEX(RawData!I$2:I$1048576,MATCH(FmtData!$B$4+(ROW()-10),RawData!$A$2:$A$1048576,0))</f>
        <v>196.2</v>
      </c>
      <c r="K2401">
        <f>INDEX(RawData!J$2:J$1048576,MATCH(FmtData!$B$4+(ROW()-10),RawData!$A$2:$A$1048576,0))</f>
        <v>193.9</v>
      </c>
      <c r="L2401">
        <f>INDEX(RawData!K$2:K$1048576,MATCH(FmtData!$B$4+(ROW()-10),RawData!$A$2:$A$1048576,0))</f>
        <v>193.6</v>
      </c>
      <c r="M2401">
        <f>INDEX(RawData!L$2:L$1048576,MATCH(FmtData!$B$4+(ROW()-10),RawData!$A$2:$A$1048576,0))</f>
        <v>22.9</v>
      </c>
      <c r="N2401">
        <f>INDEX(RawData!M$2:M$1048576,MATCH(FmtData!$B$4+(ROW()-10),RawData!$A$2:$A$1048576,0))</f>
        <v>21.7</v>
      </c>
      <c r="O2401">
        <f>INDEX(RawData!N$2:N$1048576,MATCH(FmtData!$B$4+(ROW()-10),RawData!$A$2:$A$1048576,0))</f>
        <v>171.8</v>
      </c>
      <c r="P2401">
        <f>INDEX(RawData!O$2:O$1048576,MATCH(FmtData!$B$4+(ROW()-10),RawData!$A$2:$A$1048576,0))</f>
        <v>35.8078</v>
      </c>
      <c r="Q2401">
        <f>INDEX(RawData!P$2:P$1048576,MATCH(FmtData!$B$4+(ROW()-10),RawData!$A$2:$A$1048576,0))</f>
        <v>235.3</v>
      </c>
      <c r="R2401">
        <f>INDEX(RawData!Q$2:Q$1048576,MATCH(FmtData!$B$4+(ROW()-10),RawData!$A$2:$A$1048576,0))</f>
        <v>2.4414100000000002E-3</v>
      </c>
      <c r="S2401">
        <f>INDEX(RawData!R$2:R$1048576,MATCH(FmtData!$B$4+(ROW()-10),RawData!$A$2:$A$1048576,0))</f>
        <v>0.51633799999999996</v>
      </c>
      <c r="T2401">
        <f>INDEX(RawData!S$2:S$1048576,MATCH(FmtData!$B$4+(ROW()-10),RawData!$A$2:$A$1048576,0))</f>
        <v>0.52676999999999996</v>
      </c>
      <c r="U2401">
        <f>INDEX(RawData!T$2:T$1048576,MATCH(FmtData!$B$4+(ROW()-10),RawData!$A$2:$A$1048576,0))</f>
        <v>1.2207000000000001E-2</v>
      </c>
      <c r="V2401">
        <f>INDEX(RawData!U$2:U$1048576,MATCH(FmtData!$B$4+(ROW()-10),RawData!$A$2:$A$1048576,0))</f>
        <v>0.152588</v>
      </c>
      <c r="W2401" s="8">
        <f t="shared" si="820"/>
        <v>0.14038100000000001</v>
      </c>
      <c r="X2401" s="8">
        <f t="shared" si="815"/>
        <v>-0.26073607999999993</v>
      </c>
      <c r="Y2401" s="8">
        <f t="shared" si="816"/>
        <v>-0.15884651999999996</v>
      </c>
      <c r="Z2401" s="8">
        <f t="shared" si="821"/>
        <v>10.152691814042056</v>
      </c>
      <c r="AA2401" s="8">
        <f t="shared" si="822"/>
        <v>10.050802254042056</v>
      </c>
      <c r="AB2401" s="8">
        <f t="shared" si="817"/>
        <v>10.101747034042056</v>
      </c>
      <c r="AC2401" s="6">
        <f t="shared" si="836"/>
        <v>-272.03300000000002</v>
      </c>
      <c r="AD2401" s="15">
        <f t="shared" si="823"/>
        <v>-12.260999999999967</v>
      </c>
      <c r="AE2401" s="15">
        <f t="shared" si="824"/>
        <v>68.452791551277301</v>
      </c>
      <c r="AF2401" s="15">
        <f t="shared" si="825"/>
        <v>41.299610510253387</v>
      </c>
      <c r="AG2401" s="15">
        <f t="shared" si="826"/>
        <v>54.811079706319902</v>
      </c>
      <c r="AH2401" s="15">
        <f t="shared" si="818"/>
        <v>-113.13960518134809</v>
      </c>
      <c r="AI2401" s="17">
        <f t="shared" si="827"/>
        <v>1.1804358918341242</v>
      </c>
      <c r="AJ2401" s="17">
        <f t="shared" si="828"/>
        <v>0.93787687233058536</v>
      </c>
      <c r="AK2401" s="17">
        <f t="shared" si="829"/>
        <v>0.75951461028015788</v>
      </c>
      <c r="AL2401" s="17">
        <f t="shared" si="830"/>
        <v>0.78174490703777533</v>
      </c>
      <c r="AM2401" s="17">
        <f t="shared" si="831"/>
        <v>0.77052274714301561</v>
      </c>
      <c r="AN2401" s="17">
        <f t="shared" si="832"/>
        <v>0.93787687233058536</v>
      </c>
      <c r="AO2401" s="17">
        <f t="shared" si="819"/>
        <v>1.0150584769220705E-3</v>
      </c>
      <c r="AP2401" s="17">
        <f t="shared" si="833"/>
        <v>7.7052274714301561</v>
      </c>
      <c r="AQ2401" s="17">
        <f t="shared" si="834"/>
        <v>11.804358918341242</v>
      </c>
      <c r="AR2401" s="17">
        <f t="shared" si="835"/>
        <v>20.030785911132281</v>
      </c>
    </row>
    <row r="2402" spans="2:44" x14ac:dyDescent="0.25">
      <c r="B2402">
        <f>INDEX(RawData!$A$2:$A$1048576,MATCH(FmtData!$B$4+(ROW()-10),RawData!$A$2:$A$1048576,0))</f>
        <v>2587</v>
      </c>
      <c r="C2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42230.279293981483</v>
      </c>
      <c r="D2402" s="46">
        <f>IF($B$6=1,MID(INDEX(RawData!$B$2:$B$1048576, MATCH(FmtData!$B$4+(ROW()-10),RawData!$A$2:$A$1048576,0)),12,8)+$B$5/24,INDEX(RawData!$C$2:$C$1048576, MATCH(FmtData!$B$4+(ROW()-10),RawData!$A$2:$A$1048576,0)))</f>
        <v>0.27929398148148149</v>
      </c>
      <c r="E2402">
        <f>INDEX(RawData!D$2:D$1048576,MATCH(FmtData!$B$4+(ROW()-10),RawData!$A$2:$A$1048576,0))</f>
        <v>2902.44</v>
      </c>
      <c r="F2402">
        <f>INDEX(RawData!E$2:E$1048576,MATCH(FmtData!$B$4+(ROW()-10),RawData!$A$2:$A$1048576,0))</f>
        <v>7.1738299999999997</v>
      </c>
      <c r="G2402">
        <f>INDEX(RawData!F$2:F$1048576,MATCH(FmtData!$B$4+(ROW()-10),RawData!$A$2:$A$1048576,0))</f>
        <v>-246.756</v>
      </c>
      <c r="H2402">
        <f>INDEX(RawData!G$2:G$1048576,MATCH(FmtData!$B$4+(ROW()-10),RawData!$A$2:$A$1048576,0))</f>
        <v>0.49978600000000001</v>
      </c>
      <c r="I2402">
        <f>INDEX(RawData!H$2:H$1048576,MATCH(FmtData!$B$4+(ROW()-10),RawData!$A$2:$A$1048576,0))</f>
        <v>-3.9036299999999999E-3</v>
      </c>
      <c r="J2402">
        <f>INDEX(RawData!I$2:I$1048576,MATCH(FmtData!$B$4+(ROW()-10),RawData!$A$2:$A$1048576,0))</f>
        <v>194.8</v>
      </c>
      <c r="K2402">
        <f>INDEX(RawData!J$2:J$1048576,MATCH(FmtData!$B$4+(ROW()-10),RawData!$A$2:$A$1048576,0))</f>
        <v>194.4</v>
      </c>
      <c r="L2402">
        <f>INDEX(RawData!K$2:K$1048576,MATCH(FmtData!$B$4+(ROW()-10),RawData!$A$2:$A$1048576,0))</f>
        <v>197.8</v>
      </c>
      <c r="M2402">
        <f>INDEX(RawData!L$2:L$1048576,MATCH(FmtData!$B$4+(ROW()-10),RawData!$A$2:$A$1048576,0))</f>
        <v>22.9</v>
      </c>
      <c r="N2402">
        <f>INDEX(RawData!M$2:M$1048576,MATCH(FmtData!$B$4+(ROW()-10),RawData!$A$2:$A$1048576,0))</f>
        <v>21.7</v>
      </c>
      <c r="O2402">
        <f>INDEX(RawData!N$2:N$1048576,MATCH(FmtData!$B$4+(ROW()-10),RawData!$A$2:$A$1048576,0))</f>
        <v>171.8</v>
      </c>
      <c r="P2402">
        <f>INDEX(RawData!O$2:O$1048576,MATCH(FmtData!$B$4+(ROW()-10),RawData!$A$2:$A$1048576,0))</f>
        <v>35.819800000000001</v>
      </c>
      <c r="Q2402">
        <f>INDEX(RawData!P$2:P$1048576,MATCH(FmtData!$B$4+(ROW()-10),RawData!$A$2:$A$1048576,0))</f>
        <v>235.06700000000001</v>
      </c>
      <c r="R2402">
        <f>INDEX(RawData!Q$2:Q$1048576,MATCH(FmtData!$B$4+(ROW()-10),RawData!$A$2:$A$1048576,0))</f>
        <v>2.4414100000000002E-3</v>
      </c>
      <c r="S2402">
        <f>INDEX(RawData!R$2:R$1048576,MATCH(FmtData!$B$4+(ROW()-10),RawData!$A$2:$A$1048576,0))</f>
        <v>0.51633799999999996</v>
      </c>
      <c r="T2402">
        <f>INDEX(RawData!S$2:S$1048576,MATCH(FmtData!$B$4+(ROW()-10),RawData!$A$2:$A$1048576,0))</f>
        <v>0.52676999999999996</v>
      </c>
      <c r="U2402">
        <f>INDEX(RawData!T$2:T$1048576,MATCH(FmtData!$B$4+(ROW()-10),RawData!$A$2:$A$1048576,0))</f>
        <v>1.2207000000000001E-2</v>
      </c>
      <c r="V2402">
        <f>INDEX(RawData!U$2:U$1048576,MATCH(FmtData!$B$4+(ROW()-10),RawData!$A$2:$A$1048576,0))</f>
        <v>0.12207</v>
      </c>
      <c r="W2402" s="8">
        <f t="shared" si="820"/>
        <v>0.109863</v>
      </c>
      <c r="X2402" s="8">
        <f t="shared" si="815"/>
        <v>-0.26073607999999993</v>
      </c>
      <c r="Y2402" s="8">
        <f t="shared" si="816"/>
        <v>-0.15884651999999996</v>
      </c>
      <c r="Z2402" s="8">
        <f t="shared" si="821"/>
        <v>10.152691814042056</v>
      </c>
      <c r="AA2402" s="8">
        <f t="shared" si="822"/>
        <v>10.050802254042056</v>
      </c>
      <c r="AB2402" s="8">
        <f t="shared" si="817"/>
        <v>10.101747034042056</v>
      </c>
      <c r="AC2402" s="6">
        <f t="shared" si="836"/>
        <v>-272.26600000000002</v>
      </c>
      <c r="AD2402" s="15">
        <f t="shared" si="823"/>
        <v>-12.493999999999971</v>
      </c>
      <c r="AE2402" s="15">
        <f t="shared" si="824"/>
        <v>68.452791551277301</v>
      </c>
      <c r="AF2402" s="15">
        <f t="shared" si="825"/>
        <v>41.299610510253387</v>
      </c>
      <c r="AG2402" s="15">
        <f t="shared" si="826"/>
        <v>54.811079706319902</v>
      </c>
      <c r="AH2402" s="15">
        <f t="shared" si="818"/>
        <v>-113.37260518134809</v>
      </c>
      <c r="AI2402" s="17">
        <f t="shared" si="827"/>
        <v>1.1808837379592081</v>
      </c>
      <c r="AJ2402" s="17">
        <f t="shared" si="828"/>
        <v>0.93815955670704887</v>
      </c>
      <c r="AK2402" s="17">
        <f t="shared" si="829"/>
        <v>0.75951461028015788</v>
      </c>
      <c r="AL2402" s="17">
        <f t="shared" si="830"/>
        <v>0.78174490703777533</v>
      </c>
      <c r="AM2402" s="17">
        <f t="shared" si="831"/>
        <v>0.77052274714301561</v>
      </c>
      <c r="AN2402" s="17">
        <f t="shared" si="832"/>
        <v>0.93815955670704887</v>
      </c>
      <c r="AO2402" s="17">
        <f t="shared" si="819"/>
        <v>7.3237410045856599E-4</v>
      </c>
      <c r="AP2402" s="17">
        <f t="shared" si="833"/>
        <v>7.7052274714301561</v>
      </c>
      <c r="AQ2402" s="17">
        <f t="shared" si="834"/>
        <v>11.808837379592081</v>
      </c>
      <c r="AR2402" s="17">
        <f t="shared" si="835"/>
        <v>20.011549605334785</v>
      </c>
    </row>
    <row r="2403" spans="2:44" x14ac:dyDescent="0.25">
      <c r="B2403">
        <f>INDEX(RawData!$A$2:$A$1048576,MATCH(FmtData!$B$4+(ROW()-10),RawData!$A$2:$A$1048576,0))</f>
        <v>2588</v>
      </c>
      <c r="C2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42230.280451388891</v>
      </c>
      <c r="D2403" s="46">
        <f>IF($B$6=1,MID(INDEX(RawData!$B$2:$B$1048576, MATCH(FmtData!$B$4+(ROW()-10),RawData!$A$2:$A$1048576,0)),12,8)+$B$5/24,INDEX(RawData!$C$2:$C$1048576, MATCH(FmtData!$B$4+(ROW()-10),RawData!$A$2:$A$1048576,0)))</f>
        <v>0.28045138888888888</v>
      </c>
      <c r="E2403">
        <f>INDEX(RawData!D$2:D$1048576,MATCH(FmtData!$B$4+(ROW()-10),RawData!$A$2:$A$1048576,0))</f>
        <v>2903.37</v>
      </c>
      <c r="F2403">
        <f>INDEX(RawData!E$2:E$1048576,MATCH(FmtData!$B$4+(ROW()-10),RawData!$A$2:$A$1048576,0))</f>
        <v>7.1738299999999997</v>
      </c>
      <c r="G2403">
        <f>INDEX(RawData!F$2:F$1048576,MATCH(FmtData!$B$4+(ROW()-10),RawData!$A$2:$A$1048576,0))</f>
        <v>-246.756</v>
      </c>
      <c r="H2403">
        <f>INDEX(RawData!G$2:G$1048576,MATCH(FmtData!$B$4+(ROW()-10),RawData!$A$2:$A$1048576,0))</f>
        <v>0.49980400000000003</v>
      </c>
      <c r="I2403">
        <f>INDEX(RawData!H$2:H$1048576,MATCH(FmtData!$B$4+(ROW()-10),RawData!$A$2:$A$1048576,0))</f>
        <v>-3.9036299999999999E-3</v>
      </c>
      <c r="J2403">
        <f>INDEX(RawData!I$2:I$1048576,MATCH(FmtData!$B$4+(ROW()-10),RawData!$A$2:$A$1048576,0))</f>
        <v>195.8</v>
      </c>
      <c r="K2403">
        <f>INDEX(RawData!J$2:J$1048576,MATCH(FmtData!$B$4+(ROW()-10),RawData!$A$2:$A$1048576,0))</f>
        <v>196.2</v>
      </c>
      <c r="L2403">
        <f>INDEX(RawData!K$2:K$1048576,MATCH(FmtData!$B$4+(ROW()-10),RawData!$A$2:$A$1048576,0))</f>
        <v>193.3</v>
      </c>
      <c r="M2403">
        <f>INDEX(RawData!L$2:L$1048576,MATCH(FmtData!$B$4+(ROW()-10),RawData!$A$2:$A$1048576,0))</f>
        <v>22.9</v>
      </c>
      <c r="N2403">
        <f>INDEX(RawData!M$2:M$1048576,MATCH(FmtData!$B$4+(ROW()-10),RawData!$A$2:$A$1048576,0))</f>
        <v>21.8</v>
      </c>
      <c r="O2403">
        <f>INDEX(RawData!N$2:N$1048576,MATCH(FmtData!$B$4+(ROW()-10),RawData!$A$2:$A$1048576,0))</f>
        <v>171.7</v>
      </c>
      <c r="P2403">
        <f>INDEX(RawData!O$2:O$1048576,MATCH(FmtData!$B$4+(ROW()-10),RawData!$A$2:$A$1048576,0))</f>
        <v>35.8078</v>
      </c>
      <c r="Q2403">
        <f>INDEX(RawData!P$2:P$1048576,MATCH(FmtData!$B$4+(ROW()-10),RawData!$A$2:$A$1048576,0))</f>
        <v>235.191</v>
      </c>
      <c r="R2403">
        <f>INDEX(RawData!Q$2:Q$1048576,MATCH(FmtData!$B$4+(ROW()-10),RawData!$A$2:$A$1048576,0))</f>
        <v>2.4414100000000002E-3</v>
      </c>
      <c r="S2403">
        <f>INDEX(RawData!R$2:R$1048576,MATCH(FmtData!$B$4+(ROW()-10),RawData!$A$2:$A$1048576,0))</f>
        <v>0.51633799999999996</v>
      </c>
      <c r="T2403">
        <f>INDEX(RawData!S$2:S$1048576,MATCH(FmtData!$B$4+(ROW()-10),RawData!$A$2:$A$1048576,0))</f>
        <v>0.52676999999999996</v>
      </c>
      <c r="U2403">
        <f>INDEX(RawData!T$2:T$1048576,MATCH(FmtData!$B$4+(ROW()-10),RawData!$A$2:$A$1048576,0))</f>
        <v>1.2207000000000001E-2</v>
      </c>
      <c r="V2403">
        <f>INDEX(RawData!U$2:U$1048576,MATCH(FmtData!$B$4+(ROW()-10),RawData!$A$2:$A$1048576,0))</f>
        <v>0.152588</v>
      </c>
      <c r="W2403" s="8">
        <f t="shared" si="820"/>
        <v>0.14038100000000001</v>
      </c>
      <c r="X2403" s="8">
        <f t="shared" si="815"/>
        <v>-0.26073607999999993</v>
      </c>
      <c r="Y2403" s="8">
        <f t="shared" si="816"/>
        <v>-0.15884651999999996</v>
      </c>
      <c r="Z2403" s="8">
        <f t="shared" si="821"/>
        <v>10.152691814042056</v>
      </c>
      <c r="AA2403" s="8">
        <f t="shared" si="822"/>
        <v>10.050802254042056</v>
      </c>
      <c r="AB2403" s="8">
        <f t="shared" si="817"/>
        <v>10.101747034042056</v>
      </c>
      <c r="AC2403" s="6">
        <f t="shared" si="836"/>
        <v>-272.14200000000005</v>
      </c>
      <c r="AD2403" s="15">
        <f t="shared" si="823"/>
        <v>-12.370000000000005</v>
      </c>
      <c r="AE2403" s="15">
        <f t="shared" si="824"/>
        <v>68.452791551277301</v>
      </c>
      <c r="AF2403" s="15">
        <f t="shared" si="825"/>
        <v>41.299610510253387</v>
      </c>
      <c r="AG2403" s="15">
        <f t="shared" si="826"/>
        <v>54.811079706319902</v>
      </c>
      <c r="AH2403" s="15">
        <f t="shared" si="818"/>
        <v>-113.24860518134813</v>
      </c>
      <c r="AI2403" s="17">
        <f t="shared" si="827"/>
        <v>1.1806453569563102</v>
      </c>
      <c r="AJ2403" s="17">
        <f t="shared" si="828"/>
        <v>0.9380090940271042</v>
      </c>
      <c r="AK2403" s="17">
        <f t="shared" si="829"/>
        <v>0.75951461028015788</v>
      </c>
      <c r="AL2403" s="17">
        <f t="shared" si="830"/>
        <v>0.78174490703777533</v>
      </c>
      <c r="AM2403" s="17">
        <f t="shared" si="831"/>
        <v>0.77052274714301561</v>
      </c>
      <c r="AN2403" s="17">
        <f t="shared" si="832"/>
        <v>0.9380090940271042</v>
      </c>
      <c r="AO2403" s="17">
        <f t="shared" si="819"/>
        <v>8.8283678040323998E-4</v>
      </c>
      <c r="AP2403" s="17">
        <f t="shared" si="833"/>
        <v>7.7052274714301561</v>
      </c>
      <c r="AQ2403" s="17">
        <f t="shared" si="834"/>
        <v>11.806453569563102</v>
      </c>
      <c r="AR2403" s="17">
        <f t="shared" si="835"/>
        <v>20.017961707267283</v>
      </c>
    </row>
    <row r="2404" spans="2:44" x14ac:dyDescent="0.25">
      <c r="B2404">
        <f>INDEX(RawData!$A$2:$A$1048576,MATCH(FmtData!$B$4+(ROW()-10),RawData!$A$2:$A$1048576,0))</f>
        <v>2589</v>
      </c>
      <c r="C2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42230.28162037037</v>
      </c>
      <c r="D2404" s="46">
        <f>IF($B$6=1,MID(INDEX(RawData!$B$2:$B$1048576, MATCH(FmtData!$B$4+(ROW()-10),RawData!$A$2:$A$1048576,0)),12,8)+$B$5/24,INDEX(RawData!$C$2:$C$1048576, MATCH(FmtData!$B$4+(ROW()-10),RawData!$A$2:$A$1048576,0)))</f>
        <v>0.28162037037037035</v>
      </c>
      <c r="E2404">
        <f>INDEX(RawData!D$2:D$1048576,MATCH(FmtData!$B$4+(ROW()-10),RawData!$A$2:$A$1048576,0))</f>
        <v>2902.44</v>
      </c>
      <c r="F2404">
        <f>INDEX(RawData!E$2:E$1048576,MATCH(FmtData!$B$4+(ROW()-10),RawData!$A$2:$A$1048576,0))</f>
        <v>7.1738299999999997</v>
      </c>
      <c r="G2404">
        <f>INDEX(RawData!F$2:F$1048576,MATCH(FmtData!$B$4+(ROW()-10),RawData!$A$2:$A$1048576,0))</f>
        <v>-246.756</v>
      </c>
      <c r="H2404">
        <f>INDEX(RawData!G$2:G$1048576,MATCH(FmtData!$B$4+(ROW()-10),RawData!$A$2:$A$1048576,0))</f>
        <v>0.49978600000000001</v>
      </c>
      <c r="I2404">
        <f>INDEX(RawData!H$2:H$1048576,MATCH(FmtData!$B$4+(ROW()-10),RawData!$A$2:$A$1048576,0))</f>
        <v>-3.9036299999999999E-3</v>
      </c>
      <c r="J2404">
        <f>INDEX(RawData!I$2:I$1048576,MATCH(FmtData!$B$4+(ROW()-10),RawData!$A$2:$A$1048576,0))</f>
        <v>195.6</v>
      </c>
      <c r="K2404">
        <f>INDEX(RawData!J$2:J$1048576,MATCH(FmtData!$B$4+(ROW()-10),RawData!$A$2:$A$1048576,0))</f>
        <v>194.9</v>
      </c>
      <c r="L2404">
        <f>INDEX(RawData!K$2:K$1048576,MATCH(FmtData!$B$4+(ROW()-10),RawData!$A$2:$A$1048576,0))</f>
        <v>188.2</v>
      </c>
      <c r="M2404">
        <f>INDEX(RawData!L$2:L$1048576,MATCH(FmtData!$B$4+(ROW()-10),RawData!$A$2:$A$1048576,0))</f>
        <v>22.9</v>
      </c>
      <c r="N2404">
        <f>INDEX(RawData!M$2:M$1048576,MATCH(FmtData!$B$4+(ROW()-10),RawData!$A$2:$A$1048576,0))</f>
        <v>21.8</v>
      </c>
      <c r="O2404">
        <f>INDEX(RawData!N$2:N$1048576,MATCH(FmtData!$B$4+(ROW()-10),RawData!$A$2:$A$1048576,0))</f>
        <v>171.6</v>
      </c>
      <c r="P2404">
        <f>INDEX(RawData!O$2:O$1048576,MATCH(FmtData!$B$4+(ROW()-10),RawData!$A$2:$A$1048576,0))</f>
        <v>35.819800000000001</v>
      </c>
      <c r="Q2404">
        <f>INDEX(RawData!P$2:P$1048576,MATCH(FmtData!$B$4+(ROW()-10),RawData!$A$2:$A$1048576,0))</f>
        <v>234.804</v>
      </c>
      <c r="R2404">
        <f>INDEX(RawData!Q$2:Q$1048576,MATCH(FmtData!$B$4+(ROW()-10),RawData!$A$2:$A$1048576,0))</f>
        <v>2.4414100000000002E-3</v>
      </c>
      <c r="S2404">
        <f>INDEX(RawData!R$2:R$1048576,MATCH(FmtData!$B$4+(ROW()-10),RawData!$A$2:$A$1048576,0))</f>
        <v>0.51633799999999996</v>
      </c>
      <c r="T2404">
        <f>INDEX(RawData!S$2:S$1048576,MATCH(FmtData!$B$4+(ROW()-10),RawData!$A$2:$A$1048576,0))</f>
        <v>0.52676999999999996</v>
      </c>
      <c r="U2404">
        <f>INDEX(RawData!T$2:T$1048576,MATCH(FmtData!$B$4+(ROW()-10),RawData!$A$2:$A$1048576,0))</f>
        <v>1.2207000000000001E-2</v>
      </c>
      <c r="V2404">
        <f>INDEX(RawData!U$2:U$1048576,MATCH(FmtData!$B$4+(ROW()-10),RawData!$A$2:$A$1048576,0))</f>
        <v>0.12207</v>
      </c>
      <c r="W2404" s="8">
        <f t="shared" si="820"/>
        <v>0.109863</v>
      </c>
      <c r="X2404" s="8">
        <f t="shared" si="815"/>
        <v>-0.26073607999999993</v>
      </c>
      <c r="Y2404" s="8">
        <f t="shared" si="816"/>
        <v>-0.15884651999999996</v>
      </c>
      <c r="Z2404" s="8">
        <f t="shared" si="821"/>
        <v>10.152691814042056</v>
      </c>
      <c r="AA2404" s="8">
        <f t="shared" si="822"/>
        <v>10.050802254042056</v>
      </c>
      <c r="AB2404" s="8">
        <f t="shared" si="817"/>
        <v>10.101747034042056</v>
      </c>
      <c r="AC2404" s="6">
        <f t="shared" si="836"/>
        <v>-272.529</v>
      </c>
      <c r="AD2404" s="15">
        <f t="shared" si="823"/>
        <v>-12.756999999999948</v>
      </c>
      <c r="AE2404" s="15">
        <f t="shared" si="824"/>
        <v>68.452791551277301</v>
      </c>
      <c r="AF2404" s="15">
        <f t="shared" si="825"/>
        <v>41.299610510253387</v>
      </c>
      <c r="AG2404" s="15">
        <f t="shared" si="826"/>
        <v>54.811079706319902</v>
      </c>
      <c r="AH2404" s="15">
        <f t="shared" si="818"/>
        <v>-113.63560518134807</v>
      </c>
      <c r="AI2404" s="17">
        <f t="shared" si="827"/>
        <v>1.1813896551141621</v>
      </c>
      <c r="AJ2404" s="17">
        <f t="shared" si="828"/>
        <v>0.93847884301409357</v>
      </c>
      <c r="AK2404" s="17">
        <f t="shared" si="829"/>
        <v>0.75951461028015788</v>
      </c>
      <c r="AL2404" s="17">
        <f t="shared" si="830"/>
        <v>0.78174490703777533</v>
      </c>
      <c r="AM2404" s="17">
        <f t="shared" si="831"/>
        <v>0.77052274714301561</v>
      </c>
      <c r="AN2404" s="17">
        <f t="shared" si="832"/>
        <v>0.93847884301409357</v>
      </c>
      <c r="AO2404" s="17">
        <f t="shared" si="819"/>
        <v>4.1308779341386881E-4</v>
      </c>
      <c r="AP2404" s="17">
        <f t="shared" si="833"/>
        <v>7.7052274714301561</v>
      </c>
      <c r="AQ2404" s="17">
        <f t="shared" si="834"/>
        <v>11.813896551141621</v>
      </c>
      <c r="AR2404" s="17">
        <f t="shared" si="835"/>
        <v>20.011549605334785</v>
      </c>
    </row>
    <row r="2405" spans="2:44" x14ac:dyDescent="0.25">
      <c r="B2405">
        <f>INDEX(RawData!$A$2:$A$1048576,MATCH(FmtData!$B$4+(ROW()-10),RawData!$A$2:$A$1048576,0))</f>
        <v>2590</v>
      </c>
      <c r="C2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42230.282766203702</v>
      </c>
      <c r="D2405" s="46">
        <f>IF($B$6=1,MID(INDEX(RawData!$B$2:$B$1048576, MATCH(FmtData!$B$4+(ROW()-10),RawData!$A$2:$A$1048576,0)),12,8)+$B$5/24,INDEX(RawData!$C$2:$C$1048576, MATCH(FmtData!$B$4+(ROW()-10),RawData!$A$2:$A$1048576,0)))</f>
        <v>0.2827662037037037</v>
      </c>
      <c r="E2405">
        <f>INDEX(RawData!D$2:D$1048576,MATCH(FmtData!$B$4+(ROW()-10),RawData!$A$2:$A$1048576,0))</f>
        <v>2905.23</v>
      </c>
      <c r="F2405">
        <f>INDEX(RawData!E$2:E$1048576,MATCH(FmtData!$B$4+(ROW()-10),RawData!$A$2:$A$1048576,0))</f>
        <v>8.0976599999999994</v>
      </c>
      <c r="G2405">
        <f>INDEX(RawData!F$2:F$1048576,MATCH(FmtData!$B$4+(ROW()-10),RawData!$A$2:$A$1048576,0))</f>
        <v>-246.756</v>
      </c>
      <c r="H2405">
        <f>INDEX(RawData!G$2:G$1048576,MATCH(FmtData!$B$4+(ROW()-10),RawData!$A$2:$A$1048576,0))</f>
        <v>0.49978600000000001</v>
      </c>
      <c r="I2405">
        <f>INDEX(RawData!H$2:H$1048576,MATCH(FmtData!$B$4+(ROW()-10),RawData!$A$2:$A$1048576,0))</f>
        <v>-3.9036299999999999E-3</v>
      </c>
      <c r="J2405">
        <f>INDEX(RawData!I$2:I$1048576,MATCH(FmtData!$B$4+(ROW()-10),RawData!$A$2:$A$1048576,0))</f>
        <v>195.5</v>
      </c>
      <c r="K2405">
        <f>INDEX(RawData!J$2:J$1048576,MATCH(FmtData!$B$4+(ROW()-10),RawData!$A$2:$A$1048576,0))</f>
        <v>193.9</v>
      </c>
      <c r="L2405">
        <f>INDEX(RawData!K$2:K$1048576,MATCH(FmtData!$B$4+(ROW()-10),RawData!$A$2:$A$1048576,0))</f>
        <v>191.7</v>
      </c>
      <c r="M2405">
        <f>INDEX(RawData!L$2:L$1048576,MATCH(FmtData!$B$4+(ROW()-10),RawData!$A$2:$A$1048576,0))</f>
        <v>22.9</v>
      </c>
      <c r="N2405">
        <f>INDEX(RawData!M$2:M$1048576,MATCH(FmtData!$B$4+(ROW()-10),RawData!$A$2:$A$1048576,0))</f>
        <v>21.7</v>
      </c>
      <c r="O2405">
        <f>INDEX(RawData!N$2:N$1048576,MATCH(FmtData!$B$4+(ROW()-10),RawData!$A$2:$A$1048576,0))</f>
        <v>171.6</v>
      </c>
      <c r="P2405">
        <f>INDEX(RawData!O$2:O$1048576,MATCH(FmtData!$B$4+(ROW()-10),RawData!$A$2:$A$1048576,0))</f>
        <v>35.8078</v>
      </c>
      <c r="Q2405">
        <f>INDEX(RawData!P$2:P$1048576,MATCH(FmtData!$B$4+(ROW()-10),RawData!$A$2:$A$1048576,0))</f>
        <v>235.06700000000001</v>
      </c>
      <c r="R2405">
        <f>INDEX(RawData!Q$2:Q$1048576,MATCH(FmtData!$B$4+(ROW()-10),RawData!$A$2:$A$1048576,0))</f>
        <v>2.4414100000000002E-3</v>
      </c>
      <c r="S2405">
        <f>INDEX(RawData!R$2:R$1048576,MATCH(FmtData!$B$4+(ROW()-10),RawData!$A$2:$A$1048576,0))</f>
        <v>0.51633799999999996</v>
      </c>
      <c r="T2405">
        <f>INDEX(RawData!S$2:S$1048576,MATCH(FmtData!$B$4+(ROW()-10),RawData!$A$2:$A$1048576,0))</f>
        <v>0.52676999999999996</v>
      </c>
      <c r="U2405">
        <f>INDEX(RawData!T$2:T$1048576,MATCH(FmtData!$B$4+(ROW()-10),RawData!$A$2:$A$1048576,0))</f>
        <v>1.2207000000000001E-2</v>
      </c>
      <c r="V2405">
        <f>INDEX(RawData!U$2:U$1048576,MATCH(FmtData!$B$4+(ROW()-10),RawData!$A$2:$A$1048576,0))</f>
        <v>0.12207</v>
      </c>
      <c r="W2405" s="8">
        <f t="shared" si="820"/>
        <v>0.109863</v>
      </c>
      <c r="X2405" s="8">
        <f t="shared" si="815"/>
        <v>-0.26073607999999993</v>
      </c>
      <c r="Y2405" s="8">
        <f t="shared" si="816"/>
        <v>-0.15884651999999996</v>
      </c>
      <c r="Z2405" s="8">
        <f t="shared" si="821"/>
        <v>10.152691814042056</v>
      </c>
      <c r="AA2405" s="8">
        <f t="shared" si="822"/>
        <v>10.050802254042056</v>
      </c>
      <c r="AB2405" s="8">
        <f t="shared" si="817"/>
        <v>10.101747034042056</v>
      </c>
      <c r="AC2405" s="6">
        <f t="shared" si="836"/>
        <v>-272.26600000000002</v>
      </c>
      <c r="AD2405" s="15">
        <f t="shared" si="823"/>
        <v>-12.493999999999971</v>
      </c>
      <c r="AE2405" s="15">
        <f t="shared" si="824"/>
        <v>68.452791551277301</v>
      </c>
      <c r="AF2405" s="15">
        <f t="shared" si="825"/>
        <v>41.299610510253387</v>
      </c>
      <c r="AG2405" s="15">
        <f t="shared" si="826"/>
        <v>54.811079706319902</v>
      </c>
      <c r="AH2405" s="15">
        <f t="shared" si="818"/>
        <v>-113.37260518134809</v>
      </c>
      <c r="AI2405" s="17">
        <f t="shared" si="827"/>
        <v>1.1808837379592081</v>
      </c>
      <c r="AJ2405" s="17">
        <f t="shared" si="828"/>
        <v>0.93815955670704887</v>
      </c>
      <c r="AK2405" s="17">
        <f t="shared" si="829"/>
        <v>0.75951461028015788</v>
      </c>
      <c r="AL2405" s="17">
        <f t="shared" si="830"/>
        <v>0.78174490703777533</v>
      </c>
      <c r="AM2405" s="17">
        <f t="shared" si="831"/>
        <v>0.77052274714301561</v>
      </c>
      <c r="AN2405" s="17">
        <f t="shared" si="832"/>
        <v>0.93815955670704887</v>
      </c>
      <c r="AO2405" s="17">
        <f t="shared" si="819"/>
        <v>7.3237410045856599E-4</v>
      </c>
      <c r="AP2405" s="17">
        <f t="shared" si="833"/>
        <v>7.7052274714301561</v>
      </c>
      <c r="AQ2405" s="17">
        <f t="shared" si="834"/>
        <v>11.808837379592081</v>
      </c>
      <c r="AR2405" s="17">
        <f t="shared" si="835"/>
        <v>20.030785911132281</v>
      </c>
    </row>
    <row r="2406" spans="2:44" x14ac:dyDescent="0.25">
      <c r="B2406">
        <f>INDEX(RawData!$A$2:$A$1048576,MATCH(FmtData!$B$4+(ROW()-10),RawData!$A$2:$A$1048576,0))</f>
        <v>2591</v>
      </c>
      <c r="C2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42230.283935185187</v>
      </c>
      <c r="D2406" s="46">
        <f>IF($B$6=1,MID(INDEX(RawData!$B$2:$B$1048576, MATCH(FmtData!$B$4+(ROW()-10),RawData!$A$2:$A$1048576,0)),12,8)+$B$5/24,INDEX(RawData!$C$2:$C$1048576, MATCH(FmtData!$B$4+(ROW()-10),RawData!$A$2:$A$1048576,0)))</f>
        <v>0.28393518518518518</v>
      </c>
      <c r="E2406">
        <f>INDEX(RawData!D$2:D$1048576,MATCH(FmtData!$B$4+(ROW()-10),RawData!$A$2:$A$1048576,0))</f>
        <v>2903.37</v>
      </c>
      <c r="F2406">
        <f>INDEX(RawData!E$2:E$1048576,MATCH(FmtData!$B$4+(ROW()-10),RawData!$A$2:$A$1048576,0))</f>
        <v>7.1738299999999997</v>
      </c>
      <c r="G2406">
        <f>INDEX(RawData!F$2:F$1048576,MATCH(FmtData!$B$4+(ROW()-10),RawData!$A$2:$A$1048576,0))</f>
        <v>-246.756</v>
      </c>
      <c r="H2406">
        <f>INDEX(RawData!G$2:G$1048576,MATCH(FmtData!$B$4+(ROW()-10),RawData!$A$2:$A$1048576,0))</f>
        <v>0.49980400000000003</v>
      </c>
      <c r="I2406">
        <f>INDEX(RawData!H$2:H$1048576,MATCH(FmtData!$B$4+(ROW()-10),RawData!$A$2:$A$1048576,0))</f>
        <v>-3.9036299999999999E-3</v>
      </c>
      <c r="J2406">
        <f>INDEX(RawData!I$2:I$1048576,MATCH(FmtData!$B$4+(ROW()-10),RawData!$A$2:$A$1048576,0))</f>
        <v>196</v>
      </c>
      <c r="K2406">
        <f>INDEX(RawData!J$2:J$1048576,MATCH(FmtData!$B$4+(ROW()-10),RawData!$A$2:$A$1048576,0))</f>
        <v>195.3</v>
      </c>
      <c r="L2406">
        <f>INDEX(RawData!K$2:K$1048576,MATCH(FmtData!$B$4+(ROW()-10),RawData!$A$2:$A$1048576,0))</f>
        <v>196.5</v>
      </c>
      <c r="M2406">
        <f>INDEX(RawData!L$2:L$1048576,MATCH(FmtData!$B$4+(ROW()-10),RawData!$A$2:$A$1048576,0))</f>
        <v>22.9</v>
      </c>
      <c r="N2406">
        <f>INDEX(RawData!M$2:M$1048576,MATCH(FmtData!$B$4+(ROW()-10),RawData!$A$2:$A$1048576,0))</f>
        <v>21.8</v>
      </c>
      <c r="O2406">
        <f>INDEX(RawData!N$2:N$1048576,MATCH(FmtData!$B$4+(ROW()-10),RawData!$A$2:$A$1048576,0))</f>
        <v>171.5</v>
      </c>
      <c r="P2406">
        <f>INDEX(RawData!O$2:O$1048576,MATCH(FmtData!$B$4+(ROW()-10),RawData!$A$2:$A$1048576,0))</f>
        <v>35.819800000000001</v>
      </c>
      <c r="Q2406">
        <f>INDEX(RawData!P$2:P$1048576,MATCH(FmtData!$B$4+(ROW()-10),RawData!$A$2:$A$1048576,0))</f>
        <v>234.696</v>
      </c>
      <c r="R2406">
        <f>INDEX(RawData!Q$2:Q$1048576,MATCH(FmtData!$B$4+(ROW()-10),RawData!$A$2:$A$1048576,0))</f>
        <v>1.8310500000000001E-3</v>
      </c>
      <c r="S2406">
        <f>INDEX(RawData!R$2:R$1048576,MATCH(FmtData!$B$4+(ROW()-10),RawData!$A$2:$A$1048576,0))</f>
        <v>0.51633799999999996</v>
      </c>
      <c r="T2406">
        <f>INDEX(RawData!S$2:S$1048576,MATCH(FmtData!$B$4+(ROW()-10),RawData!$A$2:$A$1048576,0))</f>
        <v>0.52676999999999996</v>
      </c>
      <c r="U2406">
        <f>INDEX(RawData!T$2:T$1048576,MATCH(FmtData!$B$4+(ROW()-10),RawData!$A$2:$A$1048576,0))</f>
        <v>1.2207000000000001E-2</v>
      </c>
      <c r="V2406">
        <f>INDEX(RawData!U$2:U$1048576,MATCH(FmtData!$B$4+(ROW()-10),RawData!$A$2:$A$1048576,0))</f>
        <v>0.152588</v>
      </c>
      <c r="W2406" s="8">
        <f t="shared" si="820"/>
        <v>0.14038100000000001</v>
      </c>
      <c r="X2406" s="8">
        <f t="shared" si="815"/>
        <v>-0.26073607999999993</v>
      </c>
      <c r="Y2406" s="8">
        <f t="shared" si="816"/>
        <v>-0.15884651999999996</v>
      </c>
      <c r="Z2406" s="8">
        <f t="shared" si="821"/>
        <v>10.152691814042056</v>
      </c>
      <c r="AA2406" s="8">
        <f t="shared" si="822"/>
        <v>10.050802254042056</v>
      </c>
      <c r="AB2406" s="8">
        <f t="shared" si="817"/>
        <v>10.101747034042056</v>
      </c>
      <c r="AC2406" s="6">
        <f t="shared" si="836"/>
        <v>-272.63700000000006</v>
      </c>
      <c r="AD2406" s="15">
        <f t="shared" si="823"/>
        <v>-12.865000000000009</v>
      </c>
      <c r="AE2406" s="15">
        <f t="shared" si="824"/>
        <v>68.452791551277301</v>
      </c>
      <c r="AF2406" s="15">
        <f t="shared" si="825"/>
        <v>41.299610510253387</v>
      </c>
      <c r="AG2406" s="15">
        <f t="shared" si="826"/>
        <v>54.811079706319902</v>
      </c>
      <c r="AH2406" s="15">
        <f t="shared" si="818"/>
        <v>-113.74360518134813</v>
      </c>
      <c r="AI2406" s="17">
        <f t="shared" si="827"/>
        <v>1.1815975337445859</v>
      </c>
      <c r="AJ2406" s="17">
        <f t="shared" si="828"/>
        <v>0.93861001973784131</v>
      </c>
      <c r="AK2406" s="17">
        <f t="shared" si="829"/>
        <v>0.75951461028015788</v>
      </c>
      <c r="AL2406" s="17">
        <f t="shared" si="830"/>
        <v>0.78174490703777533</v>
      </c>
      <c r="AM2406" s="17">
        <f t="shared" si="831"/>
        <v>0.77052274714301561</v>
      </c>
      <c r="AN2406" s="17">
        <f t="shared" si="832"/>
        <v>0.93861001973784131</v>
      </c>
      <c r="AO2406" s="17">
        <f t="shared" si="819"/>
        <v>2.8191106966612978E-4</v>
      </c>
      <c r="AP2406" s="17">
        <f t="shared" si="833"/>
        <v>7.7052274714301561</v>
      </c>
      <c r="AQ2406" s="17">
        <f t="shared" si="834"/>
        <v>11.81597533744586</v>
      </c>
      <c r="AR2406" s="17">
        <f t="shared" si="835"/>
        <v>20.017961707267283</v>
      </c>
    </row>
    <row r="2407" spans="2:44" x14ac:dyDescent="0.25">
      <c r="B2407">
        <f>INDEX(RawData!$A$2:$A$1048576,MATCH(FmtData!$B$4+(ROW()-10),RawData!$A$2:$A$1048576,0))</f>
        <v>2592</v>
      </c>
      <c r="C2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42230.285081018519</v>
      </c>
      <c r="D2407" s="46">
        <f>IF($B$6=1,MID(INDEX(RawData!$B$2:$B$1048576, MATCH(FmtData!$B$4+(ROW()-10),RawData!$A$2:$A$1048576,0)),12,8)+$B$5/24,INDEX(RawData!$C$2:$C$1048576, MATCH(FmtData!$B$4+(ROW()-10),RawData!$A$2:$A$1048576,0)))</f>
        <v>0.28508101851851853</v>
      </c>
      <c r="E2407">
        <f>INDEX(RawData!D$2:D$1048576,MATCH(FmtData!$B$4+(ROW()-10),RawData!$A$2:$A$1048576,0))</f>
        <v>2906.16</v>
      </c>
      <c r="F2407">
        <f>INDEX(RawData!E$2:E$1048576,MATCH(FmtData!$B$4+(ROW()-10),RawData!$A$2:$A$1048576,0))</f>
        <v>7.1738299999999997</v>
      </c>
      <c r="G2407">
        <f>INDEX(RawData!F$2:F$1048576,MATCH(FmtData!$B$4+(ROW()-10),RawData!$A$2:$A$1048576,0))</f>
        <v>-246.756</v>
      </c>
      <c r="H2407">
        <f>INDEX(RawData!G$2:G$1048576,MATCH(FmtData!$B$4+(ROW()-10),RawData!$A$2:$A$1048576,0))</f>
        <v>0.49978600000000001</v>
      </c>
      <c r="I2407">
        <f>INDEX(RawData!H$2:H$1048576,MATCH(FmtData!$B$4+(ROW()-10),RawData!$A$2:$A$1048576,0))</f>
        <v>-3.9036299999999999E-3</v>
      </c>
      <c r="J2407">
        <f>INDEX(RawData!I$2:I$1048576,MATCH(FmtData!$B$4+(ROW()-10),RawData!$A$2:$A$1048576,0))</f>
        <v>195.4</v>
      </c>
      <c r="K2407">
        <f>INDEX(RawData!J$2:J$1048576,MATCH(FmtData!$B$4+(ROW()-10),RawData!$A$2:$A$1048576,0))</f>
        <v>196.3</v>
      </c>
      <c r="L2407">
        <f>INDEX(RawData!K$2:K$1048576,MATCH(FmtData!$B$4+(ROW()-10),RawData!$A$2:$A$1048576,0))</f>
        <v>195.2</v>
      </c>
      <c r="M2407">
        <f>INDEX(RawData!L$2:L$1048576,MATCH(FmtData!$B$4+(ROW()-10),RawData!$A$2:$A$1048576,0))</f>
        <v>22.9</v>
      </c>
      <c r="N2407">
        <f>INDEX(RawData!M$2:M$1048576,MATCH(FmtData!$B$4+(ROW()-10),RawData!$A$2:$A$1048576,0))</f>
        <v>21.8</v>
      </c>
      <c r="O2407">
        <f>INDEX(RawData!N$2:N$1048576,MATCH(FmtData!$B$4+(ROW()-10),RawData!$A$2:$A$1048576,0))</f>
        <v>171.6</v>
      </c>
      <c r="P2407">
        <f>INDEX(RawData!O$2:O$1048576,MATCH(FmtData!$B$4+(ROW()-10),RawData!$A$2:$A$1048576,0))</f>
        <v>35.8078</v>
      </c>
      <c r="Q2407">
        <f>INDEX(RawData!P$2:P$1048576,MATCH(FmtData!$B$4+(ROW()-10),RawData!$A$2:$A$1048576,0))</f>
        <v>234.91300000000001</v>
      </c>
      <c r="R2407">
        <f>INDEX(RawData!Q$2:Q$1048576,MATCH(FmtData!$B$4+(ROW()-10),RawData!$A$2:$A$1048576,0))</f>
        <v>2.4414100000000002E-3</v>
      </c>
      <c r="S2407">
        <f>INDEX(RawData!R$2:R$1048576,MATCH(FmtData!$B$4+(ROW()-10),RawData!$A$2:$A$1048576,0))</f>
        <v>0.51633799999999996</v>
      </c>
      <c r="T2407">
        <f>INDEX(RawData!S$2:S$1048576,MATCH(FmtData!$B$4+(ROW()-10),RawData!$A$2:$A$1048576,0))</f>
        <v>0.52676999999999996</v>
      </c>
      <c r="U2407">
        <f>INDEX(RawData!T$2:T$1048576,MATCH(FmtData!$B$4+(ROW()-10),RawData!$A$2:$A$1048576,0))</f>
        <v>1.2207000000000001E-2</v>
      </c>
      <c r="V2407">
        <f>INDEX(RawData!U$2:U$1048576,MATCH(FmtData!$B$4+(ROW()-10),RawData!$A$2:$A$1048576,0))</f>
        <v>0.12207</v>
      </c>
      <c r="W2407" s="8">
        <f t="shared" si="820"/>
        <v>0.109863</v>
      </c>
      <c r="X2407" s="8">
        <f t="shared" si="815"/>
        <v>-0.26073607999999993</v>
      </c>
      <c r="Y2407" s="8">
        <f t="shared" si="816"/>
        <v>-0.15884651999999996</v>
      </c>
      <c r="Z2407" s="8">
        <f t="shared" si="821"/>
        <v>10.152691814042056</v>
      </c>
      <c r="AA2407" s="8">
        <f t="shared" si="822"/>
        <v>10.050802254042056</v>
      </c>
      <c r="AB2407" s="8">
        <f t="shared" si="817"/>
        <v>10.101747034042056</v>
      </c>
      <c r="AC2407" s="6">
        <f t="shared" si="836"/>
        <v>-272.42</v>
      </c>
      <c r="AD2407" s="15">
        <f t="shared" si="823"/>
        <v>-12.647999999999968</v>
      </c>
      <c r="AE2407" s="15">
        <f t="shared" si="824"/>
        <v>68.452791551277301</v>
      </c>
      <c r="AF2407" s="15">
        <f t="shared" si="825"/>
        <v>41.299610510253387</v>
      </c>
      <c r="AG2407" s="15">
        <f t="shared" si="826"/>
        <v>54.811079706319902</v>
      </c>
      <c r="AH2407" s="15">
        <f t="shared" si="818"/>
        <v>-113.52660518134809</v>
      </c>
      <c r="AI2407" s="17">
        <f t="shared" si="827"/>
        <v>1.1811799258317037</v>
      </c>
      <c r="AJ2407" s="17">
        <f t="shared" si="828"/>
        <v>0.93834648886218852</v>
      </c>
      <c r="AK2407" s="17">
        <f t="shared" si="829"/>
        <v>0.75951461028015788</v>
      </c>
      <c r="AL2407" s="17">
        <f t="shared" si="830"/>
        <v>0.78174490703777533</v>
      </c>
      <c r="AM2407" s="17">
        <f t="shared" si="831"/>
        <v>0.77052274714301561</v>
      </c>
      <c r="AN2407" s="17">
        <f t="shared" si="832"/>
        <v>0.93834648886218852</v>
      </c>
      <c r="AO2407" s="17">
        <f t="shared" si="819"/>
        <v>5.454419453189141E-4</v>
      </c>
      <c r="AP2407" s="17">
        <f t="shared" si="833"/>
        <v>7.7052274714301561</v>
      </c>
      <c r="AQ2407" s="17">
        <f t="shared" si="834"/>
        <v>11.811799258317038</v>
      </c>
      <c r="AR2407" s="17">
        <f t="shared" si="835"/>
        <v>20.037198013064778</v>
      </c>
    </row>
    <row r="2408" spans="2:44" x14ac:dyDescent="0.25">
      <c r="B2408">
        <f>INDEX(RawData!$A$2:$A$1048576,MATCH(FmtData!$B$4+(ROW()-10),RawData!$A$2:$A$1048576,0))</f>
        <v>2593</v>
      </c>
      <c r="C2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42230.286238425928</v>
      </c>
      <c r="D2408" s="46">
        <f>IF($B$6=1,MID(INDEX(RawData!$B$2:$B$1048576, MATCH(FmtData!$B$4+(ROW()-10),RawData!$A$2:$A$1048576,0)),12,8)+$B$5/24,INDEX(RawData!$C$2:$C$1048576, MATCH(FmtData!$B$4+(ROW()-10),RawData!$A$2:$A$1048576,0)))</f>
        <v>0.28623842592592591</v>
      </c>
      <c r="E2408">
        <f>INDEX(RawData!D$2:D$1048576,MATCH(FmtData!$B$4+(ROW()-10),RawData!$A$2:$A$1048576,0))</f>
        <v>2903.37</v>
      </c>
      <c r="F2408">
        <f>INDEX(RawData!E$2:E$1048576,MATCH(FmtData!$B$4+(ROW()-10),RawData!$A$2:$A$1048576,0))</f>
        <v>7.1738299999999997</v>
      </c>
      <c r="G2408">
        <f>INDEX(RawData!F$2:F$1048576,MATCH(FmtData!$B$4+(ROW()-10),RawData!$A$2:$A$1048576,0))</f>
        <v>-246.756</v>
      </c>
      <c r="H2408">
        <f>INDEX(RawData!G$2:G$1048576,MATCH(FmtData!$B$4+(ROW()-10),RawData!$A$2:$A$1048576,0))</f>
        <v>0.49978600000000001</v>
      </c>
      <c r="I2408">
        <f>INDEX(RawData!H$2:H$1048576,MATCH(FmtData!$B$4+(ROW()-10),RawData!$A$2:$A$1048576,0))</f>
        <v>-3.9036299999999999E-3</v>
      </c>
      <c r="J2408">
        <f>INDEX(RawData!I$2:I$1048576,MATCH(FmtData!$B$4+(ROW()-10),RawData!$A$2:$A$1048576,0))</f>
        <v>196.5</v>
      </c>
      <c r="K2408">
        <f>INDEX(RawData!J$2:J$1048576,MATCH(FmtData!$B$4+(ROW()-10),RawData!$A$2:$A$1048576,0))</f>
        <v>194.1</v>
      </c>
      <c r="L2408">
        <f>INDEX(RawData!K$2:K$1048576,MATCH(FmtData!$B$4+(ROW()-10),RawData!$A$2:$A$1048576,0))</f>
        <v>188.7</v>
      </c>
      <c r="M2408">
        <f>INDEX(RawData!L$2:L$1048576,MATCH(FmtData!$B$4+(ROW()-10),RawData!$A$2:$A$1048576,0))</f>
        <v>22.9</v>
      </c>
      <c r="N2408">
        <f>INDEX(RawData!M$2:M$1048576,MATCH(FmtData!$B$4+(ROW()-10),RawData!$A$2:$A$1048576,0))</f>
        <v>21.8</v>
      </c>
      <c r="O2408">
        <f>INDEX(RawData!N$2:N$1048576,MATCH(FmtData!$B$4+(ROW()-10),RawData!$A$2:$A$1048576,0))</f>
        <v>171.5</v>
      </c>
      <c r="P2408">
        <f>INDEX(RawData!O$2:O$1048576,MATCH(FmtData!$B$4+(ROW()-10),RawData!$A$2:$A$1048576,0))</f>
        <v>35.8078</v>
      </c>
      <c r="Q2408">
        <f>INDEX(RawData!P$2:P$1048576,MATCH(FmtData!$B$4+(ROW()-10),RawData!$A$2:$A$1048576,0))</f>
        <v>234.572</v>
      </c>
      <c r="R2408">
        <f>INDEX(RawData!Q$2:Q$1048576,MATCH(FmtData!$B$4+(ROW()-10),RawData!$A$2:$A$1048576,0))</f>
        <v>1.8310500000000001E-3</v>
      </c>
      <c r="S2408">
        <f>INDEX(RawData!R$2:R$1048576,MATCH(FmtData!$B$4+(ROW()-10),RawData!$A$2:$A$1048576,0))</f>
        <v>0.51633799999999996</v>
      </c>
      <c r="T2408">
        <f>INDEX(RawData!S$2:S$1048576,MATCH(FmtData!$B$4+(ROW()-10),RawData!$A$2:$A$1048576,0))</f>
        <v>0.52676999999999996</v>
      </c>
      <c r="U2408">
        <f>INDEX(RawData!T$2:T$1048576,MATCH(FmtData!$B$4+(ROW()-10),RawData!$A$2:$A$1048576,0))</f>
        <v>1.2207000000000001E-2</v>
      </c>
      <c r="V2408">
        <f>INDEX(RawData!U$2:U$1048576,MATCH(FmtData!$B$4+(ROW()-10),RawData!$A$2:$A$1048576,0))</f>
        <v>0.152588</v>
      </c>
      <c r="W2408" s="8">
        <f t="shared" si="820"/>
        <v>0.14038100000000001</v>
      </c>
      <c r="X2408" s="8">
        <f t="shared" si="815"/>
        <v>-0.26073607999999993</v>
      </c>
      <c r="Y2408" s="8">
        <f t="shared" si="816"/>
        <v>-0.15884651999999996</v>
      </c>
      <c r="Z2408" s="8">
        <f t="shared" si="821"/>
        <v>10.152691814042056</v>
      </c>
      <c r="AA2408" s="8">
        <f t="shared" si="822"/>
        <v>10.050802254042056</v>
      </c>
      <c r="AB2408" s="8">
        <f t="shared" si="817"/>
        <v>10.101747034042056</v>
      </c>
      <c r="AC2408" s="6">
        <f t="shared" si="836"/>
        <v>-272.76100000000002</v>
      </c>
      <c r="AD2408" s="15">
        <f t="shared" si="823"/>
        <v>-12.988999999999976</v>
      </c>
      <c r="AE2408" s="15">
        <f t="shared" si="824"/>
        <v>68.452791551277301</v>
      </c>
      <c r="AF2408" s="15">
        <f t="shared" si="825"/>
        <v>41.299610510253387</v>
      </c>
      <c r="AG2408" s="15">
        <f t="shared" si="826"/>
        <v>54.811079706319902</v>
      </c>
      <c r="AH2408" s="15">
        <f t="shared" si="818"/>
        <v>-113.8676051813481</v>
      </c>
      <c r="AI2408" s="17">
        <f t="shared" si="827"/>
        <v>1.1818362994444402</v>
      </c>
      <c r="AJ2408" s="17">
        <f t="shared" si="828"/>
        <v>0.93876067527970375</v>
      </c>
      <c r="AK2408" s="17">
        <f t="shared" si="829"/>
        <v>0.75951461028015788</v>
      </c>
      <c r="AL2408" s="17">
        <f t="shared" si="830"/>
        <v>0.78174490703777533</v>
      </c>
      <c r="AM2408" s="17">
        <f t="shared" si="831"/>
        <v>0.77052274714301561</v>
      </c>
      <c r="AN2408" s="17">
        <f t="shared" si="832"/>
        <v>0.93876067527970375</v>
      </c>
      <c r="AO2408" s="17">
        <f t="shared" si="819"/>
        <v>7.5278662971622889E-4</v>
      </c>
      <c r="AP2408" s="17">
        <f t="shared" si="833"/>
        <v>7.7052274714301561</v>
      </c>
      <c r="AQ2408" s="17">
        <f t="shared" si="834"/>
        <v>11.818362994444403</v>
      </c>
      <c r="AR2408" s="17">
        <f t="shared" si="835"/>
        <v>20.017961707267283</v>
      </c>
    </row>
    <row r="2409" spans="2:44" x14ac:dyDescent="0.25">
      <c r="B2409">
        <f>INDEX(RawData!$A$2:$A$1048576,MATCH(FmtData!$B$4+(ROW()-10),RawData!$A$2:$A$1048576,0))</f>
        <v>2594</v>
      </c>
      <c r="C2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42230.287407407406</v>
      </c>
      <c r="D2409" s="46">
        <f>IF($B$6=1,MID(INDEX(RawData!$B$2:$B$1048576, MATCH(FmtData!$B$4+(ROW()-10),RawData!$A$2:$A$1048576,0)),12,8)+$B$5/24,INDEX(RawData!$C$2:$C$1048576, MATCH(FmtData!$B$4+(ROW()-10),RawData!$A$2:$A$1048576,0)))</f>
        <v>0.28740740740740739</v>
      </c>
      <c r="E2409">
        <f>INDEX(RawData!D$2:D$1048576,MATCH(FmtData!$B$4+(ROW()-10),RawData!$A$2:$A$1048576,0))</f>
        <v>2905.23</v>
      </c>
      <c r="F2409">
        <f>INDEX(RawData!E$2:E$1048576,MATCH(FmtData!$B$4+(ROW()-10),RawData!$A$2:$A$1048576,0))</f>
        <v>7.1738299999999997</v>
      </c>
      <c r="G2409">
        <f>INDEX(RawData!F$2:F$1048576,MATCH(FmtData!$B$4+(ROW()-10),RawData!$A$2:$A$1048576,0))</f>
        <v>-246.756</v>
      </c>
      <c r="H2409">
        <f>INDEX(RawData!G$2:G$1048576,MATCH(FmtData!$B$4+(ROW()-10),RawData!$A$2:$A$1048576,0))</f>
        <v>0.49978600000000001</v>
      </c>
      <c r="I2409">
        <f>INDEX(RawData!H$2:H$1048576,MATCH(FmtData!$B$4+(ROW()-10),RawData!$A$2:$A$1048576,0))</f>
        <v>-3.9036299999999999E-3</v>
      </c>
      <c r="J2409">
        <f>INDEX(RawData!I$2:I$1048576,MATCH(FmtData!$B$4+(ROW()-10),RawData!$A$2:$A$1048576,0))</f>
        <v>195</v>
      </c>
      <c r="K2409">
        <f>INDEX(RawData!J$2:J$1048576,MATCH(FmtData!$B$4+(ROW()-10),RawData!$A$2:$A$1048576,0))</f>
        <v>194.4</v>
      </c>
      <c r="L2409">
        <f>INDEX(RawData!K$2:K$1048576,MATCH(FmtData!$B$4+(ROW()-10),RawData!$A$2:$A$1048576,0))</f>
        <v>190.7</v>
      </c>
      <c r="M2409">
        <f>INDEX(RawData!L$2:L$1048576,MATCH(FmtData!$B$4+(ROW()-10),RawData!$A$2:$A$1048576,0))</f>
        <v>22.9</v>
      </c>
      <c r="N2409">
        <f>INDEX(RawData!M$2:M$1048576,MATCH(FmtData!$B$4+(ROW()-10),RawData!$A$2:$A$1048576,0))</f>
        <v>21.8</v>
      </c>
      <c r="O2409">
        <f>INDEX(RawData!N$2:N$1048576,MATCH(FmtData!$B$4+(ROW()-10),RawData!$A$2:$A$1048576,0))</f>
        <v>171.6</v>
      </c>
      <c r="P2409">
        <f>INDEX(RawData!O$2:O$1048576,MATCH(FmtData!$B$4+(ROW()-10),RawData!$A$2:$A$1048576,0))</f>
        <v>35.8078</v>
      </c>
      <c r="Q2409">
        <f>INDEX(RawData!P$2:P$1048576,MATCH(FmtData!$B$4+(ROW()-10),RawData!$A$2:$A$1048576,0))</f>
        <v>234.91300000000001</v>
      </c>
      <c r="R2409">
        <f>INDEX(RawData!Q$2:Q$1048576,MATCH(FmtData!$B$4+(ROW()-10),RawData!$A$2:$A$1048576,0))</f>
        <v>1.8310500000000001E-3</v>
      </c>
      <c r="S2409">
        <f>INDEX(RawData!R$2:R$1048576,MATCH(FmtData!$B$4+(ROW()-10),RawData!$A$2:$A$1048576,0))</f>
        <v>0.51633799999999996</v>
      </c>
      <c r="T2409">
        <f>INDEX(RawData!S$2:S$1048576,MATCH(FmtData!$B$4+(ROW()-10),RawData!$A$2:$A$1048576,0))</f>
        <v>0.52676999999999996</v>
      </c>
      <c r="U2409">
        <f>INDEX(RawData!T$2:T$1048576,MATCH(FmtData!$B$4+(ROW()-10),RawData!$A$2:$A$1048576,0))</f>
        <v>1.5258799999999999E-2</v>
      </c>
      <c r="V2409">
        <f>INDEX(RawData!U$2:U$1048576,MATCH(FmtData!$B$4+(ROW()-10),RawData!$A$2:$A$1048576,0))</f>
        <v>0.152588</v>
      </c>
      <c r="W2409" s="8">
        <f t="shared" si="820"/>
        <v>0.13732920000000001</v>
      </c>
      <c r="X2409" s="8">
        <f t="shared" si="815"/>
        <v>-0.26073607999999993</v>
      </c>
      <c r="Y2409" s="8">
        <f t="shared" si="816"/>
        <v>-0.15884651999999996</v>
      </c>
      <c r="Z2409" s="8">
        <f t="shared" si="821"/>
        <v>10.152691814042056</v>
      </c>
      <c r="AA2409" s="8">
        <f t="shared" si="822"/>
        <v>10.050802254042056</v>
      </c>
      <c r="AB2409" s="8">
        <f t="shared" si="817"/>
        <v>10.101747034042056</v>
      </c>
      <c r="AC2409" s="6">
        <f t="shared" si="836"/>
        <v>-272.42</v>
      </c>
      <c r="AD2409" s="15">
        <f t="shared" si="823"/>
        <v>-12.647999999999968</v>
      </c>
      <c r="AE2409" s="15">
        <f t="shared" si="824"/>
        <v>68.452791551277301</v>
      </c>
      <c r="AF2409" s="15">
        <f t="shared" si="825"/>
        <v>41.299610510253387</v>
      </c>
      <c r="AG2409" s="15">
        <f t="shared" si="826"/>
        <v>54.811079706319902</v>
      </c>
      <c r="AH2409" s="15">
        <f t="shared" si="818"/>
        <v>-113.52660518134809</v>
      </c>
      <c r="AI2409" s="17">
        <f t="shared" si="827"/>
        <v>1.1811799258317037</v>
      </c>
      <c r="AJ2409" s="17">
        <f t="shared" si="828"/>
        <v>0.93834648886218852</v>
      </c>
      <c r="AK2409" s="17">
        <f t="shared" si="829"/>
        <v>0.75951461028015788</v>
      </c>
      <c r="AL2409" s="17">
        <f t="shared" si="830"/>
        <v>0.78174490703777533</v>
      </c>
      <c r="AM2409" s="17">
        <f t="shared" si="831"/>
        <v>0.77052274714301561</v>
      </c>
      <c r="AN2409" s="17">
        <f t="shared" si="832"/>
        <v>0.93834648886218852</v>
      </c>
      <c r="AO2409" s="17">
        <f t="shared" si="819"/>
        <v>1.0160758083367361E-3</v>
      </c>
      <c r="AP2409" s="17">
        <f t="shared" si="833"/>
        <v>7.7052274714301561</v>
      </c>
      <c r="AQ2409" s="17">
        <f t="shared" si="834"/>
        <v>11.811799258317038</v>
      </c>
      <c r="AR2409" s="17">
        <f t="shared" si="835"/>
        <v>20.030785911132281</v>
      </c>
    </row>
    <row r="2410" spans="2:44" x14ac:dyDescent="0.25">
      <c r="B2410">
        <f>INDEX(RawData!$A$2:$A$1048576,MATCH(FmtData!$B$4+(ROW()-10),RawData!$A$2:$A$1048576,0))</f>
        <v>2595</v>
      </c>
      <c r="C2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42230.288553240738</v>
      </c>
      <c r="D2410" s="46">
        <f>IF($B$6=1,MID(INDEX(RawData!$B$2:$B$1048576, MATCH(FmtData!$B$4+(ROW()-10),RawData!$A$2:$A$1048576,0)),12,8)+$B$5/24,INDEX(RawData!$C$2:$C$1048576, MATCH(FmtData!$B$4+(ROW()-10),RawData!$A$2:$A$1048576,0)))</f>
        <v>0.28855324074074074</v>
      </c>
      <c r="E2410">
        <f>INDEX(RawData!D$2:D$1048576,MATCH(FmtData!$B$4+(ROW()-10),RawData!$A$2:$A$1048576,0))</f>
        <v>2903.37</v>
      </c>
      <c r="F2410">
        <f>INDEX(RawData!E$2:E$1048576,MATCH(FmtData!$B$4+(ROW()-10),RawData!$A$2:$A$1048576,0))</f>
        <v>7.1738299999999997</v>
      </c>
      <c r="G2410">
        <f>INDEX(RawData!F$2:F$1048576,MATCH(FmtData!$B$4+(ROW()-10),RawData!$A$2:$A$1048576,0))</f>
        <v>-246.756</v>
      </c>
      <c r="H2410">
        <f>INDEX(RawData!G$2:G$1048576,MATCH(FmtData!$B$4+(ROW()-10),RawData!$A$2:$A$1048576,0))</f>
        <v>0.49978600000000001</v>
      </c>
      <c r="I2410">
        <f>INDEX(RawData!H$2:H$1048576,MATCH(FmtData!$B$4+(ROW()-10),RawData!$A$2:$A$1048576,0))</f>
        <v>-3.9036299999999999E-3</v>
      </c>
      <c r="J2410">
        <f>INDEX(RawData!I$2:I$1048576,MATCH(FmtData!$B$4+(ROW()-10),RawData!$A$2:$A$1048576,0))</f>
        <v>196.7</v>
      </c>
      <c r="K2410">
        <f>INDEX(RawData!J$2:J$1048576,MATCH(FmtData!$B$4+(ROW()-10),RawData!$A$2:$A$1048576,0))</f>
        <v>196.3</v>
      </c>
      <c r="L2410">
        <f>INDEX(RawData!K$2:K$1048576,MATCH(FmtData!$B$4+(ROW()-10),RawData!$A$2:$A$1048576,0))</f>
        <v>195.4</v>
      </c>
      <c r="M2410">
        <f>INDEX(RawData!L$2:L$1048576,MATCH(FmtData!$B$4+(ROW()-10),RawData!$A$2:$A$1048576,0))</f>
        <v>22.9</v>
      </c>
      <c r="N2410">
        <f>INDEX(RawData!M$2:M$1048576,MATCH(FmtData!$B$4+(ROW()-10),RawData!$A$2:$A$1048576,0))</f>
        <v>21.7</v>
      </c>
      <c r="O2410">
        <f>INDEX(RawData!N$2:N$1048576,MATCH(FmtData!$B$4+(ROW()-10),RawData!$A$2:$A$1048576,0))</f>
        <v>171.4</v>
      </c>
      <c r="P2410">
        <f>INDEX(RawData!O$2:O$1048576,MATCH(FmtData!$B$4+(ROW()-10),RawData!$A$2:$A$1048576,0))</f>
        <v>35.8078</v>
      </c>
      <c r="Q2410">
        <f>INDEX(RawData!P$2:P$1048576,MATCH(FmtData!$B$4+(ROW()-10),RawData!$A$2:$A$1048576,0))</f>
        <v>234.464</v>
      </c>
      <c r="R2410">
        <f>INDEX(RawData!Q$2:Q$1048576,MATCH(FmtData!$B$4+(ROW()-10),RawData!$A$2:$A$1048576,0))</f>
        <v>2.4414100000000002E-3</v>
      </c>
      <c r="S2410">
        <f>INDEX(RawData!R$2:R$1048576,MATCH(FmtData!$B$4+(ROW()-10),RawData!$A$2:$A$1048576,0))</f>
        <v>0.51633799999999996</v>
      </c>
      <c r="T2410">
        <f>INDEX(RawData!S$2:S$1048576,MATCH(FmtData!$B$4+(ROW()-10),RawData!$A$2:$A$1048576,0))</f>
        <v>0.52676999999999996</v>
      </c>
      <c r="U2410">
        <f>INDEX(RawData!T$2:T$1048576,MATCH(FmtData!$B$4+(ROW()-10),RawData!$A$2:$A$1048576,0))</f>
        <v>1.5258799999999999E-2</v>
      </c>
      <c r="V2410">
        <f>INDEX(RawData!U$2:U$1048576,MATCH(FmtData!$B$4+(ROW()-10),RawData!$A$2:$A$1048576,0))</f>
        <v>0.152588</v>
      </c>
      <c r="W2410" s="8">
        <f t="shared" si="820"/>
        <v>0.13732920000000001</v>
      </c>
      <c r="X2410" s="8">
        <f t="shared" si="815"/>
        <v>-0.26073607999999993</v>
      </c>
      <c r="Y2410" s="8">
        <f t="shared" si="816"/>
        <v>-0.15884651999999996</v>
      </c>
      <c r="Z2410" s="8">
        <f t="shared" si="821"/>
        <v>10.152691814042056</v>
      </c>
      <c r="AA2410" s="8">
        <f t="shared" si="822"/>
        <v>10.050802254042056</v>
      </c>
      <c r="AB2410" s="8">
        <f t="shared" si="817"/>
        <v>10.101747034042056</v>
      </c>
      <c r="AC2410" s="6">
        <f t="shared" si="836"/>
        <v>-272.86900000000003</v>
      </c>
      <c r="AD2410" s="15">
        <f t="shared" si="823"/>
        <v>-13.09699999999998</v>
      </c>
      <c r="AE2410" s="15">
        <f t="shared" si="824"/>
        <v>68.452791551277301</v>
      </c>
      <c r="AF2410" s="15">
        <f t="shared" si="825"/>
        <v>41.299610510253387</v>
      </c>
      <c r="AG2410" s="15">
        <f t="shared" si="826"/>
        <v>54.811079706319902</v>
      </c>
      <c r="AH2410" s="15">
        <f t="shared" si="818"/>
        <v>-113.9756051813481</v>
      </c>
      <c r="AI2410" s="17">
        <f t="shared" si="827"/>
        <v>1.1820443353024772</v>
      </c>
      <c r="AJ2410" s="17">
        <f t="shared" si="828"/>
        <v>0.93889193080750744</v>
      </c>
      <c r="AK2410" s="17">
        <f t="shared" si="829"/>
        <v>0.75951461028015788</v>
      </c>
      <c r="AL2410" s="17">
        <f t="shared" si="830"/>
        <v>0.78174490703777533</v>
      </c>
      <c r="AM2410" s="17">
        <f t="shared" si="831"/>
        <v>0.77052274714301561</v>
      </c>
      <c r="AN2410" s="17">
        <f t="shared" si="832"/>
        <v>0.93889193080750744</v>
      </c>
      <c r="AO2410" s="17">
        <f t="shared" si="819"/>
        <v>4.7063386301782195E-4</v>
      </c>
      <c r="AP2410" s="17">
        <f t="shared" si="833"/>
        <v>7.7052274714301561</v>
      </c>
      <c r="AQ2410" s="17">
        <f t="shared" si="834"/>
        <v>11.820443353024771</v>
      </c>
      <c r="AR2410" s="17">
        <f t="shared" si="835"/>
        <v>20.017961707267283</v>
      </c>
    </row>
    <row r="2411" spans="2:44" x14ac:dyDescent="0.25">
      <c r="B2411">
        <f>INDEX(RawData!$A$2:$A$1048576,MATCH(FmtData!$B$4+(ROW()-10),RawData!$A$2:$A$1048576,0))</f>
        <v>2596</v>
      </c>
      <c r="C2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42230.289722222224</v>
      </c>
      <c r="D2411" s="46">
        <f>IF($B$6=1,MID(INDEX(RawData!$B$2:$B$1048576, MATCH(FmtData!$B$4+(ROW()-10),RawData!$A$2:$A$1048576,0)),12,8)+$B$5/24,INDEX(RawData!$C$2:$C$1048576, MATCH(FmtData!$B$4+(ROW()-10),RawData!$A$2:$A$1048576,0)))</f>
        <v>0.28972222222222221</v>
      </c>
      <c r="E2411">
        <f>INDEX(RawData!D$2:D$1048576,MATCH(FmtData!$B$4+(ROW()-10),RawData!$A$2:$A$1048576,0))</f>
        <v>2905.23</v>
      </c>
      <c r="F2411">
        <f>INDEX(RawData!E$2:E$1048576,MATCH(FmtData!$B$4+(ROW()-10),RawData!$A$2:$A$1048576,0))</f>
        <v>7.1738299999999997</v>
      </c>
      <c r="G2411">
        <f>INDEX(RawData!F$2:F$1048576,MATCH(FmtData!$B$4+(ROW()-10),RawData!$A$2:$A$1048576,0))</f>
        <v>-257.93900000000002</v>
      </c>
      <c r="H2411">
        <f>INDEX(RawData!G$2:G$1048576,MATCH(FmtData!$B$4+(ROW()-10),RawData!$A$2:$A$1048576,0))</f>
        <v>0.49980400000000003</v>
      </c>
      <c r="I2411">
        <f>INDEX(RawData!H$2:H$1048576,MATCH(FmtData!$B$4+(ROW()-10),RawData!$A$2:$A$1048576,0))</f>
        <v>-3.9036299999999999E-3</v>
      </c>
      <c r="J2411">
        <f>INDEX(RawData!I$2:I$1048576,MATCH(FmtData!$B$4+(ROW()-10),RawData!$A$2:$A$1048576,0))</f>
        <v>195.2</v>
      </c>
      <c r="K2411">
        <f>INDEX(RawData!J$2:J$1048576,MATCH(FmtData!$B$4+(ROW()-10),RawData!$A$2:$A$1048576,0))</f>
        <v>195.2</v>
      </c>
      <c r="L2411">
        <f>INDEX(RawData!K$2:K$1048576,MATCH(FmtData!$B$4+(ROW()-10),RawData!$A$2:$A$1048576,0))</f>
        <v>196.8</v>
      </c>
      <c r="M2411">
        <f>INDEX(RawData!L$2:L$1048576,MATCH(FmtData!$B$4+(ROW()-10),RawData!$A$2:$A$1048576,0))</f>
        <v>22.8</v>
      </c>
      <c r="N2411">
        <f>INDEX(RawData!M$2:M$1048576,MATCH(FmtData!$B$4+(ROW()-10),RawData!$A$2:$A$1048576,0))</f>
        <v>21.6</v>
      </c>
      <c r="O2411">
        <f>INDEX(RawData!N$2:N$1048576,MATCH(FmtData!$B$4+(ROW()-10),RawData!$A$2:$A$1048576,0))</f>
        <v>171.6</v>
      </c>
      <c r="P2411">
        <f>INDEX(RawData!O$2:O$1048576,MATCH(FmtData!$B$4+(ROW()-10),RawData!$A$2:$A$1048576,0))</f>
        <v>35.8078</v>
      </c>
      <c r="Q2411">
        <f>INDEX(RawData!P$2:P$1048576,MATCH(FmtData!$B$4+(ROW()-10),RawData!$A$2:$A$1048576,0))</f>
        <v>234.804</v>
      </c>
      <c r="R2411">
        <f>INDEX(RawData!Q$2:Q$1048576,MATCH(FmtData!$B$4+(ROW()-10),RawData!$A$2:$A$1048576,0))</f>
        <v>2.4414100000000002E-3</v>
      </c>
      <c r="S2411">
        <f>INDEX(RawData!R$2:R$1048576,MATCH(FmtData!$B$4+(ROW()-10),RawData!$A$2:$A$1048576,0))</f>
        <v>0.51633799999999996</v>
      </c>
      <c r="T2411">
        <f>INDEX(RawData!S$2:S$1048576,MATCH(FmtData!$B$4+(ROW()-10),RawData!$A$2:$A$1048576,0))</f>
        <v>0.52676999999999996</v>
      </c>
      <c r="U2411">
        <f>INDEX(RawData!T$2:T$1048576,MATCH(FmtData!$B$4+(ROW()-10),RawData!$A$2:$A$1048576,0))</f>
        <v>1.2207000000000001E-2</v>
      </c>
      <c r="V2411">
        <f>INDEX(RawData!U$2:U$1048576,MATCH(FmtData!$B$4+(ROW()-10),RawData!$A$2:$A$1048576,0))</f>
        <v>0.152588</v>
      </c>
      <c r="W2411" s="8">
        <f t="shared" si="820"/>
        <v>0.14038100000000001</v>
      </c>
      <c r="X2411" s="8">
        <f t="shared" si="815"/>
        <v>-0.26073607999999993</v>
      </c>
      <c r="Y2411" s="8">
        <f t="shared" si="816"/>
        <v>-0.15884651999999996</v>
      </c>
      <c r="Z2411" s="8">
        <f t="shared" si="821"/>
        <v>10.152691814042056</v>
      </c>
      <c r="AA2411" s="8">
        <f t="shared" si="822"/>
        <v>10.050802254042056</v>
      </c>
      <c r="AB2411" s="8">
        <f t="shared" si="817"/>
        <v>10.101747034042056</v>
      </c>
      <c r="AC2411" s="6">
        <f t="shared" si="836"/>
        <v>-272.529</v>
      </c>
      <c r="AD2411" s="15">
        <f t="shared" si="823"/>
        <v>-12.756999999999948</v>
      </c>
      <c r="AE2411" s="15">
        <f t="shared" si="824"/>
        <v>68.452791551277301</v>
      </c>
      <c r="AF2411" s="15">
        <f t="shared" si="825"/>
        <v>41.299610510253387</v>
      </c>
      <c r="AG2411" s="15">
        <f t="shared" si="826"/>
        <v>54.811079706319902</v>
      </c>
      <c r="AH2411" s="15">
        <f t="shared" si="818"/>
        <v>-113.63560518134807</v>
      </c>
      <c r="AI2411" s="17">
        <f t="shared" si="827"/>
        <v>1.1813896551141621</v>
      </c>
      <c r="AJ2411" s="17">
        <f t="shared" si="828"/>
        <v>0.93847884301409357</v>
      </c>
      <c r="AK2411" s="17">
        <f t="shared" si="829"/>
        <v>0.75951461028015788</v>
      </c>
      <c r="AL2411" s="17">
        <f t="shared" si="830"/>
        <v>0.78174490703777533</v>
      </c>
      <c r="AM2411" s="17">
        <f t="shared" si="831"/>
        <v>0.77052274714301561</v>
      </c>
      <c r="AN2411" s="17">
        <f t="shared" si="832"/>
        <v>0.93847884301409357</v>
      </c>
      <c r="AO2411" s="17">
        <f t="shared" si="819"/>
        <v>7.5233451719480815E-4</v>
      </c>
      <c r="AP2411" s="17">
        <f t="shared" si="833"/>
        <v>7.7052274714301561</v>
      </c>
      <c r="AQ2411" s="17">
        <f t="shared" si="834"/>
        <v>11.813896551141621</v>
      </c>
      <c r="AR2411" s="17">
        <f t="shared" si="835"/>
        <v>20.030785911132281</v>
      </c>
    </row>
    <row r="2412" spans="2:44" x14ac:dyDescent="0.25">
      <c r="B2412">
        <f>INDEX(RawData!$A$2:$A$1048576,MATCH(FmtData!$B$4+(ROW()-10),RawData!$A$2:$A$1048576,0))</f>
        <v>2597</v>
      </c>
      <c r="C2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42230.290879629632</v>
      </c>
      <c r="D2412" s="46">
        <f>IF($B$6=1,MID(INDEX(RawData!$B$2:$B$1048576, MATCH(FmtData!$B$4+(ROW()-10),RawData!$A$2:$A$1048576,0)),12,8)+$B$5/24,INDEX(RawData!$C$2:$C$1048576, MATCH(FmtData!$B$4+(ROW()-10),RawData!$A$2:$A$1048576,0)))</f>
        <v>0.2908796296296296</v>
      </c>
      <c r="E2412">
        <f>INDEX(RawData!D$2:D$1048576,MATCH(FmtData!$B$4+(ROW()-10),RawData!$A$2:$A$1048576,0))</f>
        <v>2902.44</v>
      </c>
      <c r="F2412">
        <f>INDEX(RawData!E$2:E$1048576,MATCH(FmtData!$B$4+(ROW()-10),RawData!$A$2:$A$1048576,0))</f>
        <v>7.1738299999999997</v>
      </c>
      <c r="G2412">
        <f>INDEX(RawData!F$2:F$1048576,MATCH(FmtData!$B$4+(ROW()-10),RawData!$A$2:$A$1048576,0))</f>
        <v>-246.756</v>
      </c>
      <c r="H2412">
        <f>INDEX(RawData!G$2:G$1048576,MATCH(FmtData!$B$4+(ROW()-10),RawData!$A$2:$A$1048576,0))</f>
        <v>0.49978600000000001</v>
      </c>
      <c r="I2412">
        <f>INDEX(RawData!H$2:H$1048576,MATCH(FmtData!$B$4+(ROW()-10),RawData!$A$2:$A$1048576,0))</f>
        <v>-3.9036299999999999E-3</v>
      </c>
      <c r="J2412">
        <f>INDEX(RawData!I$2:I$1048576,MATCH(FmtData!$B$4+(ROW()-10),RawData!$A$2:$A$1048576,0))</f>
        <v>196.5</v>
      </c>
      <c r="K2412">
        <f>INDEX(RawData!J$2:J$1048576,MATCH(FmtData!$B$4+(ROW()-10),RawData!$A$2:$A$1048576,0))</f>
        <v>193.8</v>
      </c>
      <c r="L2412">
        <f>INDEX(RawData!K$2:K$1048576,MATCH(FmtData!$B$4+(ROW()-10),RawData!$A$2:$A$1048576,0))</f>
        <v>189.9</v>
      </c>
      <c r="M2412">
        <f>INDEX(RawData!L$2:L$1048576,MATCH(FmtData!$B$4+(ROW()-10),RawData!$A$2:$A$1048576,0))</f>
        <v>22.9</v>
      </c>
      <c r="N2412">
        <f>INDEX(RawData!M$2:M$1048576,MATCH(FmtData!$B$4+(ROW()-10),RawData!$A$2:$A$1048576,0))</f>
        <v>21.8</v>
      </c>
      <c r="O2412">
        <f>INDEX(RawData!N$2:N$1048576,MATCH(FmtData!$B$4+(ROW()-10),RawData!$A$2:$A$1048576,0))</f>
        <v>171.4</v>
      </c>
      <c r="P2412">
        <f>INDEX(RawData!O$2:O$1048576,MATCH(FmtData!$B$4+(ROW()-10),RawData!$A$2:$A$1048576,0))</f>
        <v>35.819800000000001</v>
      </c>
      <c r="Q2412">
        <f>INDEX(RawData!P$2:P$1048576,MATCH(FmtData!$B$4+(ROW()-10),RawData!$A$2:$A$1048576,0))</f>
        <v>234.417</v>
      </c>
      <c r="R2412">
        <f>INDEX(RawData!Q$2:Q$1048576,MATCH(FmtData!$B$4+(ROW()-10),RawData!$A$2:$A$1048576,0))</f>
        <v>2.4414100000000002E-3</v>
      </c>
      <c r="S2412">
        <f>INDEX(RawData!R$2:R$1048576,MATCH(FmtData!$B$4+(ROW()-10),RawData!$A$2:$A$1048576,0))</f>
        <v>0.51633799999999996</v>
      </c>
      <c r="T2412">
        <f>INDEX(RawData!S$2:S$1048576,MATCH(FmtData!$B$4+(ROW()-10),RawData!$A$2:$A$1048576,0))</f>
        <v>0.52676999999999996</v>
      </c>
      <c r="U2412">
        <f>INDEX(RawData!T$2:T$1048576,MATCH(FmtData!$B$4+(ROW()-10),RawData!$A$2:$A$1048576,0))</f>
        <v>1.2207000000000001E-2</v>
      </c>
      <c r="V2412">
        <f>INDEX(RawData!U$2:U$1048576,MATCH(FmtData!$B$4+(ROW()-10),RawData!$A$2:$A$1048576,0))</f>
        <v>0.152588</v>
      </c>
      <c r="W2412" s="8">
        <f t="shared" si="820"/>
        <v>0.14038100000000001</v>
      </c>
      <c r="X2412" s="8">
        <f t="shared" si="815"/>
        <v>-0.26073607999999993</v>
      </c>
      <c r="Y2412" s="8">
        <f t="shared" si="816"/>
        <v>-0.15884651999999996</v>
      </c>
      <c r="Z2412" s="8">
        <f t="shared" si="821"/>
        <v>10.152691814042056</v>
      </c>
      <c r="AA2412" s="8">
        <f t="shared" si="822"/>
        <v>10.050802254042056</v>
      </c>
      <c r="AB2412" s="8">
        <f t="shared" si="817"/>
        <v>10.101747034042056</v>
      </c>
      <c r="AC2412" s="6">
        <f t="shared" si="836"/>
        <v>-272.91600000000005</v>
      </c>
      <c r="AD2412" s="15">
        <f t="shared" si="823"/>
        <v>-13.144000000000005</v>
      </c>
      <c r="AE2412" s="15">
        <f t="shared" si="824"/>
        <v>68.452791551277301</v>
      </c>
      <c r="AF2412" s="15">
        <f t="shared" si="825"/>
        <v>41.299610510253387</v>
      </c>
      <c r="AG2412" s="15">
        <f t="shared" si="826"/>
        <v>54.811079706319902</v>
      </c>
      <c r="AH2412" s="15">
        <f t="shared" si="818"/>
        <v>-114.02260518134813</v>
      </c>
      <c r="AI2412" s="17">
        <f t="shared" si="827"/>
        <v>1.182134892299475</v>
      </c>
      <c r="AJ2412" s="17">
        <f t="shared" si="828"/>
        <v>0.93894906273143042</v>
      </c>
      <c r="AK2412" s="17">
        <f t="shared" si="829"/>
        <v>0.75951461028015788</v>
      </c>
      <c r="AL2412" s="17">
        <f t="shared" si="830"/>
        <v>0.78174490703777533</v>
      </c>
      <c r="AM2412" s="17">
        <f t="shared" si="831"/>
        <v>0.77052274714301561</v>
      </c>
      <c r="AN2412" s="17">
        <f t="shared" si="832"/>
        <v>0.93894906273143042</v>
      </c>
      <c r="AO2412" s="17">
        <f t="shared" si="819"/>
        <v>-1.8838745172666815E-4</v>
      </c>
      <c r="AP2412" s="17">
        <f t="shared" si="833"/>
        <v>7.7052274714301561</v>
      </c>
      <c r="AQ2412" s="17">
        <f t="shared" si="834"/>
        <v>11.821348922994749</v>
      </c>
      <c r="AR2412" s="17">
        <f t="shared" si="835"/>
        <v>20.011549605334785</v>
      </c>
    </row>
    <row r="2413" spans="2:44" x14ac:dyDescent="0.25">
      <c r="B2413">
        <f>INDEX(RawData!$A$2:$A$1048576,MATCH(FmtData!$B$4+(ROW()-10),RawData!$A$2:$A$1048576,0))</f>
        <v>2598</v>
      </c>
      <c r="C2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42230.292025462964</v>
      </c>
      <c r="D2413" s="46">
        <f>IF($B$6=1,MID(INDEX(RawData!$B$2:$B$1048576, MATCH(FmtData!$B$4+(ROW()-10),RawData!$A$2:$A$1048576,0)),12,8)+$B$5/24,INDEX(RawData!$C$2:$C$1048576, MATCH(FmtData!$B$4+(ROW()-10),RawData!$A$2:$A$1048576,0)))</f>
        <v>0.29202546296296295</v>
      </c>
      <c r="E2413">
        <f>INDEX(RawData!D$2:D$1048576,MATCH(FmtData!$B$4+(ROW()-10),RawData!$A$2:$A$1048576,0))</f>
        <v>2904.3</v>
      </c>
      <c r="F2413">
        <f>INDEX(RawData!E$2:E$1048576,MATCH(FmtData!$B$4+(ROW()-10),RawData!$A$2:$A$1048576,0))</f>
        <v>6.25</v>
      </c>
      <c r="G2413">
        <f>INDEX(RawData!F$2:F$1048576,MATCH(FmtData!$B$4+(ROW()-10),RawData!$A$2:$A$1048576,0))</f>
        <v>-246.756</v>
      </c>
      <c r="H2413">
        <f>INDEX(RawData!G$2:G$1048576,MATCH(FmtData!$B$4+(ROW()-10),RawData!$A$2:$A$1048576,0))</f>
        <v>0.49978600000000001</v>
      </c>
      <c r="I2413">
        <f>INDEX(RawData!H$2:H$1048576,MATCH(FmtData!$B$4+(ROW()-10),RawData!$A$2:$A$1048576,0))</f>
        <v>-3.9036299999999999E-3</v>
      </c>
      <c r="J2413">
        <f>INDEX(RawData!I$2:I$1048576,MATCH(FmtData!$B$4+(ROW()-10),RawData!$A$2:$A$1048576,0))</f>
        <v>195.7</v>
      </c>
      <c r="K2413">
        <f>INDEX(RawData!J$2:J$1048576,MATCH(FmtData!$B$4+(ROW()-10),RawData!$A$2:$A$1048576,0))</f>
        <v>195.2</v>
      </c>
      <c r="L2413">
        <f>INDEX(RawData!K$2:K$1048576,MATCH(FmtData!$B$4+(ROW()-10),RawData!$A$2:$A$1048576,0))</f>
        <v>189.5</v>
      </c>
      <c r="M2413">
        <f>INDEX(RawData!L$2:L$1048576,MATCH(FmtData!$B$4+(ROW()-10),RawData!$A$2:$A$1048576,0))</f>
        <v>22.9</v>
      </c>
      <c r="N2413">
        <f>INDEX(RawData!M$2:M$1048576,MATCH(FmtData!$B$4+(ROW()-10),RawData!$A$2:$A$1048576,0))</f>
        <v>21.8</v>
      </c>
      <c r="O2413">
        <f>INDEX(RawData!N$2:N$1048576,MATCH(FmtData!$B$4+(ROW()-10),RawData!$A$2:$A$1048576,0))</f>
        <v>171.5</v>
      </c>
      <c r="P2413">
        <f>INDEX(RawData!O$2:O$1048576,MATCH(FmtData!$B$4+(ROW()-10),RawData!$A$2:$A$1048576,0))</f>
        <v>35.819800000000001</v>
      </c>
      <c r="Q2413">
        <f>INDEX(RawData!P$2:P$1048576,MATCH(FmtData!$B$4+(ROW()-10),RawData!$A$2:$A$1048576,0))</f>
        <v>234.91300000000001</v>
      </c>
      <c r="R2413">
        <f>INDEX(RawData!Q$2:Q$1048576,MATCH(FmtData!$B$4+(ROW()-10),RawData!$A$2:$A$1048576,0))</f>
        <v>2.4414100000000002E-3</v>
      </c>
      <c r="S2413">
        <f>INDEX(RawData!R$2:R$1048576,MATCH(FmtData!$B$4+(ROW()-10),RawData!$A$2:$A$1048576,0))</f>
        <v>0.51633799999999996</v>
      </c>
      <c r="T2413">
        <f>INDEX(RawData!S$2:S$1048576,MATCH(FmtData!$B$4+(ROW()-10),RawData!$A$2:$A$1048576,0))</f>
        <v>0.52676999999999996</v>
      </c>
      <c r="U2413">
        <f>INDEX(RawData!T$2:T$1048576,MATCH(FmtData!$B$4+(ROW()-10),RawData!$A$2:$A$1048576,0))</f>
        <v>1.2207000000000001E-2</v>
      </c>
      <c r="V2413">
        <f>INDEX(RawData!U$2:U$1048576,MATCH(FmtData!$B$4+(ROW()-10),RawData!$A$2:$A$1048576,0))</f>
        <v>0.152588</v>
      </c>
      <c r="W2413" s="8">
        <f t="shared" si="820"/>
        <v>0.14038100000000001</v>
      </c>
      <c r="X2413" s="8">
        <f t="shared" si="815"/>
        <v>-0.26073607999999993</v>
      </c>
      <c r="Y2413" s="8">
        <f t="shared" si="816"/>
        <v>-0.15884651999999996</v>
      </c>
      <c r="Z2413" s="8">
        <f t="shared" si="821"/>
        <v>10.152691814042056</v>
      </c>
      <c r="AA2413" s="8">
        <f t="shared" si="822"/>
        <v>10.050802254042056</v>
      </c>
      <c r="AB2413" s="8">
        <f t="shared" si="817"/>
        <v>10.101747034042056</v>
      </c>
      <c r="AC2413" s="6">
        <f t="shared" si="836"/>
        <v>-272.42</v>
      </c>
      <c r="AD2413" s="15">
        <f t="shared" si="823"/>
        <v>-12.647999999999968</v>
      </c>
      <c r="AE2413" s="15">
        <f t="shared" si="824"/>
        <v>68.452791551277301</v>
      </c>
      <c r="AF2413" s="15">
        <f t="shared" si="825"/>
        <v>41.299610510253387</v>
      </c>
      <c r="AG2413" s="15">
        <f t="shared" si="826"/>
        <v>54.811079706319902</v>
      </c>
      <c r="AH2413" s="15">
        <f t="shared" si="818"/>
        <v>-113.52660518134809</v>
      </c>
      <c r="AI2413" s="17">
        <f t="shared" si="827"/>
        <v>1.1811799258317037</v>
      </c>
      <c r="AJ2413" s="17">
        <f t="shared" si="828"/>
        <v>0.93834648886218852</v>
      </c>
      <c r="AK2413" s="17">
        <f t="shared" si="829"/>
        <v>0.75951461028015788</v>
      </c>
      <c r="AL2413" s="17">
        <f t="shared" si="830"/>
        <v>0.78174490703777533</v>
      </c>
      <c r="AM2413" s="17">
        <f t="shared" si="831"/>
        <v>0.77052274714301561</v>
      </c>
      <c r="AN2413" s="17">
        <f t="shared" si="832"/>
        <v>0.93834648886218852</v>
      </c>
      <c r="AO2413" s="17">
        <f t="shared" si="819"/>
        <v>4.1418641751522767E-4</v>
      </c>
      <c r="AP2413" s="17">
        <f t="shared" si="833"/>
        <v>7.7052274714301561</v>
      </c>
      <c r="AQ2413" s="17">
        <f t="shared" si="834"/>
        <v>11.811799258317038</v>
      </c>
      <c r="AR2413" s="17">
        <f t="shared" si="835"/>
        <v>20.024373809199783</v>
      </c>
    </row>
    <row r="2414" spans="2:44" x14ac:dyDescent="0.25">
      <c r="B2414">
        <f>INDEX(RawData!$A$2:$A$1048576,MATCH(FmtData!$B$4+(ROW()-10),RawData!$A$2:$A$1048576,0))</f>
        <v>2599</v>
      </c>
      <c r="C2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42230.293194444443</v>
      </c>
      <c r="D2414" s="46">
        <f>IF($B$6=1,MID(INDEX(RawData!$B$2:$B$1048576, MATCH(FmtData!$B$4+(ROW()-10),RawData!$A$2:$A$1048576,0)),12,8)+$B$5/24,INDEX(RawData!$C$2:$C$1048576, MATCH(FmtData!$B$4+(ROW()-10),RawData!$A$2:$A$1048576,0)))</f>
        <v>0.29319444444444448</v>
      </c>
      <c r="E2414">
        <f>INDEX(RawData!D$2:D$1048576,MATCH(FmtData!$B$4+(ROW()-10),RawData!$A$2:$A$1048576,0))</f>
        <v>2902.44</v>
      </c>
      <c r="F2414">
        <f>INDEX(RawData!E$2:E$1048576,MATCH(FmtData!$B$4+(ROW()-10),RawData!$A$2:$A$1048576,0))</f>
        <v>7.1738299999999997</v>
      </c>
      <c r="G2414">
        <f>INDEX(RawData!F$2:F$1048576,MATCH(FmtData!$B$4+(ROW()-10),RawData!$A$2:$A$1048576,0))</f>
        <v>-246.756</v>
      </c>
      <c r="H2414">
        <f>INDEX(RawData!G$2:G$1048576,MATCH(FmtData!$B$4+(ROW()-10),RawData!$A$2:$A$1048576,0))</f>
        <v>0.49980400000000003</v>
      </c>
      <c r="I2414">
        <f>INDEX(RawData!H$2:H$1048576,MATCH(FmtData!$B$4+(ROW()-10),RawData!$A$2:$A$1048576,0))</f>
        <v>-3.71981E-3</v>
      </c>
      <c r="J2414">
        <f>INDEX(RawData!I$2:I$1048576,MATCH(FmtData!$B$4+(ROW()-10),RawData!$A$2:$A$1048576,0))</f>
        <v>195.5</v>
      </c>
      <c r="K2414">
        <f>INDEX(RawData!J$2:J$1048576,MATCH(FmtData!$B$4+(ROW()-10),RawData!$A$2:$A$1048576,0))</f>
        <v>196.2</v>
      </c>
      <c r="L2414">
        <f>INDEX(RawData!K$2:K$1048576,MATCH(FmtData!$B$4+(ROW()-10),RawData!$A$2:$A$1048576,0))</f>
        <v>193.9</v>
      </c>
      <c r="M2414">
        <f>INDEX(RawData!L$2:L$1048576,MATCH(FmtData!$B$4+(ROW()-10),RawData!$A$2:$A$1048576,0))</f>
        <v>22.9</v>
      </c>
      <c r="N2414">
        <f>INDEX(RawData!M$2:M$1048576,MATCH(FmtData!$B$4+(ROW()-10),RawData!$A$2:$A$1048576,0))</f>
        <v>21.8</v>
      </c>
      <c r="O2414">
        <f>INDEX(RawData!N$2:N$1048576,MATCH(FmtData!$B$4+(ROW()-10),RawData!$A$2:$A$1048576,0))</f>
        <v>171.5</v>
      </c>
      <c r="P2414">
        <f>INDEX(RawData!O$2:O$1048576,MATCH(FmtData!$B$4+(ROW()-10),RawData!$A$2:$A$1048576,0))</f>
        <v>35.8078</v>
      </c>
      <c r="Q2414">
        <f>INDEX(RawData!P$2:P$1048576,MATCH(FmtData!$B$4+(ROW()-10),RawData!$A$2:$A$1048576,0))</f>
        <v>234.572</v>
      </c>
      <c r="R2414">
        <f>INDEX(RawData!Q$2:Q$1048576,MATCH(FmtData!$B$4+(ROW()-10),RawData!$A$2:$A$1048576,0))</f>
        <v>2.4414100000000002E-3</v>
      </c>
      <c r="S2414">
        <f>INDEX(RawData!R$2:R$1048576,MATCH(FmtData!$B$4+(ROW()-10),RawData!$A$2:$A$1048576,0))</f>
        <v>0.51633799999999996</v>
      </c>
      <c r="T2414">
        <f>INDEX(RawData!S$2:S$1048576,MATCH(FmtData!$B$4+(ROW()-10),RawData!$A$2:$A$1048576,0))</f>
        <v>0.52676999999999996</v>
      </c>
      <c r="U2414">
        <f>INDEX(RawData!T$2:T$1048576,MATCH(FmtData!$B$4+(ROW()-10),RawData!$A$2:$A$1048576,0))</f>
        <v>1.5258799999999999E-2</v>
      </c>
      <c r="V2414">
        <f>INDEX(RawData!U$2:U$1048576,MATCH(FmtData!$B$4+(ROW()-10),RawData!$A$2:$A$1048576,0))</f>
        <v>0.152588</v>
      </c>
      <c r="W2414" s="8">
        <f t="shared" si="820"/>
        <v>0.13732920000000001</v>
      </c>
      <c r="X2414" s="8">
        <f t="shared" ref="X2414:X2477" si="837">-(S2414-$S$10)*2.54</f>
        <v>-0.26073607999999993</v>
      </c>
      <c r="Y2414" s="8">
        <f t="shared" ref="Y2414:Y2477" si="838">-(T2414-$T$10)*2.54</f>
        <v>-0.15884651999999996</v>
      </c>
      <c r="Z2414" s="8">
        <f t="shared" si="821"/>
        <v>10.152691814042056</v>
      </c>
      <c r="AA2414" s="8">
        <f t="shared" si="822"/>
        <v>10.050802254042056</v>
      </c>
      <c r="AB2414" s="8">
        <f t="shared" ref="AB2414:AB2477" si="839">(Z2414+AA2414)/2</f>
        <v>10.101747034042056</v>
      </c>
      <c r="AC2414" s="6">
        <f t="shared" si="836"/>
        <v>-272.76100000000002</v>
      </c>
      <c r="AD2414" s="15">
        <f t="shared" si="823"/>
        <v>-12.988999999999976</v>
      </c>
      <c r="AE2414" s="15">
        <f t="shared" si="824"/>
        <v>68.452791551277301</v>
      </c>
      <c r="AF2414" s="15">
        <f t="shared" si="825"/>
        <v>41.299610510253387</v>
      </c>
      <c r="AG2414" s="15">
        <f t="shared" si="826"/>
        <v>54.811079706319902</v>
      </c>
      <c r="AH2414" s="15">
        <f t="shared" si="818"/>
        <v>-113.8676051813481</v>
      </c>
      <c r="AI2414" s="17">
        <f t="shared" si="827"/>
        <v>1.1818362994444402</v>
      </c>
      <c r="AJ2414" s="17">
        <f t="shared" si="828"/>
        <v>0.93876067527970375</v>
      </c>
      <c r="AK2414" s="17">
        <f t="shared" si="829"/>
        <v>0.75951461028015788</v>
      </c>
      <c r="AL2414" s="17">
        <f t="shared" si="830"/>
        <v>0.78174490703777533</v>
      </c>
      <c r="AM2414" s="17">
        <f t="shared" si="831"/>
        <v>0.77052274714301561</v>
      </c>
      <c r="AN2414" s="17">
        <f t="shared" si="832"/>
        <v>0.93876067527970375</v>
      </c>
      <c r="AO2414" s="17">
        <f t="shared" si="819"/>
        <v>4.7050225158462577E-4</v>
      </c>
      <c r="AP2414" s="17">
        <f t="shared" si="833"/>
        <v>7.7052274714301561</v>
      </c>
      <c r="AQ2414" s="17">
        <f t="shared" si="834"/>
        <v>11.818362994444403</v>
      </c>
      <c r="AR2414" s="17">
        <f t="shared" si="835"/>
        <v>20.011549605334785</v>
      </c>
    </row>
    <row r="2415" spans="2:44" x14ac:dyDescent="0.25">
      <c r="B2415">
        <f>INDEX(RawData!$A$2:$A$1048576,MATCH(FmtData!$B$4+(ROW()-10),RawData!$A$2:$A$1048576,0))</f>
        <v>2600</v>
      </c>
      <c r="C2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42230.294340277775</v>
      </c>
      <c r="D2415" s="46">
        <f>IF($B$6=1,MID(INDEX(RawData!$B$2:$B$1048576, MATCH(FmtData!$B$4+(ROW()-10),RawData!$A$2:$A$1048576,0)),12,8)+$B$5/24,INDEX(RawData!$C$2:$C$1048576, MATCH(FmtData!$B$4+(ROW()-10),RawData!$A$2:$A$1048576,0)))</f>
        <v>0.29434027777777777</v>
      </c>
      <c r="E2415">
        <f>INDEX(RawData!D$2:D$1048576,MATCH(FmtData!$B$4+(ROW()-10),RawData!$A$2:$A$1048576,0))</f>
        <v>2906.16</v>
      </c>
      <c r="F2415">
        <f>INDEX(RawData!E$2:E$1048576,MATCH(FmtData!$B$4+(ROW()-10),RawData!$A$2:$A$1048576,0))</f>
        <v>7.1738299999999997</v>
      </c>
      <c r="G2415">
        <f>INDEX(RawData!F$2:F$1048576,MATCH(FmtData!$B$4+(ROW()-10),RawData!$A$2:$A$1048576,0))</f>
        <v>-246.756</v>
      </c>
      <c r="H2415">
        <f>INDEX(RawData!G$2:G$1048576,MATCH(FmtData!$B$4+(ROW()-10),RawData!$A$2:$A$1048576,0))</f>
        <v>0.49978600000000001</v>
      </c>
      <c r="I2415">
        <f>INDEX(RawData!H$2:H$1048576,MATCH(FmtData!$B$4+(ROW()-10),RawData!$A$2:$A$1048576,0))</f>
        <v>-3.9036299999999999E-3</v>
      </c>
      <c r="J2415">
        <f>INDEX(RawData!I$2:I$1048576,MATCH(FmtData!$B$4+(ROW()-10),RawData!$A$2:$A$1048576,0))</f>
        <v>196</v>
      </c>
      <c r="K2415">
        <f>INDEX(RawData!J$2:J$1048576,MATCH(FmtData!$B$4+(ROW()-10),RawData!$A$2:$A$1048576,0))</f>
        <v>194.1</v>
      </c>
      <c r="L2415">
        <f>INDEX(RawData!K$2:K$1048576,MATCH(FmtData!$B$4+(ROW()-10),RawData!$A$2:$A$1048576,0))</f>
        <v>197.4</v>
      </c>
      <c r="M2415">
        <f>INDEX(RawData!L$2:L$1048576,MATCH(FmtData!$B$4+(ROW()-10),RawData!$A$2:$A$1048576,0))</f>
        <v>22.9</v>
      </c>
      <c r="N2415">
        <f>INDEX(RawData!M$2:M$1048576,MATCH(FmtData!$B$4+(ROW()-10),RawData!$A$2:$A$1048576,0))</f>
        <v>21.8</v>
      </c>
      <c r="O2415">
        <f>INDEX(RawData!N$2:N$1048576,MATCH(FmtData!$B$4+(ROW()-10),RawData!$A$2:$A$1048576,0))</f>
        <v>171.5</v>
      </c>
      <c r="P2415">
        <f>INDEX(RawData!O$2:O$1048576,MATCH(FmtData!$B$4+(ROW()-10),RawData!$A$2:$A$1048576,0))</f>
        <v>35.8078</v>
      </c>
      <c r="Q2415">
        <f>INDEX(RawData!P$2:P$1048576,MATCH(FmtData!$B$4+(ROW()-10),RawData!$A$2:$A$1048576,0))</f>
        <v>234.804</v>
      </c>
      <c r="R2415">
        <f>INDEX(RawData!Q$2:Q$1048576,MATCH(FmtData!$B$4+(ROW()-10),RawData!$A$2:$A$1048576,0))</f>
        <v>2.4414100000000002E-3</v>
      </c>
      <c r="S2415">
        <f>INDEX(RawData!R$2:R$1048576,MATCH(FmtData!$B$4+(ROW()-10),RawData!$A$2:$A$1048576,0))</f>
        <v>0.51633799999999996</v>
      </c>
      <c r="T2415">
        <f>INDEX(RawData!S$2:S$1048576,MATCH(FmtData!$B$4+(ROW()-10),RawData!$A$2:$A$1048576,0))</f>
        <v>0.52676999999999996</v>
      </c>
      <c r="U2415">
        <f>INDEX(RawData!T$2:T$1048576,MATCH(FmtData!$B$4+(ROW()-10),RawData!$A$2:$A$1048576,0))</f>
        <v>1.5258799999999999E-2</v>
      </c>
      <c r="V2415">
        <f>INDEX(RawData!U$2:U$1048576,MATCH(FmtData!$B$4+(ROW()-10),RawData!$A$2:$A$1048576,0))</f>
        <v>0.152588</v>
      </c>
      <c r="W2415" s="8">
        <f t="shared" si="820"/>
        <v>0.13732920000000001</v>
      </c>
      <c r="X2415" s="8">
        <f t="shared" si="837"/>
        <v>-0.26073607999999993</v>
      </c>
      <c r="Y2415" s="8">
        <f t="shared" si="838"/>
        <v>-0.15884651999999996</v>
      </c>
      <c r="Z2415" s="8">
        <f t="shared" si="821"/>
        <v>10.152691814042056</v>
      </c>
      <c r="AA2415" s="8">
        <f t="shared" si="822"/>
        <v>10.050802254042056</v>
      </c>
      <c r="AB2415" s="8">
        <f t="shared" si="839"/>
        <v>10.101747034042056</v>
      </c>
      <c r="AC2415" s="6">
        <f t="shared" si="836"/>
        <v>-272.529</v>
      </c>
      <c r="AD2415" s="15">
        <f t="shared" si="823"/>
        <v>-12.756999999999948</v>
      </c>
      <c r="AE2415" s="15">
        <f t="shared" si="824"/>
        <v>68.452791551277301</v>
      </c>
      <c r="AF2415" s="15">
        <f t="shared" si="825"/>
        <v>41.299610510253387</v>
      </c>
      <c r="AG2415" s="15">
        <f t="shared" si="826"/>
        <v>54.811079706319902</v>
      </c>
      <c r="AH2415" s="15">
        <f t="shared" si="818"/>
        <v>-113.63560518134807</v>
      </c>
      <c r="AI2415" s="17">
        <f t="shared" si="827"/>
        <v>1.1813896551141621</v>
      </c>
      <c r="AJ2415" s="17">
        <f t="shared" si="828"/>
        <v>0.93847884301409357</v>
      </c>
      <c r="AK2415" s="17">
        <f t="shared" si="829"/>
        <v>0.75951461028015788</v>
      </c>
      <c r="AL2415" s="17">
        <f t="shared" si="830"/>
        <v>0.78174490703777533</v>
      </c>
      <c r="AM2415" s="17">
        <f t="shared" si="831"/>
        <v>0.77052274714301561</v>
      </c>
      <c r="AN2415" s="17">
        <f t="shared" si="832"/>
        <v>0.93847884301409357</v>
      </c>
      <c r="AO2415" s="17">
        <f t="shared" si="819"/>
        <v>2.8183226561018238E-4</v>
      </c>
      <c r="AP2415" s="17">
        <f t="shared" si="833"/>
        <v>7.7052274714301561</v>
      </c>
      <c r="AQ2415" s="17">
        <f t="shared" si="834"/>
        <v>11.813896551141621</v>
      </c>
      <c r="AR2415" s="17">
        <f t="shared" si="835"/>
        <v>20.037198013064778</v>
      </c>
    </row>
    <row r="2416" spans="2:44" x14ac:dyDescent="0.25">
      <c r="B2416">
        <f>INDEX(RawData!$A$2:$A$1048576,MATCH(FmtData!$B$4+(ROW()-10),RawData!$A$2:$A$1048576,0))</f>
        <v>2601</v>
      </c>
      <c r="C2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42230.295497685183</v>
      </c>
      <c r="D2416" s="46">
        <f>IF($B$6=1,MID(INDEX(RawData!$B$2:$B$1048576, MATCH(FmtData!$B$4+(ROW()-10),RawData!$A$2:$A$1048576,0)),12,8)+$B$5/24,INDEX(RawData!$C$2:$C$1048576, MATCH(FmtData!$B$4+(ROW()-10),RawData!$A$2:$A$1048576,0)))</f>
        <v>0.29549768518518521</v>
      </c>
      <c r="E2416">
        <f>INDEX(RawData!D$2:D$1048576,MATCH(FmtData!$B$4+(ROW()-10),RawData!$A$2:$A$1048576,0))</f>
        <v>2902.44</v>
      </c>
      <c r="F2416">
        <f>INDEX(RawData!E$2:E$1048576,MATCH(FmtData!$B$4+(ROW()-10),RawData!$A$2:$A$1048576,0))</f>
        <v>7.1738299999999997</v>
      </c>
      <c r="G2416">
        <f>INDEX(RawData!F$2:F$1048576,MATCH(FmtData!$B$4+(ROW()-10),RawData!$A$2:$A$1048576,0))</f>
        <v>-246.756</v>
      </c>
      <c r="H2416">
        <f>INDEX(RawData!G$2:G$1048576,MATCH(FmtData!$B$4+(ROW()-10),RawData!$A$2:$A$1048576,0))</f>
        <v>0.49980400000000003</v>
      </c>
      <c r="I2416">
        <f>INDEX(RawData!H$2:H$1048576,MATCH(FmtData!$B$4+(ROW()-10),RawData!$A$2:$A$1048576,0))</f>
        <v>-3.9036299999999999E-3</v>
      </c>
      <c r="J2416">
        <f>INDEX(RawData!I$2:I$1048576,MATCH(FmtData!$B$4+(ROW()-10),RawData!$A$2:$A$1048576,0))</f>
        <v>195</v>
      </c>
      <c r="K2416">
        <f>INDEX(RawData!J$2:J$1048576,MATCH(FmtData!$B$4+(ROW()-10),RawData!$A$2:$A$1048576,0))</f>
        <v>194.2</v>
      </c>
      <c r="L2416">
        <f>INDEX(RawData!K$2:K$1048576,MATCH(FmtData!$B$4+(ROW()-10),RawData!$A$2:$A$1048576,0))</f>
        <v>191.7</v>
      </c>
      <c r="M2416">
        <f>INDEX(RawData!L$2:L$1048576,MATCH(FmtData!$B$4+(ROW()-10),RawData!$A$2:$A$1048576,0))</f>
        <v>22.9</v>
      </c>
      <c r="N2416">
        <f>INDEX(RawData!M$2:M$1048576,MATCH(FmtData!$B$4+(ROW()-10),RawData!$A$2:$A$1048576,0))</f>
        <v>21.7</v>
      </c>
      <c r="O2416">
        <f>INDEX(RawData!N$2:N$1048576,MATCH(FmtData!$B$4+(ROW()-10),RawData!$A$2:$A$1048576,0))</f>
        <v>171.4</v>
      </c>
      <c r="P2416">
        <f>INDEX(RawData!O$2:O$1048576,MATCH(FmtData!$B$4+(ROW()-10),RawData!$A$2:$A$1048576,0))</f>
        <v>35.8078</v>
      </c>
      <c r="Q2416">
        <f>INDEX(RawData!P$2:P$1048576,MATCH(FmtData!$B$4+(ROW()-10),RawData!$A$2:$A$1048576,0))</f>
        <v>234.572</v>
      </c>
      <c r="R2416">
        <f>INDEX(RawData!Q$2:Q$1048576,MATCH(FmtData!$B$4+(ROW()-10),RawData!$A$2:$A$1048576,0))</f>
        <v>2.4414100000000002E-3</v>
      </c>
      <c r="S2416">
        <f>INDEX(RawData!R$2:R$1048576,MATCH(FmtData!$B$4+(ROW()-10),RawData!$A$2:$A$1048576,0))</f>
        <v>0.51633799999999996</v>
      </c>
      <c r="T2416">
        <f>INDEX(RawData!S$2:S$1048576,MATCH(FmtData!$B$4+(ROW()-10),RawData!$A$2:$A$1048576,0))</f>
        <v>0.52676999999999996</v>
      </c>
      <c r="U2416">
        <f>INDEX(RawData!T$2:T$1048576,MATCH(FmtData!$B$4+(ROW()-10),RawData!$A$2:$A$1048576,0))</f>
        <v>1.2207000000000001E-2</v>
      </c>
      <c r="V2416">
        <f>INDEX(RawData!U$2:U$1048576,MATCH(FmtData!$B$4+(ROW()-10),RawData!$A$2:$A$1048576,0))</f>
        <v>0.152588</v>
      </c>
      <c r="W2416" s="8">
        <f t="shared" si="820"/>
        <v>0.14038100000000001</v>
      </c>
      <c r="X2416" s="8">
        <f t="shared" si="837"/>
        <v>-0.26073607999999993</v>
      </c>
      <c r="Y2416" s="8">
        <f t="shared" si="838"/>
        <v>-0.15884651999999996</v>
      </c>
      <c r="Z2416" s="8">
        <f t="shared" si="821"/>
        <v>10.152691814042056</v>
      </c>
      <c r="AA2416" s="8">
        <f t="shared" si="822"/>
        <v>10.050802254042056</v>
      </c>
      <c r="AB2416" s="8">
        <f t="shared" si="839"/>
        <v>10.101747034042056</v>
      </c>
      <c r="AC2416" s="6">
        <f t="shared" si="836"/>
        <v>-272.76100000000002</v>
      </c>
      <c r="AD2416" s="15">
        <f t="shared" si="823"/>
        <v>-12.988999999999976</v>
      </c>
      <c r="AE2416" s="15">
        <f t="shared" si="824"/>
        <v>68.452791551277301</v>
      </c>
      <c r="AF2416" s="15">
        <f t="shared" si="825"/>
        <v>41.299610510253387</v>
      </c>
      <c r="AG2416" s="15">
        <f t="shared" si="826"/>
        <v>54.811079706319902</v>
      </c>
      <c r="AH2416" s="15">
        <f t="shared" si="818"/>
        <v>-113.8676051813481</v>
      </c>
      <c r="AI2416" s="17">
        <f t="shared" si="827"/>
        <v>1.1818362994444402</v>
      </c>
      <c r="AJ2416" s="17">
        <f t="shared" si="828"/>
        <v>0.93876067527970375</v>
      </c>
      <c r="AK2416" s="17">
        <f t="shared" si="829"/>
        <v>0.75951461028015788</v>
      </c>
      <c r="AL2416" s="17">
        <f t="shared" si="830"/>
        <v>0.78174490703777533</v>
      </c>
      <c r="AM2416" s="17">
        <f t="shared" si="831"/>
        <v>0.77052274714301561</v>
      </c>
      <c r="AN2416" s="17">
        <f t="shared" si="832"/>
        <v>0.93876067527970375</v>
      </c>
      <c r="AO2416" s="17">
        <f t="shared" si="819"/>
        <v>-1.5065554186244334E-4</v>
      </c>
      <c r="AP2416" s="17">
        <f t="shared" si="833"/>
        <v>7.7052274714301561</v>
      </c>
      <c r="AQ2416" s="17">
        <f t="shared" si="834"/>
        <v>11.818362994444403</v>
      </c>
      <c r="AR2416" s="17">
        <f t="shared" si="835"/>
        <v>20.011549605334785</v>
      </c>
    </row>
    <row r="2417" spans="2:44" x14ac:dyDescent="0.25">
      <c r="B2417">
        <f>INDEX(RawData!$A$2:$A$1048576,MATCH(FmtData!$B$4+(ROW()-10),RawData!$A$2:$A$1048576,0))</f>
        <v>2602</v>
      </c>
      <c r="C2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42230.296666666669</v>
      </c>
      <c r="D2417" s="46">
        <f>IF($B$6=1,MID(INDEX(RawData!$B$2:$B$1048576, MATCH(FmtData!$B$4+(ROW()-10),RawData!$A$2:$A$1048576,0)),12,8)+$B$5/24,INDEX(RawData!$C$2:$C$1048576, MATCH(FmtData!$B$4+(ROW()-10),RawData!$A$2:$A$1048576,0)))</f>
        <v>0.29666666666666669</v>
      </c>
      <c r="E2417">
        <f>INDEX(RawData!D$2:D$1048576,MATCH(FmtData!$B$4+(ROW()-10),RawData!$A$2:$A$1048576,0))</f>
        <v>2906.16</v>
      </c>
      <c r="F2417">
        <f>INDEX(RawData!E$2:E$1048576,MATCH(FmtData!$B$4+(ROW()-10),RawData!$A$2:$A$1048576,0))</f>
        <v>7.1738299999999997</v>
      </c>
      <c r="G2417">
        <f>INDEX(RawData!F$2:F$1048576,MATCH(FmtData!$B$4+(ROW()-10),RawData!$A$2:$A$1048576,0))</f>
        <v>-246.756</v>
      </c>
      <c r="H2417">
        <f>INDEX(RawData!G$2:G$1048576,MATCH(FmtData!$B$4+(ROW()-10),RawData!$A$2:$A$1048576,0))</f>
        <v>0.49978600000000001</v>
      </c>
      <c r="I2417">
        <f>INDEX(RawData!H$2:H$1048576,MATCH(FmtData!$B$4+(ROW()-10),RawData!$A$2:$A$1048576,0))</f>
        <v>-3.9036299999999999E-3</v>
      </c>
      <c r="J2417">
        <f>INDEX(RawData!I$2:I$1048576,MATCH(FmtData!$B$4+(ROW()-10),RawData!$A$2:$A$1048576,0))</f>
        <v>196.5</v>
      </c>
      <c r="K2417">
        <f>INDEX(RawData!J$2:J$1048576,MATCH(FmtData!$B$4+(ROW()-10),RawData!$A$2:$A$1048576,0))</f>
        <v>196.2</v>
      </c>
      <c r="L2417">
        <f>INDEX(RawData!K$2:K$1048576,MATCH(FmtData!$B$4+(ROW()-10),RawData!$A$2:$A$1048576,0))</f>
        <v>188.7</v>
      </c>
      <c r="M2417">
        <f>INDEX(RawData!L$2:L$1048576,MATCH(FmtData!$B$4+(ROW()-10),RawData!$A$2:$A$1048576,0))</f>
        <v>22.9</v>
      </c>
      <c r="N2417">
        <f>INDEX(RawData!M$2:M$1048576,MATCH(FmtData!$B$4+(ROW()-10),RawData!$A$2:$A$1048576,0))</f>
        <v>21.8</v>
      </c>
      <c r="O2417">
        <f>INDEX(RawData!N$2:N$1048576,MATCH(FmtData!$B$4+(ROW()-10),RawData!$A$2:$A$1048576,0))</f>
        <v>171.4</v>
      </c>
      <c r="P2417">
        <f>INDEX(RawData!O$2:O$1048576,MATCH(FmtData!$B$4+(ROW()-10),RawData!$A$2:$A$1048576,0))</f>
        <v>35.8078</v>
      </c>
      <c r="Q2417">
        <f>INDEX(RawData!P$2:P$1048576,MATCH(FmtData!$B$4+(ROW()-10),RawData!$A$2:$A$1048576,0))</f>
        <v>234.696</v>
      </c>
      <c r="R2417">
        <f>INDEX(RawData!Q$2:Q$1048576,MATCH(FmtData!$B$4+(ROW()-10),RawData!$A$2:$A$1048576,0))</f>
        <v>2.4414100000000002E-3</v>
      </c>
      <c r="S2417">
        <f>INDEX(RawData!R$2:R$1048576,MATCH(FmtData!$B$4+(ROW()-10),RawData!$A$2:$A$1048576,0))</f>
        <v>0.51633799999999996</v>
      </c>
      <c r="T2417">
        <f>INDEX(RawData!S$2:S$1048576,MATCH(FmtData!$B$4+(ROW()-10),RawData!$A$2:$A$1048576,0))</f>
        <v>0.52676999999999996</v>
      </c>
      <c r="U2417">
        <f>INDEX(RawData!T$2:T$1048576,MATCH(FmtData!$B$4+(ROW()-10),RawData!$A$2:$A$1048576,0))</f>
        <v>1.2207000000000001E-2</v>
      </c>
      <c r="V2417">
        <f>INDEX(RawData!U$2:U$1048576,MATCH(FmtData!$B$4+(ROW()-10),RawData!$A$2:$A$1048576,0))</f>
        <v>0.152588</v>
      </c>
      <c r="W2417" s="8">
        <f t="shared" si="820"/>
        <v>0.14038100000000001</v>
      </c>
      <c r="X2417" s="8">
        <f t="shared" si="837"/>
        <v>-0.26073607999999993</v>
      </c>
      <c r="Y2417" s="8">
        <f t="shared" si="838"/>
        <v>-0.15884651999999996</v>
      </c>
      <c r="Z2417" s="8">
        <f t="shared" si="821"/>
        <v>10.152691814042056</v>
      </c>
      <c r="AA2417" s="8">
        <f t="shared" si="822"/>
        <v>10.050802254042056</v>
      </c>
      <c r="AB2417" s="8">
        <f t="shared" si="839"/>
        <v>10.101747034042056</v>
      </c>
      <c r="AC2417" s="6">
        <f t="shared" si="836"/>
        <v>-272.63700000000006</v>
      </c>
      <c r="AD2417" s="15">
        <f t="shared" si="823"/>
        <v>-12.865000000000009</v>
      </c>
      <c r="AE2417" s="15">
        <f t="shared" si="824"/>
        <v>68.452791551277301</v>
      </c>
      <c r="AF2417" s="15">
        <f t="shared" si="825"/>
        <v>41.299610510253387</v>
      </c>
      <c r="AG2417" s="15">
        <f t="shared" si="826"/>
        <v>54.811079706319902</v>
      </c>
      <c r="AH2417" s="15">
        <f t="shared" si="818"/>
        <v>-113.74360518134813</v>
      </c>
      <c r="AI2417" s="17">
        <f t="shared" si="827"/>
        <v>1.1815975337445859</v>
      </c>
      <c r="AJ2417" s="17">
        <f t="shared" si="828"/>
        <v>0.93861001973784131</v>
      </c>
      <c r="AK2417" s="17">
        <f t="shared" si="829"/>
        <v>0.75951461028015788</v>
      </c>
      <c r="AL2417" s="17">
        <f t="shared" si="830"/>
        <v>0.78174490703777533</v>
      </c>
      <c r="AM2417" s="17">
        <f t="shared" si="831"/>
        <v>0.77052274714301561</v>
      </c>
      <c r="AN2417" s="17">
        <f t="shared" si="832"/>
        <v>0.93861001973784131</v>
      </c>
      <c r="AO2417" s="17">
        <f t="shared" si="819"/>
        <v>-1.3117672374773903E-4</v>
      </c>
      <c r="AP2417" s="17">
        <f t="shared" si="833"/>
        <v>7.7052274714301561</v>
      </c>
      <c r="AQ2417" s="17">
        <f t="shared" si="834"/>
        <v>11.81597533744586</v>
      </c>
      <c r="AR2417" s="17">
        <f t="shared" si="835"/>
        <v>20.037198013064778</v>
      </c>
    </row>
    <row r="2418" spans="2:44" x14ac:dyDescent="0.25">
      <c r="B2418">
        <f>INDEX(RawData!$A$2:$A$1048576,MATCH(FmtData!$B$4+(ROW()-10),RawData!$A$2:$A$1048576,0))</f>
        <v>2603</v>
      </c>
      <c r="C2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42230.297812500001</v>
      </c>
      <c r="D2418" s="46">
        <f>IF($B$6=1,MID(INDEX(RawData!$B$2:$B$1048576, MATCH(FmtData!$B$4+(ROW()-10),RawData!$A$2:$A$1048576,0)),12,8)+$B$5/24,INDEX(RawData!$C$2:$C$1048576, MATCH(FmtData!$B$4+(ROW()-10),RawData!$A$2:$A$1048576,0)))</f>
        <v>0.29781249999999998</v>
      </c>
      <c r="E2418">
        <f>INDEX(RawData!D$2:D$1048576,MATCH(FmtData!$B$4+(ROW()-10),RawData!$A$2:$A$1048576,0))</f>
        <v>2902.44</v>
      </c>
      <c r="F2418">
        <f>INDEX(RawData!E$2:E$1048576,MATCH(FmtData!$B$4+(ROW()-10),RawData!$A$2:$A$1048576,0))</f>
        <v>7.1738299999999997</v>
      </c>
      <c r="G2418">
        <f>INDEX(RawData!F$2:F$1048576,MATCH(FmtData!$B$4+(ROW()-10),RawData!$A$2:$A$1048576,0))</f>
        <v>-235.572</v>
      </c>
      <c r="H2418">
        <f>INDEX(RawData!G$2:G$1048576,MATCH(FmtData!$B$4+(ROW()-10),RawData!$A$2:$A$1048576,0))</f>
        <v>0.49978600000000001</v>
      </c>
      <c r="I2418">
        <f>INDEX(RawData!H$2:H$1048576,MATCH(FmtData!$B$4+(ROW()-10),RawData!$A$2:$A$1048576,0))</f>
        <v>-3.9036299999999999E-3</v>
      </c>
      <c r="J2418">
        <f>INDEX(RawData!I$2:I$1048576,MATCH(FmtData!$B$4+(ROW()-10),RawData!$A$2:$A$1048576,0))</f>
        <v>193.9</v>
      </c>
      <c r="K2418">
        <f>INDEX(RawData!J$2:J$1048576,MATCH(FmtData!$B$4+(ROW()-10),RawData!$A$2:$A$1048576,0))</f>
        <v>195</v>
      </c>
      <c r="L2418">
        <f>INDEX(RawData!K$2:K$1048576,MATCH(FmtData!$B$4+(ROW()-10),RawData!$A$2:$A$1048576,0))</f>
        <v>192.7</v>
      </c>
      <c r="M2418">
        <f>INDEX(RawData!L$2:L$1048576,MATCH(FmtData!$B$4+(ROW()-10),RawData!$A$2:$A$1048576,0))</f>
        <v>22.9</v>
      </c>
      <c r="N2418">
        <f>INDEX(RawData!M$2:M$1048576,MATCH(FmtData!$B$4+(ROW()-10),RawData!$A$2:$A$1048576,0))</f>
        <v>21.8</v>
      </c>
      <c r="O2418">
        <f>INDEX(RawData!N$2:N$1048576,MATCH(FmtData!$B$4+(ROW()-10),RawData!$A$2:$A$1048576,0))</f>
        <v>171.5</v>
      </c>
      <c r="P2418">
        <f>INDEX(RawData!O$2:O$1048576,MATCH(FmtData!$B$4+(ROW()-10),RawData!$A$2:$A$1048576,0))</f>
        <v>35.8078</v>
      </c>
      <c r="Q2418">
        <f>INDEX(RawData!P$2:P$1048576,MATCH(FmtData!$B$4+(ROW()-10),RawData!$A$2:$A$1048576,0))</f>
        <v>234.804</v>
      </c>
      <c r="R2418">
        <f>INDEX(RawData!Q$2:Q$1048576,MATCH(FmtData!$B$4+(ROW()-10),RawData!$A$2:$A$1048576,0))</f>
        <v>2.4414100000000002E-3</v>
      </c>
      <c r="S2418">
        <f>INDEX(RawData!R$2:R$1048576,MATCH(FmtData!$B$4+(ROW()-10),RawData!$A$2:$A$1048576,0))</f>
        <v>0.51633799999999996</v>
      </c>
      <c r="T2418">
        <f>INDEX(RawData!S$2:S$1048576,MATCH(FmtData!$B$4+(ROW()-10),RawData!$A$2:$A$1048576,0))</f>
        <v>0.52676999999999996</v>
      </c>
      <c r="U2418">
        <f>INDEX(RawData!T$2:T$1048576,MATCH(FmtData!$B$4+(ROW()-10),RawData!$A$2:$A$1048576,0))</f>
        <v>1.5258799999999999E-2</v>
      </c>
      <c r="V2418">
        <f>INDEX(RawData!U$2:U$1048576,MATCH(FmtData!$B$4+(ROW()-10),RawData!$A$2:$A$1048576,0))</f>
        <v>0.152588</v>
      </c>
      <c r="W2418" s="8">
        <f t="shared" si="820"/>
        <v>0.13732920000000001</v>
      </c>
      <c r="X2418" s="8">
        <f t="shared" si="837"/>
        <v>-0.26073607999999993</v>
      </c>
      <c r="Y2418" s="8">
        <f t="shared" si="838"/>
        <v>-0.15884651999999996</v>
      </c>
      <c r="Z2418" s="8">
        <f t="shared" si="821"/>
        <v>10.152691814042056</v>
      </c>
      <c r="AA2418" s="8">
        <f t="shared" si="822"/>
        <v>10.050802254042056</v>
      </c>
      <c r="AB2418" s="8">
        <f t="shared" si="839"/>
        <v>10.101747034042056</v>
      </c>
      <c r="AC2418" s="6">
        <f t="shared" si="836"/>
        <v>-272.529</v>
      </c>
      <c r="AD2418" s="15">
        <f t="shared" si="823"/>
        <v>-12.756999999999948</v>
      </c>
      <c r="AE2418" s="15">
        <f t="shared" si="824"/>
        <v>68.452791551277301</v>
      </c>
      <c r="AF2418" s="15">
        <f t="shared" si="825"/>
        <v>41.299610510253387</v>
      </c>
      <c r="AG2418" s="15">
        <f t="shared" si="826"/>
        <v>54.811079706319902</v>
      </c>
      <c r="AH2418" s="15">
        <f t="shared" ref="AH2418:AH2481" si="840">$AH$1392+(AD2418-$AD$1392)</f>
        <v>-113.63560518134807</v>
      </c>
      <c r="AI2418" s="17">
        <f t="shared" si="827"/>
        <v>1.1813896551141621</v>
      </c>
      <c r="AJ2418" s="17">
        <f t="shared" si="828"/>
        <v>0.93847884301409357</v>
      </c>
      <c r="AK2418" s="17">
        <f t="shared" si="829"/>
        <v>0.75951461028015788</v>
      </c>
      <c r="AL2418" s="17">
        <f t="shared" si="830"/>
        <v>0.78174490703777533</v>
      </c>
      <c r="AM2418" s="17">
        <f t="shared" si="831"/>
        <v>0.77052274714301561</v>
      </c>
      <c r="AN2418" s="17">
        <f t="shared" si="832"/>
        <v>0.93847884301409357</v>
      </c>
      <c r="AO2418" s="17">
        <f t="shared" si="819"/>
        <v>0</v>
      </c>
      <c r="AP2418" s="17">
        <f t="shared" si="833"/>
        <v>7.7052274714301561</v>
      </c>
      <c r="AQ2418" s="17">
        <f t="shared" si="834"/>
        <v>11.813896551141621</v>
      </c>
      <c r="AR2418" s="17">
        <f t="shared" si="835"/>
        <v>20.011549605334785</v>
      </c>
    </row>
    <row r="2419" spans="2:44" x14ac:dyDescent="0.25">
      <c r="B2419">
        <f>INDEX(RawData!$A$2:$A$1048576,MATCH(FmtData!$B$4+(ROW()-10),RawData!$A$2:$A$1048576,0))</f>
        <v>2604</v>
      </c>
      <c r="C2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42230.298981481479</v>
      </c>
      <c r="D2419" s="46">
        <f>IF($B$6=1,MID(INDEX(RawData!$B$2:$B$1048576, MATCH(FmtData!$B$4+(ROW()-10),RawData!$A$2:$A$1048576,0)),12,8)+$B$5/24,INDEX(RawData!$C$2:$C$1048576, MATCH(FmtData!$B$4+(ROW()-10),RawData!$A$2:$A$1048576,0)))</f>
        <v>0.29898148148148146</v>
      </c>
      <c r="E2419">
        <f>INDEX(RawData!D$2:D$1048576,MATCH(FmtData!$B$4+(ROW()-10),RawData!$A$2:$A$1048576,0))</f>
        <v>2904.3</v>
      </c>
      <c r="F2419">
        <f>INDEX(RawData!E$2:E$1048576,MATCH(FmtData!$B$4+(ROW()-10),RawData!$A$2:$A$1048576,0))</f>
        <v>7.1738299999999997</v>
      </c>
      <c r="G2419">
        <f>INDEX(RawData!F$2:F$1048576,MATCH(FmtData!$B$4+(ROW()-10),RawData!$A$2:$A$1048576,0))</f>
        <v>-235.572</v>
      </c>
      <c r="H2419">
        <f>INDEX(RawData!G$2:G$1048576,MATCH(FmtData!$B$4+(ROW()-10),RawData!$A$2:$A$1048576,0))</f>
        <v>0.49978600000000001</v>
      </c>
      <c r="I2419">
        <f>INDEX(RawData!H$2:H$1048576,MATCH(FmtData!$B$4+(ROW()-10),RawData!$A$2:$A$1048576,0))</f>
        <v>-3.9036299999999999E-3</v>
      </c>
      <c r="J2419">
        <f>INDEX(RawData!I$2:I$1048576,MATCH(FmtData!$B$4+(ROW()-10),RawData!$A$2:$A$1048576,0))</f>
        <v>197.1</v>
      </c>
      <c r="K2419">
        <f>INDEX(RawData!J$2:J$1048576,MATCH(FmtData!$B$4+(ROW()-10),RawData!$A$2:$A$1048576,0))</f>
        <v>193.8</v>
      </c>
      <c r="L2419">
        <f>INDEX(RawData!K$2:K$1048576,MATCH(FmtData!$B$4+(ROW()-10),RawData!$A$2:$A$1048576,0))</f>
        <v>197.2</v>
      </c>
      <c r="M2419">
        <f>INDEX(RawData!L$2:L$1048576,MATCH(FmtData!$B$4+(ROW()-10),RawData!$A$2:$A$1048576,0))</f>
        <v>22.9</v>
      </c>
      <c r="N2419">
        <f>INDEX(RawData!M$2:M$1048576,MATCH(FmtData!$B$4+(ROW()-10),RawData!$A$2:$A$1048576,0))</f>
        <v>21.9</v>
      </c>
      <c r="O2419">
        <f>INDEX(RawData!N$2:N$1048576,MATCH(FmtData!$B$4+(ROW()-10),RawData!$A$2:$A$1048576,0))</f>
        <v>171.4</v>
      </c>
      <c r="P2419">
        <f>INDEX(RawData!O$2:O$1048576,MATCH(FmtData!$B$4+(ROW()-10),RawData!$A$2:$A$1048576,0))</f>
        <v>35.8078</v>
      </c>
      <c r="Q2419">
        <f>INDEX(RawData!P$2:P$1048576,MATCH(FmtData!$B$4+(ROW()-10),RawData!$A$2:$A$1048576,0))</f>
        <v>234.696</v>
      </c>
      <c r="R2419">
        <f>INDEX(RawData!Q$2:Q$1048576,MATCH(FmtData!$B$4+(ROW()-10),RawData!$A$2:$A$1048576,0))</f>
        <v>2.4414100000000002E-3</v>
      </c>
      <c r="S2419">
        <f>INDEX(RawData!R$2:R$1048576,MATCH(FmtData!$B$4+(ROW()-10),RawData!$A$2:$A$1048576,0))</f>
        <v>0.51633799999999996</v>
      </c>
      <c r="T2419">
        <f>INDEX(RawData!S$2:S$1048576,MATCH(FmtData!$B$4+(ROW()-10),RawData!$A$2:$A$1048576,0))</f>
        <v>0.52676999999999996</v>
      </c>
      <c r="U2419">
        <f>INDEX(RawData!T$2:T$1048576,MATCH(FmtData!$B$4+(ROW()-10),RawData!$A$2:$A$1048576,0))</f>
        <v>1.5258799999999999E-2</v>
      </c>
      <c r="V2419">
        <f>INDEX(RawData!U$2:U$1048576,MATCH(FmtData!$B$4+(ROW()-10),RawData!$A$2:$A$1048576,0))</f>
        <v>0.152588</v>
      </c>
      <c r="W2419" s="8">
        <f t="shared" si="820"/>
        <v>0.13732920000000001</v>
      </c>
      <c r="X2419" s="8">
        <f t="shared" si="837"/>
        <v>-0.26073607999999993</v>
      </c>
      <c r="Y2419" s="8">
        <f t="shared" si="838"/>
        <v>-0.15884651999999996</v>
      </c>
      <c r="Z2419" s="8">
        <f t="shared" si="821"/>
        <v>10.152691814042056</v>
      </c>
      <c r="AA2419" s="8">
        <f t="shared" si="822"/>
        <v>10.050802254042056</v>
      </c>
      <c r="AB2419" s="8">
        <f t="shared" si="839"/>
        <v>10.101747034042056</v>
      </c>
      <c r="AC2419" s="6">
        <f t="shared" si="836"/>
        <v>-272.63700000000006</v>
      </c>
      <c r="AD2419" s="15">
        <f t="shared" si="823"/>
        <v>-12.865000000000009</v>
      </c>
      <c r="AE2419" s="15">
        <f t="shared" si="824"/>
        <v>68.452791551277301</v>
      </c>
      <c r="AF2419" s="15">
        <f t="shared" si="825"/>
        <v>41.299610510253387</v>
      </c>
      <c r="AG2419" s="15">
        <f t="shared" si="826"/>
        <v>54.811079706319902</v>
      </c>
      <c r="AH2419" s="15">
        <f t="shared" si="840"/>
        <v>-113.74360518134813</v>
      </c>
      <c r="AI2419" s="17">
        <f t="shared" si="827"/>
        <v>1.1815975337445859</v>
      </c>
      <c r="AJ2419" s="17">
        <f t="shared" si="828"/>
        <v>0.93861001973784131</v>
      </c>
      <c r="AK2419" s="17">
        <f t="shared" si="829"/>
        <v>0.75951461028015788</v>
      </c>
      <c r="AL2419" s="17">
        <f t="shared" si="830"/>
        <v>0.78174490703777533</v>
      </c>
      <c r="AM2419" s="17">
        <f t="shared" si="831"/>
        <v>0.77052274714301561</v>
      </c>
      <c r="AN2419" s="17">
        <f t="shared" si="832"/>
        <v>0.93861001973784131</v>
      </c>
      <c r="AO2419" s="17">
        <f t="shared" si="819"/>
        <v>4.3265713102602632E-4</v>
      </c>
      <c r="AP2419" s="17">
        <f t="shared" si="833"/>
        <v>7.7052274714301561</v>
      </c>
      <c r="AQ2419" s="17">
        <f t="shared" si="834"/>
        <v>11.81597533744586</v>
      </c>
      <c r="AR2419" s="17">
        <f t="shared" si="835"/>
        <v>20.024373809199783</v>
      </c>
    </row>
    <row r="2420" spans="2:44" x14ac:dyDescent="0.25">
      <c r="B2420">
        <f>INDEX(RawData!$A$2:$A$1048576,MATCH(FmtData!$B$4+(ROW()-10),RawData!$A$2:$A$1048576,0))</f>
        <v>2605</v>
      </c>
      <c r="C2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42230.300138888888</v>
      </c>
      <c r="D2420" s="46">
        <f>IF($B$6=1,MID(INDEX(RawData!$B$2:$B$1048576, MATCH(FmtData!$B$4+(ROW()-10),RawData!$A$2:$A$1048576,0)),12,8)+$B$5/24,INDEX(RawData!$C$2:$C$1048576, MATCH(FmtData!$B$4+(ROW()-10),RawData!$A$2:$A$1048576,0)))</f>
        <v>0.3001388888888889</v>
      </c>
      <c r="E2420">
        <f>INDEX(RawData!D$2:D$1048576,MATCH(FmtData!$B$4+(ROW()-10),RawData!$A$2:$A$1048576,0))</f>
        <v>2903.37</v>
      </c>
      <c r="F2420">
        <f>INDEX(RawData!E$2:E$1048576,MATCH(FmtData!$B$4+(ROW()-10),RawData!$A$2:$A$1048576,0))</f>
        <v>7.1738299999999997</v>
      </c>
      <c r="G2420">
        <f>INDEX(RawData!F$2:F$1048576,MATCH(FmtData!$B$4+(ROW()-10),RawData!$A$2:$A$1048576,0))</f>
        <v>-235.572</v>
      </c>
      <c r="H2420">
        <f>INDEX(RawData!G$2:G$1048576,MATCH(FmtData!$B$4+(ROW()-10),RawData!$A$2:$A$1048576,0))</f>
        <v>0.49978600000000001</v>
      </c>
      <c r="I2420">
        <f>INDEX(RawData!H$2:H$1048576,MATCH(FmtData!$B$4+(ROW()-10),RawData!$A$2:$A$1048576,0))</f>
        <v>-3.9036299999999999E-3</v>
      </c>
      <c r="J2420">
        <f>INDEX(RawData!I$2:I$1048576,MATCH(FmtData!$B$4+(ROW()-10),RawData!$A$2:$A$1048576,0))</f>
        <v>194.3</v>
      </c>
      <c r="K2420">
        <f>INDEX(RawData!J$2:J$1048576,MATCH(FmtData!$B$4+(ROW()-10),RawData!$A$2:$A$1048576,0))</f>
        <v>195.3</v>
      </c>
      <c r="L2420">
        <f>INDEX(RawData!K$2:K$1048576,MATCH(FmtData!$B$4+(ROW()-10),RawData!$A$2:$A$1048576,0))</f>
        <v>194.3</v>
      </c>
      <c r="M2420">
        <f>INDEX(RawData!L$2:L$1048576,MATCH(FmtData!$B$4+(ROW()-10),RawData!$A$2:$A$1048576,0))</f>
        <v>22.9</v>
      </c>
      <c r="N2420">
        <f>INDEX(RawData!M$2:M$1048576,MATCH(FmtData!$B$4+(ROW()-10),RawData!$A$2:$A$1048576,0))</f>
        <v>21.8</v>
      </c>
      <c r="O2420">
        <f>INDEX(RawData!N$2:N$1048576,MATCH(FmtData!$B$4+(ROW()-10),RawData!$A$2:$A$1048576,0))</f>
        <v>171.6</v>
      </c>
      <c r="P2420">
        <f>INDEX(RawData!O$2:O$1048576,MATCH(FmtData!$B$4+(ROW()-10),RawData!$A$2:$A$1048576,0))</f>
        <v>35.8078</v>
      </c>
      <c r="Q2420">
        <f>INDEX(RawData!P$2:P$1048576,MATCH(FmtData!$B$4+(ROW()-10),RawData!$A$2:$A$1048576,0))</f>
        <v>234.91300000000001</v>
      </c>
      <c r="R2420">
        <f>INDEX(RawData!Q$2:Q$1048576,MATCH(FmtData!$B$4+(ROW()-10),RawData!$A$2:$A$1048576,0))</f>
        <v>2.4414100000000002E-3</v>
      </c>
      <c r="S2420">
        <f>INDEX(RawData!R$2:R$1048576,MATCH(FmtData!$B$4+(ROW()-10),RawData!$A$2:$A$1048576,0))</f>
        <v>0.51633799999999996</v>
      </c>
      <c r="T2420">
        <f>INDEX(RawData!S$2:S$1048576,MATCH(FmtData!$B$4+(ROW()-10),RawData!$A$2:$A$1048576,0))</f>
        <v>0.52676999999999996</v>
      </c>
      <c r="U2420">
        <f>INDEX(RawData!T$2:T$1048576,MATCH(FmtData!$B$4+(ROW()-10),RawData!$A$2:$A$1048576,0))</f>
        <v>1.5258799999999999E-2</v>
      </c>
      <c r="V2420">
        <f>INDEX(RawData!U$2:U$1048576,MATCH(FmtData!$B$4+(ROW()-10),RawData!$A$2:$A$1048576,0))</f>
        <v>0.152588</v>
      </c>
      <c r="W2420" s="8">
        <f t="shared" si="820"/>
        <v>0.13732920000000001</v>
      </c>
      <c r="X2420" s="8">
        <f t="shared" si="837"/>
        <v>-0.26073607999999993</v>
      </c>
      <c r="Y2420" s="8">
        <f t="shared" si="838"/>
        <v>-0.15884651999999996</v>
      </c>
      <c r="Z2420" s="8">
        <f t="shared" si="821"/>
        <v>10.152691814042056</v>
      </c>
      <c r="AA2420" s="8">
        <f t="shared" si="822"/>
        <v>10.050802254042056</v>
      </c>
      <c r="AB2420" s="8">
        <f t="shared" si="839"/>
        <v>10.101747034042056</v>
      </c>
      <c r="AC2420" s="6">
        <f t="shared" si="836"/>
        <v>-272.42</v>
      </c>
      <c r="AD2420" s="15">
        <f t="shared" si="823"/>
        <v>-12.647999999999968</v>
      </c>
      <c r="AE2420" s="15">
        <f t="shared" si="824"/>
        <v>68.452791551277301</v>
      </c>
      <c r="AF2420" s="15">
        <f t="shared" si="825"/>
        <v>41.299610510253387</v>
      </c>
      <c r="AG2420" s="15">
        <f t="shared" si="826"/>
        <v>54.811079706319902</v>
      </c>
      <c r="AH2420" s="15">
        <f t="shared" si="840"/>
        <v>-113.52660518134809</v>
      </c>
      <c r="AI2420" s="17">
        <f t="shared" si="827"/>
        <v>1.1811799258317037</v>
      </c>
      <c r="AJ2420" s="17">
        <f t="shared" si="828"/>
        <v>0.93834648886218852</v>
      </c>
      <c r="AK2420" s="17">
        <f t="shared" si="829"/>
        <v>0.75951461028015788</v>
      </c>
      <c r="AL2420" s="17">
        <f t="shared" si="830"/>
        <v>0.78174490703777533</v>
      </c>
      <c r="AM2420" s="17">
        <f t="shared" si="831"/>
        <v>0.77052274714301561</v>
      </c>
      <c r="AN2420" s="17">
        <f t="shared" si="832"/>
        <v>0.93834648886218852</v>
      </c>
      <c r="AO2420" s="17">
        <f t="shared" si="819"/>
        <v>8.8468866909985344E-4</v>
      </c>
      <c r="AP2420" s="17">
        <f t="shared" si="833"/>
        <v>7.7052274714301561</v>
      </c>
      <c r="AQ2420" s="17">
        <f t="shared" si="834"/>
        <v>11.811799258317038</v>
      </c>
      <c r="AR2420" s="17">
        <f t="shared" si="835"/>
        <v>20.017961707267283</v>
      </c>
    </row>
    <row r="2421" spans="2:44" x14ac:dyDescent="0.25">
      <c r="B2421">
        <f>INDEX(RawData!$A$2:$A$1048576,MATCH(FmtData!$B$4+(ROW()-10),RawData!$A$2:$A$1048576,0))</f>
        <v>2606</v>
      </c>
      <c r="C2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42230.30128472222</v>
      </c>
      <c r="D2421" s="46">
        <f>IF($B$6=1,MID(INDEX(RawData!$B$2:$B$1048576, MATCH(FmtData!$B$4+(ROW()-10),RawData!$A$2:$A$1048576,0)),12,8)+$B$5/24,INDEX(RawData!$C$2:$C$1048576, MATCH(FmtData!$B$4+(ROW()-10),RawData!$A$2:$A$1048576,0)))</f>
        <v>0.30128472222222219</v>
      </c>
      <c r="E2421">
        <f>INDEX(RawData!D$2:D$1048576,MATCH(FmtData!$B$4+(ROW()-10),RawData!$A$2:$A$1048576,0))</f>
        <v>2905.23</v>
      </c>
      <c r="F2421">
        <f>INDEX(RawData!E$2:E$1048576,MATCH(FmtData!$B$4+(ROW()-10),RawData!$A$2:$A$1048576,0))</f>
        <v>7.1738299999999997</v>
      </c>
      <c r="G2421">
        <f>INDEX(RawData!F$2:F$1048576,MATCH(FmtData!$B$4+(ROW()-10),RawData!$A$2:$A$1048576,0))</f>
        <v>-235.572</v>
      </c>
      <c r="H2421">
        <f>INDEX(RawData!G$2:G$1048576,MATCH(FmtData!$B$4+(ROW()-10),RawData!$A$2:$A$1048576,0))</f>
        <v>0.49978600000000001</v>
      </c>
      <c r="I2421">
        <f>INDEX(RawData!H$2:H$1048576,MATCH(FmtData!$B$4+(ROW()-10),RawData!$A$2:$A$1048576,0))</f>
        <v>-3.9036299999999999E-3</v>
      </c>
      <c r="J2421">
        <f>INDEX(RawData!I$2:I$1048576,MATCH(FmtData!$B$4+(ROW()-10),RawData!$A$2:$A$1048576,0))</f>
        <v>197.7</v>
      </c>
      <c r="K2421">
        <f>INDEX(RawData!J$2:J$1048576,MATCH(FmtData!$B$4+(ROW()-10),RawData!$A$2:$A$1048576,0))</f>
        <v>196.2</v>
      </c>
      <c r="L2421">
        <f>INDEX(RawData!K$2:K$1048576,MATCH(FmtData!$B$4+(ROW()-10),RawData!$A$2:$A$1048576,0))</f>
        <v>188.5</v>
      </c>
      <c r="M2421">
        <f>INDEX(RawData!L$2:L$1048576,MATCH(FmtData!$B$4+(ROW()-10),RawData!$A$2:$A$1048576,0))</f>
        <v>22.9</v>
      </c>
      <c r="N2421">
        <f>INDEX(RawData!M$2:M$1048576,MATCH(FmtData!$B$4+(ROW()-10),RawData!$A$2:$A$1048576,0))</f>
        <v>21.8</v>
      </c>
      <c r="O2421">
        <f>INDEX(RawData!N$2:N$1048576,MATCH(FmtData!$B$4+(ROW()-10),RawData!$A$2:$A$1048576,0))</f>
        <v>171.4</v>
      </c>
      <c r="P2421">
        <f>INDEX(RawData!O$2:O$1048576,MATCH(FmtData!$B$4+(ROW()-10),RawData!$A$2:$A$1048576,0))</f>
        <v>35.8078</v>
      </c>
      <c r="Q2421">
        <f>INDEX(RawData!P$2:P$1048576,MATCH(FmtData!$B$4+(ROW()-10),RawData!$A$2:$A$1048576,0))</f>
        <v>234.572</v>
      </c>
      <c r="R2421">
        <f>INDEX(RawData!Q$2:Q$1048576,MATCH(FmtData!$B$4+(ROW()-10),RawData!$A$2:$A$1048576,0))</f>
        <v>2.4414100000000002E-3</v>
      </c>
      <c r="S2421">
        <f>INDEX(RawData!R$2:R$1048576,MATCH(FmtData!$B$4+(ROW()-10),RawData!$A$2:$A$1048576,0))</f>
        <v>0.51633799999999996</v>
      </c>
      <c r="T2421">
        <f>INDEX(RawData!S$2:S$1048576,MATCH(FmtData!$B$4+(ROW()-10),RawData!$A$2:$A$1048576,0))</f>
        <v>0.52676999999999996</v>
      </c>
      <c r="U2421">
        <f>INDEX(RawData!T$2:T$1048576,MATCH(FmtData!$B$4+(ROW()-10),RawData!$A$2:$A$1048576,0))</f>
        <v>1.5258799999999999E-2</v>
      </c>
      <c r="V2421">
        <f>INDEX(RawData!U$2:U$1048576,MATCH(FmtData!$B$4+(ROW()-10),RawData!$A$2:$A$1048576,0))</f>
        <v>0.152588</v>
      </c>
      <c r="W2421" s="8">
        <f t="shared" si="820"/>
        <v>0.13732920000000001</v>
      </c>
      <c r="X2421" s="8">
        <f t="shared" si="837"/>
        <v>-0.26073607999999993</v>
      </c>
      <c r="Y2421" s="8">
        <f t="shared" si="838"/>
        <v>-0.15884651999999996</v>
      </c>
      <c r="Z2421" s="8">
        <f t="shared" si="821"/>
        <v>10.152691814042056</v>
      </c>
      <c r="AA2421" s="8">
        <f t="shared" si="822"/>
        <v>10.050802254042056</v>
      </c>
      <c r="AB2421" s="8">
        <f t="shared" si="839"/>
        <v>10.101747034042056</v>
      </c>
      <c r="AC2421" s="6">
        <f t="shared" si="836"/>
        <v>-272.76100000000002</v>
      </c>
      <c r="AD2421" s="15">
        <f t="shared" si="823"/>
        <v>-12.988999999999976</v>
      </c>
      <c r="AE2421" s="15">
        <f t="shared" si="824"/>
        <v>68.452791551277301</v>
      </c>
      <c r="AF2421" s="15">
        <f t="shared" si="825"/>
        <v>41.299610510253387</v>
      </c>
      <c r="AG2421" s="15">
        <f t="shared" si="826"/>
        <v>54.811079706319902</v>
      </c>
      <c r="AH2421" s="15">
        <f t="shared" si="840"/>
        <v>-113.8676051813481</v>
      </c>
      <c r="AI2421" s="17">
        <f t="shared" si="827"/>
        <v>1.1818362994444402</v>
      </c>
      <c r="AJ2421" s="17">
        <f t="shared" si="828"/>
        <v>0.93876067527970375</v>
      </c>
      <c r="AK2421" s="17">
        <f t="shared" si="829"/>
        <v>0.75951461028015788</v>
      </c>
      <c r="AL2421" s="17">
        <f t="shared" si="830"/>
        <v>0.78174490703777533</v>
      </c>
      <c r="AM2421" s="17">
        <f t="shared" si="831"/>
        <v>0.77052274714301561</v>
      </c>
      <c r="AN2421" s="17">
        <f t="shared" si="832"/>
        <v>0.93876067527970375</v>
      </c>
      <c r="AO2421" s="17">
        <f t="shared" si="819"/>
        <v>4.7050225158462577E-4</v>
      </c>
      <c r="AP2421" s="17">
        <f t="shared" si="833"/>
        <v>7.7052274714301561</v>
      </c>
      <c r="AQ2421" s="17">
        <f t="shared" si="834"/>
        <v>11.818362994444403</v>
      </c>
      <c r="AR2421" s="17">
        <f t="shared" si="835"/>
        <v>20.030785911132281</v>
      </c>
    </row>
    <row r="2422" spans="2:44" x14ac:dyDescent="0.25">
      <c r="B2422">
        <f>INDEX(RawData!$A$2:$A$1048576,MATCH(FmtData!$B$4+(ROW()-10),RawData!$A$2:$A$1048576,0))</f>
        <v>2607</v>
      </c>
      <c r="C2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42230.302453703705</v>
      </c>
      <c r="D2422" s="46">
        <f>IF($B$6=1,MID(INDEX(RawData!$B$2:$B$1048576, MATCH(FmtData!$B$4+(ROW()-10),RawData!$A$2:$A$1048576,0)),12,8)+$B$5/24,INDEX(RawData!$C$2:$C$1048576, MATCH(FmtData!$B$4+(ROW()-10),RawData!$A$2:$A$1048576,0)))</f>
        <v>0.30245370370370367</v>
      </c>
      <c r="E2422">
        <f>INDEX(RawData!D$2:D$1048576,MATCH(FmtData!$B$4+(ROW()-10),RawData!$A$2:$A$1048576,0))</f>
        <v>2904.3</v>
      </c>
      <c r="F2422">
        <f>INDEX(RawData!E$2:E$1048576,MATCH(FmtData!$B$4+(ROW()-10),RawData!$A$2:$A$1048576,0))</f>
        <v>7.1738299999999997</v>
      </c>
      <c r="G2422">
        <f>INDEX(RawData!F$2:F$1048576,MATCH(FmtData!$B$4+(ROW()-10),RawData!$A$2:$A$1048576,0))</f>
        <v>-235.572</v>
      </c>
      <c r="H2422">
        <f>INDEX(RawData!G$2:G$1048576,MATCH(FmtData!$B$4+(ROW()-10),RawData!$A$2:$A$1048576,0))</f>
        <v>0.49980400000000003</v>
      </c>
      <c r="I2422">
        <f>INDEX(RawData!H$2:H$1048576,MATCH(FmtData!$B$4+(ROW()-10),RawData!$A$2:$A$1048576,0))</f>
        <v>-3.9036299999999999E-3</v>
      </c>
      <c r="J2422">
        <f>INDEX(RawData!I$2:I$1048576,MATCH(FmtData!$B$4+(ROW()-10),RawData!$A$2:$A$1048576,0))</f>
        <v>194.9</v>
      </c>
      <c r="K2422">
        <f>INDEX(RawData!J$2:J$1048576,MATCH(FmtData!$B$4+(ROW()-10),RawData!$A$2:$A$1048576,0))</f>
        <v>194.1</v>
      </c>
      <c r="L2422">
        <f>INDEX(RawData!K$2:K$1048576,MATCH(FmtData!$B$4+(ROW()-10),RawData!$A$2:$A$1048576,0))</f>
        <v>191.2</v>
      </c>
      <c r="M2422">
        <f>INDEX(RawData!L$2:L$1048576,MATCH(FmtData!$B$4+(ROW()-10),RawData!$A$2:$A$1048576,0))</f>
        <v>22.9</v>
      </c>
      <c r="N2422">
        <f>INDEX(RawData!M$2:M$1048576,MATCH(FmtData!$B$4+(ROW()-10),RawData!$A$2:$A$1048576,0))</f>
        <v>21.9</v>
      </c>
      <c r="O2422">
        <f>INDEX(RawData!N$2:N$1048576,MATCH(FmtData!$B$4+(ROW()-10),RawData!$A$2:$A$1048576,0))</f>
        <v>171.6</v>
      </c>
      <c r="P2422">
        <f>INDEX(RawData!O$2:O$1048576,MATCH(FmtData!$B$4+(ROW()-10),RawData!$A$2:$A$1048576,0))</f>
        <v>35.819800000000001</v>
      </c>
      <c r="Q2422">
        <f>INDEX(RawData!P$2:P$1048576,MATCH(FmtData!$B$4+(ROW()-10),RawData!$A$2:$A$1048576,0))</f>
        <v>234.959</v>
      </c>
      <c r="R2422">
        <f>INDEX(RawData!Q$2:Q$1048576,MATCH(FmtData!$B$4+(ROW()-10),RawData!$A$2:$A$1048576,0))</f>
        <v>2.4414100000000002E-3</v>
      </c>
      <c r="S2422">
        <f>INDEX(RawData!R$2:R$1048576,MATCH(FmtData!$B$4+(ROW()-10),RawData!$A$2:$A$1048576,0))</f>
        <v>0.51633799999999996</v>
      </c>
      <c r="T2422">
        <f>INDEX(RawData!S$2:S$1048576,MATCH(FmtData!$B$4+(ROW()-10),RawData!$A$2:$A$1048576,0))</f>
        <v>0.52676999999999996</v>
      </c>
      <c r="U2422">
        <f>INDEX(RawData!T$2:T$1048576,MATCH(FmtData!$B$4+(ROW()-10),RawData!$A$2:$A$1048576,0))</f>
        <v>1.5258799999999999E-2</v>
      </c>
      <c r="V2422">
        <f>INDEX(RawData!U$2:U$1048576,MATCH(FmtData!$B$4+(ROW()-10),RawData!$A$2:$A$1048576,0))</f>
        <v>0.12207</v>
      </c>
      <c r="W2422" s="8">
        <f t="shared" si="820"/>
        <v>0.1068112</v>
      </c>
      <c r="X2422" s="8">
        <f t="shared" si="837"/>
        <v>-0.26073607999999993</v>
      </c>
      <c r="Y2422" s="8">
        <f t="shared" si="838"/>
        <v>-0.15884651999999996</v>
      </c>
      <c r="Z2422" s="8">
        <f t="shared" si="821"/>
        <v>10.152691814042056</v>
      </c>
      <c r="AA2422" s="8">
        <f t="shared" si="822"/>
        <v>10.050802254042056</v>
      </c>
      <c r="AB2422" s="8">
        <f t="shared" si="839"/>
        <v>10.101747034042056</v>
      </c>
      <c r="AC2422" s="6">
        <f t="shared" si="836"/>
        <v>-272.37400000000002</v>
      </c>
      <c r="AD2422" s="15">
        <f t="shared" si="823"/>
        <v>-12.601999999999975</v>
      </c>
      <c r="AE2422" s="15">
        <f t="shared" si="824"/>
        <v>68.452791551277301</v>
      </c>
      <c r="AF2422" s="15">
        <f t="shared" si="825"/>
        <v>41.299610510253387</v>
      </c>
      <c r="AG2422" s="15">
        <f t="shared" si="826"/>
        <v>54.811079706319902</v>
      </c>
      <c r="AH2422" s="15">
        <f t="shared" si="840"/>
        <v>-113.4806051813481</v>
      </c>
      <c r="AI2422" s="17">
        <f t="shared" si="827"/>
        <v>1.1810914385686189</v>
      </c>
      <c r="AJ2422" s="17">
        <f t="shared" si="828"/>
        <v>0.93829064418268537</v>
      </c>
      <c r="AK2422" s="17">
        <f t="shared" si="829"/>
        <v>0.75951461028015788</v>
      </c>
      <c r="AL2422" s="17">
        <f t="shared" si="830"/>
        <v>0.78174490703777533</v>
      </c>
      <c r="AM2422" s="17">
        <f t="shared" si="831"/>
        <v>0.77052274714301561</v>
      </c>
      <c r="AN2422" s="17">
        <f t="shared" si="832"/>
        <v>0.93829064418268537</v>
      </c>
      <c r="AO2422" s="17">
        <f t="shared" si="819"/>
        <v>7.897267653873552E-4</v>
      </c>
      <c r="AP2422" s="17">
        <f t="shared" si="833"/>
        <v>7.7052274714301561</v>
      </c>
      <c r="AQ2422" s="17">
        <f t="shared" si="834"/>
        <v>11.810914385686189</v>
      </c>
      <c r="AR2422" s="17">
        <f t="shared" si="835"/>
        <v>20.024373809199783</v>
      </c>
    </row>
    <row r="2423" spans="2:44" x14ac:dyDescent="0.25">
      <c r="B2423">
        <f>INDEX(RawData!$A$2:$A$1048576,MATCH(FmtData!$B$4+(ROW()-10),RawData!$A$2:$A$1048576,0))</f>
        <v>2608</v>
      </c>
      <c r="C2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42230.303611111114</v>
      </c>
      <c r="D2423" s="46">
        <f>IF($B$6=1,MID(INDEX(RawData!$B$2:$B$1048576, MATCH(FmtData!$B$4+(ROW()-10),RawData!$A$2:$A$1048576,0)),12,8)+$B$5/24,INDEX(RawData!$C$2:$C$1048576, MATCH(FmtData!$B$4+(ROW()-10),RawData!$A$2:$A$1048576,0)))</f>
        <v>0.30361111111111111</v>
      </c>
      <c r="E2423">
        <f>INDEX(RawData!D$2:D$1048576,MATCH(FmtData!$B$4+(ROW()-10),RawData!$A$2:$A$1048576,0))</f>
        <v>2904.3</v>
      </c>
      <c r="F2423">
        <f>INDEX(RawData!E$2:E$1048576,MATCH(FmtData!$B$4+(ROW()-10),RawData!$A$2:$A$1048576,0))</f>
        <v>7.1738299999999997</v>
      </c>
      <c r="G2423">
        <f>INDEX(RawData!F$2:F$1048576,MATCH(FmtData!$B$4+(ROW()-10),RawData!$A$2:$A$1048576,0))</f>
        <v>-235.572</v>
      </c>
      <c r="H2423">
        <f>INDEX(RawData!G$2:G$1048576,MATCH(FmtData!$B$4+(ROW()-10),RawData!$A$2:$A$1048576,0))</f>
        <v>0.49980400000000003</v>
      </c>
      <c r="I2423">
        <f>INDEX(RawData!H$2:H$1048576,MATCH(FmtData!$B$4+(ROW()-10),RawData!$A$2:$A$1048576,0))</f>
        <v>-3.9036299999999999E-3</v>
      </c>
      <c r="J2423">
        <f>INDEX(RawData!I$2:I$1048576,MATCH(FmtData!$B$4+(ROW()-10),RawData!$A$2:$A$1048576,0))</f>
        <v>197.5</v>
      </c>
      <c r="K2423">
        <f>INDEX(RawData!J$2:J$1048576,MATCH(FmtData!$B$4+(ROW()-10),RawData!$A$2:$A$1048576,0))</f>
        <v>194.1</v>
      </c>
      <c r="L2423">
        <f>INDEX(RawData!K$2:K$1048576,MATCH(FmtData!$B$4+(ROW()-10),RawData!$A$2:$A$1048576,0))</f>
        <v>195.8</v>
      </c>
      <c r="M2423">
        <f>INDEX(RawData!L$2:L$1048576,MATCH(FmtData!$B$4+(ROW()-10),RawData!$A$2:$A$1048576,0))</f>
        <v>22.9</v>
      </c>
      <c r="N2423">
        <f>INDEX(RawData!M$2:M$1048576,MATCH(FmtData!$B$4+(ROW()-10),RawData!$A$2:$A$1048576,0))</f>
        <v>21.9</v>
      </c>
      <c r="O2423">
        <f>INDEX(RawData!N$2:N$1048576,MATCH(FmtData!$B$4+(ROW()-10),RawData!$A$2:$A$1048576,0))</f>
        <v>171.4</v>
      </c>
      <c r="P2423">
        <f>INDEX(RawData!O$2:O$1048576,MATCH(FmtData!$B$4+(ROW()-10),RawData!$A$2:$A$1048576,0))</f>
        <v>35.8078</v>
      </c>
      <c r="Q2423">
        <f>INDEX(RawData!P$2:P$1048576,MATCH(FmtData!$B$4+(ROW()-10),RawData!$A$2:$A$1048576,0))</f>
        <v>234.464</v>
      </c>
      <c r="R2423">
        <f>INDEX(RawData!Q$2:Q$1048576,MATCH(FmtData!$B$4+(ROW()-10),RawData!$A$2:$A$1048576,0))</f>
        <v>2.4414100000000002E-3</v>
      </c>
      <c r="S2423">
        <f>INDEX(RawData!R$2:R$1048576,MATCH(FmtData!$B$4+(ROW()-10),RawData!$A$2:$A$1048576,0))</f>
        <v>0.51633799999999996</v>
      </c>
      <c r="T2423">
        <f>INDEX(RawData!S$2:S$1048576,MATCH(FmtData!$B$4+(ROW()-10),RawData!$A$2:$A$1048576,0))</f>
        <v>0.52676999999999996</v>
      </c>
      <c r="U2423">
        <f>INDEX(RawData!T$2:T$1048576,MATCH(FmtData!$B$4+(ROW()-10),RawData!$A$2:$A$1048576,0))</f>
        <v>1.5258799999999999E-2</v>
      </c>
      <c r="V2423">
        <f>INDEX(RawData!U$2:U$1048576,MATCH(FmtData!$B$4+(ROW()-10),RawData!$A$2:$A$1048576,0))</f>
        <v>0.12207</v>
      </c>
      <c r="W2423" s="8">
        <f t="shared" si="820"/>
        <v>0.1068112</v>
      </c>
      <c r="X2423" s="8">
        <f t="shared" si="837"/>
        <v>-0.26073607999999993</v>
      </c>
      <c r="Y2423" s="8">
        <f t="shared" si="838"/>
        <v>-0.15884651999999996</v>
      </c>
      <c r="Z2423" s="8">
        <f t="shared" si="821"/>
        <v>10.152691814042056</v>
      </c>
      <c r="AA2423" s="8">
        <f t="shared" si="822"/>
        <v>10.050802254042056</v>
      </c>
      <c r="AB2423" s="8">
        <f t="shared" si="839"/>
        <v>10.101747034042056</v>
      </c>
      <c r="AC2423" s="6">
        <f t="shared" si="836"/>
        <v>-272.86900000000003</v>
      </c>
      <c r="AD2423" s="15">
        <f t="shared" si="823"/>
        <v>-13.09699999999998</v>
      </c>
      <c r="AE2423" s="15">
        <f t="shared" si="824"/>
        <v>68.452791551277301</v>
      </c>
      <c r="AF2423" s="15">
        <f t="shared" si="825"/>
        <v>41.299610510253387</v>
      </c>
      <c r="AG2423" s="15">
        <f t="shared" si="826"/>
        <v>54.811079706319902</v>
      </c>
      <c r="AH2423" s="15">
        <f t="shared" si="840"/>
        <v>-113.9756051813481</v>
      </c>
      <c r="AI2423" s="17">
        <f t="shared" si="827"/>
        <v>1.1820443353024772</v>
      </c>
      <c r="AJ2423" s="17">
        <f t="shared" si="828"/>
        <v>0.93889193080750744</v>
      </c>
      <c r="AK2423" s="17">
        <f t="shared" si="829"/>
        <v>0.75951461028015788</v>
      </c>
      <c r="AL2423" s="17">
        <f t="shared" si="830"/>
        <v>0.78174490703777533</v>
      </c>
      <c r="AM2423" s="17">
        <f t="shared" si="831"/>
        <v>0.77052274714301561</v>
      </c>
      <c r="AN2423" s="17">
        <f t="shared" si="832"/>
        <v>0.93889193080750744</v>
      </c>
      <c r="AO2423" s="17">
        <f t="shared" si="819"/>
        <v>-1.3125552780368643E-4</v>
      </c>
      <c r="AP2423" s="17">
        <f t="shared" si="833"/>
        <v>7.7052274714301561</v>
      </c>
      <c r="AQ2423" s="17">
        <f t="shared" si="834"/>
        <v>11.820443353024771</v>
      </c>
      <c r="AR2423" s="17">
        <f t="shared" si="835"/>
        <v>20.024373809199783</v>
      </c>
    </row>
    <row r="2424" spans="2:44" x14ac:dyDescent="0.25">
      <c r="B2424">
        <f>INDEX(RawData!$A$2:$A$1048576,MATCH(FmtData!$B$4+(ROW()-10),RawData!$A$2:$A$1048576,0))</f>
        <v>2609</v>
      </c>
      <c r="C2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42230.304756944446</v>
      </c>
      <c r="D2424" s="46">
        <f>IF($B$6=1,MID(INDEX(RawData!$B$2:$B$1048576, MATCH(FmtData!$B$4+(ROW()-10),RawData!$A$2:$A$1048576,0)),12,8)+$B$5/24,INDEX(RawData!$C$2:$C$1048576, MATCH(FmtData!$B$4+(ROW()-10),RawData!$A$2:$A$1048576,0)))</f>
        <v>0.30475694444444446</v>
      </c>
      <c r="E2424">
        <f>INDEX(RawData!D$2:D$1048576,MATCH(FmtData!$B$4+(ROW()-10),RawData!$A$2:$A$1048576,0))</f>
        <v>2905.23</v>
      </c>
      <c r="F2424">
        <f>INDEX(RawData!E$2:E$1048576,MATCH(FmtData!$B$4+(ROW()-10),RawData!$A$2:$A$1048576,0))</f>
        <v>7.1738299999999997</v>
      </c>
      <c r="G2424">
        <f>INDEX(RawData!F$2:F$1048576,MATCH(FmtData!$B$4+(ROW()-10),RawData!$A$2:$A$1048576,0))</f>
        <v>-235.572</v>
      </c>
      <c r="H2424">
        <f>INDEX(RawData!G$2:G$1048576,MATCH(FmtData!$B$4+(ROW()-10),RawData!$A$2:$A$1048576,0))</f>
        <v>0.49980400000000003</v>
      </c>
      <c r="I2424">
        <f>INDEX(RawData!H$2:H$1048576,MATCH(FmtData!$B$4+(ROW()-10),RawData!$A$2:$A$1048576,0))</f>
        <v>-3.9036299999999999E-3</v>
      </c>
      <c r="J2424">
        <f>INDEX(RawData!I$2:I$1048576,MATCH(FmtData!$B$4+(ROW()-10),RawData!$A$2:$A$1048576,0))</f>
        <v>195.4</v>
      </c>
      <c r="K2424">
        <f>INDEX(RawData!J$2:J$1048576,MATCH(FmtData!$B$4+(ROW()-10),RawData!$A$2:$A$1048576,0))</f>
        <v>196.2</v>
      </c>
      <c r="L2424">
        <f>INDEX(RawData!K$2:K$1048576,MATCH(FmtData!$B$4+(ROW()-10),RawData!$A$2:$A$1048576,0))</f>
        <v>196</v>
      </c>
      <c r="M2424">
        <f>INDEX(RawData!L$2:L$1048576,MATCH(FmtData!$B$4+(ROW()-10),RawData!$A$2:$A$1048576,0))</f>
        <v>22.9</v>
      </c>
      <c r="N2424">
        <f>INDEX(RawData!M$2:M$1048576,MATCH(FmtData!$B$4+(ROW()-10),RawData!$A$2:$A$1048576,0))</f>
        <v>21.8</v>
      </c>
      <c r="O2424">
        <f>INDEX(RawData!N$2:N$1048576,MATCH(FmtData!$B$4+(ROW()-10),RawData!$A$2:$A$1048576,0))</f>
        <v>171.5</v>
      </c>
      <c r="P2424">
        <f>INDEX(RawData!O$2:O$1048576,MATCH(FmtData!$B$4+(ROW()-10),RawData!$A$2:$A$1048576,0))</f>
        <v>35.8078</v>
      </c>
      <c r="Q2424">
        <f>INDEX(RawData!P$2:P$1048576,MATCH(FmtData!$B$4+(ROW()-10),RawData!$A$2:$A$1048576,0))</f>
        <v>234.804</v>
      </c>
      <c r="R2424">
        <f>INDEX(RawData!Q$2:Q$1048576,MATCH(FmtData!$B$4+(ROW()-10),RawData!$A$2:$A$1048576,0))</f>
        <v>2.4414100000000002E-3</v>
      </c>
      <c r="S2424">
        <f>INDEX(RawData!R$2:R$1048576,MATCH(FmtData!$B$4+(ROW()-10),RawData!$A$2:$A$1048576,0))</f>
        <v>0.51633799999999996</v>
      </c>
      <c r="T2424">
        <f>INDEX(RawData!S$2:S$1048576,MATCH(FmtData!$B$4+(ROW()-10),RawData!$A$2:$A$1048576,0))</f>
        <v>0.52676999999999996</v>
      </c>
      <c r="U2424">
        <f>INDEX(RawData!T$2:T$1048576,MATCH(FmtData!$B$4+(ROW()-10),RawData!$A$2:$A$1048576,0))</f>
        <v>1.9836400000000001E-2</v>
      </c>
      <c r="V2424">
        <f>INDEX(RawData!U$2:U$1048576,MATCH(FmtData!$B$4+(ROW()-10),RawData!$A$2:$A$1048576,0))</f>
        <v>0.152588</v>
      </c>
      <c r="W2424" s="8">
        <f t="shared" si="820"/>
        <v>0.1327516</v>
      </c>
      <c r="X2424" s="8">
        <f t="shared" si="837"/>
        <v>-0.26073607999999993</v>
      </c>
      <c r="Y2424" s="8">
        <f t="shared" si="838"/>
        <v>-0.15884651999999996</v>
      </c>
      <c r="Z2424" s="8">
        <f t="shared" si="821"/>
        <v>10.152691814042056</v>
      </c>
      <c r="AA2424" s="8">
        <f t="shared" si="822"/>
        <v>10.050802254042056</v>
      </c>
      <c r="AB2424" s="8">
        <f t="shared" si="839"/>
        <v>10.101747034042056</v>
      </c>
      <c r="AC2424" s="6">
        <f t="shared" si="836"/>
        <v>-272.529</v>
      </c>
      <c r="AD2424" s="15">
        <f t="shared" si="823"/>
        <v>-12.756999999999948</v>
      </c>
      <c r="AE2424" s="15">
        <f t="shared" si="824"/>
        <v>68.452791551277301</v>
      </c>
      <c r="AF2424" s="15">
        <f t="shared" si="825"/>
        <v>41.299610510253387</v>
      </c>
      <c r="AG2424" s="15">
        <f t="shared" si="826"/>
        <v>54.811079706319902</v>
      </c>
      <c r="AH2424" s="15">
        <f t="shared" si="840"/>
        <v>-113.63560518134807</v>
      </c>
      <c r="AI2424" s="17">
        <f t="shared" si="827"/>
        <v>1.1813896551141621</v>
      </c>
      <c r="AJ2424" s="17">
        <f t="shared" si="828"/>
        <v>0.93847884301409357</v>
      </c>
      <c r="AK2424" s="17">
        <f t="shared" si="829"/>
        <v>0.75951461028015788</v>
      </c>
      <c r="AL2424" s="17">
        <f t="shared" si="830"/>
        <v>0.78174490703777533</v>
      </c>
      <c r="AM2424" s="17">
        <f t="shared" si="831"/>
        <v>0.77052274714301561</v>
      </c>
      <c r="AN2424" s="17">
        <f t="shared" si="832"/>
        <v>0.93847884301409357</v>
      </c>
      <c r="AO2424" s="17">
        <f t="shared" si="819"/>
        <v>2.8183226561018238E-4</v>
      </c>
      <c r="AP2424" s="17">
        <f t="shared" si="833"/>
        <v>7.7052274714301561</v>
      </c>
      <c r="AQ2424" s="17">
        <f t="shared" si="834"/>
        <v>11.813896551141621</v>
      </c>
      <c r="AR2424" s="17">
        <f t="shared" si="835"/>
        <v>20.030785911132281</v>
      </c>
    </row>
    <row r="2425" spans="2:44" x14ac:dyDescent="0.25">
      <c r="B2425">
        <f>INDEX(RawData!$A$2:$A$1048576,MATCH(FmtData!$B$4+(ROW()-10),RawData!$A$2:$A$1048576,0))</f>
        <v>2610</v>
      </c>
      <c r="C2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42230.305925925924</v>
      </c>
      <c r="D2425" s="46">
        <f>IF($B$6=1,MID(INDEX(RawData!$B$2:$B$1048576, MATCH(FmtData!$B$4+(ROW()-10),RawData!$A$2:$A$1048576,0)),12,8)+$B$5/24,INDEX(RawData!$C$2:$C$1048576, MATCH(FmtData!$B$4+(ROW()-10),RawData!$A$2:$A$1048576,0)))</f>
        <v>0.30592592592592593</v>
      </c>
      <c r="E2425">
        <f>INDEX(RawData!D$2:D$1048576,MATCH(FmtData!$B$4+(ROW()-10),RawData!$A$2:$A$1048576,0))</f>
        <v>2902.44</v>
      </c>
      <c r="F2425">
        <f>INDEX(RawData!E$2:E$1048576,MATCH(FmtData!$B$4+(ROW()-10),RawData!$A$2:$A$1048576,0))</f>
        <v>7.1738299999999997</v>
      </c>
      <c r="G2425">
        <f>INDEX(RawData!F$2:F$1048576,MATCH(FmtData!$B$4+(ROW()-10),RawData!$A$2:$A$1048576,0))</f>
        <v>-235.572</v>
      </c>
      <c r="H2425">
        <f>INDEX(RawData!G$2:G$1048576,MATCH(FmtData!$B$4+(ROW()-10),RawData!$A$2:$A$1048576,0))</f>
        <v>0.49980400000000003</v>
      </c>
      <c r="I2425">
        <f>INDEX(RawData!H$2:H$1048576,MATCH(FmtData!$B$4+(ROW()-10),RawData!$A$2:$A$1048576,0))</f>
        <v>-3.9036299999999999E-3</v>
      </c>
      <c r="J2425">
        <f>INDEX(RawData!I$2:I$1048576,MATCH(FmtData!$B$4+(ROW()-10),RawData!$A$2:$A$1048576,0))</f>
        <v>196.2</v>
      </c>
      <c r="K2425">
        <f>INDEX(RawData!J$2:J$1048576,MATCH(FmtData!$B$4+(ROW()-10),RawData!$A$2:$A$1048576,0))</f>
        <v>195</v>
      </c>
      <c r="L2425">
        <f>INDEX(RawData!K$2:K$1048576,MATCH(FmtData!$B$4+(ROW()-10),RawData!$A$2:$A$1048576,0))</f>
        <v>188.9</v>
      </c>
      <c r="M2425">
        <f>INDEX(RawData!L$2:L$1048576,MATCH(FmtData!$B$4+(ROW()-10),RawData!$A$2:$A$1048576,0))</f>
        <v>22.9</v>
      </c>
      <c r="N2425">
        <f>INDEX(RawData!M$2:M$1048576,MATCH(FmtData!$B$4+(ROW()-10),RawData!$A$2:$A$1048576,0))</f>
        <v>21.8</v>
      </c>
      <c r="O2425">
        <f>INDEX(RawData!N$2:N$1048576,MATCH(FmtData!$B$4+(ROW()-10),RawData!$A$2:$A$1048576,0))</f>
        <v>171.4</v>
      </c>
      <c r="P2425">
        <f>INDEX(RawData!O$2:O$1048576,MATCH(FmtData!$B$4+(ROW()-10),RawData!$A$2:$A$1048576,0))</f>
        <v>35.8078</v>
      </c>
      <c r="Q2425">
        <f>INDEX(RawData!P$2:P$1048576,MATCH(FmtData!$B$4+(ROW()-10),RawData!$A$2:$A$1048576,0))</f>
        <v>234.464</v>
      </c>
      <c r="R2425">
        <f>INDEX(RawData!Q$2:Q$1048576,MATCH(FmtData!$B$4+(ROW()-10),RawData!$A$2:$A$1048576,0))</f>
        <v>2.4414100000000002E-3</v>
      </c>
      <c r="S2425">
        <f>INDEX(RawData!R$2:R$1048576,MATCH(FmtData!$B$4+(ROW()-10),RawData!$A$2:$A$1048576,0))</f>
        <v>0.51633799999999996</v>
      </c>
      <c r="T2425">
        <f>INDEX(RawData!S$2:S$1048576,MATCH(FmtData!$B$4+(ROW()-10),RawData!$A$2:$A$1048576,0))</f>
        <v>0.52676999999999996</v>
      </c>
      <c r="U2425">
        <f>INDEX(RawData!T$2:T$1048576,MATCH(FmtData!$B$4+(ROW()-10),RawData!$A$2:$A$1048576,0))</f>
        <v>1.5258799999999999E-2</v>
      </c>
      <c r="V2425">
        <f>INDEX(RawData!U$2:U$1048576,MATCH(FmtData!$B$4+(ROW()-10),RawData!$A$2:$A$1048576,0))</f>
        <v>0.12207</v>
      </c>
      <c r="W2425" s="8">
        <f t="shared" si="820"/>
        <v>0.1068112</v>
      </c>
      <c r="X2425" s="8">
        <f t="shared" si="837"/>
        <v>-0.26073607999999993</v>
      </c>
      <c r="Y2425" s="8">
        <f t="shared" si="838"/>
        <v>-0.15884651999999996</v>
      </c>
      <c r="Z2425" s="8">
        <f t="shared" si="821"/>
        <v>10.152691814042056</v>
      </c>
      <c r="AA2425" s="8">
        <f t="shared" si="822"/>
        <v>10.050802254042056</v>
      </c>
      <c r="AB2425" s="8">
        <f t="shared" si="839"/>
        <v>10.101747034042056</v>
      </c>
      <c r="AC2425" s="6">
        <f t="shared" si="836"/>
        <v>-272.86900000000003</v>
      </c>
      <c r="AD2425" s="15">
        <f t="shared" si="823"/>
        <v>-13.09699999999998</v>
      </c>
      <c r="AE2425" s="15">
        <f t="shared" si="824"/>
        <v>68.452791551277301</v>
      </c>
      <c r="AF2425" s="15">
        <f t="shared" si="825"/>
        <v>41.299610510253387</v>
      </c>
      <c r="AG2425" s="15">
        <f t="shared" si="826"/>
        <v>54.811079706319902</v>
      </c>
      <c r="AH2425" s="15">
        <f t="shared" si="840"/>
        <v>-113.9756051813481</v>
      </c>
      <c r="AI2425" s="17">
        <f t="shared" si="827"/>
        <v>1.1820443353024772</v>
      </c>
      <c r="AJ2425" s="17">
        <f t="shared" si="828"/>
        <v>0.93889193080750744</v>
      </c>
      <c r="AK2425" s="17">
        <f t="shared" si="829"/>
        <v>0.75951461028015788</v>
      </c>
      <c r="AL2425" s="17">
        <f t="shared" si="830"/>
        <v>0.78174490703777533</v>
      </c>
      <c r="AM2425" s="17">
        <f t="shared" si="831"/>
        <v>0.77052274714301561</v>
      </c>
      <c r="AN2425" s="17">
        <f t="shared" si="832"/>
        <v>0.93889193080750744</v>
      </c>
      <c r="AO2425" s="17">
        <f t="shared" si="819"/>
        <v>3.3924672378093934E-4</v>
      </c>
      <c r="AP2425" s="17">
        <f t="shared" si="833"/>
        <v>7.7052274714301561</v>
      </c>
      <c r="AQ2425" s="17">
        <f t="shared" si="834"/>
        <v>11.820443353024771</v>
      </c>
      <c r="AR2425" s="17">
        <f t="shared" si="835"/>
        <v>20.011549605334785</v>
      </c>
    </row>
    <row r="2426" spans="2:44" x14ac:dyDescent="0.25">
      <c r="B2426">
        <f>INDEX(RawData!$A$2:$A$1048576,MATCH(FmtData!$B$4+(ROW()-10),RawData!$A$2:$A$1048576,0))</f>
        <v>2611</v>
      </c>
      <c r="C2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42230.307071759256</v>
      </c>
      <c r="D2426" s="46">
        <f>IF($B$6=1,MID(INDEX(RawData!$B$2:$B$1048576, MATCH(FmtData!$B$4+(ROW()-10),RawData!$A$2:$A$1048576,0)),12,8)+$B$5/24,INDEX(RawData!$C$2:$C$1048576, MATCH(FmtData!$B$4+(ROW()-10),RawData!$A$2:$A$1048576,0)))</f>
        <v>0.30707175925925928</v>
      </c>
      <c r="E2426">
        <f>INDEX(RawData!D$2:D$1048576,MATCH(FmtData!$B$4+(ROW()-10),RawData!$A$2:$A$1048576,0))</f>
        <v>2903.37</v>
      </c>
      <c r="F2426">
        <f>INDEX(RawData!E$2:E$1048576,MATCH(FmtData!$B$4+(ROW()-10),RawData!$A$2:$A$1048576,0))</f>
        <v>7.1738299999999997</v>
      </c>
      <c r="G2426">
        <f>INDEX(RawData!F$2:F$1048576,MATCH(FmtData!$B$4+(ROW()-10),RawData!$A$2:$A$1048576,0))</f>
        <v>-235.572</v>
      </c>
      <c r="H2426">
        <f>INDEX(RawData!G$2:G$1048576,MATCH(FmtData!$B$4+(ROW()-10),RawData!$A$2:$A$1048576,0))</f>
        <v>0.49978600000000001</v>
      </c>
      <c r="I2426">
        <f>INDEX(RawData!H$2:H$1048576,MATCH(FmtData!$B$4+(ROW()-10),RawData!$A$2:$A$1048576,0))</f>
        <v>-3.9036299999999999E-3</v>
      </c>
      <c r="J2426">
        <f>INDEX(RawData!I$2:I$1048576,MATCH(FmtData!$B$4+(ROW()-10),RawData!$A$2:$A$1048576,0))</f>
        <v>195.9</v>
      </c>
      <c r="K2426">
        <f>INDEX(RawData!J$2:J$1048576,MATCH(FmtData!$B$4+(ROW()-10),RawData!$A$2:$A$1048576,0))</f>
        <v>193.8</v>
      </c>
      <c r="L2426">
        <f>INDEX(RawData!K$2:K$1048576,MATCH(FmtData!$B$4+(ROW()-10),RawData!$A$2:$A$1048576,0))</f>
        <v>189.8</v>
      </c>
      <c r="M2426">
        <f>INDEX(RawData!L$2:L$1048576,MATCH(FmtData!$B$4+(ROW()-10),RawData!$A$2:$A$1048576,0))</f>
        <v>22.9</v>
      </c>
      <c r="N2426">
        <f>INDEX(RawData!M$2:M$1048576,MATCH(FmtData!$B$4+(ROW()-10),RawData!$A$2:$A$1048576,0))</f>
        <v>21.8</v>
      </c>
      <c r="O2426">
        <f>INDEX(RawData!N$2:N$1048576,MATCH(FmtData!$B$4+(ROW()-10),RawData!$A$2:$A$1048576,0))</f>
        <v>171.5</v>
      </c>
      <c r="P2426">
        <f>INDEX(RawData!O$2:O$1048576,MATCH(FmtData!$B$4+(ROW()-10),RawData!$A$2:$A$1048576,0))</f>
        <v>35.8078</v>
      </c>
      <c r="Q2426">
        <f>INDEX(RawData!P$2:P$1048576,MATCH(FmtData!$B$4+(ROW()-10),RawData!$A$2:$A$1048576,0))</f>
        <v>234.91300000000001</v>
      </c>
      <c r="R2426">
        <f>INDEX(RawData!Q$2:Q$1048576,MATCH(FmtData!$B$4+(ROW()-10),RawData!$A$2:$A$1048576,0))</f>
        <v>1.8310500000000001E-3</v>
      </c>
      <c r="S2426">
        <f>INDEX(RawData!R$2:R$1048576,MATCH(FmtData!$B$4+(ROW()-10),RawData!$A$2:$A$1048576,0))</f>
        <v>0.51633799999999996</v>
      </c>
      <c r="T2426">
        <f>INDEX(RawData!S$2:S$1048576,MATCH(FmtData!$B$4+(ROW()-10),RawData!$A$2:$A$1048576,0))</f>
        <v>0.52676999999999996</v>
      </c>
      <c r="U2426">
        <f>INDEX(RawData!T$2:T$1048576,MATCH(FmtData!$B$4+(ROW()-10),RawData!$A$2:$A$1048576,0))</f>
        <v>1.5258799999999999E-2</v>
      </c>
      <c r="V2426">
        <f>INDEX(RawData!U$2:U$1048576,MATCH(FmtData!$B$4+(ROW()-10),RawData!$A$2:$A$1048576,0))</f>
        <v>0.152588</v>
      </c>
      <c r="W2426" s="8">
        <f t="shared" si="820"/>
        <v>0.13732920000000001</v>
      </c>
      <c r="X2426" s="8">
        <f t="shared" si="837"/>
        <v>-0.26073607999999993</v>
      </c>
      <c r="Y2426" s="8">
        <f t="shared" si="838"/>
        <v>-0.15884651999999996</v>
      </c>
      <c r="Z2426" s="8">
        <f t="shared" si="821"/>
        <v>10.152691814042056</v>
      </c>
      <c r="AA2426" s="8">
        <f t="shared" si="822"/>
        <v>10.050802254042056</v>
      </c>
      <c r="AB2426" s="8">
        <f t="shared" si="839"/>
        <v>10.101747034042056</v>
      </c>
      <c r="AC2426" s="6">
        <f t="shared" si="836"/>
        <v>-272.42</v>
      </c>
      <c r="AD2426" s="15">
        <f t="shared" si="823"/>
        <v>-12.647999999999968</v>
      </c>
      <c r="AE2426" s="15">
        <f t="shared" si="824"/>
        <v>68.452791551277301</v>
      </c>
      <c r="AF2426" s="15">
        <f t="shared" si="825"/>
        <v>41.299610510253387</v>
      </c>
      <c r="AG2426" s="15">
        <f t="shared" si="826"/>
        <v>54.811079706319902</v>
      </c>
      <c r="AH2426" s="15">
        <f t="shared" si="840"/>
        <v>-113.52660518134809</v>
      </c>
      <c r="AI2426" s="17">
        <f t="shared" si="827"/>
        <v>1.1811799258317037</v>
      </c>
      <c r="AJ2426" s="17">
        <f t="shared" si="828"/>
        <v>0.93834648886218852</v>
      </c>
      <c r="AK2426" s="17">
        <f t="shared" si="829"/>
        <v>0.75951461028015788</v>
      </c>
      <c r="AL2426" s="17">
        <f t="shared" si="830"/>
        <v>0.78174490703777533</v>
      </c>
      <c r="AM2426" s="17">
        <f t="shared" si="831"/>
        <v>0.77052274714301561</v>
      </c>
      <c r="AN2426" s="17">
        <f t="shared" si="832"/>
        <v>0.93834648886218852</v>
      </c>
      <c r="AO2426" s="17">
        <f t="shared" si="819"/>
        <v>4.1418641751522767E-4</v>
      </c>
      <c r="AP2426" s="17">
        <f t="shared" si="833"/>
        <v>7.7052274714301561</v>
      </c>
      <c r="AQ2426" s="17">
        <f t="shared" si="834"/>
        <v>11.811799258317038</v>
      </c>
      <c r="AR2426" s="17">
        <f t="shared" si="835"/>
        <v>20.017961707267283</v>
      </c>
    </row>
    <row r="2427" spans="2:44" x14ac:dyDescent="0.25">
      <c r="B2427">
        <f>INDEX(RawData!$A$2:$A$1048576,MATCH(FmtData!$B$4+(ROW()-10),RawData!$A$2:$A$1048576,0))</f>
        <v>2612</v>
      </c>
      <c r="C2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42230.308240740742</v>
      </c>
      <c r="D2427" s="46">
        <f>IF($B$6=1,MID(INDEX(RawData!$B$2:$B$1048576, MATCH(FmtData!$B$4+(ROW()-10),RawData!$A$2:$A$1048576,0)),12,8)+$B$5/24,INDEX(RawData!$C$2:$C$1048576, MATCH(FmtData!$B$4+(ROW()-10),RawData!$A$2:$A$1048576,0)))</f>
        <v>0.30824074074074076</v>
      </c>
      <c r="E2427">
        <f>INDEX(RawData!D$2:D$1048576,MATCH(FmtData!$B$4+(ROW()-10),RawData!$A$2:$A$1048576,0))</f>
        <v>2902.44</v>
      </c>
      <c r="F2427">
        <f>INDEX(RawData!E$2:E$1048576,MATCH(FmtData!$B$4+(ROW()-10),RawData!$A$2:$A$1048576,0))</f>
        <v>7.1738299999999997</v>
      </c>
      <c r="G2427">
        <f>INDEX(RawData!F$2:F$1048576,MATCH(FmtData!$B$4+(ROW()-10),RawData!$A$2:$A$1048576,0))</f>
        <v>-235.572</v>
      </c>
      <c r="H2427">
        <f>INDEX(RawData!G$2:G$1048576,MATCH(FmtData!$B$4+(ROW()-10),RawData!$A$2:$A$1048576,0))</f>
        <v>0.49978600000000001</v>
      </c>
      <c r="I2427">
        <f>INDEX(RawData!H$2:H$1048576,MATCH(FmtData!$B$4+(ROW()-10),RawData!$A$2:$A$1048576,0))</f>
        <v>-3.9036299999999999E-3</v>
      </c>
      <c r="J2427">
        <f>INDEX(RawData!I$2:I$1048576,MATCH(FmtData!$B$4+(ROW()-10),RawData!$A$2:$A$1048576,0))</f>
        <v>195.1</v>
      </c>
      <c r="K2427">
        <f>INDEX(RawData!J$2:J$1048576,MATCH(FmtData!$B$4+(ROW()-10),RawData!$A$2:$A$1048576,0))</f>
        <v>195.3</v>
      </c>
      <c r="L2427">
        <f>INDEX(RawData!K$2:K$1048576,MATCH(FmtData!$B$4+(ROW()-10),RawData!$A$2:$A$1048576,0))</f>
        <v>194.4</v>
      </c>
      <c r="M2427">
        <f>INDEX(RawData!L$2:L$1048576,MATCH(FmtData!$B$4+(ROW()-10),RawData!$A$2:$A$1048576,0))</f>
        <v>22.9</v>
      </c>
      <c r="N2427">
        <f>INDEX(RawData!M$2:M$1048576,MATCH(FmtData!$B$4+(ROW()-10),RawData!$A$2:$A$1048576,0))</f>
        <v>21.8</v>
      </c>
      <c r="O2427">
        <f>INDEX(RawData!N$2:N$1048576,MATCH(FmtData!$B$4+(ROW()-10),RawData!$A$2:$A$1048576,0))</f>
        <v>171.5</v>
      </c>
      <c r="P2427">
        <f>INDEX(RawData!O$2:O$1048576,MATCH(FmtData!$B$4+(ROW()-10),RawData!$A$2:$A$1048576,0))</f>
        <v>35.8078</v>
      </c>
      <c r="Q2427">
        <f>INDEX(RawData!P$2:P$1048576,MATCH(FmtData!$B$4+(ROW()-10),RawData!$A$2:$A$1048576,0))</f>
        <v>234.417</v>
      </c>
      <c r="R2427">
        <f>INDEX(RawData!Q$2:Q$1048576,MATCH(FmtData!$B$4+(ROW()-10),RawData!$A$2:$A$1048576,0))</f>
        <v>2.4414100000000002E-3</v>
      </c>
      <c r="S2427">
        <f>INDEX(RawData!R$2:R$1048576,MATCH(FmtData!$B$4+(ROW()-10),RawData!$A$2:$A$1048576,0))</f>
        <v>0.51633799999999996</v>
      </c>
      <c r="T2427">
        <f>INDEX(RawData!S$2:S$1048576,MATCH(FmtData!$B$4+(ROW()-10),RawData!$A$2:$A$1048576,0))</f>
        <v>0.52676999999999996</v>
      </c>
      <c r="U2427">
        <f>INDEX(RawData!T$2:T$1048576,MATCH(FmtData!$B$4+(ROW()-10),RawData!$A$2:$A$1048576,0))</f>
        <v>1.9836400000000001E-2</v>
      </c>
      <c r="V2427">
        <f>INDEX(RawData!U$2:U$1048576,MATCH(FmtData!$B$4+(ROW()-10),RawData!$A$2:$A$1048576,0))</f>
        <v>0.152588</v>
      </c>
      <c r="W2427" s="8">
        <f t="shared" si="820"/>
        <v>0.1327516</v>
      </c>
      <c r="X2427" s="8">
        <f t="shared" si="837"/>
        <v>-0.26073607999999993</v>
      </c>
      <c r="Y2427" s="8">
        <f t="shared" si="838"/>
        <v>-0.15884651999999996</v>
      </c>
      <c r="Z2427" s="8">
        <f t="shared" si="821"/>
        <v>10.152691814042056</v>
      </c>
      <c r="AA2427" s="8">
        <f t="shared" si="822"/>
        <v>10.050802254042056</v>
      </c>
      <c r="AB2427" s="8">
        <f t="shared" si="839"/>
        <v>10.101747034042056</v>
      </c>
      <c r="AC2427" s="6">
        <f t="shared" si="836"/>
        <v>-272.91600000000005</v>
      </c>
      <c r="AD2427" s="15">
        <f t="shared" si="823"/>
        <v>-13.144000000000005</v>
      </c>
      <c r="AE2427" s="15">
        <f t="shared" si="824"/>
        <v>68.452791551277301</v>
      </c>
      <c r="AF2427" s="15">
        <f t="shared" si="825"/>
        <v>41.299610510253387</v>
      </c>
      <c r="AG2427" s="15">
        <f t="shared" si="826"/>
        <v>54.811079706319902</v>
      </c>
      <c r="AH2427" s="15">
        <f t="shared" si="840"/>
        <v>-114.02260518134813</v>
      </c>
      <c r="AI2427" s="17">
        <f t="shared" si="827"/>
        <v>1.182134892299475</v>
      </c>
      <c r="AJ2427" s="17">
        <f t="shared" si="828"/>
        <v>0.93894906273143042</v>
      </c>
      <c r="AK2427" s="17">
        <f t="shared" si="829"/>
        <v>0.75951461028015788</v>
      </c>
      <c r="AL2427" s="17">
        <f t="shared" si="830"/>
        <v>0.78174490703777533</v>
      </c>
      <c r="AM2427" s="17">
        <f t="shared" si="831"/>
        <v>0.77052274714301561</v>
      </c>
      <c r="AN2427" s="17">
        <f t="shared" si="832"/>
        <v>0.93894906273143042</v>
      </c>
      <c r="AO2427" s="17">
        <f t="shared" si="819"/>
        <v>-1.8838745172666815E-4</v>
      </c>
      <c r="AP2427" s="17">
        <f t="shared" si="833"/>
        <v>7.7052274714301561</v>
      </c>
      <c r="AQ2427" s="17">
        <f t="shared" si="834"/>
        <v>11.821348922994749</v>
      </c>
      <c r="AR2427" s="17">
        <f t="shared" si="835"/>
        <v>20.011549605334785</v>
      </c>
    </row>
    <row r="2428" spans="2:44" x14ac:dyDescent="0.25">
      <c r="B2428">
        <f>INDEX(RawData!$A$2:$A$1048576,MATCH(FmtData!$B$4+(ROW()-10),RawData!$A$2:$A$1048576,0))</f>
        <v>2613</v>
      </c>
      <c r="C2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42230.309398148151</v>
      </c>
      <c r="D2428" s="46">
        <f>IF($B$6=1,MID(INDEX(RawData!$B$2:$B$1048576, MATCH(FmtData!$B$4+(ROW()-10),RawData!$A$2:$A$1048576,0)),12,8)+$B$5/24,INDEX(RawData!$C$2:$C$1048576, MATCH(FmtData!$B$4+(ROW()-10),RawData!$A$2:$A$1048576,0)))</f>
        <v>0.30939814814814814</v>
      </c>
      <c r="E2428">
        <f>INDEX(RawData!D$2:D$1048576,MATCH(FmtData!$B$4+(ROW()-10),RawData!$A$2:$A$1048576,0))</f>
        <v>2905.23</v>
      </c>
      <c r="F2428">
        <f>INDEX(RawData!E$2:E$1048576,MATCH(FmtData!$B$4+(ROW()-10),RawData!$A$2:$A$1048576,0))</f>
        <v>7.1738299999999997</v>
      </c>
      <c r="G2428">
        <f>INDEX(RawData!F$2:F$1048576,MATCH(FmtData!$B$4+(ROW()-10),RawData!$A$2:$A$1048576,0))</f>
        <v>-235.572</v>
      </c>
      <c r="H2428">
        <f>INDEX(RawData!G$2:G$1048576,MATCH(FmtData!$B$4+(ROW()-10),RawData!$A$2:$A$1048576,0))</f>
        <v>0.49978600000000001</v>
      </c>
      <c r="I2428">
        <f>INDEX(RawData!H$2:H$1048576,MATCH(FmtData!$B$4+(ROW()-10),RawData!$A$2:$A$1048576,0))</f>
        <v>-3.9036299999999999E-3</v>
      </c>
      <c r="J2428">
        <f>INDEX(RawData!I$2:I$1048576,MATCH(FmtData!$B$4+(ROW()-10),RawData!$A$2:$A$1048576,0))</f>
        <v>196.8</v>
      </c>
      <c r="K2428">
        <f>INDEX(RawData!J$2:J$1048576,MATCH(FmtData!$B$4+(ROW()-10),RawData!$A$2:$A$1048576,0))</f>
        <v>196.2</v>
      </c>
      <c r="L2428">
        <f>INDEX(RawData!K$2:K$1048576,MATCH(FmtData!$B$4+(ROW()-10),RawData!$A$2:$A$1048576,0))</f>
        <v>197.6</v>
      </c>
      <c r="M2428">
        <f>INDEX(RawData!L$2:L$1048576,MATCH(FmtData!$B$4+(ROW()-10),RawData!$A$2:$A$1048576,0))</f>
        <v>22.9</v>
      </c>
      <c r="N2428">
        <f>INDEX(RawData!M$2:M$1048576,MATCH(FmtData!$B$4+(ROW()-10),RawData!$A$2:$A$1048576,0))</f>
        <v>21.8</v>
      </c>
      <c r="O2428">
        <f>INDEX(RawData!N$2:N$1048576,MATCH(FmtData!$B$4+(ROW()-10),RawData!$A$2:$A$1048576,0))</f>
        <v>171.5</v>
      </c>
      <c r="P2428">
        <f>INDEX(RawData!O$2:O$1048576,MATCH(FmtData!$B$4+(ROW()-10),RawData!$A$2:$A$1048576,0))</f>
        <v>35.8078</v>
      </c>
      <c r="Q2428">
        <f>INDEX(RawData!P$2:P$1048576,MATCH(FmtData!$B$4+(ROW()-10),RawData!$A$2:$A$1048576,0))</f>
        <v>234.804</v>
      </c>
      <c r="R2428">
        <f>INDEX(RawData!Q$2:Q$1048576,MATCH(FmtData!$B$4+(ROW()-10),RawData!$A$2:$A$1048576,0))</f>
        <v>2.4414100000000002E-3</v>
      </c>
      <c r="S2428">
        <f>INDEX(RawData!R$2:R$1048576,MATCH(FmtData!$B$4+(ROW()-10),RawData!$A$2:$A$1048576,0))</f>
        <v>0.51633799999999996</v>
      </c>
      <c r="T2428">
        <f>INDEX(RawData!S$2:S$1048576,MATCH(FmtData!$B$4+(ROW()-10),RawData!$A$2:$A$1048576,0))</f>
        <v>0.52676999999999996</v>
      </c>
      <c r="U2428">
        <f>INDEX(RawData!T$2:T$1048576,MATCH(FmtData!$B$4+(ROW()-10),RawData!$A$2:$A$1048576,0))</f>
        <v>1.5258799999999999E-2</v>
      </c>
      <c r="V2428">
        <f>INDEX(RawData!U$2:U$1048576,MATCH(FmtData!$B$4+(ROW()-10),RawData!$A$2:$A$1048576,0))</f>
        <v>0.152588</v>
      </c>
      <c r="W2428" s="8">
        <f t="shared" si="820"/>
        <v>0.13732920000000001</v>
      </c>
      <c r="X2428" s="8">
        <f t="shared" si="837"/>
        <v>-0.26073607999999993</v>
      </c>
      <c r="Y2428" s="8">
        <f t="shared" si="838"/>
        <v>-0.15884651999999996</v>
      </c>
      <c r="Z2428" s="8">
        <f t="shared" si="821"/>
        <v>10.152691814042056</v>
      </c>
      <c r="AA2428" s="8">
        <f t="shared" si="822"/>
        <v>10.050802254042056</v>
      </c>
      <c r="AB2428" s="8">
        <f t="shared" si="839"/>
        <v>10.101747034042056</v>
      </c>
      <c r="AC2428" s="6">
        <f t="shared" si="836"/>
        <v>-272.529</v>
      </c>
      <c r="AD2428" s="15">
        <f t="shared" si="823"/>
        <v>-12.756999999999948</v>
      </c>
      <c r="AE2428" s="15">
        <f t="shared" si="824"/>
        <v>68.452791551277301</v>
      </c>
      <c r="AF2428" s="15">
        <f t="shared" si="825"/>
        <v>41.299610510253387</v>
      </c>
      <c r="AG2428" s="15">
        <f t="shared" si="826"/>
        <v>54.811079706319902</v>
      </c>
      <c r="AH2428" s="15">
        <f t="shared" si="840"/>
        <v>-113.63560518134807</v>
      </c>
      <c r="AI2428" s="17">
        <f t="shared" si="827"/>
        <v>1.1813896551141621</v>
      </c>
      <c r="AJ2428" s="17">
        <f t="shared" si="828"/>
        <v>0.93847884301409357</v>
      </c>
      <c r="AK2428" s="17">
        <f t="shared" si="829"/>
        <v>0.75951461028015788</v>
      </c>
      <c r="AL2428" s="17">
        <f t="shared" si="830"/>
        <v>0.78174490703777533</v>
      </c>
      <c r="AM2428" s="17">
        <f t="shared" si="831"/>
        <v>0.77052274714301561</v>
      </c>
      <c r="AN2428" s="17">
        <f t="shared" si="832"/>
        <v>0.93847884301409357</v>
      </c>
      <c r="AO2428" s="17">
        <f t="shared" si="819"/>
        <v>7.5233451719480815E-4</v>
      </c>
      <c r="AP2428" s="17">
        <f t="shared" si="833"/>
        <v>7.7052274714301561</v>
      </c>
      <c r="AQ2428" s="17">
        <f t="shared" si="834"/>
        <v>11.813896551141621</v>
      </c>
      <c r="AR2428" s="17">
        <f t="shared" si="835"/>
        <v>20.030785911132281</v>
      </c>
    </row>
    <row r="2429" spans="2:44" x14ac:dyDescent="0.25">
      <c r="B2429">
        <f>INDEX(RawData!$A$2:$A$1048576,MATCH(FmtData!$B$4+(ROW()-10),RawData!$A$2:$A$1048576,0))</f>
        <v>2614</v>
      </c>
      <c r="C2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42230.310543981483</v>
      </c>
      <c r="D2429" s="46">
        <f>IF($B$6=1,MID(INDEX(RawData!$B$2:$B$1048576, MATCH(FmtData!$B$4+(ROW()-10),RawData!$A$2:$A$1048576,0)),12,8)+$B$5/24,INDEX(RawData!$C$2:$C$1048576, MATCH(FmtData!$B$4+(ROW()-10),RawData!$A$2:$A$1048576,0)))</f>
        <v>0.31054398148148149</v>
      </c>
      <c r="E2429">
        <f>INDEX(RawData!D$2:D$1048576,MATCH(FmtData!$B$4+(ROW()-10),RawData!$A$2:$A$1048576,0))</f>
        <v>2902.44</v>
      </c>
      <c r="F2429">
        <f>INDEX(RawData!E$2:E$1048576,MATCH(FmtData!$B$4+(ROW()-10),RawData!$A$2:$A$1048576,0))</f>
        <v>7.1738299999999997</v>
      </c>
      <c r="G2429">
        <f>INDEX(RawData!F$2:F$1048576,MATCH(FmtData!$B$4+(ROW()-10),RawData!$A$2:$A$1048576,0))</f>
        <v>-224.38900000000001</v>
      </c>
      <c r="H2429">
        <f>INDEX(RawData!G$2:G$1048576,MATCH(FmtData!$B$4+(ROW()-10),RawData!$A$2:$A$1048576,0))</f>
        <v>0.49978600000000001</v>
      </c>
      <c r="I2429">
        <f>INDEX(RawData!H$2:H$1048576,MATCH(FmtData!$B$4+(ROW()-10),RawData!$A$2:$A$1048576,0))</f>
        <v>-3.9036299999999999E-3</v>
      </c>
      <c r="J2429">
        <f>INDEX(RawData!I$2:I$1048576,MATCH(FmtData!$B$4+(ROW()-10),RawData!$A$2:$A$1048576,0))</f>
        <v>194.2</v>
      </c>
      <c r="K2429">
        <f>INDEX(RawData!J$2:J$1048576,MATCH(FmtData!$B$4+(ROW()-10),RawData!$A$2:$A$1048576,0))</f>
        <v>194.1</v>
      </c>
      <c r="L2429">
        <f>INDEX(RawData!K$2:K$1048576,MATCH(FmtData!$B$4+(ROW()-10),RawData!$A$2:$A$1048576,0))</f>
        <v>191.5</v>
      </c>
      <c r="M2429">
        <f>INDEX(RawData!L$2:L$1048576,MATCH(FmtData!$B$4+(ROW()-10),RawData!$A$2:$A$1048576,0))</f>
        <v>22.9</v>
      </c>
      <c r="N2429">
        <f>INDEX(RawData!M$2:M$1048576,MATCH(FmtData!$B$4+(ROW()-10),RawData!$A$2:$A$1048576,0))</f>
        <v>21.9</v>
      </c>
      <c r="O2429">
        <f>INDEX(RawData!N$2:N$1048576,MATCH(FmtData!$B$4+(ROW()-10),RawData!$A$2:$A$1048576,0))</f>
        <v>171.6</v>
      </c>
      <c r="P2429">
        <f>INDEX(RawData!O$2:O$1048576,MATCH(FmtData!$B$4+(ROW()-10),RawData!$A$2:$A$1048576,0))</f>
        <v>35.8078</v>
      </c>
      <c r="Q2429">
        <f>INDEX(RawData!P$2:P$1048576,MATCH(FmtData!$B$4+(ROW()-10),RawData!$A$2:$A$1048576,0))</f>
        <v>234.91300000000001</v>
      </c>
      <c r="R2429">
        <f>INDEX(RawData!Q$2:Q$1048576,MATCH(FmtData!$B$4+(ROW()-10),RawData!$A$2:$A$1048576,0))</f>
        <v>1.8310500000000001E-3</v>
      </c>
      <c r="S2429">
        <f>INDEX(RawData!R$2:R$1048576,MATCH(FmtData!$B$4+(ROW()-10),RawData!$A$2:$A$1048576,0))</f>
        <v>0.51633799999999996</v>
      </c>
      <c r="T2429">
        <f>INDEX(RawData!S$2:S$1048576,MATCH(FmtData!$B$4+(ROW()-10),RawData!$A$2:$A$1048576,0))</f>
        <v>0.52676999999999996</v>
      </c>
      <c r="U2429">
        <f>INDEX(RawData!T$2:T$1048576,MATCH(FmtData!$B$4+(ROW()-10),RawData!$A$2:$A$1048576,0))</f>
        <v>1.9836400000000001E-2</v>
      </c>
      <c r="V2429">
        <f>INDEX(RawData!U$2:U$1048576,MATCH(FmtData!$B$4+(ROW()-10),RawData!$A$2:$A$1048576,0))</f>
        <v>0.152588</v>
      </c>
      <c r="W2429" s="8">
        <f t="shared" si="820"/>
        <v>0.1327516</v>
      </c>
      <c r="X2429" s="8">
        <f t="shared" si="837"/>
        <v>-0.26073607999999993</v>
      </c>
      <c r="Y2429" s="8">
        <f t="shared" si="838"/>
        <v>-0.15884651999999996</v>
      </c>
      <c r="Z2429" s="8">
        <f t="shared" si="821"/>
        <v>10.152691814042056</v>
      </c>
      <c r="AA2429" s="8">
        <f t="shared" si="822"/>
        <v>10.050802254042056</v>
      </c>
      <c r="AB2429" s="8">
        <f t="shared" si="839"/>
        <v>10.101747034042056</v>
      </c>
      <c r="AC2429" s="6">
        <f t="shared" si="836"/>
        <v>-272.42</v>
      </c>
      <c r="AD2429" s="15">
        <f t="shared" si="823"/>
        <v>-12.647999999999968</v>
      </c>
      <c r="AE2429" s="15">
        <f t="shared" si="824"/>
        <v>68.452791551277301</v>
      </c>
      <c r="AF2429" s="15">
        <f t="shared" si="825"/>
        <v>41.299610510253387</v>
      </c>
      <c r="AG2429" s="15">
        <f t="shared" si="826"/>
        <v>54.811079706319902</v>
      </c>
      <c r="AH2429" s="15">
        <f t="shared" si="840"/>
        <v>-113.52660518134809</v>
      </c>
      <c r="AI2429" s="17">
        <f t="shared" si="827"/>
        <v>1.1811799258317037</v>
      </c>
      <c r="AJ2429" s="17">
        <f t="shared" si="828"/>
        <v>0.93834648886218852</v>
      </c>
      <c r="AK2429" s="17">
        <f t="shared" si="829"/>
        <v>0.75951461028015788</v>
      </c>
      <c r="AL2429" s="17">
        <f t="shared" si="830"/>
        <v>0.78174490703777533</v>
      </c>
      <c r="AM2429" s="17">
        <f t="shared" si="831"/>
        <v>0.77052274714301561</v>
      </c>
      <c r="AN2429" s="17">
        <f t="shared" si="832"/>
        <v>0.93834648886218852</v>
      </c>
      <c r="AO2429" s="17">
        <f t="shared" si="819"/>
        <v>8.8468866909985344E-4</v>
      </c>
      <c r="AP2429" s="17">
        <f t="shared" si="833"/>
        <v>7.7052274714301561</v>
      </c>
      <c r="AQ2429" s="17">
        <f t="shared" si="834"/>
        <v>11.811799258317038</v>
      </c>
      <c r="AR2429" s="17">
        <f t="shared" si="835"/>
        <v>20.011549605334785</v>
      </c>
    </row>
    <row r="2430" spans="2:44" x14ac:dyDescent="0.25">
      <c r="B2430">
        <f>INDEX(RawData!$A$2:$A$1048576,MATCH(FmtData!$B$4+(ROW()-10),RawData!$A$2:$A$1048576,0))</f>
        <v>2615</v>
      </c>
      <c r="C2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42230.311712962961</v>
      </c>
      <c r="D2430" s="46">
        <f>IF($B$6=1,MID(INDEX(RawData!$B$2:$B$1048576, MATCH(FmtData!$B$4+(ROW()-10),RawData!$A$2:$A$1048576,0)),12,8)+$B$5/24,INDEX(RawData!$C$2:$C$1048576, MATCH(FmtData!$B$4+(ROW()-10),RawData!$A$2:$A$1048576,0)))</f>
        <v>0.31171296296296297</v>
      </c>
      <c r="E2430">
        <f>INDEX(RawData!D$2:D$1048576,MATCH(FmtData!$B$4+(ROW()-10),RawData!$A$2:$A$1048576,0))</f>
        <v>2902.44</v>
      </c>
      <c r="F2430">
        <f>INDEX(RawData!E$2:E$1048576,MATCH(FmtData!$B$4+(ROW()-10),RawData!$A$2:$A$1048576,0))</f>
        <v>7.1738299999999997</v>
      </c>
      <c r="G2430">
        <f>INDEX(RawData!F$2:F$1048576,MATCH(FmtData!$B$4+(ROW()-10),RawData!$A$2:$A$1048576,0))</f>
        <v>-224.38900000000001</v>
      </c>
      <c r="H2430">
        <f>INDEX(RawData!G$2:G$1048576,MATCH(FmtData!$B$4+(ROW()-10),RawData!$A$2:$A$1048576,0))</f>
        <v>0.49980400000000003</v>
      </c>
      <c r="I2430">
        <f>INDEX(RawData!H$2:H$1048576,MATCH(FmtData!$B$4+(ROW()-10),RawData!$A$2:$A$1048576,0))</f>
        <v>-3.71981E-3</v>
      </c>
      <c r="J2430">
        <f>INDEX(RawData!I$2:I$1048576,MATCH(FmtData!$B$4+(ROW()-10),RawData!$A$2:$A$1048576,0))</f>
        <v>196.3</v>
      </c>
      <c r="K2430">
        <f>INDEX(RawData!J$2:J$1048576,MATCH(FmtData!$B$4+(ROW()-10),RawData!$A$2:$A$1048576,0))</f>
        <v>194.2</v>
      </c>
      <c r="L2430">
        <f>INDEX(RawData!K$2:K$1048576,MATCH(FmtData!$B$4+(ROW()-10),RawData!$A$2:$A$1048576,0))</f>
        <v>188.3</v>
      </c>
      <c r="M2430">
        <f>INDEX(RawData!L$2:L$1048576,MATCH(FmtData!$B$4+(ROW()-10),RawData!$A$2:$A$1048576,0))</f>
        <v>23</v>
      </c>
      <c r="N2430">
        <f>INDEX(RawData!M$2:M$1048576,MATCH(FmtData!$B$4+(ROW()-10),RawData!$A$2:$A$1048576,0))</f>
        <v>21.9</v>
      </c>
      <c r="O2430">
        <f>INDEX(RawData!N$2:N$1048576,MATCH(FmtData!$B$4+(ROW()-10),RawData!$A$2:$A$1048576,0))</f>
        <v>171.4</v>
      </c>
      <c r="P2430">
        <f>INDEX(RawData!O$2:O$1048576,MATCH(FmtData!$B$4+(ROW()-10),RawData!$A$2:$A$1048576,0))</f>
        <v>35.819800000000001</v>
      </c>
      <c r="Q2430">
        <f>INDEX(RawData!P$2:P$1048576,MATCH(FmtData!$B$4+(ROW()-10),RawData!$A$2:$A$1048576,0))</f>
        <v>234.804</v>
      </c>
      <c r="R2430">
        <f>INDEX(RawData!Q$2:Q$1048576,MATCH(FmtData!$B$4+(ROW()-10),RawData!$A$2:$A$1048576,0))</f>
        <v>2.4414100000000002E-3</v>
      </c>
      <c r="S2430">
        <f>INDEX(RawData!R$2:R$1048576,MATCH(FmtData!$B$4+(ROW()-10),RawData!$A$2:$A$1048576,0))</f>
        <v>0.51633799999999996</v>
      </c>
      <c r="T2430">
        <f>INDEX(RawData!S$2:S$1048576,MATCH(FmtData!$B$4+(ROW()-10),RawData!$A$2:$A$1048576,0))</f>
        <v>0.52676999999999996</v>
      </c>
      <c r="U2430">
        <f>INDEX(RawData!T$2:T$1048576,MATCH(FmtData!$B$4+(ROW()-10),RawData!$A$2:$A$1048576,0))</f>
        <v>1.9836400000000001E-2</v>
      </c>
      <c r="V2430">
        <f>INDEX(RawData!U$2:U$1048576,MATCH(FmtData!$B$4+(ROW()-10),RawData!$A$2:$A$1048576,0))</f>
        <v>0.12207</v>
      </c>
      <c r="W2430" s="8">
        <f t="shared" si="820"/>
        <v>0.10223359999999999</v>
      </c>
      <c r="X2430" s="8">
        <f t="shared" si="837"/>
        <v>-0.26073607999999993</v>
      </c>
      <c r="Y2430" s="8">
        <f t="shared" si="838"/>
        <v>-0.15884651999999996</v>
      </c>
      <c r="Z2430" s="8">
        <f t="shared" si="821"/>
        <v>10.152691814042056</v>
      </c>
      <c r="AA2430" s="8">
        <f t="shared" si="822"/>
        <v>10.050802254042056</v>
      </c>
      <c r="AB2430" s="8">
        <f t="shared" si="839"/>
        <v>10.101747034042056</v>
      </c>
      <c r="AC2430" s="6">
        <f t="shared" si="836"/>
        <v>-272.529</v>
      </c>
      <c r="AD2430" s="15">
        <f t="shared" si="823"/>
        <v>-12.756999999999948</v>
      </c>
      <c r="AE2430" s="15">
        <f t="shared" si="824"/>
        <v>68.452791551277301</v>
      </c>
      <c r="AF2430" s="15">
        <f t="shared" si="825"/>
        <v>41.299610510253387</v>
      </c>
      <c r="AG2430" s="15">
        <f t="shared" si="826"/>
        <v>54.811079706319902</v>
      </c>
      <c r="AH2430" s="15">
        <f t="shared" si="840"/>
        <v>-113.63560518134807</v>
      </c>
      <c r="AI2430" s="17">
        <f t="shared" si="827"/>
        <v>1.1813896551141621</v>
      </c>
      <c r="AJ2430" s="17">
        <f t="shared" si="828"/>
        <v>0.93847884301409357</v>
      </c>
      <c r="AK2430" s="17">
        <f t="shared" si="829"/>
        <v>0.75951461028015788</v>
      </c>
      <c r="AL2430" s="17">
        <f t="shared" si="830"/>
        <v>0.78174490703777533</v>
      </c>
      <c r="AM2430" s="17">
        <f t="shared" si="831"/>
        <v>0.77052274714301561</v>
      </c>
      <c r="AN2430" s="17">
        <f t="shared" si="832"/>
        <v>0.93847884301409357</v>
      </c>
      <c r="AO2430" s="17">
        <f t="shared" si="819"/>
        <v>2.8183226561018238E-4</v>
      </c>
      <c r="AP2430" s="17">
        <f t="shared" si="833"/>
        <v>7.7052274714301561</v>
      </c>
      <c r="AQ2430" s="17">
        <f t="shared" si="834"/>
        <v>11.813896551141621</v>
      </c>
      <c r="AR2430" s="17">
        <f t="shared" si="835"/>
        <v>20.011549605334785</v>
      </c>
    </row>
    <row r="2431" spans="2:44" x14ac:dyDescent="0.25">
      <c r="B2431">
        <f>INDEX(RawData!$A$2:$A$1048576,MATCH(FmtData!$B$4+(ROW()-10),RawData!$A$2:$A$1048576,0))</f>
        <v>2616</v>
      </c>
      <c r="C2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42230.31287037037</v>
      </c>
      <c r="D2431" s="46">
        <f>IF($B$6=1,MID(INDEX(RawData!$B$2:$B$1048576, MATCH(FmtData!$B$4+(ROW()-10),RawData!$A$2:$A$1048576,0)),12,8)+$B$5/24,INDEX(RawData!$C$2:$C$1048576, MATCH(FmtData!$B$4+(ROW()-10),RawData!$A$2:$A$1048576,0)))</f>
        <v>0.31287037037037035</v>
      </c>
      <c r="E2431">
        <f>INDEX(RawData!D$2:D$1048576,MATCH(FmtData!$B$4+(ROW()-10),RawData!$A$2:$A$1048576,0))</f>
        <v>2902.44</v>
      </c>
      <c r="F2431">
        <f>INDEX(RawData!E$2:E$1048576,MATCH(FmtData!$B$4+(ROW()-10),RawData!$A$2:$A$1048576,0))</f>
        <v>7.1738299999999997</v>
      </c>
      <c r="G2431">
        <f>INDEX(RawData!F$2:F$1048576,MATCH(FmtData!$B$4+(ROW()-10),RawData!$A$2:$A$1048576,0))</f>
        <v>-235.572</v>
      </c>
      <c r="H2431">
        <f>INDEX(RawData!G$2:G$1048576,MATCH(FmtData!$B$4+(ROW()-10),RawData!$A$2:$A$1048576,0))</f>
        <v>0.49978600000000001</v>
      </c>
      <c r="I2431">
        <f>INDEX(RawData!H$2:H$1048576,MATCH(FmtData!$B$4+(ROW()-10),RawData!$A$2:$A$1048576,0))</f>
        <v>-3.71981E-3</v>
      </c>
      <c r="J2431">
        <f>INDEX(RawData!I$2:I$1048576,MATCH(FmtData!$B$4+(ROW()-10),RawData!$A$2:$A$1048576,0))</f>
        <v>195</v>
      </c>
      <c r="K2431">
        <f>INDEX(RawData!J$2:J$1048576,MATCH(FmtData!$B$4+(ROW()-10),RawData!$A$2:$A$1048576,0))</f>
        <v>196</v>
      </c>
      <c r="L2431">
        <f>INDEX(RawData!K$2:K$1048576,MATCH(FmtData!$B$4+(ROW()-10),RawData!$A$2:$A$1048576,0))</f>
        <v>192.4</v>
      </c>
      <c r="M2431">
        <f>INDEX(RawData!L$2:L$1048576,MATCH(FmtData!$B$4+(ROW()-10),RawData!$A$2:$A$1048576,0))</f>
        <v>22.9</v>
      </c>
      <c r="N2431">
        <f>INDEX(RawData!M$2:M$1048576,MATCH(FmtData!$B$4+(ROW()-10),RawData!$A$2:$A$1048576,0))</f>
        <v>21.9</v>
      </c>
      <c r="O2431">
        <f>INDEX(RawData!N$2:N$1048576,MATCH(FmtData!$B$4+(ROW()-10),RawData!$A$2:$A$1048576,0))</f>
        <v>171.4</v>
      </c>
      <c r="P2431">
        <f>INDEX(RawData!O$2:O$1048576,MATCH(FmtData!$B$4+(ROW()-10),RawData!$A$2:$A$1048576,0))</f>
        <v>35.8078</v>
      </c>
      <c r="Q2431">
        <f>INDEX(RawData!P$2:P$1048576,MATCH(FmtData!$B$4+(ROW()-10),RawData!$A$2:$A$1048576,0))</f>
        <v>234.464</v>
      </c>
      <c r="R2431">
        <f>INDEX(RawData!Q$2:Q$1048576,MATCH(FmtData!$B$4+(ROW()-10),RawData!$A$2:$A$1048576,0))</f>
        <v>2.4414100000000002E-3</v>
      </c>
      <c r="S2431">
        <f>INDEX(RawData!R$2:R$1048576,MATCH(FmtData!$B$4+(ROW()-10),RawData!$A$2:$A$1048576,0))</f>
        <v>0.51633799999999996</v>
      </c>
      <c r="T2431">
        <f>INDEX(RawData!S$2:S$1048576,MATCH(FmtData!$B$4+(ROW()-10),RawData!$A$2:$A$1048576,0))</f>
        <v>0.52676999999999996</v>
      </c>
      <c r="U2431">
        <f>INDEX(RawData!T$2:T$1048576,MATCH(FmtData!$B$4+(ROW()-10),RawData!$A$2:$A$1048576,0))</f>
        <v>1.5258799999999999E-2</v>
      </c>
      <c r="V2431">
        <f>INDEX(RawData!U$2:U$1048576,MATCH(FmtData!$B$4+(ROW()-10),RawData!$A$2:$A$1048576,0))</f>
        <v>0.12207</v>
      </c>
      <c r="W2431" s="8">
        <f t="shared" si="820"/>
        <v>0.1068112</v>
      </c>
      <c r="X2431" s="8">
        <f t="shared" si="837"/>
        <v>-0.26073607999999993</v>
      </c>
      <c r="Y2431" s="8">
        <f t="shared" si="838"/>
        <v>-0.15884651999999996</v>
      </c>
      <c r="Z2431" s="8">
        <f t="shared" si="821"/>
        <v>10.152691814042056</v>
      </c>
      <c r="AA2431" s="8">
        <f t="shared" si="822"/>
        <v>10.050802254042056</v>
      </c>
      <c r="AB2431" s="8">
        <f t="shared" si="839"/>
        <v>10.101747034042056</v>
      </c>
      <c r="AC2431" s="6">
        <f t="shared" si="836"/>
        <v>-272.86900000000003</v>
      </c>
      <c r="AD2431" s="15">
        <f t="shared" si="823"/>
        <v>-13.09699999999998</v>
      </c>
      <c r="AE2431" s="15">
        <f t="shared" si="824"/>
        <v>68.452791551277301</v>
      </c>
      <c r="AF2431" s="15">
        <f t="shared" si="825"/>
        <v>41.299610510253387</v>
      </c>
      <c r="AG2431" s="15">
        <f t="shared" si="826"/>
        <v>54.811079706319902</v>
      </c>
      <c r="AH2431" s="15">
        <f t="shared" si="840"/>
        <v>-113.9756051813481</v>
      </c>
      <c r="AI2431" s="17">
        <f t="shared" si="827"/>
        <v>1.1820443353024772</v>
      </c>
      <c r="AJ2431" s="17">
        <f t="shared" si="828"/>
        <v>0.93889193080750744</v>
      </c>
      <c r="AK2431" s="17">
        <f t="shared" si="829"/>
        <v>0.75951461028015788</v>
      </c>
      <c r="AL2431" s="17">
        <f t="shared" si="830"/>
        <v>0.78174490703777533</v>
      </c>
      <c r="AM2431" s="17">
        <f t="shared" si="831"/>
        <v>0.77052274714301561</v>
      </c>
      <c r="AN2431" s="17">
        <f t="shared" si="832"/>
        <v>0.93889193080750744</v>
      </c>
      <c r="AO2431" s="17">
        <f t="shared" si="819"/>
        <v>0</v>
      </c>
      <c r="AP2431" s="17">
        <f t="shared" si="833"/>
        <v>7.7052274714301561</v>
      </c>
      <c r="AQ2431" s="17">
        <f t="shared" si="834"/>
        <v>11.820443353024771</v>
      </c>
      <c r="AR2431" s="17">
        <f t="shared" si="835"/>
        <v>20.011549605334785</v>
      </c>
    </row>
    <row r="2432" spans="2:44" x14ac:dyDescent="0.25">
      <c r="B2432">
        <f>INDEX(RawData!$A$2:$A$1048576,MATCH(FmtData!$B$4+(ROW()-10),RawData!$A$2:$A$1048576,0))</f>
        <v>2617</v>
      </c>
      <c r="C2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42230.314027777778</v>
      </c>
      <c r="D2432" s="46">
        <f>IF($B$6=1,MID(INDEX(RawData!$B$2:$B$1048576, MATCH(FmtData!$B$4+(ROW()-10),RawData!$A$2:$A$1048576,0)),12,8)+$B$5/24,INDEX(RawData!$C$2:$C$1048576, MATCH(FmtData!$B$4+(ROW()-10),RawData!$A$2:$A$1048576,0)))</f>
        <v>0.31402777777777779</v>
      </c>
      <c r="E2432">
        <f>INDEX(RawData!D$2:D$1048576,MATCH(FmtData!$B$4+(ROW()-10),RawData!$A$2:$A$1048576,0))</f>
        <v>2905.23</v>
      </c>
      <c r="F2432">
        <f>INDEX(RawData!E$2:E$1048576,MATCH(FmtData!$B$4+(ROW()-10),RawData!$A$2:$A$1048576,0))</f>
        <v>7.1738299999999997</v>
      </c>
      <c r="G2432">
        <f>INDEX(RawData!F$2:F$1048576,MATCH(FmtData!$B$4+(ROW()-10),RawData!$A$2:$A$1048576,0))</f>
        <v>-224.38900000000001</v>
      </c>
      <c r="H2432">
        <f>INDEX(RawData!G$2:G$1048576,MATCH(FmtData!$B$4+(ROW()-10),RawData!$A$2:$A$1048576,0))</f>
        <v>0.49980400000000003</v>
      </c>
      <c r="I2432">
        <f>INDEX(RawData!H$2:H$1048576,MATCH(FmtData!$B$4+(ROW()-10),RawData!$A$2:$A$1048576,0))</f>
        <v>-3.9036299999999999E-3</v>
      </c>
      <c r="J2432">
        <f>INDEX(RawData!I$2:I$1048576,MATCH(FmtData!$B$4+(ROW()-10),RawData!$A$2:$A$1048576,0))</f>
        <v>195.8</v>
      </c>
      <c r="K2432">
        <f>INDEX(RawData!J$2:J$1048576,MATCH(FmtData!$B$4+(ROW()-10),RawData!$A$2:$A$1048576,0))</f>
        <v>195.3</v>
      </c>
      <c r="L2432">
        <f>INDEX(RawData!K$2:K$1048576,MATCH(FmtData!$B$4+(ROW()-10),RawData!$A$2:$A$1048576,0))</f>
        <v>196.8</v>
      </c>
      <c r="M2432">
        <f>INDEX(RawData!L$2:L$1048576,MATCH(FmtData!$B$4+(ROW()-10),RawData!$A$2:$A$1048576,0))</f>
        <v>22.9</v>
      </c>
      <c r="N2432">
        <f>INDEX(RawData!M$2:M$1048576,MATCH(FmtData!$B$4+(ROW()-10),RawData!$A$2:$A$1048576,0))</f>
        <v>21.9</v>
      </c>
      <c r="O2432">
        <f>INDEX(RawData!N$2:N$1048576,MATCH(FmtData!$B$4+(ROW()-10),RawData!$A$2:$A$1048576,0))</f>
        <v>171.4</v>
      </c>
      <c r="P2432">
        <f>INDEX(RawData!O$2:O$1048576,MATCH(FmtData!$B$4+(ROW()-10),RawData!$A$2:$A$1048576,0))</f>
        <v>35.8078</v>
      </c>
      <c r="Q2432">
        <f>INDEX(RawData!P$2:P$1048576,MATCH(FmtData!$B$4+(ROW()-10),RawData!$A$2:$A$1048576,0))</f>
        <v>234.572</v>
      </c>
      <c r="R2432">
        <f>INDEX(RawData!Q$2:Q$1048576,MATCH(FmtData!$B$4+(ROW()-10),RawData!$A$2:$A$1048576,0))</f>
        <v>2.4414100000000002E-3</v>
      </c>
      <c r="S2432">
        <f>INDEX(RawData!R$2:R$1048576,MATCH(FmtData!$B$4+(ROW()-10),RawData!$A$2:$A$1048576,0))</f>
        <v>0.51633799999999996</v>
      </c>
      <c r="T2432">
        <f>INDEX(RawData!S$2:S$1048576,MATCH(FmtData!$B$4+(ROW()-10),RawData!$A$2:$A$1048576,0))</f>
        <v>0.52676999999999996</v>
      </c>
      <c r="U2432">
        <f>INDEX(RawData!T$2:T$1048576,MATCH(FmtData!$B$4+(ROW()-10),RawData!$A$2:$A$1048576,0))</f>
        <v>1.5258799999999999E-2</v>
      </c>
      <c r="V2432">
        <f>INDEX(RawData!U$2:U$1048576,MATCH(FmtData!$B$4+(ROW()-10),RawData!$A$2:$A$1048576,0))</f>
        <v>0.152588</v>
      </c>
      <c r="W2432" s="8">
        <f t="shared" si="820"/>
        <v>0.13732920000000001</v>
      </c>
      <c r="X2432" s="8">
        <f t="shared" si="837"/>
        <v>-0.26073607999999993</v>
      </c>
      <c r="Y2432" s="8">
        <f t="shared" si="838"/>
        <v>-0.15884651999999996</v>
      </c>
      <c r="Z2432" s="8">
        <f t="shared" si="821"/>
        <v>10.152691814042056</v>
      </c>
      <c r="AA2432" s="8">
        <f t="shared" si="822"/>
        <v>10.050802254042056</v>
      </c>
      <c r="AB2432" s="8">
        <f t="shared" si="839"/>
        <v>10.101747034042056</v>
      </c>
      <c r="AC2432" s="6">
        <f t="shared" si="836"/>
        <v>-272.76100000000002</v>
      </c>
      <c r="AD2432" s="15">
        <f t="shared" si="823"/>
        <v>-12.988999999999976</v>
      </c>
      <c r="AE2432" s="15">
        <f t="shared" si="824"/>
        <v>68.452791551277301</v>
      </c>
      <c r="AF2432" s="15">
        <f t="shared" si="825"/>
        <v>41.299610510253387</v>
      </c>
      <c r="AG2432" s="15">
        <f t="shared" si="826"/>
        <v>54.811079706319902</v>
      </c>
      <c r="AH2432" s="15">
        <f t="shared" si="840"/>
        <v>-113.8676051813481</v>
      </c>
      <c r="AI2432" s="17">
        <f t="shared" si="827"/>
        <v>1.1818362994444402</v>
      </c>
      <c r="AJ2432" s="17">
        <f t="shared" si="828"/>
        <v>0.93876067527970375</v>
      </c>
      <c r="AK2432" s="17">
        <f t="shared" si="829"/>
        <v>0.75951461028015788</v>
      </c>
      <c r="AL2432" s="17">
        <f t="shared" si="830"/>
        <v>0.78174490703777533</v>
      </c>
      <c r="AM2432" s="17">
        <f t="shared" si="831"/>
        <v>0.77052274714301561</v>
      </c>
      <c r="AN2432" s="17">
        <f t="shared" si="832"/>
        <v>0.93876067527970375</v>
      </c>
      <c r="AO2432" s="17">
        <f t="shared" si="819"/>
        <v>4.7050225158462577E-4</v>
      </c>
      <c r="AP2432" s="17">
        <f t="shared" si="833"/>
        <v>7.7052274714301561</v>
      </c>
      <c r="AQ2432" s="17">
        <f t="shared" si="834"/>
        <v>11.818362994444403</v>
      </c>
      <c r="AR2432" s="17">
        <f t="shared" si="835"/>
        <v>20.030785911132281</v>
      </c>
    </row>
    <row r="2433" spans="2:44" x14ac:dyDescent="0.25">
      <c r="B2433">
        <f>INDEX(RawData!$A$2:$A$1048576,MATCH(FmtData!$B$4+(ROW()-10),RawData!$A$2:$A$1048576,0))</f>
        <v>2618</v>
      </c>
      <c r="C2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42230.315185185187</v>
      </c>
      <c r="D2433" s="46">
        <f>IF($B$6=1,MID(INDEX(RawData!$B$2:$B$1048576, MATCH(FmtData!$B$4+(ROW()-10),RawData!$A$2:$A$1048576,0)),12,8)+$B$5/24,INDEX(RawData!$C$2:$C$1048576, MATCH(FmtData!$B$4+(ROW()-10),RawData!$A$2:$A$1048576,0)))</f>
        <v>0.31518518518518518</v>
      </c>
      <c r="E2433">
        <f>INDEX(RawData!D$2:D$1048576,MATCH(FmtData!$B$4+(ROW()-10),RawData!$A$2:$A$1048576,0))</f>
        <v>2903.37</v>
      </c>
      <c r="F2433">
        <f>INDEX(RawData!E$2:E$1048576,MATCH(FmtData!$B$4+(ROW()-10),RawData!$A$2:$A$1048576,0))</f>
        <v>7.1738299999999997</v>
      </c>
      <c r="G2433">
        <f>INDEX(RawData!F$2:F$1048576,MATCH(FmtData!$B$4+(ROW()-10),RawData!$A$2:$A$1048576,0))</f>
        <v>-224.38900000000001</v>
      </c>
      <c r="H2433">
        <f>INDEX(RawData!G$2:G$1048576,MATCH(FmtData!$B$4+(ROW()-10),RawData!$A$2:$A$1048576,0))</f>
        <v>0.49978600000000001</v>
      </c>
      <c r="I2433">
        <f>INDEX(RawData!H$2:H$1048576,MATCH(FmtData!$B$4+(ROW()-10),RawData!$A$2:$A$1048576,0))</f>
        <v>-3.9036299999999999E-3</v>
      </c>
      <c r="J2433">
        <f>INDEX(RawData!I$2:I$1048576,MATCH(FmtData!$B$4+(ROW()-10),RawData!$A$2:$A$1048576,0))</f>
        <v>195</v>
      </c>
      <c r="K2433">
        <f>INDEX(RawData!J$2:J$1048576,MATCH(FmtData!$B$4+(ROW()-10),RawData!$A$2:$A$1048576,0))</f>
        <v>193.6</v>
      </c>
      <c r="L2433">
        <f>INDEX(RawData!K$2:K$1048576,MATCH(FmtData!$B$4+(ROW()-10),RawData!$A$2:$A$1048576,0))</f>
        <v>195.2</v>
      </c>
      <c r="M2433">
        <f>INDEX(RawData!L$2:L$1048576,MATCH(FmtData!$B$4+(ROW()-10),RawData!$A$2:$A$1048576,0))</f>
        <v>22.9</v>
      </c>
      <c r="N2433">
        <f>INDEX(RawData!M$2:M$1048576,MATCH(FmtData!$B$4+(ROW()-10),RawData!$A$2:$A$1048576,0))</f>
        <v>21.9</v>
      </c>
      <c r="O2433">
        <f>INDEX(RawData!N$2:N$1048576,MATCH(FmtData!$B$4+(ROW()-10),RawData!$A$2:$A$1048576,0))</f>
        <v>171.4</v>
      </c>
      <c r="P2433">
        <f>INDEX(RawData!O$2:O$1048576,MATCH(FmtData!$B$4+(ROW()-10),RawData!$A$2:$A$1048576,0))</f>
        <v>35.8078</v>
      </c>
      <c r="Q2433">
        <f>INDEX(RawData!P$2:P$1048576,MATCH(FmtData!$B$4+(ROW()-10),RawData!$A$2:$A$1048576,0))</f>
        <v>234.309</v>
      </c>
      <c r="R2433">
        <f>INDEX(RawData!Q$2:Q$1048576,MATCH(FmtData!$B$4+(ROW()-10),RawData!$A$2:$A$1048576,0))</f>
        <v>2.4414100000000002E-3</v>
      </c>
      <c r="S2433">
        <f>INDEX(RawData!R$2:R$1048576,MATCH(FmtData!$B$4+(ROW()-10),RawData!$A$2:$A$1048576,0))</f>
        <v>0.51633799999999996</v>
      </c>
      <c r="T2433">
        <f>INDEX(RawData!S$2:S$1048576,MATCH(FmtData!$B$4+(ROW()-10),RawData!$A$2:$A$1048576,0))</f>
        <v>0.52676999999999996</v>
      </c>
      <c r="U2433">
        <f>INDEX(RawData!T$2:T$1048576,MATCH(FmtData!$B$4+(ROW()-10),RawData!$A$2:$A$1048576,0))</f>
        <v>1.9836400000000001E-2</v>
      </c>
      <c r="V2433">
        <f>INDEX(RawData!U$2:U$1048576,MATCH(FmtData!$B$4+(ROW()-10),RawData!$A$2:$A$1048576,0))</f>
        <v>0.152588</v>
      </c>
      <c r="W2433" s="8">
        <f t="shared" si="820"/>
        <v>0.1327516</v>
      </c>
      <c r="X2433" s="8">
        <f t="shared" si="837"/>
        <v>-0.26073607999999993</v>
      </c>
      <c r="Y2433" s="8">
        <f t="shared" si="838"/>
        <v>-0.15884651999999996</v>
      </c>
      <c r="Z2433" s="8">
        <f t="shared" si="821"/>
        <v>10.152691814042056</v>
      </c>
      <c r="AA2433" s="8">
        <f t="shared" si="822"/>
        <v>10.050802254042056</v>
      </c>
      <c r="AB2433" s="8">
        <f t="shared" si="839"/>
        <v>10.101747034042056</v>
      </c>
      <c r="AC2433" s="6">
        <f t="shared" si="836"/>
        <v>-273.024</v>
      </c>
      <c r="AD2433" s="15">
        <f t="shared" si="823"/>
        <v>-13.251999999999953</v>
      </c>
      <c r="AE2433" s="15">
        <f t="shared" si="824"/>
        <v>68.452791551277301</v>
      </c>
      <c r="AF2433" s="15">
        <f t="shared" si="825"/>
        <v>41.299610510253387</v>
      </c>
      <c r="AG2433" s="15">
        <f t="shared" si="826"/>
        <v>54.811079706319902</v>
      </c>
      <c r="AH2433" s="15">
        <f t="shared" si="840"/>
        <v>-114.13060518134807</v>
      </c>
      <c r="AI2433" s="17">
        <f t="shared" si="827"/>
        <v>1.1823430333012415</v>
      </c>
      <c r="AJ2433" s="17">
        <f t="shared" si="828"/>
        <v>0.93908037094807273</v>
      </c>
      <c r="AK2433" s="17">
        <f t="shared" si="829"/>
        <v>0.75951461028015788</v>
      </c>
      <c r="AL2433" s="17">
        <f t="shared" si="830"/>
        <v>0.78174490703777533</v>
      </c>
      <c r="AM2433" s="17">
        <f t="shared" si="831"/>
        <v>0.77052274714301561</v>
      </c>
      <c r="AN2433" s="17">
        <f t="shared" si="832"/>
        <v>0.93908037094807273</v>
      </c>
      <c r="AO2433" s="17">
        <f t="shared" si="819"/>
        <v>1.5080658321564577E-4</v>
      </c>
      <c r="AP2433" s="17">
        <f t="shared" si="833"/>
        <v>7.7052274714301561</v>
      </c>
      <c r="AQ2433" s="17">
        <f t="shared" si="834"/>
        <v>11.823430333012414</v>
      </c>
      <c r="AR2433" s="17">
        <f t="shared" si="835"/>
        <v>20.017961707267283</v>
      </c>
    </row>
    <row r="2434" spans="2:44" x14ac:dyDescent="0.25">
      <c r="B2434">
        <f>INDEX(RawData!$A$2:$A$1048576,MATCH(FmtData!$B$4+(ROW()-10),RawData!$A$2:$A$1048576,0))</f>
        <v>2619</v>
      </c>
      <c r="C2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42230.316331018519</v>
      </c>
      <c r="D2434" s="46">
        <f>IF($B$6=1,MID(INDEX(RawData!$B$2:$B$1048576, MATCH(FmtData!$B$4+(ROW()-10),RawData!$A$2:$A$1048576,0)),12,8)+$B$5/24,INDEX(RawData!$C$2:$C$1048576, MATCH(FmtData!$B$4+(ROW()-10),RawData!$A$2:$A$1048576,0)))</f>
        <v>0.31633101851851853</v>
      </c>
      <c r="E2434">
        <f>INDEX(RawData!D$2:D$1048576,MATCH(FmtData!$B$4+(ROW()-10),RawData!$A$2:$A$1048576,0))</f>
        <v>2902.44</v>
      </c>
      <c r="F2434">
        <f>INDEX(RawData!E$2:E$1048576,MATCH(FmtData!$B$4+(ROW()-10),RawData!$A$2:$A$1048576,0))</f>
        <v>7.1738299999999997</v>
      </c>
      <c r="G2434">
        <f>INDEX(RawData!F$2:F$1048576,MATCH(FmtData!$B$4+(ROW()-10),RawData!$A$2:$A$1048576,0))</f>
        <v>-224.38900000000001</v>
      </c>
      <c r="H2434">
        <f>INDEX(RawData!G$2:G$1048576,MATCH(FmtData!$B$4+(ROW()-10),RawData!$A$2:$A$1048576,0))</f>
        <v>0.49980400000000003</v>
      </c>
      <c r="I2434">
        <f>INDEX(RawData!H$2:H$1048576,MATCH(FmtData!$B$4+(ROW()-10),RawData!$A$2:$A$1048576,0))</f>
        <v>-3.9036299999999999E-3</v>
      </c>
      <c r="J2434">
        <f>INDEX(RawData!I$2:I$1048576,MATCH(FmtData!$B$4+(ROW()-10),RawData!$A$2:$A$1048576,0))</f>
        <v>196.9</v>
      </c>
      <c r="K2434">
        <f>INDEX(RawData!J$2:J$1048576,MATCH(FmtData!$B$4+(ROW()-10),RawData!$A$2:$A$1048576,0))</f>
        <v>195.3</v>
      </c>
      <c r="L2434">
        <f>INDEX(RawData!K$2:K$1048576,MATCH(FmtData!$B$4+(ROW()-10),RawData!$A$2:$A$1048576,0))</f>
        <v>188.5</v>
      </c>
      <c r="M2434">
        <f>INDEX(RawData!L$2:L$1048576,MATCH(FmtData!$B$4+(ROW()-10),RawData!$A$2:$A$1048576,0))</f>
        <v>22.9</v>
      </c>
      <c r="N2434">
        <f>INDEX(RawData!M$2:M$1048576,MATCH(FmtData!$B$4+(ROW()-10),RawData!$A$2:$A$1048576,0))</f>
        <v>21.9</v>
      </c>
      <c r="O2434">
        <f>INDEX(RawData!N$2:N$1048576,MATCH(FmtData!$B$4+(ROW()-10),RawData!$A$2:$A$1048576,0))</f>
        <v>171.4</v>
      </c>
      <c r="P2434">
        <f>INDEX(RawData!O$2:O$1048576,MATCH(FmtData!$B$4+(ROW()-10),RawData!$A$2:$A$1048576,0))</f>
        <v>35.819800000000001</v>
      </c>
      <c r="Q2434">
        <f>INDEX(RawData!P$2:P$1048576,MATCH(FmtData!$B$4+(ROW()-10),RawData!$A$2:$A$1048576,0))</f>
        <v>234.696</v>
      </c>
      <c r="R2434">
        <f>INDEX(RawData!Q$2:Q$1048576,MATCH(FmtData!$B$4+(ROW()-10),RawData!$A$2:$A$1048576,0))</f>
        <v>2.4414100000000002E-3</v>
      </c>
      <c r="S2434">
        <f>INDEX(RawData!R$2:R$1048576,MATCH(FmtData!$B$4+(ROW()-10),RawData!$A$2:$A$1048576,0))</f>
        <v>0.51633799999999996</v>
      </c>
      <c r="T2434">
        <f>INDEX(RawData!S$2:S$1048576,MATCH(FmtData!$B$4+(ROW()-10),RawData!$A$2:$A$1048576,0))</f>
        <v>0.52676999999999996</v>
      </c>
      <c r="U2434">
        <f>INDEX(RawData!T$2:T$1048576,MATCH(FmtData!$B$4+(ROW()-10),RawData!$A$2:$A$1048576,0))</f>
        <v>1.5258799999999999E-2</v>
      </c>
      <c r="V2434">
        <f>INDEX(RawData!U$2:U$1048576,MATCH(FmtData!$B$4+(ROW()-10),RawData!$A$2:$A$1048576,0))</f>
        <v>0.12207</v>
      </c>
      <c r="W2434" s="8">
        <f t="shared" si="820"/>
        <v>0.1068112</v>
      </c>
      <c r="X2434" s="8">
        <f t="shared" si="837"/>
        <v>-0.26073607999999993</v>
      </c>
      <c r="Y2434" s="8">
        <f t="shared" si="838"/>
        <v>-0.15884651999999996</v>
      </c>
      <c r="Z2434" s="8">
        <f t="shared" si="821"/>
        <v>10.152691814042056</v>
      </c>
      <c r="AA2434" s="8">
        <f t="shared" si="822"/>
        <v>10.050802254042056</v>
      </c>
      <c r="AB2434" s="8">
        <f t="shared" si="839"/>
        <v>10.101747034042056</v>
      </c>
      <c r="AC2434" s="6">
        <f t="shared" si="836"/>
        <v>-272.63700000000006</v>
      </c>
      <c r="AD2434" s="15">
        <f t="shared" si="823"/>
        <v>-12.865000000000009</v>
      </c>
      <c r="AE2434" s="15">
        <f t="shared" si="824"/>
        <v>68.452791551277301</v>
      </c>
      <c r="AF2434" s="15">
        <f t="shared" si="825"/>
        <v>41.299610510253387</v>
      </c>
      <c r="AG2434" s="15">
        <f t="shared" si="826"/>
        <v>54.811079706319902</v>
      </c>
      <c r="AH2434" s="15">
        <f t="shared" si="840"/>
        <v>-113.74360518134813</v>
      </c>
      <c r="AI2434" s="17">
        <f t="shared" si="827"/>
        <v>1.1815975337445859</v>
      </c>
      <c r="AJ2434" s="17">
        <f t="shared" si="828"/>
        <v>0.93861001973784131</v>
      </c>
      <c r="AK2434" s="17">
        <f t="shared" si="829"/>
        <v>0.75951461028015788</v>
      </c>
      <c r="AL2434" s="17">
        <f t="shared" si="830"/>
        <v>0.78174490703777533</v>
      </c>
      <c r="AM2434" s="17">
        <f t="shared" si="831"/>
        <v>0.77052274714301561</v>
      </c>
      <c r="AN2434" s="17">
        <f t="shared" si="832"/>
        <v>0.93861001973784131</v>
      </c>
      <c r="AO2434" s="17">
        <f t="shared" si="819"/>
        <v>4.7035121023142334E-4</v>
      </c>
      <c r="AP2434" s="17">
        <f t="shared" si="833"/>
        <v>7.7052274714301561</v>
      </c>
      <c r="AQ2434" s="17">
        <f t="shared" si="834"/>
        <v>11.81597533744586</v>
      </c>
      <c r="AR2434" s="17">
        <f t="shared" si="835"/>
        <v>20.011549605334785</v>
      </c>
    </row>
    <row r="2435" spans="2:44" x14ac:dyDescent="0.25">
      <c r="B2435">
        <f>INDEX(RawData!$A$2:$A$1048576,MATCH(FmtData!$B$4+(ROW()-10),RawData!$A$2:$A$1048576,0))</f>
        <v>2620</v>
      </c>
      <c r="C2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42230.317499999997</v>
      </c>
      <c r="D2435" s="46">
        <f>IF($B$6=1,MID(INDEX(RawData!$B$2:$B$1048576, MATCH(FmtData!$B$4+(ROW()-10),RawData!$A$2:$A$1048576,0)),12,8)+$B$5/24,INDEX(RawData!$C$2:$C$1048576, MATCH(FmtData!$B$4+(ROW()-10),RawData!$A$2:$A$1048576,0)))</f>
        <v>0.3175</v>
      </c>
      <c r="E2435">
        <f>INDEX(RawData!D$2:D$1048576,MATCH(FmtData!$B$4+(ROW()-10),RawData!$A$2:$A$1048576,0))</f>
        <v>2902.44</v>
      </c>
      <c r="F2435">
        <f>INDEX(RawData!E$2:E$1048576,MATCH(FmtData!$B$4+(ROW()-10),RawData!$A$2:$A$1048576,0))</f>
        <v>7.1738299999999997</v>
      </c>
      <c r="G2435">
        <f>INDEX(RawData!F$2:F$1048576,MATCH(FmtData!$B$4+(ROW()-10),RawData!$A$2:$A$1048576,0))</f>
        <v>-224.38900000000001</v>
      </c>
      <c r="H2435">
        <f>INDEX(RawData!G$2:G$1048576,MATCH(FmtData!$B$4+(ROW()-10),RawData!$A$2:$A$1048576,0))</f>
        <v>0.49980400000000003</v>
      </c>
      <c r="I2435">
        <f>INDEX(RawData!H$2:H$1048576,MATCH(FmtData!$B$4+(ROW()-10),RawData!$A$2:$A$1048576,0))</f>
        <v>-3.9036299999999999E-3</v>
      </c>
      <c r="J2435">
        <f>INDEX(RawData!I$2:I$1048576,MATCH(FmtData!$B$4+(ROW()-10),RawData!$A$2:$A$1048576,0))</f>
        <v>194.2</v>
      </c>
      <c r="K2435">
        <f>INDEX(RawData!J$2:J$1048576,MATCH(FmtData!$B$4+(ROW()-10),RawData!$A$2:$A$1048576,0))</f>
        <v>196</v>
      </c>
      <c r="L2435">
        <f>INDEX(RawData!K$2:K$1048576,MATCH(FmtData!$B$4+(ROW()-10),RawData!$A$2:$A$1048576,0))</f>
        <v>190.7</v>
      </c>
      <c r="M2435">
        <f>INDEX(RawData!L$2:L$1048576,MATCH(FmtData!$B$4+(ROW()-10),RawData!$A$2:$A$1048576,0))</f>
        <v>22.9</v>
      </c>
      <c r="N2435">
        <f>INDEX(RawData!M$2:M$1048576,MATCH(FmtData!$B$4+(ROW()-10),RawData!$A$2:$A$1048576,0))</f>
        <v>21.9</v>
      </c>
      <c r="O2435">
        <f>INDEX(RawData!N$2:N$1048576,MATCH(FmtData!$B$4+(ROW()-10),RawData!$A$2:$A$1048576,0))</f>
        <v>171.5</v>
      </c>
      <c r="P2435">
        <f>INDEX(RawData!O$2:O$1048576,MATCH(FmtData!$B$4+(ROW()-10),RawData!$A$2:$A$1048576,0))</f>
        <v>35.8078</v>
      </c>
      <c r="Q2435">
        <f>INDEX(RawData!P$2:P$1048576,MATCH(FmtData!$B$4+(ROW()-10),RawData!$A$2:$A$1048576,0))</f>
        <v>234.696</v>
      </c>
      <c r="R2435">
        <f>INDEX(RawData!Q$2:Q$1048576,MATCH(FmtData!$B$4+(ROW()-10),RawData!$A$2:$A$1048576,0))</f>
        <v>2.4414100000000002E-3</v>
      </c>
      <c r="S2435">
        <f>INDEX(RawData!R$2:R$1048576,MATCH(FmtData!$B$4+(ROW()-10),RawData!$A$2:$A$1048576,0))</f>
        <v>0.51633799999999996</v>
      </c>
      <c r="T2435">
        <f>INDEX(RawData!S$2:S$1048576,MATCH(FmtData!$B$4+(ROW()-10),RawData!$A$2:$A$1048576,0))</f>
        <v>0.52676999999999996</v>
      </c>
      <c r="U2435">
        <f>INDEX(RawData!T$2:T$1048576,MATCH(FmtData!$B$4+(ROW()-10),RawData!$A$2:$A$1048576,0))</f>
        <v>1.9836400000000001E-2</v>
      </c>
      <c r="V2435">
        <f>INDEX(RawData!U$2:U$1048576,MATCH(FmtData!$B$4+(ROW()-10),RawData!$A$2:$A$1048576,0))</f>
        <v>0.12207</v>
      </c>
      <c r="W2435" s="8">
        <f t="shared" si="820"/>
        <v>0.10223359999999999</v>
      </c>
      <c r="X2435" s="8">
        <f t="shared" si="837"/>
        <v>-0.26073607999999993</v>
      </c>
      <c r="Y2435" s="8">
        <f t="shared" si="838"/>
        <v>-0.15884651999999996</v>
      </c>
      <c r="Z2435" s="8">
        <f t="shared" si="821"/>
        <v>10.152691814042056</v>
      </c>
      <c r="AA2435" s="8">
        <f t="shared" si="822"/>
        <v>10.050802254042056</v>
      </c>
      <c r="AB2435" s="8">
        <f t="shared" si="839"/>
        <v>10.101747034042056</v>
      </c>
      <c r="AC2435" s="6">
        <f t="shared" si="836"/>
        <v>-272.63700000000006</v>
      </c>
      <c r="AD2435" s="15">
        <f t="shared" si="823"/>
        <v>-12.865000000000009</v>
      </c>
      <c r="AE2435" s="15">
        <f t="shared" si="824"/>
        <v>68.452791551277301</v>
      </c>
      <c r="AF2435" s="15">
        <f t="shared" si="825"/>
        <v>41.299610510253387</v>
      </c>
      <c r="AG2435" s="15">
        <f t="shared" si="826"/>
        <v>54.811079706319902</v>
      </c>
      <c r="AH2435" s="15">
        <f t="shared" si="840"/>
        <v>-113.74360518134813</v>
      </c>
      <c r="AI2435" s="17">
        <f t="shared" si="827"/>
        <v>1.1815975337445859</v>
      </c>
      <c r="AJ2435" s="17">
        <f t="shared" si="828"/>
        <v>0.93861001973784131</v>
      </c>
      <c r="AK2435" s="17">
        <f t="shared" si="829"/>
        <v>0.75951461028015788</v>
      </c>
      <c r="AL2435" s="17">
        <f t="shared" si="830"/>
        <v>0.78174490703777533</v>
      </c>
      <c r="AM2435" s="17">
        <f t="shared" si="831"/>
        <v>0.77052274714301561</v>
      </c>
      <c r="AN2435" s="17">
        <f t="shared" si="832"/>
        <v>0.93861001973784131</v>
      </c>
      <c r="AO2435" s="17">
        <f t="shared" si="819"/>
        <v>6.2115779344706912E-4</v>
      </c>
      <c r="AP2435" s="17">
        <f t="shared" si="833"/>
        <v>7.7052274714301561</v>
      </c>
      <c r="AQ2435" s="17">
        <f t="shared" si="834"/>
        <v>11.81597533744586</v>
      </c>
      <c r="AR2435" s="17">
        <f t="shared" si="835"/>
        <v>20.011549605334785</v>
      </c>
    </row>
    <row r="2436" spans="2:44" x14ac:dyDescent="0.25">
      <c r="B2436">
        <f>INDEX(RawData!$A$2:$A$1048576,MATCH(FmtData!$B$4+(ROW()-10),RawData!$A$2:$A$1048576,0))</f>
        <v>2621</v>
      </c>
      <c r="C2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42230.318657407406</v>
      </c>
      <c r="D2436" s="46">
        <f>IF($B$6=1,MID(INDEX(RawData!$B$2:$B$1048576, MATCH(FmtData!$B$4+(ROW()-10),RawData!$A$2:$A$1048576,0)),12,8)+$B$5/24,INDEX(RawData!$C$2:$C$1048576, MATCH(FmtData!$B$4+(ROW()-10),RawData!$A$2:$A$1048576,0)))</f>
        <v>0.31865740740740739</v>
      </c>
      <c r="E2436">
        <f>INDEX(RawData!D$2:D$1048576,MATCH(FmtData!$B$4+(ROW()-10),RawData!$A$2:$A$1048576,0))</f>
        <v>2903.37</v>
      </c>
      <c r="F2436">
        <f>INDEX(RawData!E$2:E$1048576,MATCH(FmtData!$B$4+(ROW()-10),RawData!$A$2:$A$1048576,0))</f>
        <v>7.1738299999999997</v>
      </c>
      <c r="G2436">
        <f>INDEX(RawData!F$2:F$1048576,MATCH(FmtData!$B$4+(ROW()-10),RawData!$A$2:$A$1048576,0))</f>
        <v>-235.572</v>
      </c>
      <c r="H2436">
        <f>INDEX(RawData!G$2:G$1048576,MATCH(FmtData!$B$4+(ROW()-10),RawData!$A$2:$A$1048576,0))</f>
        <v>0.49980400000000003</v>
      </c>
      <c r="I2436">
        <f>INDEX(RawData!H$2:H$1048576,MATCH(FmtData!$B$4+(ROW()-10),RawData!$A$2:$A$1048576,0))</f>
        <v>-3.9036299999999999E-3</v>
      </c>
      <c r="J2436">
        <f>INDEX(RawData!I$2:I$1048576,MATCH(FmtData!$B$4+(ROW()-10),RawData!$A$2:$A$1048576,0))</f>
        <v>196.3</v>
      </c>
      <c r="K2436">
        <f>INDEX(RawData!J$2:J$1048576,MATCH(FmtData!$B$4+(ROW()-10),RawData!$A$2:$A$1048576,0))</f>
        <v>194.2</v>
      </c>
      <c r="L2436">
        <f>INDEX(RawData!K$2:K$1048576,MATCH(FmtData!$B$4+(ROW()-10),RawData!$A$2:$A$1048576,0))</f>
        <v>195.5</v>
      </c>
      <c r="M2436">
        <f>INDEX(RawData!L$2:L$1048576,MATCH(FmtData!$B$4+(ROW()-10),RawData!$A$2:$A$1048576,0))</f>
        <v>22.9</v>
      </c>
      <c r="N2436">
        <f>INDEX(RawData!M$2:M$1048576,MATCH(FmtData!$B$4+(ROW()-10),RawData!$A$2:$A$1048576,0))</f>
        <v>21.9</v>
      </c>
      <c r="O2436">
        <f>INDEX(RawData!N$2:N$1048576,MATCH(FmtData!$B$4+(ROW()-10),RawData!$A$2:$A$1048576,0))</f>
        <v>171.4</v>
      </c>
      <c r="P2436">
        <f>INDEX(RawData!O$2:O$1048576,MATCH(FmtData!$B$4+(ROW()-10),RawData!$A$2:$A$1048576,0))</f>
        <v>35.819800000000001</v>
      </c>
      <c r="Q2436">
        <f>INDEX(RawData!P$2:P$1048576,MATCH(FmtData!$B$4+(ROW()-10),RawData!$A$2:$A$1048576,0))</f>
        <v>234.572</v>
      </c>
      <c r="R2436">
        <f>INDEX(RawData!Q$2:Q$1048576,MATCH(FmtData!$B$4+(ROW()-10),RawData!$A$2:$A$1048576,0))</f>
        <v>1.8310500000000001E-3</v>
      </c>
      <c r="S2436">
        <f>INDEX(RawData!R$2:R$1048576,MATCH(FmtData!$B$4+(ROW()-10),RawData!$A$2:$A$1048576,0))</f>
        <v>0.51633799999999996</v>
      </c>
      <c r="T2436">
        <f>INDEX(RawData!S$2:S$1048576,MATCH(FmtData!$B$4+(ROW()-10),RawData!$A$2:$A$1048576,0))</f>
        <v>0.52676999999999996</v>
      </c>
      <c r="U2436">
        <f>INDEX(RawData!T$2:T$1048576,MATCH(FmtData!$B$4+(ROW()-10),RawData!$A$2:$A$1048576,0))</f>
        <v>1.9836400000000001E-2</v>
      </c>
      <c r="V2436">
        <f>INDEX(RawData!U$2:U$1048576,MATCH(FmtData!$B$4+(ROW()-10),RawData!$A$2:$A$1048576,0))</f>
        <v>0.12207</v>
      </c>
      <c r="W2436" s="8">
        <f t="shared" si="820"/>
        <v>0.10223359999999999</v>
      </c>
      <c r="X2436" s="8">
        <f t="shared" si="837"/>
        <v>-0.26073607999999993</v>
      </c>
      <c r="Y2436" s="8">
        <f t="shared" si="838"/>
        <v>-0.15884651999999996</v>
      </c>
      <c r="Z2436" s="8">
        <f t="shared" si="821"/>
        <v>10.152691814042056</v>
      </c>
      <c r="AA2436" s="8">
        <f t="shared" si="822"/>
        <v>10.050802254042056</v>
      </c>
      <c r="AB2436" s="8">
        <f t="shared" si="839"/>
        <v>10.101747034042056</v>
      </c>
      <c r="AC2436" s="6">
        <f t="shared" si="836"/>
        <v>-272.76100000000002</v>
      </c>
      <c r="AD2436" s="15">
        <f t="shared" si="823"/>
        <v>-12.988999999999976</v>
      </c>
      <c r="AE2436" s="15">
        <f t="shared" si="824"/>
        <v>68.452791551277301</v>
      </c>
      <c r="AF2436" s="15">
        <f t="shared" si="825"/>
        <v>41.299610510253387</v>
      </c>
      <c r="AG2436" s="15">
        <f t="shared" si="826"/>
        <v>54.811079706319902</v>
      </c>
      <c r="AH2436" s="15">
        <f t="shared" si="840"/>
        <v>-113.8676051813481</v>
      </c>
      <c r="AI2436" s="17">
        <f t="shared" si="827"/>
        <v>1.1818362994444402</v>
      </c>
      <c r="AJ2436" s="17">
        <f t="shared" si="828"/>
        <v>0.93876067527970375</v>
      </c>
      <c r="AK2436" s="17">
        <f t="shared" si="829"/>
        <v>0.75951461028015788</v>
      </c>
      <c r="AL2436" s="17">
        <f t="shared" si="830"/>
        <v>0.78174490703777533</v>
      </c>
      <c r="AM2436" s="17">
        <f t="shared" si="831"/>
        <v>0.77052274714301561</v>
      </c>
      <c r="AN2436" s="17">
        <f t="shared" si="832"/>
        <v>0.93876067527970375</v>
      </c>
      <c r="AO2436" s="17">
        <f t="shared" si="819"/>
        <v>3.1969566836898E-4</v>
      </c>
      <c r="AP2436" s="17">
        <f t="shared" si="833"/>
        <v>7.7052274714301561</v>
      </c>
      <c r="AQ2436" s="17">
        <f t="shared" si="834"/>
        <v>11.818362994444403</v>
      </c>
      <c r="AR2436" s="17">
        <f t="shared" si="835"/>
        <v>20.017961707267283</v>
      </c>
    </row>
    <row r="2437" spans="2:44" x14ac:dyDescent="0.25">
      <c r="B2437">
        <f>INDEX(RawData!$A$2:$A$1048576,MATCH(FmtData!$B$4+(ROW()-10),RawData!$A$2:$A$1048576,0))</f>
        <v>2622</v>
      </c>
      <c r="C2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42230.319803240738</v>
      </c>
      <c r="D2437" s="46">
        <f>IF($B$6=1,MID(INDEX(RawData!$B$2:$B$1048576, MATCH(FmtData!$B$4+(ROW()-10),RawData!$A$2:$A$1048576,0)),12,8)+$B$5/24,INDEX(RawData!$C$2:$C$1048576, MATCH(FmtData!$B$4+(ROW()-10),RawData!$A$2:$A$1048576,0)))</f>
        <v>0.31980324074074074</v>
      </c>
      <c r="E2437">
        <f>INDEX(RawData!D$2:D$1048576,MATCH(FmtData!$B$4+(ROW()-10),RawData!$A$2:$A$1048576,0))</f>
        <v>2902.44</v>
      </c>
      <c r="F2437">
        <f>INDEX(RawData!E$2:E$1048576,MATCH(FmtData!$B$4+(ROW()-10),RawData!$A$2:$A$1048576,0))</f>
        <v>7.1738299999999997</v>
      </c>
      <c r="G2437">
        <f>INDEX(RawData!F$2:F$1048576,MATCH(FmtData!$B$4+(ROW()-10),RawData!$A$2:$A$1048576,0))</f>
        <v>-224.38900000000001</v>
      </c>
      <c r="H2437">
        <f>INDEX(RawData!G$2:G$1048576,MATCH(FmtData!$B$4+(ROW()-10),RawData!$A$2:$A$1048576,0))</f>
        <v>0.49980400000000003</v>
      </c>
      <c r="I2437">
        <f>INDEX(RawData!H$2:H$1048576,MATCH(FmtData!$B$4+(ROW()-10),RawData!$A$2:$A$1048576,0))</f>
        <v>-3.71981E-3</v>
      </c>
      <c r="J2437">
        <f>INDEX(RawData!I$2:I$1048576,MATCH(FmtData!$B$4+(ROW()-10),RawData!$A$2:$A$1048576,0))</f>
        <v>194.8</v>
      </c>
      <c r="K2437">
        <f>INDEX(RawData!J$2:J$1048576,MATCH(FmtData!$B$4+(ROW()-10),RawData!$A$2:$A$1048576,0))</f>
        <v>194.1</v>
      </c>
      <c r="L2437">
        <f>INDEX(RawData!K$2:K$1048576,MATCH(FmtData!$B$4+(ROW()-10),RawData!$A$2:$A$1048576,0))</f>
        <v>197.3</v>
      </c>
      <c r="M2437">
        <f>INDEX(RawData!L$2:L$1048576,MATCH(FmtData!$B$4+(ROW()-10),RawData!$A$2:$A$1048576,0))</f>
        <v>23</v>
      </c>
      <c r="N2437">
        <f>INDEX(RawData!M$2:M$1048576,MATCH(FmtData!$B$4+(ROW()-10),RawData!$A$2:$A$1048576,0))</f>
        <v>21.9</v>
      </c>
      <c r="O2437">
        <f>INDEX(RawData!N$2:N$1048576,MATCH(FmtData!$B$4+(ROW()-10),RawData!$A$2:$A$1048576,0))</f>
        <v>171.4</v>
      </c>
      <c r="P2437">
        <f>INDEX(RawData!O$2:O$1048576,MATCH(FmtData!$B$4+(ROW()-10),RawData!$A$2:$A$1048576,0))</f>
        <v>35.819800000000001</v>
      </c>
      <c r="Q2437">
        <f>INDEX(RawData!P$2:P$1048576,MATCH(FmtData!$B$4+(ROW()-10),RawData!$A$2:$A$1048576,0))</f>
        <v>234.464</v>
      </c>
      <c r="R2437">
        <f>INDEX(RawData!Q$2:Q$1048576,MATCH(FmtData!$B$4+(ROW()-10),RawData!$A$2:$A$1048576,0))</f>
        <v>2.4414100000000002E-3</v>
      </c>
      <c r="S2437">
        <f>INDEX(RawData!R$2:R$1048576,MATCH(FmtData!$B$4+(ROW()-10),RawData!$A$2:$A$1048576,0))</f>
        <v>0.51633799999999996</v>
      </c>
      <c r="T2437">
        <f>INDEX(RawData!S$2:S$1048576,MATCH(FmtData!$B$4+(ROW()-10),RawData!$A$2:$A$1048576,0))</f>
        <v>0.52676999999999996</v>
      </c>
      <c r="U2437">
        <f>INDEX(RawData!T$2:T$1048576,MATCH(FmtData!$B$4+(ROW()-10),RawData!$A$2:$A$1048576,0))</f>
        <v>1.5258799999999999E-2</v>
      </c>
      <c r="V2437">
        <f>INDEX(RawData!U$2:U$1048576,MATCH(FmtData!$B$4+(ROW()-10),RawData!$A$2:$A$1048576,0))</f>
        <v>0.12207</v>
      </c>
      <c r="W2437" s="8">
        <f t="shared" si="820"/>
        <v>0.1068112</v>
      </c>
      <c r="X2437" s="8">
        <f t="shared" si="837"/>
        <v>-0.26073607999999993</v>
      </c>
      <c r="Y2437" s="8">
        <f t="shared" si="838"/>
        <v>-0.15884651999999996</v>
      </c>
      <c r="Z2437" s="8">
        <f t="shared" si="821"/>
        <v>10.152691814042056</v>
      </c>
      <c r="AA2437" s="8">
        <f t="shared" si="822"/>
        <v>10.050802254042056</v>
      </c>
      <c r="AB2437" s="8">
        <f t="shared" si="839"/>
        <v>10.101747034042056</v>
      </c>
      <c r="AC2437" s="6">
        <f t="shared" si="836"/>
        <v>-272.86900000000003</v>
      </c>
      <c r="AD2437" s="15">
        <f t="shared" si="823"/>
        <v>-13.09699999999998</v>
      </c>
      <c r="AE2437" s="15">
        <f t="shared" si="824"/>
        <v>68.452791551277301</v>
      </c>
      <c r="AF2437" s="15">
        <f t="shared" si="825"/>
        <v>41.299610510253387</v>
      </c>
      <c r="AG2437" s="15">
        <f t="shared" si="826"/>
        <v>54.811079706319902</v>
      </c>
      <c r="AH2437" s="15">
        <f t="shared" si="840"/>
        <v>-113.9756051813481</v>
      </c>
      <c r="AI2437" s="17">
        <f t="shared" si="827"/>
        <v>1.1820443353024772</v>
      </c>
      <c r="AJ2437" s="17">
        <f t="shared" si="828"/>
        <v>0.93889193080750744</v>
      </c>
      <c r="AK2437" s="17">
        <f t="shared" si="829"/>
        <v>0.75951461028015788</v>
      </c>
      <c r="AL2437" s="17">
        <f t="shared" si="830"/>
        <v>0.78174490703777533</v>
      </c>
      <c r="AM2437" s="17">
        <f t="shared" si="831"/>
        <v>0.77052274714301561</v>
      </c>
      <c r="AN2437" s="17">
        <f t="shared" si="832"/>
        <v>0.93889193080750744</v>
      </c>
      <c r="AO2437" s="17">
        <f t="shared" si="819"/>
        <v>3.3924672378093934E-4</v>
      </c>
      <c r="AP2437" s="17">
        <f t="shared" si="833"/>
        <v>7.7052274714301561</v>
      </c>
      <c r="AQ2437" s="17">
        <f t="shared" si="834"/>
        <v>11.820443353024771</v>
      </c>
      <c r="AR2437" s="17">
        <f t="shared" si="835"/>
        <v>20.011549605334785</v>
      </c>
    </row>
    <row r="2438" spans="2:44" x14ac:dyDescent="0.25">
      <c r="B2438">
        <f>INDEX(RawData!$A$2:$A$1048576,MATCH(FmtData!$B$4+(ROW()-10),RawData!$A$2:$A$1048576,0))</f>
        <v>2623</v>
      </c>
      <c r="C2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42230.320972222224</v>
      </c>
      <c r="D2438" s="46">
        <f>IF($B$6=1,MID(INDEX(RawData!$B$2:$B$1048576, MATCH(FmtData!$B$4+(ROW()-10),RawData!$A$2:$A$1048576,0)),12,8)+$B$5/24,INDEX(RawData!$C$2:$C$1048576, MATCH(FmtData!$B$4+(ROW()-10),RawData!$A$2:$A$1048576,0)))</f>
        <v>0.32097222222222221</v>
      </c>
      <c r="E2438">
        <f>INDEX(RawData!D$2:D$1048576,MATCH(FmtData!$B$4+(ROW()-10),RawData!$A$2:$A$1048576,0))</f>
        <v>2904.3</v>
      </c>
      <c r="F2438">
        <f>INDEX(RawData!E$2:E$1048576,MATCH(FmtData!$B$4+(ROW()-10),RawData!$A$2:$A$1048576,0))</f>
        <v>7.1738299999999997</v>
      </c>
      <c r="G2438">
        <f>INDEX(RawData!F$2:F$1048576,MATCH(FmtData!$B$4+(ROW()-10),RawData!$A$2:$A$1048576,0))</f>
        <v>-224.38900000000001</v>
      </c>
      <c r="H2438">
        <f>INDEX(RawData!G$2:G$1048576,MATCH(FmtData!$B$4+(ROW()-10),RawData!$A$2:$A$1048576,0))</f>
        <v>0.49980400000000003</v>
      </c>
      <c r="I2438">
        <f>INDEX(RawData!H$2:H$1048576,MATCH(FmtData!$B$4+(ROW()-10),RawData!$A$2:$A$1048576,0))</f>
        <v>-3.9036299999999999E-3</v>
      </c>
      <c r="J2438">
        <f>INDEX(RawData!I$2:I$1048576,MATCH(FmtData!$B$4+(ROW()-10),RawData!$A$2:$A$1048576,0))</f>
        <v>195.8</v>
      </c>
      <c r="K2438">
        <f>INDEX(RawData!J$2:J$1048576,MATCH(FmtData!$B$4+(ROW()-10),RawData!$A$2:$A$1048576,0))</f>
        <v>196.5</v>
      </c>
      <c r="L2438">
        <f>INDEX(RawData!K$2:K$1048576,MATCH(FmtData!$B$4+(ROW()-10),RawData!$A$2:$A$1048576,0))</f>
        <v>189.9</v>
      </c>
      <c r="M2438">
        <f>INDEX(RawData!L$2:L$1048576,MATCH(FmtData!$B$4+(ROW()-10),RawData!$A$2:$A$1048576,0))</f>
        <v>23</v>
      </c>
      <c r="N2438">
        <f>INDEX(RawData!M$2:M$1048576,MATCH(FmtData!$B$4+(ROW()-10),RawData!$A$2:$A$1048576,0))</f>
        <v>21.9</v>
      </c>
      <c r="O2438">
        <f>INDEX(RawData!N$2:N$1048576,MATCH(FmtData!$B$4+(ROW()-10),RawData!$A$2:$A$1048576,0))</f>
        <v>171.3</v>
      </c>
      <c r="P2438">
        <f>INDEX(RawData!O$2:O$1048576,MATCH(FmtData!$B$4+(ROW()-10),RawData!$A$2:$A$1048576,0))</f>
        <v>35.819800000000001</v>
      </c>
      <c r="Q2438">
        <f>INDEX(RawData!P$2:P$1048576,MATCH(FmtData!$B$4+(ROW()-10),RawData!$A$2:$A$1048576,0))</f>
        <v>234.464</v>
      </c>
      <c r="R2438">
        <f>INDEX(RawData!Q$2:Q$1048576,MATCH(FmtData!$B$4+(ROW()-10),RawData!$A$2:$A$1048576,0))</f>
        <v>2.4414100000000002E-3</v>
      </c>
      <c r="S2438">
        <f>INDEX(RawData!R$2:R$1048576,MATCH(FmtData!$B$4+(ROW()-10),RawData!$A$2:$A$1048576,0))</f>
        <v>0.51633799999999996</v>
      </c>
      <c r="T2438">
        <f>INDEX(RawData!S$2:S$1048576,MATCH(FmtData!$B$4+(ROW()-10),RawData!$A$2:$A$1048576,0))</f>
        <v>0.52676999999999996</v>
      </c>
      <c r="U2438">
        <f>INDEX(RawData!T$2:T$1048576,MATCH(FmtData!$B$4+(ROW()-10),RawData!$A$2:$A$1048576,0))</f>
        <v>1.5258799999999999E-2</v>
      </c>
      <c r="V2438">
        <f>INDEX(RawData!U$2:U$1048576,MATCH(FmtData!$B$4+(ROW()-10),RawData!$A$2:$A$1048576,0))</f>
        <v>0.12207</v>
      </c>
      <c r="W2438" s="8">
        <f t="shared" si="820"/>
        <v>0.1068112</v>
      </c>
      <c r="X2438" s="8">
        <f t="shared" si="837"/>
        <v>-0.26073607999999993</v>
      </c>
      <c r="Y2438" s="8">
        <f t="shared" si="838"/>
        <v>-0.15884651999999996</v>
      </c>
      <c r="Z2438" s="8">
        <f t="shared" si="821"/>
        <v>10.152691814042056</v>
      </c>
      <c r="AA2438" s="8">
        <f t="shared" si="822"/>
        <v>10.050802254042056</v>
      </c>
      <c r="AB2438" s="8">
        <f t="shared" si="839"/>
        <v>10.101747034042056</v>
      </c>
      <c r="AC2438" s="6">
        <f t="shared" si="836"/>
        <v>-272.86900000000003</v>
      </c>
      <c r="AD2438" s="15">
        <f t="shared" si="823"/>
        <v>-13.09699999999998</v>
      </c>
      <c r="AE2438" s="15">
        <f t="shared" si="824"/>
        <v>68.452791551277301</v>
      </c>
      <c r="AF2438" s="15">
        <f t="shared" si="825"/>
        <v>41.299610510253387</v>
      </c>
      <c r="AG2438" s="15">
        <f t="shared" si="826"/>
        <v>54.811079706319902</v>
      </c>
      <c r="AH2438" s="15">
        <f t="shared" si="840"/>
        <v>-113.9756051813481</v>
      </c>
      <c r="AI2438" s="17">
        <f t="shared" si="827"/>
        <v>1.1820443353024772</v>
      </c>
      <c r="AJ2438" s="17">
        <f t="shared" si="828"/>
        <v>0.93889193080750744</v>
      </c>
      <c r="AK2438" s="17">
        <f t="shared" si="829"/>
        <v>0.75951461028015788</v>
      </c>
      <c r="AL2438" s="17">
        <f t="shared" si="830"/>
        <v>0.78174490703777533</v>
      </c>
      <c r="AM2438" s="17">
        <f t="shared" si="831"/>
        <v>0.77052274714301561</v>
      </c>
      <c r="AN2438" s="17">
        <f t="shared" si="832"/>
        <v>0.93889193080750744</v>
      </c>
      <c r="AO2438" s="17">
        <f t="shared" si="819"/>
        <v>1.8844014056529357E-4</v>
      </c>
      <c r="AP2438" s="17">
        <f t="shared" si="833"/>
        <v>7.7052274714301561</v>
      </c>
      <c r="AQ2438" s="17">
        <f t="shared" si="834"/>
        <v>11.820443353024771</v>
      </c>
      <c r="AR2438" s="17">
        <f t="shared" si="835"/>
        <v>20.024373809199783</v>
      </c>
    </row>
    <row r="2439" spans="2:44" x14ac:dyDescent="0.25">
      <c r="B2439">
        <f>INDEX(RawData!$A$2:$A$1048576,MATCH(FmtData!$B$4+(ROW()-10),RawData!$A$2:$A$1048576,0))</f>
        <v>2624</v>
      </c>
      <c r="C2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42230.322129629632</v>
      </c>
      <c r="D2439" s="46">
        <f>IF($B$6=1,MID(INDEX(RawData!$B$2:$B$1048576, MATCH(FmtData!$B$4+(ROW()-10),RawData!$A$2:$A$1048576,0)),12,8)+$B$5/24,INDEX(RawData!$C$2:$C$1048576, MATCH(FmtData!$B$4+(ROW()-10),RawData!$A$2:$A$1048576,0)))</f>
        <v>0.3221296296296296</v>
      </c>
      <c r="E2439">
        <f>INDEX(RawData!D$2:D$1048576,MATCH(FmtData!$B$4+(ROW()-10),RawData!$A$2:$A$1048576,0))</f>
        <v>2902.44</v>
      </c>
      <c r="F2439">
        <f>INDEX(RawData!E$2:E$1048576,MATCH(FmtData!$B$4+(ROW()-10),RawData!$A$2:$A$1048576,0))</f>
        <v>7.1738299999999997</v>
      </c>
      <c r="G2439">
        <f>INDEX(RawData!F$2:F$1048576,MATCH(FmtData!$B$4+(ROW()-10),RawData!$A$2:$A$1048576,0))</f>
        <v>-224.38900000000001</v>
      </c>
      <c r="H2439">
        <f>INDEX(RawData!G$2:G$1048576,MATCH(FmtData!$B$4+(ROW()-10),RawData!$A$2:$A$1048576,0))</f>
        <v>0.49980400000000003</v>
      </c>
      <c r="I2439">
        <f>INDEX(RawData!H$2:H$1048576,MATCH(FmtData!$B$4+(ROW()-10),RawData!$A$2:$A$1048576,0))</f>
        <v>-3.9036299999999999E-3</v>
      </c>
      <c r="J2439">
        <f>INDEX(RawData!I$2:I$1048576,MATCH(FmtData!$B$4+(ROW()-10),RawData!$A$2:$A$1048576,0))</f>
        <v>195.7</v>
      </c>
      <c r="K2439">
        <f>INDEX(RawData!J$2:J$1048576,MATCH(FmtData!$B$4+(ROW()-10),RawData!$A$2:$A$1048576,0))</f>
        <v>194.9</v>
      </c>
      <c r="L2439">
        <f>INDEX(RawData!K$2:K$1048576,MATCH(FmtData!$B$4+(ROW()-10),RawData!$A$2:$A$1048576,0))</f>
        <v>189.1</v>
      </c>
      <c r="M2439">
        <f>INDEX(RawData!L$2:L$1048576,MATCH(FmtData!$B$4+(ROW()-10),RawData!$A$2:$A$1048576,0))</f>
        <v>22.9</v>
      </c>
      <c r="N2439">
        <f>INDEX(RawData!M$2:M$1048576,MATCH(FmtData!$B$4+(ROW()-10),RawData!$A$2:$A$1048576,0))</f>
        <v>21.9</v>
      </c>
      <c r="O2439">
        <f>INDEX(RawData!N$2:N$1048576,MATCH(FmtData!$B$4+(ROW()-10),RawData!$A$2:$A$1048576,0))</f>
        <v>171.3</v>
      </c>
      <c r="P2439">
        <f>INDEX(RawData!O$2:O$1048576,MATCH(FmtData!$B$4+(ROW()-10),RawData!$A$2:$A$1048576,0))</f>
        <v>35.8078</v>
      </c>
      <c r="Q2439">
        <f>INDEX(RawData!P$2:P$1048576,MATCH(FmtData!$B$4+(ROW()-10),RawData!$A$2:$A$1048576,0))</f>
        <v>234.185</v>
      </c>
      <c r="R2439">
        <f>INDEX(RawData!Q$2:Q$1048576,MATCH(FmtData!$B$4+(ROW()-10),RawData!$A$2:$A$1048576,0))</f>
        <v>1.8310500000000001E-3</v>
      </c>
      <c r="S2439">
        <f>INDEX(RawData!R$2:R$1048576,MATCH(FmtData!$B$4+(ROW()-10),RawData!$A$2:$A$1048576,0))</f>
        <v>0.51633799999999996</v>
      </c>
      <c r="T2439">
        <f>INDEX(RawData!S$2:S$1048576,MATCH(FmtData!$B$4+(ROW()-10),RawData!$A$2:$A$1048576,0))</f>
        <v>0.52676999999999996</v>
      </c>
      <c r="U2439">
        <f>INDEX(RawData!T$2:T$1048576,MATCH(FmtData!$B$4+(ROW()-10),RawData!$A$2:$A$1048576,0))</f>
        <v>1.9836400000000001E-2</v>
      </c>
      <c r="V2439">
        <f>INDEX(RawData!U$2:U$1048576,MATCH(FmtData!$B$4+(ROW()-10),RawData!$A$2:$A$1048576,0))</f>
        <v>0.152588</v>
      </c>
      <c r="W2439" s="8">
        <f t="shared" si="820"/>
        <v>0.1327516</v>
      </c>
      <c r="X2439" s="8">
        <f t="shared" si="837"/>
        <v>-0.26073607999999993</v>
      </c>
      <c r="Y2439" s="8">
        <f t="shared" si="838"/>
        <v>-0.15884651999999996</v>
      </c>
      <c r="Z2439" s="8">
        <f t="shared" si="821"/>
        <v>10.152691814042056</v>
      </c>
      <c r="AA2439" s="8">
        <f t="shared" si="822"/>
        <v>10.050802254042056</v>
      </c>
      <c r="AB2439" s="8">
        <f t="shared" si="839"/>
        <v>10.101747034042056</v>
      </c>
      <c r="AC2439" s="6">
        <f t="shared" si="836"/>
        <v>-273.14800000000002</v>
      </c>
      <c r="AD2439" s="15">
        <f t="shared" si="823"/>
        <v>-13.375999999999976</v>
      </c>
      <c r="AE2439" s="15">
        <f t="shared" si="824"/>
        <v>68.452791551277301</v>
      </c>
      <c r="AF2439" s="15">
        <f t="shared" si="825"/>
        <v>41.299610510253387</v>
      </c>
      <c r="AG2439" s="15">
        <f t="shared" si="826"/>
        <v>54.811079706319902</v>
      </c>
      <c r="AH2439" s="15">
        <f t="shared" si="840"/>
        <v>-114.2546051813481</v>
      </c>
      <c r="AI2439" s="17">
        <f t="shared" si="827"/>
        <v>1.1825821004131711</v>
      </c>
      <c r="AJ2439" s="17">
        <f t="shared" si="828"/>
        <v>0.93923117753128837</v>
      </c>
      <c r="AK2439" s="17">
        <f t="shared" si="829"/>
        <v>0.75951461028015788</v>
      </c>
      <c r="AL2439" s="17">
        <f t="shared" si="830"/>
        <v>0.78174490703777533</v>
      </c>
      <c r="AM2439" s="17">
        <f t="shared" si="831"/>
        <v>0.77052274714301561</v>
      </c>
      <c r="AN2439" s="17">
        <f t="shared" si="832"/>
        <v>0.93923117753128837</v>
      </c>
      <c r="AO2439" s="17">
        <f t="shared" si="819"/>
        <v>-3.3924672378093934E-4</v>
      </c>
      <c r="AP2439" s="17">
        <f t="shared" si="833"/>
        <v>7.7052274714301561</v>
      </c>
      <c r="AQ2439" s="17">
        <f t="shared" si="834"/>
        <v>11.825821004131711</v>
      </c>
      <c r="AR2439" s="17">
        <f t="shared" si="835"/>
        <v>20.011549605334785</v>
      </c>
    </row>
    <row r="2440" spans="2:44" x14ac:dyDescent="0.25">
      <c r="B2440">
        <f>INDEX(RawData!$A$2:$A$1048576,MATCH(FmtData!$B$4+(ROW()-10),RawData!$A$2:$A$1048576,0))</f>
        <v>2625</v>
      </c>
      <c r="C2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42230.323287037034</v>
      </c>
      <c r="D2440" s="46">
        <f>IF($B$6=1,MID(INDEX(RawData!$B$2:$B$1048576, MATCH(FmtData!$B$4+(ROW()-10),RawData!$A$2:$A$1048576,0)),12,8)+$B$5/24,INDEX(RawData!$C$2:$C$1048576, MATCH(FmtData!$B$4+(ROW()-10),RawData!$A$2:$A$1048576,0)))</f>
        <v>0.32328703703703704</v>
      </c>
      <c r="E2440">
        <f>INDEX(RawData!D$2:D$1048576,MATCH(FmtData!$B$4+(ROW()-10),RawData!$A$2:$A$1048576,0))</f>
        <v>2905.23</v>
      </c>
      <c r="F2440">
        <f>INDEX(RawData!E$2:E$1048576,MATCH(FmtData!$B$4+(ROW()-10),RawData!$A$2:$A$1048576,0))</f>
        <v>7.1738299999999997</v>
      </c>
      <c r="G2440">
        <f>INDEX(RawData!F$2:F$1048576,MATCH(FmtData!$B$4+(ROW()-10),RawData!$A$2:$A$1048576,0))</f>
        <v>-224.38900000000001</v>
      </c>
      <c r="H2440">
        <f>INDEX(RawData!G$2:G$1048576,MATCH(FmtData!$B$4+(ROW()-10),RawData!$A$2:$A$1048576,0))</f>
        <v>0.49980400000000003</v>
      </c>
      <c r="I2440">
        <f>INDEX(RawData!H$2:H$1048576,MATCH(FmtData!$B$4+(ROW()-10),RawData!$A$2:$A$1048576,0))</f>
        <v>-3.9036299999999999E-3</v>
      </c>
      <c r="J2440">
        <f>INDEX(RawData!I$2:I$1048576,MATCH(FmtData!$B$4+(ROW()-10),RawData!$A$2:$A$1048576,0))</f>
        <v>195.1</v>
      </c>
      <c r="K2440">
        <f>INDEX(RawData!J$2:J$1048576,MATCH(FmtData!$B$4+(ROW()-10),RawData!$A$2:$A$1048576,0))</f>
        <v>193.9</v>
      </c>
      <c r="L2440">
        <f>INDEX(RawData!K$2:K$1048576,MATCH(FmtData!$B$4+(ROW()-10),RawData!$A$2:$A$1048576,0))</f>
        <v>193.8</v>
      </c>
      <c r="M2440">
        <f>INDEX(RawData!L$2:L$1048576,MATCH(FmtData!$B$4+(ROW()-10),RawData!$A$2:$A$1048576,0))</f>
        <v>22.9</v>
      </c>
      <c r="N2440">
        <f>INDEX(RawData!M$2:M$1048576,MATCH(FmtData!$B$4+(ROW()-10),RawData!$A$2:$A$1048576,0))</f>
        <v>21.9</v>
      </c>
      <c r="O2440">
        <f>INDEX(RawData!N$2:N$1048576,MATCH(FmtData!$B$4+(ROW()-10),RawData!$A$2:$A$1048576,0))</f>
        <v>171.3</v>
      </c>
      <c r="P2440">
        <f>INDEX(RawData!O$2:O$1048576,MATCH(FmtData!$B$4+(ROW()-10),RawData!$A$2:$A$1048576,0))</f>
        <v>35.819800000000001</v>
      </c>
      <c r="Q2440">
        <f>INDEX(RawData!P$2:P$1048576,MATCH(FmtData!$B$4+(ROW()-10),RawData!$A$2:$A$1048576,0))</f>
        <v>234.464</v>
      </c>
      <c r="R2440">
        <f>INDEX(RawData!Q$2:Q$1048576,MATCH(FmtData!$B$4+(ROW()-10),RawData!$A$2:$A$1048576,0))</f>
        <v>2.4414100000000002E-3</v>
      </c>
      <c r="S2440">
        <f>INDEX(RawData!R$2:R$1048576,MATCH(FmtData!$B$4+(ROW()-10),RawData!$A$2:$A$1048576,0))</f>
        <v>0.51633799999999996</v>
      </c>
      <c r="T2440">
        <f>INDEX(RawData!S$2:S$1048576,MATCH(FmtData!$B$4+(ROW()-10),RawData!$A$2:$A$1048576,0))</f>
        <v>0.52676999999999996</v>
      </c>
      <c r="U2440">
        <f>INDEX(RawData!T$2:T$1048576,MATCH(FmtData!$B$4+(ROW()-10),RawData!$A$2:$A$1048576,0))</f>
        <v>1.5258799999999999E-2</v>
      </c>
      <c r="V2440">
        <f>INDEX(RawData!U$2:U$1048576,MATCH(FmtData!$B$4+(ROW()-10),RawData!$A$2:$A$1048576,0))</f>
        <v>0.152588</v>
      </c>
      <c r="W2440" s="8">
        <f t="shared" si="820"/>
        <v>0.13732920000000001</v>
      </c>
      <c r="X2440" s="8">
        <f t="shared" si="837"/>
        <v>-0.26073607999999993</v>
      </c>
      <c r="Y2440" s="8">
        <f t="shared" si="838"/>
        <v>-0.15884651999999996</v>
      </c>
      <c r="Z2440" s="8">
        <f t="shared" si="821"/>
        <v>10.152691814042056</v>
      </c>
      <c r="AA2440" s="8">
        <f t="shared" si="822"/>
        <v>10.050802254042056</v>
      </c>
      <c r="AB2440" s="8">
        <f t="shared" si="839"/>
        <v>10.101747034042056</v>
      </c>
      <c r="AC2440" s="6">
        <f t="shared" si="836"/>
        <v>-272.86900000000003</v>
      </c>
      <c r="AD2440" s="15">
        <f t="shared" si="823"/>
        <v>-13.09699999999998</v>
      </c>
      <c r="AE2440" s="15">
        <f t="shared" si="824"/>
        <v>68.452791551277301</v>
      </c>
      <c r="AF2440" s="15">
        <f t="shared" si="825"/>
        <v>41.299610510253387</v>
      </c>
      <c r="AG2440" s="15">
        <f t="shared" si="826"/>
        <v>54.811079706319902</v>
      </c>
      <c r="AH2440" s="15">
        <f t="shared" si="840"/>
        <v>-113.9756051813481</v>
      </c>
      <c r="AI2440" s="17">
        <f t="shared" si="827"/>
        <v>1.1820443353024772</v>
      </c>
      <c r="AJ2440" s="17">
        <f t="shared" si="828"/>
        <v>0.93889193080750744</v>
      </c>
      <c r="AK2440" s="17">
        <f t="shared" si="829"/>
        <v>0.75951461028015788</v>
      </c>
      <c r="AL2440" s="17">
        <f t="shared" si="830"/>
        <v>0.78174490703777533</v>
      </c>
      <c r="AM2440" s="17">
        <f t="shared" si="831"/>
        <v>0.77052274714301561</v>
      </c>
      <c r="AN2440" s="17">
        <f t="shared" si="832"/>
        <v>0.93889193080750744</v>
      </c>
      <c r="AO2440" s="17">
        <f t="shared" si="819"/>
        <v>0</v>
      </c>
      <c r="AP2440" s="17">
        <f t="shared" si="833"/>
        <v>7.7052274714301561</v>
      </c>
      <c r="AQ2440" s="17">
        <f t="shared" si="834"/>
        <v>11.820443353024771</v>
      </c>
      <c r="AR2440" s="17">
        <f t="shared" si="835"/>
        <v>20.030785911132281</v>
      </c>
    </row>
    <row r="2441" spans="2:44" x14ac:dyDescent="0.25">
      <c r="B2441">
        <f>INDEX(RawData!$A$2:$A$1048576,MATCH(FmtData!$B$4+(ROW()-10),RawData!$A$2:$A$1048576,0))</f>
        <v>2626</v>
      </c>
      <c r="C2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42230.324444444443</v>
      </c>
      <c r="D2441" s="46">
        <f>IF($B$6=1,MID(INDEX(RawData!$B$2:$B$1048576, MATCH(FmtData!$B$4+(ROW()-10),RawData!$A$2:$A$1048576,0)),12,8)+$B$5/24,INDEX(RawData!$C$2:$C$1048576, MATCH(FmtData!$B$4+(ROW()-10),RawData!$A$2:$A$1048576,0)))</f>
        <v>0.32444444444444448</v>
      </c>
      <c r="E2441">
        <f>INDEX(RawData!D$2:D$1048576,MATCH(FmtData!$B$4+(ROW()-10),RawData!$A$2:$A$1048576,0))</f>
        <v>2904.3</v>
      </c>
      <c r="F2441">
        <f>INDEX(RawData!E$2:E$1048576,MATCH(FmtData!$B$4+(ROW()-10),RawData!$A$2:$A$1048576,0))</f>
        <v>7.1738299999999997</v>
      </c>
      <c r="G2441">
        <f>INDEX(RawData!F$2:F$1048576,MATCH(FmtData!$B$4+(ROW()-10),RawData!$A$2:$A$1048576,0))</f>
        <v>-224.38900000000001</v>
      </c>
      <c r="H2441">
        <f>INDEX(RawData!G$2:G$1048576,MATCH(FmtData!$B$4+(ROW()-10),RawData!$A$2:$A$1048576,0))</f>
        <v>0.49978600000000001</v>
      </c>
      <c r="I2441">
        <f>INDEX(RawData!H$2:H$1048576,MATCH(FmtData!$B$4+(ROW()-10),RawData!$A$2:$A$1048576,0))</f>
        <v>-3.9036299999999999E-3</v>
      </c>
      <c r="J2441">
        <f>INDEX(RawData!I$2:I$1048576,MATCH(FmtData!$B$4+(ROW()-10),RawData!$A$2:$A$1048576,0))</f>
        <v>197</v>
      </c>
      <c r="K2441">
        <f>INDEX(RawData!J$2:J$1048576,MATCH(FmtData!$B$4+(ROW()-10),RawData!$A$2:$A$1048576,0))</f>
        <v>195.2</v>
      </c>
      <c r="L2441">
        <f>INDEX(RawData!K$2:K$1048576,MATCH(FmtData!$B$4+(ROW()-10),RawData!$A$2:$A$1048576,0))</f>
        <v>197.8</v>
      </c>
      <c r="M2441">
        <f>INDEX(RawData!L$2:L$1048576,MATCH(FmtData!$B$4+(ROW()-10),RawData!$A$2:$A$1048576,0))</f>
        <v>22.9</v>
      </c>
      <c r="N2441">
        <f>INDEX(RawData!M$2:M$1048576,MATCH(FmtData!$B$4+(ROW()-10),RawData!$A$2:$A$1048576,0))</f>
        <v>21.9</v>
      </c>
      <c r="O2441">
        <f>INDEX(RawData!N$2:N$1048576,MATCH(FmtData!$B$4+(ROW()-10),RawData!$A$2:$A$1048576,0))</f>
        <v>171.2</v>
      </c>
      <c r="P2441">
        <f>INDEX(RawData!O$2:O$1048576,MATCH(FmtData!$B$4+(ROW()-10),RawData!$A$2:$A$1048576,0))</f>
        <v>35.819800000000001</v>
      </c>
      <c r="Q2441">
        <f>INDEX(RawData!P$2:P$1048576,MATCH(FmtData!$B$4+(ROW()-10),RawData!$A$2:$A$1048576,0))</f>
        <v>234.077</v>
      </c>
      <c r="R2441">
        <f>INDEX(RawData!Q$2:Q$1048576,MATCH(FmtData!$B$4+(ROW()-10),RawData!$A$2:$A$1048576,0))</f>
        <v>2.4414100000000002E-3</v>
      </c>
      <c r="S2441">
        <f>INDEX(RawData!R$2:R$1048576,MATCH(FmtData!$B$4+(ROW()-10),RawData!$A$2:$A$1048576,0))</f>
        <v>0.51633799999999996</v>
      </c>
      <c r="T2441">
        <f>INDEX(RawData!S$2:S$1048576,MATCH(FmtData!$B$4+(ROW()-10),RawData!$A$2:$A$1048576,0))</f>
        <v>0.52676999999999996</v>
      </c>
      <c r="U2441">
        <f>INDEX(RawData!T$2:T$1048576,MATCH(FmtData!$B$4+(ROW()-10),RawData!$A$2:$A$1048576,0))</f>
        <v>1.5258799999999999E-2</v>
      </c>
      <c r="V2441">
        <f>INDEX(RawData!U$2:U$1048576,MATCH(FmtData!$B$4+(ROW()-10),RawData!$A$2:$A$1048576,0))</f>
        <v>0.152588</v>
      </c>
      <c r="W2441" s="8">
        <f t="shared" si="820"/>
        <v>0.13732920000000001</v>
      </c>
      <c r="X2441" s="8">
        <f t="shared" si="837"/>
        <v>-0.26073607999999993</v>
      </c>
      <c r="Y2441" s="8">
        <f t="shared" si="838"/>
        <v>-0.15884651999999996</v>
      </c>
      <c r="Z2441" s="8">
        <f t="shared" si="821"/>
        <v>10.152691814042056</v>
      </c>
      <c r="AA2441" s="8">
        <f t="shared" si="822"/>
        <v>10.050802254042056</v>
      </c>
      <c r="AB2441" s="8">
        <f t="shared" si="839"/>
        <v>10.101747034042056</v>
      </c>
      <c r="AC2441" s="6">
        <f t="shared" si="836"/>
        <v>-273.25600000000003</v>
      </c>
      <c r="AD2441" s="15">
        <f t="shared" si="823"/>
        <v>-13.48399999999998</v>
      </c>
      <c r="AE2441" s="15">
        <f t="shared" si="824"/>
        <v>68.452791551277301</v>
      </c>
      <c r="AF2441" s="15">
        <f t="shared" si="825"/>
        <v>41.299610510253387</v>
      </c>
      <c r="AG2441" s="15">
        <f t="shared" si="826"/>
        <v>54.811079706319902</v>
      </c>
      <c r="AH2441" s="15">
        <f t="shared" si="840"/>
        <v>-114.3626051813481</v>
      </c>
      <c r="AI2441" s="17">
        <f t="shared" si="827"/>
        <v>1.1827903989403656</v>
      </c>
      <c r="AJ2441" s="17">
        <f t="shared" si="828"/>
        <v>0.93936256467052526</v>
      </c>
      <c r="AK2441" s="17">
        <f t="shared" si="829"/>
        <v>0.75951461028015788</v>
      </c>
      <c r="AL2441" s="17">
        <f t="shared" si="830"/>
        <v>0.78174490703777533</v>
      </c>
      <c r="AM2441" s="17">
        <f t="shared" si="831"/>
        <v>0.77052274714301561</v>
      </c>
      <c r="AN2441" s="17">
        <f t="shared" si="832"/>
        <v>0.93936256467052526</v>
      </c>
      <c r="AO2441" s="17">
        <f t="shared" si="819"/>
        <v>-4.7063386301782195E-4</v>
      </c>
      <c r="AP2441" s="17">
        <f t="shared" si="833"/>
        <v>7.7052274714301561</v>
      </c>
      <c r="AQ2441" s="17">
        <f t="shared" si="834"/>
        <v>11.827903989403657</v>
      </c>
      <c r="AR2441" s="17">
        <f t="shared" si="835"/>
        <v>20.024373809199783</v>
      </c>
    </row>
    <row r="2442" spans="2:44" x14ac:dyDescent="0.25">
      <c r="B2442">
        <f>INDEX(RawData!$A$2:$A$1048576,MATCH(FmtData!$B$4+(ROW()-10),RawData!$A$2:$A$1048576,0))</f>
        <v>2627</v>
      </c>
      <c r="C2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42230.325601851851</v>
      </c>
      <c r="D2442" s="46">
        <f>IF($B$6=1,MID(INDEX(RawData!$B$2:$B$1048576, MATCH(FmtData!$B$4+(ROW()-10),RawData!$A$2:$A$1048576,0)),12,8)+$B$5/24,INDEX(RawData!$C$2:$C$1048576, MATCH(FmtData!$B$4+(ROW()-10),RawData!$A$2:$A$1048576,0)))</f>
        <v>0.32560185185185186</v>
      </c>
      <c r="E2442">
        <f>INDEX(RawData!D$2:D$1048576,MATCH(FmtData!$B$4+(ROW()-10),RawData!$A$2:$A$1048576,0))</f>
        <v>2905.23</v>
      </c>
      <c r="F2442">
        <f>INDEX(RawData!E$2:E$1048576,MATCH(FmtData!$B$4+(ROW()-10),RawData!$A$2:$A$1048576,0))</f>
        <v>8.0976599999999994</v>
      </c>
      <c r="G2442">
        <f>INDEX(RawData!F$2:F$1048576,MATCH(FmtData!$B$4+(ROW()-10),RawData!$A$2:$A$1048576,0))</f>
        <v>-224.38900000000001</v>
      </c>
      <c r="H2442">
        <f>INDEX(RawData!G$2:G$1048576,MATCH(FmtData!$B$4+(ROW()-10),RawData!$A$2:$A$1048576,0))</f>
        <v>0.49980400000000003</v>
      </c>
      <c r="I2442">
        <f>INDEX(RawData!H$2:H$1048576,MATCH(FmtData!$B$4+(ROW()-10),RawData!$A$2:$A$1048576,0))</f>
        <v>-3.9036299999999999E-3</v>
      </c>
      <c r="J2442">
        <f>INDEX(RawData!I$2:I$1048576,MATCH(FmtData!$B$4+(ROW()-10),RawData!$A$2:$A$1048576,0))</f>
        <v>194.9</v>
      </c>
      <c r="K2442">
        <f>INDEX(RawData!J$2:J$1048576,MATCH(FmtData!$B$4+(ROW()-10),RawData!$A$2:$A$1048576,0))</f>
        <v>196</v>
      </c>
      <c r="L2442">
        <f>INDEX(RawData!K$2:K$1048576,MATCH(FmtData!$B$4+(ROW()-10),RawData!$A$2:$A$1048576,0))</f>
        <v>192.5</v>
      </c>
      <c r="M2442">
        <f>INDEX(RawData!L$2:L$1048576,MATCH(FmtData!$B$4+(ROW()-10),RawData!$A$2:$A$1048576,0))</f>
        <v>22.9</v>
      </c>
      <c r="N2442">
        <f>INDEX(RawData!M$2:M$1048576,MATCH(FmtData!$B$4+(ROW()-10),RawData!$A$2:$A$1048576,0))</f>
        <v>21.8</v>
      </c>
      <c r="O2442">
        <f>INDEX(RawData!N$2:N$1048576,MATCH(FmtData!$B$4+(ROW()-10),RawData!$A$2:$A$1048576,0))</f>
        <v>171.3</v>
      </c>
      <c r="P2442">
        <f>INDEX(RawData!O$2:O$1048576,MATCH(FmtData!$B$4+(ROW()-10),RawData!$A$2:$A$1048576,0))</f>
        <v>35.819800000000001</v>
      </c>
      <c r="Q2442">
        <f>INDEX(RawData!P$2:P$1048576,MATCH(FmtData!$B$4+(ROW()-10),RawData!$A$2:$A$1048576,0))</f>
        <v>234.464</v>
      </c>
      <c r="R2442">
        <f>INDEX(RawData!Q$2:Q$1048576,MATCH(FmtData!$B$4+(ROW()-10),RawData!$A$2:$A$1048576,0))</f>
        <v>2.4414100000000002E-3</v>
      </c>
      <c r="S2442">
        <f>INDEX(RawData!R$2:R$1048576,MATCH(FmtData!$B$4+(ROW()-10),RawData!$A$2:$A$1048576,0))</f>
        <v>0.51633799999999996</v>
      </c>
      <c r="T2442">
        <f>INDEX(RawData!S$2:S$1048576,MATCH(FmtData!$B$4+(ROW()-10),RawData!$A$2:$A$1048576,0))</f>
        <v>0.52676999999999996</v>
      </c>
      <c r="U2442">
        <f>INDEX(RawData!T$2:T$1048576,MATCH(FmtData!$B$4+(ROW()-10),RawData!$A$2:$A$1048576,0))</f>
        <v>1.5258799999999999E-2</v>
      </c>
      <c r="V2442">
        <f>INDEX(RawData!U$2:U$1048576,MATCH(FmtData!$B$4+(ROW()-10),RawData!$A$2:$A$1048576,0))</f>
        <v>0.152588</v>
      </c>
      <c r="W2442" s="8">
        <f t="shared" si="820"/>
        <v>0.13732920000000001</v>
      </c>
      <c r="X2442" s="8">
        <f t="shared" si="837"/>
        <v>-0.26073607999999993</v>
      </c>
      <c r="Y2442" s="8">
        <f t="shared" si="838"/>
        <v>-0.15884651999999996</v>
      </c>
      <c r="Z2442" s="8">
        <f t="shared" si="821"/>
        <v>10.152691814042056</v>
      </c>
      <c r="AA2442" s="8">
        <f t="shared" si="822"/>
        <v>10.050802254042056</v>
      </c>
      <c r="AB2442" s="8">
        <f t="shared" si="839"/>
        <v>10.101747034042056</v>
      </c>
      <c r="AC2442" s="6">
        <f t="shared" si="836"/>
        <v>-272.86900000000003</v>
      </c>
      <c r="AD2442" s="15">
        <f t="shared" si="823"/>
        <v>-13.09699999999998</v>
      </c>
      <c r="AE2442" s="15">
        <f t="shared" si="824"/>
        <v>68.452791551277301</v>
      </c>
      <c r="AF2442" s="15">
        <f t="shared" si="825"/>
        <v>41.299610510253387</v>
      </c>
      <c r="AG2442" s="15">
        <f t="shared" si="826"/>
        <v>54.811079706319902</v>
      </c>
      <c r="AH2442" s="15">
        <f t="shared" si="840"/>
        <v>-113.9756051813481</v>
      </c>
      <c r="AI2442" s="17">
        <f t="shared" si="827"/>
        <v>1.1820443353024772</v>
      </c>
      <c r="AJ2442" s="17">
        <f t="shared" si="828"/>
        <v>0.93889193080750744</v>
      </c>
      <c r="AK2442" s="17">
        <f t="shared" si="829"/>
        <v>0.75951461028015788</v>
      </c>
      <c r="AL2442" s="17">
        <f t="shared" si="830"/>
        <v>0.78174490703777533</v>
      </c>
      <c r="AM2442" s="17">
        <f t="shared" si="831"/>
        <v>0.77052274714301561</v>
      </c>
      <c r="AN2442" s="17">
        <f t="shared" si="832"/>
        <v>0.93889193080750744</v>
      </c>
      <c r="AO2442" s="17">
        <f t="shared" ref="AO2442:AO2505" si="841">INDEX($AN$10:$AN$2627,MATCH(C2442+1/24,$C$10:$C$2627,1))-INDEX($AN$10:$AN$2627,MATCH(C2442,$C$10:$C$2627,1))</f>
        <v>0</v>
      </c>
      <c r="AP2442" s="17">
        <f t="shared" si="833"/>
        <v>7.7052274714301561</v>
      </c>
      <c r="AQ2442" s="17">
        <f t="shared" si="834"/>
        <v>11.820443353024771</v>
      </c>
      <c r="AR2442" s="17">
        <f t="shared" si="835"/>
        <v>20.030785911132281</v>
      </c>
    </row>
    <row r="2443" spans="2:44" x14ac:dyDescent="0.25">
      <c r="B2443">
        <f>INDEX(RawData!$A$2:$A$1048576,MATCH(FmtData!$B$4+(ROW()-10),RawData!$A$2:$A$1048576,0))</f>
        <v>2628</v>
      </c>
      <c r="C2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42230.32675925926</v>
      </c>
      <c r="D2443" s="46">
        <f>IF($B$6=1,MID(INDEX(RawData!$B$2:$B$1048576, MATCH(FmtData!$B$4+(ROW()-10),RawData!$A$2:$A$1048576,0)),12,8)+$B$5/24,INDEX(RawData!$C$2:$C$1048576, MATCH(FmtData!$B$4+(ROW()-10),RawData!$A$2:$A$1048576,0)))</f>
        <v>0.32675925925925925</v>
      </c>
      <c r="E2443">
        <f>INDEX(RawData!D$2:D$1048576,MATCH(FmtData!$B$4+(ROW()-10),RawData!$A$2:$A$1048576,0))</f>
        <v>2904.3</v>
      </c>
      <c r="F2443">
        <f>INDEX(RawData!E$2:E$1048576,MATCH(FmtData!$B$4+(ROW()-10),RawData!$A$2:$A$1048576,0))</f>
        <v>7.1738299999999997</v>
      </c>
      <c r="G2443">
        <f>INDEX(RawData!F$2:F$1048576,MATCH(FmtData!$B$4+(ROW()-10),RawData!$A$2:$A$1048576,0))</f>
        <v>-224.38900000000001</v>
      </c>
      <c r="H2443">
        <f>INDEX(RawData!G$2:G$1048576,MATCH(FmtData!$B$4+(ROW()-10),RawData!$A$2:$A$1048576,0))</f>
        <v>0.49980400000000003</v>
      </c>
      <c r="I2443">
        <f>INDEX(RawData!H$2:H$1048576,MATCH(FmtData!$B$4+(ROW()-10),RawData!$A$2:$A$1048576,0))</f>
        <v>-3.9036299999999999E-3</v>
      </c>
      <c r="J2443">
        <f>INDEX(RawData!I$2:I$1048576,MATCH(FmtData!$B$4+(ROW()-10),RawData!$A$2:$A$1048576,0))</f>
        <v>197.5</v>
      </c>
      <c r="K2443">
        <f>INDEX(RawData!J$2:J$1048576,MATCH(FmtData!$B$4+(ROW()-10),RawData!$A$2:$A$1048576,0))</f>
        <v>194.1</v>
      </c>
      <c r="L2443">
        <f>INDEX(RawData!K$2:K$1048576,MATCH(FmtData!$B$4+(ROW()-10),RawData!$A$2:$A$1048576,0))</f>
        <v>188.8</v>
      </c>
      <c r="M2443">
        <f>INDEX(RawData!L$2:L$1048576,MATCH(FmtData!$B$4+(ROW()-10),RawData!$A$2:$A$1048576,0))</f>
        <v>22.9</v>
      </c>
      <c r="N2443">
        <f>INDEX(RawData!M$2:M$1048576,MATCH(FmtData!$B$4+(ROW()-10),RawData!$A$2:$A$1048576,0))</f>
        <v>21.8</v>
      </c>
      <c r="O2443">
        <f>INDEX(RawData!N$2:N$1048576,MATCH(FmtData!$B$4+(ROW()-10),RawData!$A$2:$A$1048576,0))</f>
        <v>171.2</v>
      </c>
      <c r="P2443">
        <f>INDEX(RawData!O$2:O$1048576,MATCH(FmtData!$B$4+(ROW()-10),RawData!$A$2:$A$1048576,0))</f>
        <v>35.8078</v>
      </c>
      <c r="Q2443">
        <f>INDEX(RawData!P$2:P$1048576,MATCH(FmtData!$B$4+(ROW()-10),RawData!$A$2:$A$1048576,0))</f>
        <v>233.953</v>
      </c>
      <c r="R2443">
        <f>INDEX(RawData!Q$2:Q$1048576,MATCH(FmtData!$B$4+(ROW()-10),RawData!$A$2:$A$1048576,0))</f>
        <v>2.4414100000000002E-3</v>
      </c>
      <c r="S2443">
        <f>INDEX(RawData!R$2:R$1048576,MATCH(FmtData!$B$4+(ROW()-10),RawData!$A$2:$A$1048576,0))</f>
        <v>0.51633799999999996</v>
      </c>
      <c r="T2443">
        <f>INDEX(RawData!S$2:S$1048576,MATCH(FmtData!$B$4+(ROW()-10),RawData!$A$2:$A$1048576,0))</f>
        <v>0.52676999999999996</v>
      </c>
      <c r="U2443">
        <f>INDEX(RawData!T$2:T$1048576,MATCH(FmtData!$B$4+(ROW()-10),RawData!$A$2:$A$1048576,0))</f>
        <v>1.5258799999999999E-2</v>
      </c>
      <c r="V2443">
        <f>INDEX(RawData!U$2:U$1048576,MATCH(FmtData!$B$4+(ROW()-10),RawData!$A$2:$A$1048576,0))</f>
        <v>0.12207</v>
      </c>
      <c r="W2443" s="8">
        <f t="shared" ref="W2443:W2506" si="842">V2443-U2443</f>
        <v>0.1068112</v>
      </c>
      <c r="X2443" s="8">
        <f t="shared" si="837"/>
        <v>-0.26073607999999993</v>
      </c>
      <c r="Y2443" s="8">
        <f t="shared" si="838"/>
        <v>-0.15884651999999996</v>
      </c>
      <c r="Z2443" s="8">
        <f t="shared" ref="Z2443:Z2506" si="843">$S$6-X2443</f>
        <v>10.152691814042056</v>
      </c>
      <c r="AA2443" s="8">
        <f t="shared" ref="AA2443:AA2506" si="844">$S$6-Y2443</f>
        <v>10.050802254042056</v>
      </c>
      <c r="AB2443" s="8">
        <f t="shared" si="839"/>
        <v>10.101747034042056</v>
      </c>
      <c r="AC2443" s="6">
        <f t="shared" si="836"/>
        <v>-273.38</v>
      </c>
      <c r="AD2443" s="15">
        <f t="shared" ref="AD2443:AD2506" si="845">AC2443+$AD$4</f>
        <v>-13.607999999999947</v>
      </c>
      <c r="AE2443" s="15">
        <f t="shared" ref="AE2443:AE2506" si="846">PI()*Z2443^2/4*($P$4+(Z2443-$Z$10))-$S$5</f>
        <v>68.452791551277301</v>
      </c>
      <c r="AF2443" s="15">
        <f t="shared" ref="AF2443:AF2506" si="847">PI()*AA2443^2/4*($P$4+(AA2443-$AA$10))-$S$5</f>
        <v>41.299610510253387</v>
      </c>
      <c r="AG2443" s="15">
        <f t="shared" ref="AG2443:AG2506" si="848">PI()*AB2443^2/4*($P$4+(AB2443-$AB$10))-$S$5</f>
        <v>54.811079706319902</v>
      </c>
      <c r="AH2443" s="15">
        <f t="shared" si="840"/>
        <v>-114.48660518134807</v>
      </c>
      <c r="AI2443" s="17">
        <f t="shared" ref="AI2443:AI2506" si="849">$L$6/(($S$5+AC2443)*2160)*100^3</f>
        <v>1.183029647017485</v>
      </c>
      <c r="AJ2443" s="17">
        <f t="shared" ref="AJ2443:AJ2506" si="850">$L$6/(($S$5+AH2443)*2160)*100^3</f>
        <v>0.93951346190941998</v>
      </c>
      <c r="AK2443" s="17">
        <f t="shared" ref="AK2443:AK2506" si="851">$L$6/(($S$5+AE2443)*2160)*100^3</f>
        <v>0.75951461028015788</v>
      </c>
      <c r="AL2443" s="17">
        <f t="shared" ref="AL2443:AL2506" si="852">$L$6/(($S$5+AF2443)*2160)*100^3</f>
        <v>0.78174490703777533</v>
      </c>
      <c r="AM2443" s="17">
        <f t="shared" ref="AM2443:AM2506" si="853">$L$6/(($S$3+AG2443)*2160)*100^3</f>
        <v>0.77052274714301561</v>
      </c>
      <c r="AN2443" s="17">
        <f t="shared" ref="AN2443:AN2506" si="854">$L$6/(($S$5+AH2443)*2160)*100^3</f>
        <v>0.93951346190941998</v>
      </c>
      <c r="AO2443" s="17">
        <f t="shared" si="841"/>
        <v>-4.3309096134724889E-4</v>
      </c>
      <c r="AP2443" s="17">
        <f t="shared" ref="AP2443:AP2506" si="855">AM2443*10</f>
        <v>7.7052274714301561</v>
      </c>
      <c r="AQ2443" s="17">
        <f t="shared" ref="AQ2443:AQ2506" si="856">AI2443*10</f>
        <v>11.830296470174851</v>
      </c>
      <c r="AR2443" s="17">
        <f t="shared" ref="AR2443:AR2506" si="857">E2443*0.101325/14.696</f>
        <v>20.024373809199783</v>
      </c>
    </row>
    <row r="2444" spans="2:44" x14ac:dyDescent="0.25">
      <c r="B2444">
        <f>INDEX(RawData!$A$2:$A$1048576,MATCH(FmtData!$B$4+(ROW()-10),RawData!$A$2:$A$1048576,0))</f>
        <v>2629</v>
      </c>
      <c r="C2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42230.327916666669</v>
      </c>
      <c r="D2444" s="46">
        <f>IF($B$6=1,MID(INDEX(RawData!$B$2:$B$1048576, MATCH(FmtData!$B$4+(ROW()-10),RawData!$A$2:$A$1048576,0)),12,8)+$B$5/24,INDEX(RawData!$C$2:$C$1048576, MATCH(FmtData!$B$4+(ROW()-10),RawData!$A$2:$A$1048576,0)))</f>
        <v>0.32791666666666669</v>
      </c>
      <c r="E2444">
        <f>INDEX(RawData!D$2:D$1048576,MATCH(FmtData!$B$4+(ROW()-10),RawData!$A$2:$A$1048576,0))</f>
        <v>2905.23</v>
      </c>
      <c r="F2444">
        <f>INDEX(RawData!E$2:E$1048576,MATCH(FmtData!$B$4+(ROW()-10),RawData!$A$2:$A$1048576,0))</f>
        <v>7.1738299999999997</v>
      </c>
      <c r="G2444">
        <f>INDEX(RawData!F$2:F$1048576,MATCH(FmtData!$B$4+(ROW()-10),RawData!$A$2:$A$1048576,0))</f>
        <v>-224.38900000000001</v>
      </c>
      <c r="H2444">
        <f>INDEX(RawData!G$2:G$1048576,MATCH(FmtData!$B$4+(ROW()-10),RawData!$A$2:$A$1048576,0))</f>
        <v>0.49980400000000003</v>
      </c>
      <c r="I2444">
        <f>INDEX(RawData!H$2:H$1048576,MATCH(FmtData!$B$4+(ROW()-10),RawData!$A$2:$A$1048576,0))</f>
        <v>-3.9036299999999999E-3</v>
      </c>
      <c r="J2444">
        <f>INDEX(RawData!I$2:I$1048576,MATCH(FmtData!$B$4+(ROW()-10),RawData!$A$2:$A$1048576,0))</f>
        <v>195.5</v>
      </c>
      <c r="K2444">
        <f>INDEX(RawData!J$2:J$1048576,MATCH(FmtData!$B$4+(ROW()-10),RawData!$A$2:$A$1048576,0))</f>
        <v>194.1</v>
      </c>
      <c r="L2444">
        <f>INDEX(RawData!K$2:K$1048576,MATCH(FmtData!$B$4+(ROW()-10),RawData!$A$2:$A$1048576,0))</f>
        <v>192.8</v>
      </c>
      <c r="M2444">
        <f>INDEX(RawData!L$2:L$1048576,MATCH(FmtData!$B$4+(ROW()-10),RawData!$A$2:$A$1048576,0))</f>
        <v>22.9</v>
      </c>
      <c r="N2444">
        <f>INDEX(RawData!M$2:M$1048576,MATCH(FmtData!$B$4+(ROW()-10),RawData!$A$2:$A$1048576,0))</f>
        <v>21.8</v>
      </c>
      <c r="O2444">
        <f>INDEX(RawData!N$2:N$1048576,MATCH(FmtData!$B$4+(ROW()-10),RawData!$A$2:$A$1048576,0))</f>
        <v>171.4</v>
      </c>
      <c r="P2444">
        <f>INDEX(RawData!O$2:O$1048576,MATCH(FmtData!$B$4+(ROW()-10),RawData!$A$2:$A$1048576,0))</f>
        <v>35.819800000000001</v>
      </c>
      <c r="Q2444">
        <f>INDEX(RawData!P$2:P$1048576,MATCH(FmtData!$B$4+(ROW()-10),RawData!$A$2:$A$1048576,0))</f>
        <v>234.572</v>
      </c>
      <c r="R2444">
        <f>INDEX(RawData!Q$2:Q$1048576,MATCH(FmtData!$B$4+(ROW()-10),RawData!$A$2:$A$1048576,0))</f>
        <v>2.4414100000000002E-3</v>
      </c>
      <c r="S2444">
        <f>INDEX(RawData!R$2:R$1048576,MATCH(FmtData!$B$4+(ROW()-10),RawData!$A$2:$A$1048576,0))</f>
        <v>0.51633799999999996</v>
      </c>
      <c r="T2444">
        <f>INDEX(RawData!S$2:S$1048576,MATCH(FmtData!$B$4+(ROW()-10),RawData!$A$2:$A$1048576,0))</f>
        <v>0.52676999999999996</v>
      </c>
      <c r="U2444">
        <f>INDEX(RawData!T$2:T$1048576,MATCH(FmtData!$B$4+(ROW()-10),RawData!$A$2:$A$1048576,0))</f>
        <v>1.5258799999999999E-2</v>
      </c>
      <c r="V2444">
        <f>INDEX(RawData!U$2:U$1048576,MATCH(FmtData!$B$4+(ROW()-10),RawData!$A$2:$A$1048576,0))</f>
        <v>0.152588</v>
      </c>
      <c r="W2444" s="8">
        <f t="shared" si="842"/>
        <v>0.13732920000000001</v>
      </c>
      <c r="X2444" s="8">
        <f t="shared" si="837"/>
        <v>-0.26073607999999993</v>
      </c>
      <c r="Y2444" s="8">
        <f t="shared" si="838"/>
        <v>-0.15884651999999996</v>
      </c>
      <c r="Z2444" s="8">
        <f t="shared" si="843"/>
        <v>10.152691814042056</v>
      </c>
      <c r="AA2444" s="8">
        <f t="shared" si="844"/>
        <v>10.050802254042056</v>
      </c>
      <c r="AB2444" s="8">
        <f t="shared" si="839"/>
        <v>10.101747034042056</v>
      </c>
      <c r="AC2444" s="6">
        <f t="shared" ref="AC2444:AC2507" si="858">Q2444-$Q$10</f>
        <v>-272.76100000000002</v>
      </c>
      <c r="AD2444" s="15">
        <f t="shared" si="845"/>
        <v>-12.988999999999976</v>
      </c>
      <c r="AE2444" s="15">
        <f t="shared" si="846"/>
        <v>68.452791551277301</v>
      </c>
      <c r="AF2444" s="15">
        <f t="shared" si="847"/>
        <v>41.299610510253387</v>
      </c>
      <c r="AG2444" s="15">
        <f t="shared" si="848"/>
        <v>54.811079706319902</v>
      </c>
      <c r="AH2444" s="15">
        <f t="shared" si="840"/>
        <v>-113.8676051813481</v>
      </c>
      <c r="AI2444" s="17">
        <f t="shared" si="849"/>
        <v>1.1818362994444402</v>
      </c>
      <c r="AJ2444" s="17">
        <f t="shared" si="850"/>
        <v>0.93876067527970375</v>
      </c>
      <c r="AK2444" s="17">
        <f t="shared" si="851"/>
        <v>0.75951461028015788</v>
      </c>
      <c r="AL2444" s="17">
        <f t="shared" si="852"/>
        <v>0.78174490703777533</v>
      </c>
      <c r="AM2444" s="17">
        <f t="shared" si="853"/>
        <v>0.77052274714301561</v>
      </c>
      <c r="AN2444" s="17">
        <f t="shared" si="854"/>
        <v>0.93876067527970375</v>
      </c>
      <c r="AO2444" s="17">
        <f t="shared" si="841"/>
        <v>3.1969566836898E-4</v>
      </c>
      <c r="AP2444" s="17">
        <f t="shared" si="855"/>
        <v>7.7052274714301561</v>
      </c>
      <c r="AQ2444" s="17">
        <f t="shared" si="856"/>
        <v>11.818362994444403</v>
      </c>
      <c r="AR2444" s="17">
        <f t="shared" si="857"/>
        <v>20.030785911132281</v>
      </c>
    </row>
    <row r="2445" spans="2:44" x14ac:dyDescent="0.25">
      <c r="B2445">
        <f>INDEX(RawData!$A$2:$A$1048576,MATCH(FmtData!$B$4+(ROW()-10),RawData!$A$2:$A$1048576,0))</f>
        <v>2630</v>
      </c>
      <c r="C2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42230.329062500001</v>
      </c>
      <c r="D2445" s="46">
        <f>IF($B$6=1,MID(INDEX(RawData!$B$2:$B$1048576, MATCH(FmtData!$B$4+(ROW()-10),RawData!$A$2:$A$1048576,0)),12,8)+$B$5/24,INDEX(RawData!$C$2:$C$1048576, MATCH(FmtData!$B$4+(ROW()-10),RawData!$A$2:$A$1048576,0)))</f>
        <v>0.32906249999999998</v>
      </c>
      <c r="E2445">
        <f>INDEX(RawData!D$2:D$1048576,MATCH(FmtData!$B$4+(ROW()-10),RawData!$A$2:$A$1048576,0))</f>
        <v>2903.37</v>
      </c>
      <c r="F2445">
        <f>INDEX(RawData!E$2:E$1048576,MATCH(FmtData!$B$4+(ROW()-10),RawData!$A$2:$A$1048576,0))</f>
        <v>7.1738299999999997</v>
      </c>
      <c r="G2445">
        <f>INDEX(RawData!F$2:F$1048576,MATCH(FmtData!$B$4+(ROW()-10),RawData!$A$2:$A$1048576,0))</f>
        <v>-224.38900000000001</v>
      </c>
      <c r="H2445">
        <f>INDEX(RawData!G$2:G$1048576,MATCH(FmtData!$B$4+(ROW()-10),RawData!$A$2:$A$1048576,0))</f>
        <v>0.49980400000000003</v>
      </c>
      <c r="I2445">
        <f>INDEX(RawData!H$2:H$1048576,MATCH(FmtData!$B$4+(ROW()-10),RawData!$A$2:$A$1048576,0))</f>
        <v>-3.9036299999999999E-3</v>
      </c>
      <c r="J2445">
        <f>INDEX(RawData!I$2:I$1048576,MATCH(FmtData!$B$4+(ROW()-10),RawData!$A$2:$A$1048576,0))</f>
        <v>196.2</v>
      </c>
      <c r="K2445">
        <f>INDEX(RawData!J$2:J$1048576,MATCH(FmtData!$B$4+(ROW()-10),RawData!$A$2:$A$1048576,0))</f>
        <v>196</v>
      </c>
      <c r="L2445">
        <f>INDEX(RawData!K$2:K$1048576,MATCH(FmtData!$B$4+(ROW()-10),RawData!$A$2:$A$1048576,0))</f>
        <v>197.6</v>
      </c>
      <c r="M2445">
        <f>INDEX(RawData!L$2:L$1048576,MATCH(FmtData!$B$4+(ROW()-10),RawData!$A$2:$A$1048576,0))</f>
        <v>22.9</v>
      </c>
      <c r="N2445">
        <f>INDEX(RawData!M$2:M$1048576,MATCH(FmtData!$B$4+(ROW()-10),RawData!$A$2:$A$1048576,0))</f>
        <v>21.8</v>
      </c>
      <c r="O2445">
        <f>INDEX(RawData!N$2:N$1048576,MATCH(FmtData!$B$4+(ROW()-10),RawData!$A$2:$A$1048576,0))</f>
        <v>171.3</v>
      </c>
      <c r="P2445">
        <f>INDEX(RawData!O$2:O$1048576,MATCH(FmtData!$B$4+(ROW()-10),RawData!$A$2:$A$1048576,0))</f>
        <v>35.8078</v>
      </c>
      <c r="Q2445">
        <f>INDEX(RawData!P$2:P$1048576,MATCH(FmtData!$B$4+(ROW()-10),RawData!$A$2:$A$1048576,0))</f>
        <v>234.077</v>
      </c>
      <c r="R2445">
        <f>INDEX(RawData!Q$2:Q$1048576,MATCH(FmtData!$B$4+(ROW()-10),RawData!$A$2:$A$1048576,0))</f>
        <v>2.4414100000000002E-3</v>
      </c>
      <c r="S2445">
        <f>INDEX(RawData!R$2:R$1048576,MATCH(FmtData!$B$4+(ROW()-10),RawData!$A$2:$A$1048576,0))</f>
        <v>0.51633799999999996</v>
      </c>
      <c r="T2445">
        <f>INDEX(RawData!S$2:S$1048576,MATCH(FmtData!$B$4+(ROW()-10),RawData!$A$2:$A$1048576,0))</f>
        <v>0.52676999999999996</v>
      </c>
      <c r="U2445">
        <f>INDEX(RawData!T$2:T$1048576,MATCH(FmtData!$B$4+(ROW()-10),RawData!$A$2:$A$1048576,0))</f>
        <v>1.9836400000000001E-2</v>
      </c>
      <c r="V2445">
        <f>INDEX(RawData!U$2:U$1048576,MATCH(FmtData!$B$4+(ROW()-10),RawData!$A$2:$A$1048576,0))</f>
        <v>0.152588</v>
      </c>
      <c r="W2445" s="8">
        <f t="shared" si="842"/>
        <v>0.1327516</v>
      </c>
      <c r="X2445" s="8">
        <f t="shared" si="837"/>
        <v>-0.26073607999999993</v>
      </c>
      <c r="Y2445" s="8">
        <f t="shared" si="838"/>
        <v>-0.15884651999999996</v>
      </c>
      <c r="Z2445" s="8">
        <f t="shared" si="843"/>
        <v>10.152691814042056</v>
      </c>
      <c r="AA2445" s="8">
        <f t="shared" si="844"/>
        <v>10.050802254042056</v>
      </c>
      <c r="AB2445" s="8">
        <f t="shared" si="839"/>
        <v>10.101747034042056</v>
      </c>
      <c r="AC2445" s="6">
        <f t="shared" si="858"/>
        <v>-273.25600000000003</v>
      </c>
      <c r="AD2445" s="15">
        <f t="shared" si="845"/>
        <v>-13.48399999999998</v>
      </c>
      <c r="AE2445" s="15">
        <f t="shared" si="846"/>
        <v>68.452791551277301</v>
      </c>
      <c r="AF2445" s="15">
        <f t="shared" si="847"/>
        <v>41.299610510253387</v>
      </c>
      <c r="AG2445" s="15">
        <f t="shared" si="848"/>
        <v>54.811079706319902</v>
      </c>
      <c r="AH2445" s="15">
        <f t="shared" si="840"/>
        <v>-114.3626051813481</v>
      </c>
      <c r="AI2445" s="17">
        <f t="shared" si="849"/>
        <v>1.1827903989403656</v>
      </c>
      <c r="AJ2445" s="17">
        <f t="shared" si="850"/>
        <v>0.93936256467052526</v>
      </c>
      <c r="AK2445" s="17">
        <f t="shared" si="851"/>
        <v>0.75951461028015788</v>
      </c>
      <c r="AL2445" s="17">
        <f t="shared" si="852"/>
        <v>0.78174490703777533</v>
      </c>
      <c r="AM2445" s="17">
        <f t="shared" si="853"/>
        <v>0.77052274714301561</v>
      </c>
      <c r="AN2445" s="17">
        <f t="shared" si="854"/>
        <v>0.93936256467052526</v>
      </c>
      <c r="AO2445" s="17">
        <f t="shared" si="841"/>
        <v>-2.8219372245252838E-4</v>
      </c>
      <c r="AP2445" s="17">
        <f t="shared" si="855"/>
        <v>7.7052274714301561</v>
      </c>
      <c r="AQ2445" s="17">
        <f t="shared" si="856"/>
        <v>11.827903989403657</v>
      </c>
      <c r="AR2445" s="17">
        <f t="shared" si="857"/>
        <v>20.017961707267283</v>
      </c>
    </row>
    <row r="2446" spans="2:44" x14ac:dyDescent="0.25">
      <c r="B2446">
        <f>INDEX(RawData!$A$2:$A$1048576,MATCH(FmtData!$B$4+(ROW()-10),RawData!$A$2:$A$1048576,0))</f>
        <v>2631</v>
      </c>
      <c r="C2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42230.330231481479</v>
      </c>
      <c r="D2446" s="46">
        <f>IF($B$6=1,MID(INDEX(RawData!$B$2:$B$1048576, MATCH(FmtData!$B$4+(ROW()-10),RawData!$A$2:$A$1048576,0)),12,8)+$B$5/24,INDEX(RawData!$C$2:$C$1048576, MATCH(FmtData!$B$4+(ROW()-10),RawData!$A$2:$A$1048576,0)))</f>
        <v>0.33023148148148146</v>
      </c>
      <c r="E2446">
        <f>INDEX(RawData!D$2:D$1048576,MATCH(FmtData!$B$4+(ROW()-10),RawData!$A$2:$A$1048576,0))</f>
        <v>2903.37</v>
      </c>
      <c r="F2446">
        <f>INDEX(RawData!E$2:E$1048576,MATCH(FmtData!$B$4+(ROW()-10),RawData!$A$2:$A$1048576,0))</f>
        <v>7.1738299999999997</v>
      </c>
      <c r="G2446">
        <f>INDEX(RawData!F$2:F$1048576,MATCH(FmtData!$B$4+(ROW()-10),RawData!$A$2:$A$1048576,0))</f>
        <v>-224.38900000000001</v>
      </c>
      <c r="H2446">
        <f>INDEX(RawData!G$2:G$1048576,MATCH(FmtData!$B$4+(ROW()-10),RawData!$A$2:$A$1048576,0))</f>
        <v>0.49980400000000003</v>
      </c>
      <c r="I2446">
        <f>INDEX(RawData!H$2:H$1048576,MATCH(FmtData!$B$4+(ROW()-10),RawData!$A$2:$A$1048576,0))</f>
        <v>-3.9036299999999999E-3</v>
      </c>
      <c r="J2446">
        <f>INDEX(RawData!I$2:I$1048576,MATCH(FmtData!$B$4+(ROW()-10),RawData!$A$2:$A$1048576,0))</f>
        <v>195.7</v>
      </c>
      <c r="K2446">
        <f>INDEX(RawData!J$2:J$1048576,MATCH(FmtData!$B$4+(ROW()-10),RawData!$A$2:$A$1048576,0))</f>
        <v>195.3</v>
      </c>
      <c r="L2446">
        <f>INDEX(RawData!K$2:K$1048576,MATCH(FmtData!$B$4+(ROW()-10),RawData!$A$2:$A$1048576,0))</f>
        <v>194.1</v>
      </c>
      <c r="M2446">
        <f>INDEX(RawData!L$2:L$1048576,MATCH(FmtData!$B$4+(ROW()-10),RawData!$A$2:$A$1048576,0))</f>
        <v>22.9</v>
      </c>
      <c r="N2446">
        <f>INDEX(RawData!M$2:M$1048576,MATCH(FmtData!$B$4+(ROW()-10),RawData!$A$2:$A$1048576,0))</f>
        <v>21.9</v>
      </c>
      <c r="O2446">
        <f>INDEX(RawData!N$2:N$1048576,MATCH(FmtData!$B$4+(ROW()-10),RawData!$A$2:$A$1048576,0))</f>
        <v>171.4</v>
      </c>
      <c r="P2446">
        <f>INDEX(RawData!O$2:O$1048576,MATCH(FmtData!$B$4+(ROW()-10),RawData!$A$2:$A$1048576,0))</f>
        <v>35.8078</v>
      </c>
      <c r="Q2446">
        <f>INDEX(RawData!P$2:P$1048576,MATCH(FmtData!$B$4+(ROW()-10),RawData!$A$2:$A$1048576,0))</f>
        <v>234.572</v>
      </c>
      <c r="R2446">
        <f>INDEX(RawData!Q$2:Q$1048576,MATCH(FmtData!$B$4+(ROW()-10),RawData!$A$2:$A$1048576,0))</f>
        <v>2.4414100000000002E-3</v>
      </c>
      <c r="S2446">
        <f>INDEX(RawData!R$2:R$1048576,MATCH(FmtData!$B$4+(ROW()-10),RawData!$A$2:$A$1048576,0))</f>
        <v>0.51633799999999996</v>
      </c>
      <c r="T2446">
        <f>INDEX(RawData!S$2:S$1048576,MATCH(FmtData!$B$4+(ROW()-10),RawData!$A$2:$A$1048576,0))</f>
        <v>0.52676999999999996</v>
      </c>
      <c r="U2446">
        <f>INDEX(RawData!T$2:T$1048576,MATCH(FmtData!$B$4+(ROW()-10),RawData!$A$2:$A$1048576,0))</f>
        <v>1.9836400000000001E-2</v>
      </c>
      <c r="V2446">
        <f>INDEX(RawData!U$2:U$1048576,MATCH(FmtData!$B$4+(ROW()-10),RawData!$A$2:$A$1048576,0))</f>
        <v>0.12207</v>
      </c>
      <c r="W2446" s="8">
        <f t="shared" si="842"/>
        <v>0.10223359999999999</v>
      </c>
      <c r="X2446" s="8">
        <f t="shared" si="837"/>
        <v>-0.26073607999999993</v>
      </c>
      <c r="Y2446" s="8">
        <f t="shared" si="838"/>
        <v>-0.15884651999999996</v>
      </c>
      <c r="Z2446" s="8">
        <f t="shared" si="843"/>
        <v>10.152691814042056</v>
      </c>
      <c r="AA2446" s="8">
        <f t="shared" si="844"/>
        <v>10.050802254042056</v>
      </c>
      <c r="AB2446" s="8">
        <f t="shared" si="839"/>
        <v>10.101747034042056</v>
      </c>
      <c r="AC2446" s="6">
        <f t="shared" si="858"/>
        <v>-272.76100000000002</v>
      </c>
      <c r="AD2446" s="15">
        <f t="shared" si="845"/>
        <v>-12.988999999999976</v>
      </c>
      <c r="AE2446" s="15">
        <f t="shared" si="846"/>
        <v>68.452791551277301</v>
      </c>
      <c r="AF2446" s="15">
        <f t="shared" si="847"/>
        <v>41.299610510253387</v>
      </c>
      <c r="AG2446" s="15">
        <f t="shared" si="848"/>
        <v>54.811079706319902</v>
      </c>
      <c r="AH2446" s="15">
        <f t="shared" si="840"/>
        <v>-113.8676051813481</v>
      </c>
      <c r="AI2446" s="17">
        <f t="shared" si="849"/>
        <v>1.1818362994444402</v>
      </c>
      <c r="AJ2446" s="17">
        <f t="shared" si="850"/>
        <v>0.93876067527970375</v>
      </c>
      <c r="AK2446" s="17">
        <f t="shared" si="851"/>
        <v>0.75951461028015788</v>
      </c>
      <c r="AL2446" s="17">
        <f t="shared" si="852"/>
        <v>0.78174490703777533</v>
      </c>
      <c r="AM2446" s="17">
        <f t="shared" si="853"/>
        <v>0.77052274714301561</v>
      </c>
      <c r="AN2446" s="17">
        <f t="shared" si="854"/>
        <v>0.93876067527970375</v>
      </c>
      <c r="AO2446" s="17">
        <f t="shared" si="841"/>
        <v>4.7050225158462577E-4</v>
      </c>
      <c r="AP2446" s="17">
        <f t="shared" si="855"/>
        <v>7.7052274714301561</v>
      </c>
      <c r="AQ2446" s="17">
        <f t="shared" si="856"/>
        <v>11.818362994444403</v>
      </c>
      <c r="AR2446" s="17">
        <f t="shared" si="857"/>
        <v>20.017961707267283</v>
      </c>
    </row>
    <row r="2447" spans="2:44" x14ac:dyDescent="0.25">
      <c r="B2447">
        <f>INDEX(RawData!$A$2:$A$1048576,MATCH(FmtData!$B$4+(ROW()-10),RawData!$A$2:$A$1048576,0))</f>
        <v>2632</v>
      </c>
      <c r="C2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42230.331388888888</v>
      </c>
      <c r="D2447" s="46">
        <f>IF($B$6=1,MID(INDEX(RawData!$B$2:$B$1048576, MATCH(FmtData!$B$4+(ROW()-10),RawData!$A$2:$A$1048576,0)),12,8)+$B$5/24,INDEX(RawData!$C$2:$C$1048576, MATCH(FmtData!$B$4+(ROW()-10),RawData!$A$2:$A$1048576,0)))</f>
        <v>0.3313888888888889</v>
      </c>
      <c r="E2447">
        <f>INDEX(RawData!D$2:D$1048576,MATCH(FmtData!$B$4+(ROW()-10),RawData!$A$2:$A$1048576,0))</f>
        <v>2902.44</v>
      </c>
      <c r="F2447">
        <f>INDEX(RawData!E$2:E$1048576,MATCH(FmtData!$B$4+(ROW()-10),RawData!$A$2:$A$1048576,0))</f>
        <v>8.0976599999999994</v>
      </c>
      <c r="G2447">
        <f>INDEX(RawData!F$2:F$1048576,MATCH(FmtData!$B$4+(ROW()-10),RawData!$A$2:$A$1048576,0))</f>
        <v>-213.20500000000001</v>
      </c>
      <c r="H2447">
        <f>INDEX(RawData!G$2:G$1048576,MATCH(FmtData!$B$4+(ROW()-10),RawData!$A$2:$A$1048576,0))</f>
        <v>0.49980400000000003</v>
      </c>
      <c r="I2447">
        <f>INDEX(RawData!H$2:H$1048576,MATCH(FmtData!$B$4+(ROW()-10),RawData!$A$2:$A$1048576,0))</f>
        <v>-3.9036299999999999E-3</v>
      </c>
      <c r="J2447">
        <f>INDEX(RawData!I$2:I$1048576,MATCH(FmtData!$B$4+(ROW()-10),RawData!$A$2:$A$1048576,0))</f>
        <v>195.7</v>
      </c>
      <c r="K2447">
        <f>INDEX(RawData!J$2:J$1048576,MATCH(FmtData!$B$4+(ROW()-10),RawData!$A$2:$A$1048576,0))</f>
        <v>193.8</v>
      </c>
      <c r="L2447">
        <f>INDEX(RawData!K$2:K$1048576,MATCH(FmtData!$B$4+(ROW()-10),RawData!$A$2:$A$1048576,0))</f>
        <v>188.6</v>
      </c>
      <c r="M2447">
        <f>INDEX(RawData!L$2:L$1048576,MATCH(FmtData!$B$4+(ROW()-10),RawData!$A$2:$A$1048576,0))</f>
        <v>22.9</v>
      </c>
      <c r="N2447">
        <f>INDEX(RawData!M$2:M$1048576,MATCH(FmtData!$B$4+(ROW()-10),RawData!$A$2:$A$1048576,0))</f>
        <v>21.9</v>
      </c>
      <c r="O2447">
        <f>INDEX(RawData!N$2:N$1048576,MATCH(FmtData!$B$4+(ROW()-10),RawData!$A$2:$A$1048576,0))</f>
        <v>171.3</v>
      </c>
      <c r="P2447">
        <f>INDEX(RawData!O$2:O$1048576,MATCH(FmtData!$B$4+(ROW()-10),RawData!$A$2:$A$1048576,0))</f>
        <v>35.819800000000001</v>
      </c>
      <c r="Q2447">
        <f>INDEX(RawData!P$2:P$1048576,MATCH(FmtData!$B$4+(ROW()-10),RawData!$A$2:$A$1048576,0))</f>
        <v>234.185</v>
      </c>
      <c r="R2447">
        <f>INDEX(RawData!Q$2:Q$1048576,MATCH(FmtData!$B$4+(ROW()-10),RawData!$A$2:$A$1048576,0))</f>
        <v>2.4414100000000002E-3</v>
      </c>
      <c r="S2447">
        <f>INDEX(RawData!R$2:R$1048576,MATCH(FmtData!$B$4+(ROW()-10),RawData!$A$2:$A$1048576,0))</f>
        <v>0.51633799999999996</v>
      </c>
      <c r="T2447">
        <f>INDEX(RawData!S$2:S$1048576,MATCH(FmtData!$B$4+(ROW()-10),RawData!$A$2:$A$1048576,0))</f>
        <v>0.52676999999999996</v>
      </c>
      <c r="U2447">
        <f>INDEX(RawData!T$2:T$1048576,MATCH(FmtData!$B$4+(ROW()-10),RawData!$A$2:$A$1048576,0))</f>
        <v>1.9836400000000001E-2</v>
      </c>
      <c r="V2447">
        <f>INDEX(RawData!U$2:U$1048576,MATCH(FmtData!$B$4+(ROW()-10),RawData!$A$2:$A$1048576,0))</f>
        <v>0.12207</v>
      </c>
      <c r="W2447" s="8">
        <f t="shared" si="842"/>
        <v>0.10223359999999999</v>
      </c>
      <c r="X2447" s="8">
        <f t="shared" si="837"/>
        <v>-0.26073607999999993</v>
      </c>
      <c r="Y2447" s="8">
        <f t="shared" si="838"/>
        <v>-0.15884651999999996</v>
      </c>
      <c r="Z2447" s="8">
        <f t="shared" si="843"/>
        <v>10.152691814042056</v>
      </c>
      <c r="AA2447" s="8">
        <f t="shared" si="844"/>
        <v>10.050802254042056</v>
      </c>
      <c r="AB2447" s="8">
        <f t="shared" si="839"/>
        <v>10.101747034042056</v>
      </c>
      <c r="AC2447" s="6">
        <f t="shared" si="858"/>
        <v>-273.14800000000002</v>
      </c>
      <c r="AD2447" s="15">
        <f t="shared" si="845"/>
        <v>-13.375999999999976</v>
      </c>
      <c r="AE2447" s="15">
        <f t="shared" si="846"/>
        <v>68.452791551277301</v>
      </c>
      <c r="AF2447" s="15">
        <f t="shared" si="847"/>
        <v>41.299610510253387</v>
      </c>
      <c r="AG2447" s="15">
        <f t="shared" si="848"/>
        <v>54.811079706319902</v>
      </c>
      <c r="AH2447" s="15">
        <f t="shared" si="840"/>
        <v>-114.2546051813481</v>
      </c>
      <c r="AI2447" s="17">
        <f t="shared" si="849"/>
        <v>1.1825821004131711</v>
      </c>
      <c r="AJ2447" s="17">
        <f t="shared" si="850"/>
        <v>0.93923117753128837</v>
      </c>
      <c r="AK2447" s="17">
        <f t="shared" si="851"/>
        <v>0.75951461028015788</v>
      </c>
      <c r="AL2447" s="17">
        <f t="shared" si="852"/>
        <v>0.78174490703777533</v>
      </c>
      <c r="AM2447" s="17">
        <f t="shared" si="853"/>
        <v>0.77052274714301561</v>
      </c>
      <c r="AN2447" s="17">
        <f t="shared" si="854"/>
        <v>0.93923117753128837</v>
      </c>
      <c r="AO2447" s="17">
        <f t="shared" si="841"/>
        <v>0</v>
      </c>
      <c r="AP2447" s="17">
        <f t="shared" si="855"/>
        <v>7.7052274714301561</v>
      </c>
      <c r="AQ2447" s="17">
        <f t="shared" si="856"/>
        <v>11.825821004131711</v>
      </c>
      <c r="AR2447" s="17">
        <f t="shared" si="857"/>
        <v>20.011549605334785</v>
      </c>
    </row>
    <row r="2448" spans="2:44" x14ac:dyDescent="0.25">
      <c r="B2448">
        <f>INDEX(RawData!$A$2:$A$1048576,MATCH(FmtData!$B$4+(ROW()-10),RawData!$A$2:$A$1048576,0))</f>
        <v>2633</v>
      </c>
      <c r="C2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42230.332546296297</v>
      </c>
      <c r="D2448" s="46">
        <f>IF($B$6=1,MID(INDEX(RawData!$B$2:$B$1048576, MATCH(FmtData!$B$4+(ROW()-10),RawData!$A$2:$A$1048576,0)),12,8)+$B$5/24,INDEX(RawData!$C$2:$C$1048576, MATCH(FmtData!$B$4+(ROW()-10),RawData!$A$2:$A$1048576,0)))</f>
        <v>0.33254629629629628</v>
      </c>
      <c r="E2448">
        <f>INDEX(RawData!D$2:D$1048576,MATCH(FmtData!$B$4+(ROW()-10),RawData!$A$2:$A$1048576,0))</f>
        <v>2904.3</v>
      </c>
      <c r="F2448">
        <f>INDEX(RawData!E$2:E$1048576,MATCH(FmtData!$B$4+(ROW()-10),RawData!$A$2:$A$1048576,0))</f>
        <v>7.1738299999999997</v>
      </c>
      <c r="G2448">
        <f>INDEX(RawData!F$2:F$1048576,MATCH(FmtData!$B$4+(ROW()-10),RawData!$A$2:$A$1048576,0))</f>
        <v>-224.38900000000001</v>
      </c>
      <c r="H2448">
        <f>INDEX(RawData!G$2:G$1048576,MATCH(FmtData!$B$4+(ROW()-10),RawData!$A$2:$A$1048576,0))</f>
        <v>0.49980400000000003</v>
      </c>
      <c r="I2448">
        <f>INDEX(RawData!H$2:H$1048576,MATCH(FmtData!$B$4+(ROW()-10),RawData!$A$2:$A$1048576,0))</f>
        <v>-3.9036299999999999E-3</v>
      </c>
      <c r="J2448">
        <f>INDEX(RawData!I$2:I$1048576,MATCH(FmtData!$B$4+(ROW()-10),RawData!$A$2:$A$1048576,0))</f>
        <v>195.8</v>
      </c>
      <c r="K2448">
        <f>INDEX(RawData!J$2:J$1048576,MATCH(FmtData!$B$4+(ROW()-10),RawData!$A$2:$A$1048576,0))</f>
        <v>195.4</v>
      </c>
      <c r="L2448">
        <f>INDEX(RawData!K$2:K$1048576,MATCH(FmtData!$B$4+(ROW()-10),RawData!$A$2:$A$1048576,0))</f>
        <v>191.6</v>
      </c>
      <c r="M2448">
        <f>INDEX(RawData!L$2:L$1048576,MATCH(FmtData!$B$4+(ROW()-10),RawData!$A$2:$A$1048576,0))</f>
        <v>22.9</v>
      </c>
      <c r="N2448">
        <f>INDEX(RawData!M$2:M$1048576,MATCH(FmtData!$B$4+(ROW()-10),RawData!$A$2:$A$1048576,0))</f>
        <v>21.9</v>
      </c>
      <c r="O2448">
        <f>INDEX(RawData!N$2:N$1048576,MATCH(FmtData!$B$4+(ROW()-10),RawData!$A$2:$A$1048576,0))</f>
        <v>171.3</v>
      </c>
      <c r="P2448">
        <f>INDEX(RawData!O$2:O$1048576,MATCH(FmtData!$B$4+(ROW()-10),RawData!$A$2:$A$1048576,0))</f>
        <v>35.819800000000001</v>
      </c>
      <c r="Q2448">
        <f>INDEX(RawData!P$2:P$1048576,MATCH(FmtData!$B$4+(ROW()-10),RawData!$A$2:$A$1048576,0))</f>
        <v>234.572</v>
      </c>
      <c r="R2448">
        <f>INDEX(RawData!Q$2:Q$1048576,MATCH(FmtData!$B$4+(ROW()-10),RawData!$A$2:$A$1048576,0))</f>
        <v>2.4414100000000002E-3</v>
      </c>
      <c r="S2448">
        <f>INDEX(RawData!R$2:R$1048576,MATCH(FmtData!$B$4+(ROW()-10),RawData!$A$2:$A$1048576,0))</f>
        <v>0.51633799999999996</v>
      </c>
      <c r="T2448">
        <f>INDEX(RawData!S$2:S$1048576,MATCH(FmtData!$B$4+(ROW()-10),RawData!$A$2:$A$1048576,0))</f>
        <v>0.52676999999999996</v>
      </c>
      <c r="U2448">
        <f>INDEX(RawData!T$2:T$1048576,MATCH(FmtData!$B$4+(ROW()-10),RawData!$A$2:$A$1048576,0))</f>
        <v>1.5258799999999999E-2</v>
      </c>
      <c r="V2448">
        <f>INDEX(RawData!U$2:U$1048576,MATCH(FmtData!$B$4+(ROW()-10),RawData!$A$2:$A$1048576,0))</f>
        <v>0.152588</v>
      </c>
      <c r="W2448" s="8">
        <f t="shared" si="842"/>
        <v>0.13732920000000001</v>
      </c>
      <c r="X2448" s="8">
        <f t="shared" si="837"/>
        <v>-0.26073607999999993</v>
      </c>
      <c r="Y2448" s="8">
        <f t="shared" si="838"/>
        <v>-0.15884651999999996</v>
      </c>
      <c r="Z2448" s="8">
        <f t="shared" si="843"/>
        <v>10.152691814042056</v>
      </c>
      <c r="AA2448" s="8">
        <f t="shared" si="844"/>
        <v>10.050802254042056</v>
      </c>
      <c r="AB2448" s="8">
        <f t="shared" si="839"/>
        <v>10.101747034042056</v>
      </c>
      <c r="AC2448" s="6">
        <f t="shared" si="858"/>
        <v>-272.76100000000002</v>
      </c>
      <c r="AD2448" s="15">
        <f t="shared" si="845"/>
        <v>-12.988999999999976</v>
      </c>
      <c r="AE2448" s="15">
        <f t="shared" si="846"/>
        <v>68.452791551277301</v>
      </c>
      <c r="AF2448" s="15">
        <f t="shared" si="847"/>
        <v>41.299610510253387</v>
      </c>
      <c r="AG2448" s="15">
        <f t="shared" si="848"/>
        <v>54.811079706319902</v>
      </c>
      <c r="AH2448" s="15">
        <f t="shared" si="840"/>
        <v>-113.8676051813481</v>
      </c>
      <c r="AI2448" s="17">
        <f t="shared" si="849"/>
        <v>1.1818362994444402</v>
      </c>
      <c r="AJ2448" s="17">
        <f t="shared" si="850"/>
        <v>0.93876067527970375</v>
      </c>
      <c r="AK2448" s="17">
        <f t="shared" si="851"/>
        <v>0.75951461028015788</v>
      </c>
      <c r="AL2448" s="17">
        <f t="shared" si="852"/>
        <v>0.78174490703777533</v>
      </c>
      <c r="AM2448" s="17">
        <f t="shared" si="853"/>
        <v>0.77052274714301561</v>
      </c>
      <c r="AN2448" s="17">
        <f t="shared" si="854"/>
        <v>0.93876067527970375</v>
      </c>
      <c r="AO2448" s="17">
        <f t="shared" si="841"/>
        <v>2.8200158916358298E-4</v>
      </c>
      <c r="AP2448" s="17">
        <f t="shared" si="855"/>
        <v>7.7052274714301561</v>
      </c>
      <c r="AQ2448" s="17">
        <f t="shared" si="856"/>
        <v>11.818362994444403</v>
      </c>
      <c r="AR2448" s="17">
        <f t="shared" si="857"/>
        <v>20.024373809199783</v>
      </c>
    </row>
    <row r="2449" spans="2:44" x14ac:dyDescent="0.25">
      <c r="B2449">
        <f>INDEX(RawData!$A$2:$A$1048576,MATCH(FmtData!$B$4+(ROW()-10),RawData!$A$2:$A$1048576,0))</f>
        <v>2634</v>
      </c>
      <c r="C2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42230.333703703705</v>
      </c>
      <c r="D2449" s="46">
        <f>IF($B$6=1,MID(INDEX(RawData!$B$2:$B$1048576, MATCH(FmtData!$B$4+(ROW()-10),RawData!$A$2:$A$1048576,0)),12,8)+$B$5/24,INDEX(RawData!$C$2:$C$1048576, MATCH(FmtData!$B$4+(ROW()-10),RawData!$A$2:$A$1048576,0)))</f>
        <v>0.33370370370370367</v>
      </c>
      <c r="E2449">
        <f>INDEX(RawData!D$2:D$1048576,MATCH(FmtData!$B$4+(ROW()-10),RawData!$A$2:$A$1048576,0))</f>
        <v>2903.37</v>
      </c>
      <c r="F2449">
        <f>INDEX(RawData!E$2:E$1048576,MATCH(FmtData!$B$4+(ROW()-10),RawData!$A$2:$A$1048576,0))</f>
        <v>7.1738299999999997</v>
      </c>
      <c r="G2449">
        <f>INDEX(RawData!F$2:F$1048576,MATCH(FmtData!$B$4+(ROW()-10),RawData!$A$2:$A$1048576,0))</f>
        <v>-213.20500000000001</v>
      </c>
      <c r="H2449">
        <f>INDEX(RawData!G$2:G$1048576,MATCH(FmtData!$B$4+(ROW()-10),RawData!$A$2:$A$1048576,0))</f>
        <v>0.49980400000000003</v>
      </c>
      <c r="I2449">
        <f>INDEX(RawData!H$2:H$1048576,MATCH(FmtData!$B$4+(ROW()-10),RawData!$A$2:$A$1048576,0))</f>
        <v>-3.9036299999999999E-3</v>
      </c>
      <c r="J2449">
        <f>INDEX(RawData!I$2:I$1048576,MATCH(FmtData!$B$4+(ROW()-10),RawData!$A$2:$A$1048576,0))</f>
        <v>194.9</v>
      </c>
      <c r="K2449">
        <f>INDEX(RawData!J$2:J$1048576,MATCH(FmtData!$B$4+(ROW()-10),RawData!$A$2:$A$1048576,0))</f>
        <v>196.3</v>
      </c>
      <c r="L2449">
        <f>INDEX(RawData!K$2:K$1048576,MATCH(FmtData!$B$4+(ROW()-10),RawData!$A$2:$A$1048576,0))</f>
        <v>196.5</v>
      </c>
      <c r="M2449">
        <f>INDEX(RawData!L$2:L$1048576,MATCH(FmtData!$B$4+(ROW()-10),RawData!$A$2:$A$1048576,0))</f>
        <v>22.9</v>
      </c>
      <c r="N2449">
        <f>INDEX(RawData!M$2:M$1048576,MATCH(FmtData!$B$4+(ROW()-10),RawData!$A$2:$A$1048576,0))</f>
        <v>21.9</v>
      </c>
      <c r="O2449">
        <f>INDEX(RawData!N$2:N$1048576,MATCH(FmtData!$B$4+(ROW()-10),RawData!$A$2:$A$1048576,0))</f>
        <v>171.3</v>
      </c>
      <c r="P2449">
        <f>INDEX(RawData!O$2:O$1048576,MATCH(FmtData!$B$4+(ROW()-10),RawData!$A$2:$A$1048576,0))</f>
        <v>35.8078</v>
      </c>
      <c r="Q2449">
        <f>INDEX(RawData!P$2:P$1048576,MATCH(FmtData!$B$4+(ROW()-10),RawData!$A$2:$A$1048576,0))</f>
        <v>234.185</v>
      </c>
      <c r="R2449">
        <f>INDEX(RawData!Q$2:Q$1048576,MATCH(FmtData!$B$4+(ROW()-10),RawData!$A$2:$A$1048576,0))</f>
        <v>2.4414100000000002E-3</v>
      </c>
      <c r="S2449">
        <f>INDEX(RawData!R$2:R$1048576,MATCH(FmtData!$B$4+(ROW()-10),RawData!$A$2:$A$1048576,0))</f>
        <v>0.51633799999999996</v>
      </c>
      <c r="T2449">
        <f>INDEX(RawData!S$2:S$1048576,MATCH(FmtData!$B$4+(ROW()-10),RawData!$A$2:$A$1048576,0))</f>
        <v>0.52676999999999996</v>
      </c>
      <c r="U2449">
        <f>INDEX(RawData!T$2:T$1048576,MATCH(FmtData!$B$4+(ROW()-10),RawData!$A$2:$A$1048576,0))</f>
        <v>1.5258799999999999E-2</v>
      </c>
      <c r="V2449">
        <f>INDEX(RawData!U$2:U$1048576,MATCH(FmtData!$B$4+(ROW()-10),RawData!$A$2:$A$1048576,0))</f>
        <v>0.12207</v>
      </c>
      <c r="W2449" s="8">
        <f t="shared" si="842"/>
        <v>0.1068112</v>
      </c>
      <c r="X2449" s="8">
        <f t="shared" si="837"/>
        <v>-0.26073607999999993</v>
      </c>
      <c r="Y2449" s="8">
        <f t="shared" si="838"/>
        <v>-0.15884651999999996</v>
      </c>
      <c r="Z2449" s="8">
        <f t="shared" si="843"/>
        <v>10.152691814042056</v>
      </c>
      <c r="AA2449" s="8">
        <f t="shared" si="844"/>
        <v>10.050802254042056</v>
      </c>
      <c r="AB2449" s="8">
        <f t="shared" si="839"/>
        <v>10.101747034042056</v>
      </c>
      <c r="AC2449" s="6">
        <f t="shared" si="858"/>
        <v>-273.14800000000002</v>
      </c>
      <c r="AD2449" s="15">
        <f t="shared" si="845"/>
        <v>-13.375999999999976</v>
      </c>
      <c r="AE2449" s="15">
        <f t="shared" si="846"/>
        <v>68.452791551277301</v>
      </c>
      <c r="AF2449" s="15">
        <f t="shared" si="847"/>
        <v>41.299610510253387</v>
      </c>
      <c r="AG2449" s="15">
        <f t="shared" si="848"/>
        <v>54.811079706319902</v>
      </c>
      <c r="AH2449" s="15">
        <f t="shared" si="840"/>
        <v>-114.2546051813481</v>
      </c>
      <c r="AI2449" s="17">
        <f t="shared" si="849"/>
        <v>1.1825821004131711</v>
      </c>
      <c r="AJ2449" s="17">
        <f t="shared" si="850"/>
        <v>0.93923117753128837</v>
      </c>
      <c r="AK2449" s="17">
        <f t="shared" si="851"/>
        <v>0.75951461028015788</v>
      </c>
      <c r="AL2449" s="17">
        <f t="shared" si="852"/>
        <v>0.78174490703777533</v>
      </c>
      <c r="AM2449" s="17">
        <f t="shared" si="853"/>
        <v>0.77052274714301561</v>
      </c>
      <c r="AN2449" s="17">
        <f t="shared" si="854"/>
        <v>0.93923117753128837</v>
      </c>
      <c r="AO2449" s="17">
        <f t="shared" si="841"/>
        <v>-1.885006624210428E-4</v>
      </c>
      <c r="AP2449" s="17">
        <f t="shared" si="855"/>
        <v>7.7052274714301561</v>
      </c>
      <c r="AQ2449" s="17">
        <f t="shared" si="856"/>
        <v>11.825821004131711</v>
      </c>
      <c r="AR2449" s="17">
        <f t="shared" si="857"/>
        <v>20.017961707267283</v>
      </c>
    </row>
    <row r="2450" spans="2:44" x14ac:dyDescent="0.25">
      <c r="B2450">
        <f>INDEX(RawData!$A$2:$A$1048576,MATCH(FmtData!$B$4+(ROW()-10),RawData!$A$2:$A$1048576,0))</f>
        <v>2635</v>
      </c>
      <c r="C2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42230.334861111114</v>
      </c>
      <c r="D2450" s="46">
        <f>IF($B$6=1,MID(INDEX(RawData!$B$2:$B$1048576, MATCH(FmtData!$B$4+(ROW()-10),RawData!$A$2:$A$1048576,0)),12,8)+$B$5/24,INDEX(RawData!$C$2:$C$1048576, MATCH(FmtData!$B$4+(ROW()-10),RawData!$A$2:$A$1048576,0)))</f>
        <v>0.33486111111111111</v>
      </c>
      <c r="E2450">
        <f>INDEX(RawData!D$2:D$1048576,MATCH(FmtData!$B$4+(ROW()-10),RawData!$A$2:$A$1048576,0))</f>
        <v>2903.37</v>
      </c>
      <c r="F2450">
        <f>INDEX(RawData!E$2:E$1048576,MATCH(FmtData!$B$4+(ROW()-10),RawData!$A$2:$A$1048576,0))</f>
        <v>7.1738299999999997</v>
      </c>
      <c r="G2450">
        <f>INDEX(RawData!F$2:F$1048576,MATCH(FmtData!$B$4+(ROW()-10),RawData!$A$2:$A$1048576,0))</f>
        <v>-213.20500000000001</v>
      </c>
      <c r="H2450">
        <f>INDEX(RawData!G$2:G$1048576,MATCH(FmtData!$B$4+(ROW()-10),RawData!$A$2:$A$1048576,0))</f>
        <v>0.49980400000000003</v>
      </c>
      <c r="I2450">
        <f>INDEX(RawData!H$2:H$1048576,MATCH(FmtData!$B$4+(ROW()-10),RawData!$A$2:$A$1048576,0))</f>
        <v>-3.9036299999999999E-3</v>
      </c>
      <c r="J2450">
        <f>INDEX(RawData!I$2:I$1048576,MATCH(FmtData!$B$4+(ROW()-10),RawData!$A$2:$A$1048576,0))</f>
        <v>197.1</v>
      </c>
      <c r="K2450">
        <f>INDEX(RawData!J$2:J$1048576,MATCH(FmtData!$B$4+(ROW()-10),RawData!$A$2:$A$1048576,0))</f>
        <v>194.1</v>
      </c>
      <c r="L2450">
        <f>INDEX(RawData!K$2:K$1048576,MATCH(FmtData!$B$4+(ROW()-10),RawData!$A$2:$A$1048576,0))</f>
        <v>195.4</v>
      </c>
      <c r="M2450">
        <f>INDEX(RawData!L$2:L$1048576,MATCH(FmtData!$B$4+(ROW()-10),RawData!$A$2:$A$1048576,0))</f>
        <v>22.9</v>
      </c>
      <c r="N2450">
        <f>INDEX(RawData!M$2:M$1048576,MATCH(FmtData!$B$4+(ROW()-10),RawData!$A$2:$A$1048576,0))</f>
        <v>21.8</v>
      </c>
      <c r="O2450">
        <f>INDEX(RawData!N$2:N$1048576,MATCH(FmtData!$B$4+(ROW()-10),RawData!$A$2:$A$1048576,0))</f>
        <v>171.3</v>
      </c>
      <c r="P2450">
        <f>INDEX(RawData!O$2:O$1048576,MATCH(FmtData!$B$4+(ROW()-10),RawData!$A$2:$A$1048576,0))</f>
        <v>35.8078</v>
      </c>
      <c r="Q2450">
        <f>INDEX(RawData!P$2:P$1048576,MATCH(FmtData!$B$4+(ROW()-10),RawData!$A$2:$A$1048576,0))</f>
        <v>234.572</v>
      </c>
      <c r="R2450">
        <f>INDEX(RawData!Q$2:Q$1048576,MATCH(FmtData!$B$4+(ROW()-10),RawData!$A$2:$A$1048576,0))</f>
        <v>1.8310500000000001E-3</v>
      </c>
      <c r="S2450">
        <f>INDEX(RawData!R$2:R$1048576,MATCH(FmtData!$B$4+(ROW()-10),RawData!$A$2:$A$1048576,0))</f>
        <v>0.51633799999999996</v>
      </c>
      <c r="T2450">
        <f>INDEX(RawData!S$2:S$1048576,MATCH(FmtData!$B$4+(ROW()-10),RawData!$A$2:$A$1048576,0))</f>
        <v>0.52676999999999996</v>
      </c>
      <c r="U2450">
        <f>INDEX(RawData!T$2:T$1048576,MATCH(FmtData!$B$4+(ROW()-10),RawData!$A$2:$A$1048576,0))</f>
        <v>1.5258799999999999E-2</v>
      </c>
      <c r="V2450">
        <f>INDEX(RawData!U$2:U$1048576,MATCH(FmtData!$B$4+(ROW()-10),RawData!$A$2:$A$1048576,0))</f>
        <v>0.152588</v>
      </c>
      <c r="W2450" s="8">
        <f t="shared" si="842"/>
        <v>0.13732920000000001</v>
      </c>
      <c r="X2450" s="8">
        <f t="shared" si="837"/>
        <v>-0.26073607999999993</v>
      </c>
      <c r="Y2450" s="8">
        <f t="shared" si="838"/>
        <v>-0.15884651999999996</v>
      </c>
      <c r="Z2450" s="8">
        <f t="shared" si="843"/>
        <v>10.152691814042056</v>
      </c>
      <c r="AA2450" s="8">
        <f t="shared" si="844"/>
        <v>10.050802254042056</v>
      </c>
      <c r="AB2450" s="8">
        <f t="shared" si="839"/>
        <v>10.101747034042056</v>
      </c>
      <c r="AC2450" s="6">
        <f t="shared" si="858"/>
        <v>-272.76100000000002</v>
      </c>
      <c r="AD2450" s="15">
        <f t="shared" si="845"/>
        <v>-12.988999999999976</v>
      </c>
      <c r="AE2450" s="15">
        <f t="shared" si="846"/>
        <v>68.452791551277301</v>
      </c>
      <c r="AF2450" s="15">
        <f t="shared" si="847"/>
        <v>41.299610510253387</v>
      </c>
      <c r="AG2450" s="15">
        <f t="shared" si="848"/>
        <v>54.811079706319902</v>
      </c>
      <c r="AH2450" s="15">
        <f t="shared" si="840"/>
        <v>-113.8676051813481</v>
      </c>
      <c r="AI2450" s="17">
        <f t="shared" si="849"/>
        <v>1.1818362994444402</v>
      </c>
      <c r="AJ2450" s="17">
        <f t="shared" si="850"/>
        <v>0.93876067527970375</v>
      </c>
      <c r="AK2450" s="17">
        <f t="shared" si="851"/>
        <v>0.75951461028015788</v>
      </c>
      <c r="AL2450" s="17">
        <f t="shared" si="852"/>
        <v>0.78174490703777533</v>
      </c>
      <c r="AM2450" s="17">
        <f t="shared" si="853"/>
        <v>0.77052274714301561</v>
      </c>
      <c r="AN2450" s="17">
        <f t="shared" si="854"/>
        <v>0.93876067527970375</v>
      </c>
      <c r="AO2450" s="17">
        <f t="shared" si="841"/>
        <v>1.8838745172666815E-4</v>
      </c>
      <c r="AP2450" s="17">
        <f t="shared" si="855"/>
        <v>7.7052274714301561</v>
      </c>
      <c r="AQ2450" s="17">
        <f t="shared" si="856"/>
        <v>11.818362994444403</v>
      </c>
      <c r="AR2450" s="17">
        <f t="shared" si="857"/>
        <v>20.017961707267283</v>
      </c>
    </row>
    <row r="2451" spans="2:44" x14ac:dyDescent="0.25">
      <c r="B2451">
        <f>INDEX(RawData!$A$2:$A$1048576,MATCH(FmtData!$B$4+(ROW()-10),RawData!$A$2:$A$1048576,0))</f>
        <v>2636</v>
      </c>
      <c r="C2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42230.336018518516</v>
      </c>
      <c r="D2451" s="46">
        <f>IF($B$6=1,MID(INDEX(RawData!$B$2:$B$1048576, MATCH(FmtData!$B$4+(ROW()-10),RawData!$A$2:$A$1048576,0)),12,8)+$B$5/24,INDEX(RawData!$C$2:$C$1048576, MATCH(FmtData!$B$4+(ROW()-10),RawData!$A$2:$A$1048576,0)))</f>
        <v>0.33601851851851849</v>
      </c>
      <c r="E2451">
        <f>INDEX(RawData!D$2:D$1048576,MATCH(FmtData!$B$4+(ROW()-10),RawData!$A$2:$A$1048576,0))</f>
        <v>2903.37</v>
      </c>
      <c r="F2451">
        <f>INDEX(RawData!E$2:E$1048576,MATCH(FmtData!$B$4+(ROW()-10),RawData!$A$2:$A$1048576,0))</f>
        <v>7.1738299999999997</v>
      </c>
      <c r="G2451">
        <f>INDEX(RawData!F$2:F$1048576,MATCH(FmtData!$B$4+(ROW()-10),RawData!$A$2:$A$1048576,0))</f>
        <v>-213.20500000000001</v>
      </c>
      <c r="H2451">
        <f>INDEX(RawData!G$2:G$1048576,MATCH(FmtData!$B$4+(ROW()-10),RawData!$A$2:$A$1048576,0))</f>
        <v>0.49980400000000003</v>
      </c>
      <c r="I2451">
        <f>INDEX(RawData!H$2:H$1048576,MATCH(FmtData!$B$4+(ROW()-10),RawData!$A$2:$A$1048576,0))</f>
        <v>-3.9036299999999999E-3</v>
      </c>
      <c r="J2451">
        <f>INDEX(RawData!I$2:I$1048576,MATCH(FmtData!$B$4+(ROW()-10),RawData!$A$2:$A$1048576,0))</f>
        <v>194.4</v>
      </c>
      <c r="K2451">
        <f>INDEX(RawData!J$2:J$1048576,MATCH(FmtData!$B$4+(ROW()-10),RawData!$A$2:$A$1048576,0))</f>
        <v>194.4</v>
      </c>
      <c r="L2451">
        <f>INDEX(RawData!K$2:K$1048576,MATCH(FmtData!$B$4+(ROW()-10),RawData!$A$2:$A$1048576,0))</f>
        <v>188.7</v>
      </c>
      <c r="M2451">
        <f>INDEX(RawData!L$2:L$1048576,MATCH(FmtData!$B$4+(ROW()-10),RawData!$A$2:$A$1048576,0))</f>
        <v>22.9</v>
      </c>
      <c r="N2451">
        <f>INDEX(RawData!M$2:M$1048576,MATCH(FmtData!$B$4+(ROW()-10),RawData!$A$2:$A$1048576,0))</f>
        <v>21.9</v>
      </c>
      <c r="O2451">
        <f>INDEX(RawData!N$2:N$1048576,MATCH(FmtData!$B$4+(ROW()-10),RawData!$A$2:$A$1048576,0))</f>
        <v>171.4</v>
      </c>
      <c r="P2451">
        <f>INDEX(RawData!O$2:O$1048576,MATCH(FmtData!$B$4+(ROW()-10),RawData!$A$2:$A$1048576,0))</f>
        <v>35.8078</v>
      </c>
      <c r="Q2451">
        <f>INDEX(RawData!P$2:P$1048576,MATCH(FmtData!$B$4+(ROW()-10),RawData!$A$2:$A$1048576,0))</f>
        <v>234.696</v>
      </c>
      <c r="R2451">
        <f>INDEX(RawData!Q$2:Q$1048576,MATCH(FmtData!$B$4+(ROW()-10),RawData!$A$2:$A$1048576,0))</f>
        <v>1.8310500000000001E-3</v>
      </c>
      <c r="S2451">
        <f>INDEX(RawData!R$2:R$1048576,MATCH(FmtData!$B$4+(ROW()-10),RawData!$A$2:$A$1048576,0))</f>
        <v>0.51633799999999996</v>
      </c>
      <c r="T2451">
        <f>INDEX(RawData!S$2:S$1048576,MATCH(FmtData!$B$4+(ROW()-10),RawData!$A$2:$A$1048576,0))</f>
        <v>0.52676999999999996</v>
      </c>
      <c r="U2451">
        <f>INDEX(RawData!T$2:T$1048576,MATCH(FmtData!$B$4+(ROW()-10),RawData!$A$2:$A$1048576,0))</f>
        <v>1.5258799999999999E-2</v>
      </c>
      <c r="V2451">
        <f>INDEX(RawData!U$2:U$1048576,MATCH(FmtData!$B$4+(ROW()-10),RawData!$A$2:$A$1048576,0))</f>
        <v>0.12207</v>
      </c>
      <c r="W2451" s="8">
        <f t="shared" si="842"/>
        <v>0.1068112</v>
      </c>
      <c r="X2451" s="8">
        <f t="shared" si="837"/>
        <v>-0.26073607999999993</v>
      </c>
      <c r="Y2451" s="8">
        <f t="shared" si="838"/>
        <v>-0.15884651999999996</v>
      </c>
      <c r="Z2451" s="8">
        <f t="shared" si="843"/>
        <v>10.152691814042056</v>
      </c>
      <c r="AA2451" s="8">
        <f t="shared" si="844"/>
        <v>10.050802254042056</v>
      </c>
      <c r="AB2451" s="8">
        <f t="shared" si="839"/>
        <v>10.101747034042056</v>
      </c>
      <c r="AC2451" s="6">
        <f t="shared" si="858"/>
        <v>-272.63700000000006</v>
      </c>
      <c r="AD2451" s="15">
        <f t="shared" si="845"/>
        <v>-12.865000000000009</v>
      </c>
      <c r="AE2451" s="15">
        <f t="shared" si="846"/>
        <v>68.452791551277301</v>
      </c>
      <c r="AF2451" s="15">
        <f t="shared" si="847"/>
        <v>41.299610510253387</v>
      </c>
      <c r="AG2451" s="15">
        <f t="shared" si="848"/>
        <v>54.811079706319902</v>
      </c>
      <c r="AH2451" s="15">
        <f t="shared" si="840"/>
        <v>-113.74360518134813</v>
      </c>
      <c r="AI2451" s="17">
        <f t="shared" si="849"/>
        <v>1.1815975337445859</v>
      </c>
      <c r="AJ2451" s="17">
        <f t="shared" si="850"/>
        <v>0.93861001973784131</v>
      </c>
      <c r="AK2451" s="17">
        <f t="shared" si="851"/>
        <v>0.75951461028015788</v>
      </c>
      <c r="AL2451" s="17">
        <f t="shared" si="852"/>
        <v>0.78174490703777533</v>
      </c>
      <c r="AM2451" s="17">
        <f t="shared" si="853"/>
        <v>0.77052274714301561</v>
      </c>
      <c r="AN2451" s="17">
        <f t="shared" si="854"/>
        <v>0.93861001973784131</v>
      </c>
      <c r="AO2451" s="17">
        <f t="shared" si="841"/>
        <v>3.390429935891115E-4</v>
      </c>
      <c r="AP2451" s="17">
        <f t="shared" si="855"/>
        <v>7.7052274714301561</v>
      </c>
      <c r="AQ2451" s="17">
        <f t="shared" si="856"/>
        <v>11.81597533744586</v>
      </c>
      <c r="AR2451" s="17">
        <f t="shared" si="857"/>
        <v>20.017961707267283</v>
      </c>
    </row>
    <row r="2452" spans="2:44" x14ac:dyDescent="0.25">
      <c r="B2452">
        <f>INDEX(RawData!$A$2:$A$1048576,MATCH(FmtData!$B$4+(ROW()-10),RawData!$A$2:$A$1048576,0))</f>
        <v>2637</v>
      </c>
      <c r="C2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42230.337175925924</v>
      </c>
      <c r="D2452" s="46">
        <f>IF($B$6=1,MID(INDEX(RawData!$B$2:$B$1048576, MATCH(FmtData!$B$4+(ROW()-10),RawData!$A$2:$A$1048576,0)),12,8)+$B$5/24,INDEX(RawData!$C$2:$C$1048576, MATCH(FmtData!$B$4+(ROW()-10),RawData!$A$2:$A$1048576,0)))</f>
        <v>0.33717592592592593</v>
      </c>
      <c r="E2452">
        <f>INDEX(RawData!D$2:D$1048576,MATCH(FmtData!$B$4+(ROW()-10),RawData!$A$2:$A$1048576,0))</f>
        <v>2903.37</v>
      </c>
      <c r="F2452">
        <f>INDEX(RawData!E$2:E$1048576,MATCH(FmtData!$B$4+(ROW()-10),RawData!$A$2:$A$1048576,0))</f>
        <v>7.1738299999999997</v>
      </c>
      <c r="G2452">
        <f>INDEX(RawData!F$2:F$1048576,MATCH(FmtData!$B$4+(ROW()-10),RawData!$A$2:$A$1048576,0))</f>
        <v>-213.20500000000001</v>
      </c>
      <c r="H2452">
        <f>INDEX(RawData!G$2:G$1048576,MATCH(FmtData!$B$4+(ROW()-10),RawData!$A$2:$A$1048576,0))</f>
        <v>0.49978600000000001</v>
      </c>
      <c r="I2452">
        <f>INDEX(RawData!H$2:H$1048576,MATCH(FmtData!$B$4+(ROW()-10),RawData!$A$2:$A$1048576,0))</f>
        <v>-3.9036299999999999E-3</v>
      </c>
      <c r="J2452">
        <f>INDEX(RawData!I$2:I$1048576,MATCH(FmtData!$B$4+(ROW()-10),RawData!$A$2:$A$1048576,0))</f>
        <v>197.4</v>
      </c>
      <c r="K2452">
        <f>INDEX(RawData!J$2:J$1048576,MATCH(FmtData!$B$4+(ROW()-10),RawData!$A$2:$A$1048576,0))</f>
        <v>196.3</v>
      </c>
      <c r="L2452">
        <f>INDEX(RawData!K$2:K$1048576,MATCH(FmtData!$B$4+(ROW()-10),RawData!$A$2:$A$1048576,0))</f>
        <v>190.7</v>
      </c>
      <c r="M2452">
        <f>INDEX(RawData!L$2:L$1048576,MATCH(FmtData!$B$4+(ROW()-10),RawData!$A$2:$A$1048576,0))</f>
        <v>22.9</v>
      </c>
      <c r="N2452">
        <f>INDEX(RawData!M$2:M$1048576,MATCH(FmtData!$B$4+(ROW()-10),RawData!$A$2:$A$1048576,0))</f>
        <v>21.9</v>
      </c>
      <c r="O2452">
        <f>INDEX(RawData!N$2:N$1048576,MATCH(FmtData!$B$4+(ROW()-10),RawData!$A$2:$A$1048576,0))</f>
        <v>171.3</v>
      </c>
      <c r="P2452">
        <f>INDEX(RawData!O$2:O$1048576,MATCH(FmtData!$B$4+(ROW()-10),RawData!$A$2:$A$1048576,0))</f>
        <v>35.819800000000001</v>
      </c>
      <c r="Q2452">
        <f>INDEX(RawData!P$2:P$1048576,MATCH(FmtData!$B$4+(ROW()-10),RawData!$A$2:$A$1048576,0))</f>
        <v>234.572</v>
      </c>
      <c r="R2452">
        <f>INDEX(RawData!Q$2:Q$1048576,MATCH(FmtData!$B$4+(ROW()-10),RawData!$A$2:$A$1048576,0))</f>
        <v>2.4414100000000002E-3</v>
      </c>
      <c r="S2452">
        <f>INDEX(RawData!R$2:R$1048576,MATCH(FmtData!$B$4+(ROW()-10),RawData!$A$2:$A$1048576,0))</f>
        <v>0.51633799999999996</v>
      </c>
      <c r="T2452">
        <f>INDEX(RawData!S$2:S$1048576,MATCH(FmtData!$B$4+(ROW()-10),RawData!$A$2:$A$1048576,0))</f>
        <v>0.52676999999999996</v>
      </c>
      <c r="U2452">
        <f>INDEX(RawData!T$2:T$1048576,MATCH(FmtData!$B$4+(ROW()-10),RawData!$A$2:$A$1048576,0))</f>
        <v>1.5258799999999999E-2</v>
      </c>
      <c r="V2452">
        <f>INDEX(RawData!U$2:U$1048576,MATCH(FmtData!$B$4+(ROW()-10),RawData!$A$2:$A$1048576,0))</f>
        <v>0.12207</v>
      </c>
      <c r="W2452" s="8">
        <f t="shared" si="842"/>
        <v>0.1068112</v>
      </c>
      <c r="X2452" s="8">
        <f t="shared" si="837"/>
        <v>-0.26073607999999993</v>
      </c>
      <c r="Y2452" s="8">
        <f t="shared" si="838"/>
        <v>-0.15884651999999996</v>
      </c>
      <c r="Z2452" s="8">
        <f t="shared" si="843"/>
        <v>10.152691814042056</v>
      </c>
      <c r="AA2452" s="8">
        <f t="shared" si="844"/>
        <v>10.050802254042056</v>
      </c>
      <c r="AB2452" s="8">
        <f t="shared" si="839"/>
        <v>10.101747034042056</v>
      </c>
      <c r="AC2452" s="6">
        <f t="shared" si="858"/>
        <v>-272.76100000000002</v>
      </c>
      <c r="AD2452" s="15">
        <f t="shared" si="845"/>
        <v>-12.988999999999976</v>
      </c>
      <c r="AE2452" s="15">
        <f t="shared" si="846"/>
        <v>68.452791551277301</v>
      </c>
      <c r="AF2452" s="15">
        <f t="shared" si="847"/>
        <v>41.299610510253387</v>
      </c>
      <c r="AG2452" s="15">
        <f t="shared" si="848"/>
        <v>54.811079706319902</v>
      </c>
      <c r="AH2452" s="15">
        <f t="shared" si="840"/>
        <v>-113.8676051813481</v>
      </c>
      <c r="AI2452" s="17">
        <f t="shared" si="849"/>
        <v>1.1818362994444402</v>
      </c>
      <c r="AJ2452" s="17">
        <f t="shared" si="850"/>
        <v>0.93876067527970375</v>
      </c>
      <c r="AK2452" s="17">
        <f t="shared" si="851"/>
        <v>0.75951461028015788</v>
      </c>
      <c r="AL2452" s="17">
        <f t="shared" si="852"/>
        <v>0.78174490703777533</v>
      </c>
      <c r="AM2452" s="17">
        <f t="shared" si="853"/>
        <v>0.77052274714301561</v>
      </c>
      <c r="AN2452" s="17">
        <f t="shared" si="854"/>
        <v>0.93876067527970375</v>
      </c>
      <c r="AO2452" s="17">
        <f t="shared" si="841"/>
        <v>7.5278662971622889E-4</v>
      </c>
      <c r="AP2452" s="17">
        <f t="shared" si="855"/>
        <v>7.7052274714301561</v>
      </c>
      <c r="AQ2452" s="17">
        <f t="shared" si="856"/>
        <v>11.818362994444403</v>
      </c>
      <c r="AR2452" s="17">
        <f t="shared" si="857"/>
        <v>20.017961707267283</v>
      </c>
    </row>
    <row r="2453" spans="2:44" x14ac:dyDescent="0.25">
      <c r="B2453">
        <f>INDEX(RawData!$A$2:$A$1048576,MATCH(FmtData!$B$4+(ROW()-10),RawData!$A$2:$A$1048576,0))</f>
        <v>2638</v>
      </c>
      <c r="C2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42230.338333333333</v>
      </c>
      <c r="D2453" s="46">
        <f>IF($B$6=1,MID(INDEX(RawData!$B$2:$B$1048576, MATCH(FmtData!$B$4+(ROW()-10),RawData!$A$2:$A$1048576,0)),12,8)+$B$5/24,INDEX(RawData!$C$2:$C$1048576, MATCH(FmtData!$B$4+(ROW()-10),RawData!$A$2:$A$1048576,0)))</f>
        <v>0.33833333333333332</v>
      </c>
      <c r="E2453">
        <f>INDEX(RawData!D$2:D$1048576,MATCH(FmtData!$B$4+(ROW()-10),RawData!$A$2:$A$1048576,0))</f>
        <v>2903.37</v>
      </c>
      <c r="F2453">
        <f>INDEX(RawData!E$2:E$1048576,MATCH(FmtData!$B$4+(ROW()-10),RawData!$A$2:$A$1048576,0))</f>
        <v>7.1738299999999997</v>
      </c>
      <c r="G2453">
        <f>INDEX(RawData!F$2:F$1048576,MATCH(FmtData!$B$4+(ROW()-10),RawData!$A$2:$A$1048576,0))</f>
        <v>-213.20500000000001</v>
      </c>
      <c r="H2453">
        <f>INDEX(RawData!G$2:G$1048576,MATCH(FmtData!$B$4+(ROW()-10),RawData!$A$2:$A$1048576,0))</f>
        <v>0.49980400000000003</v>
      </c>
      <c r="I2453">
        <f>INDEX(RawData!H$2:H$1048576,MATCH(FmtData!$B$4+(ROW()-10),RawData!$A$2:$A$1048576,0))</f>
        <v>-3.9036299999999999E-3</v>
      </c>
      <c r="J2453">
        <f>INDEX(RawData!I$2:I$1048576,MATCH(FmtData!$B$4+(ROW()-10),RawData!$A$2:$A$1048576,0))</f>
        <v>194.6</v>
      </c>
      <c r="K2453">
        <f>INDEX(RawData!J$2:J$1048576,MATCH(FmtData!$B$4+(ROW()-10),RawData!$A$2:$A$1048576,0))</f>
        <v>195.1</v>
      </c>
      <c r="L2453">
        <f>INDEX(RawData!K$2:K$1048576,MATCH(FmtData!$B$4+(ROW()-10),RawData!$A$2:$A$1048576,0))</f>
        <v>195.5</v>
      </c>
      <c r="M2453">
        <f>INDEX(RawData!L$2:L$1048576,MATCH(FmtData!$B$4+(ROW()-10),RawData!$A$2:$A$1048576,0))</f>
        <v>22.9</v>
      </c>
      <c r="N2453">
        <f>INDEX(RawData!M$2:M$1048576,MATCH(FmtData!$B$4+(ROW()-10),RawData!$A$2:$A$1048576,0))</f>
        <v>21.9</v>
      </c>
      <c r="O2453">
        <f>INDEX(RawData!N$2:N$1048576,MATCH(FmtData!$B$4+(ROW()-10),RawData!$A$2:$A$1048576,0))</f>
        <v>171.4</v>
      </c>
      <c r="P2453">
        <f>INDEX(RawData!O$2:O$1048576,MATCH(FmtData!$B$4+(ROW()-10),RawData!$A$2:$A$1048576,0))</f>
        <v>35.819800000000001</v>
      </c>
      <c r="Q2453">
        <f>INDEX(RawData!P$2:P$1048576,MATCH(FmtData!$B$4+(ROW()-10),RawData!$A$2:$A$1048576,0))</f>
        <v>234.804</v>
      </c>
      <c r="R2453">
        <f>INDEX(RawData!Q$2:Q$1048576,MATCH(FmtData!$B$4+(ROW()-10),RawData!$A$2:$A$1048576,0))</f>
        <v>2.4414100000000002E-3</v>
      </c>
      <c r="S2453">
        <f>INDEX(RawData!R$2:R$1048576,MATCH(FmtData!$B$4+(ROW()-10),RawData!$A$2:$A$1048576,0))</f>
        <v>0.51633799999999996</v>
      </c>
      <c r="T2453">
        <f>INDEX(RawData!S$2:S$1048576,MATCH(FmtData!$B$4+(ROW()-10),RawData!$A$2:$A$1048576,0))</f>
        <v>0.52676999999999996</v>
      </c>
      <c r="U2453">
        <f>INDEX(RawData!T$2:T$1048576,MATCH(FmtData!$B$4+(ROW()-10),RawData!$A$2:$A$1048576,0))</f>
        <v>1.2207000000000001E-2</v>
      </c>
      <c r="V2453">
        <f>INDEX(RawData!U$2:U$1048576,MATCH(FmtData!$B$4+(ROW()-10),RawData!$A$2:$A$1048576,0))</f>
        <v>0.12207</v>
      </c>
      <c r="W2453" s="8">
        <f t="shared" si="842"/>
        <v>0.109863</v>
      </c>
      <c r="X2453" s="8">
        <f t="shared" si="837"/>
        <v>-0.26073607999999993</v>
      </c>
      <c r="Y2453" s="8">
        <f t="shared" si="838"/>
        <v>-0.15884651999999996</v>
      </c>
      <c r="Z2453" s="8">
        <f t="shared" si="843"/>
        <v>10.152691814042056</v>
      </c>
      <c r="AA2453" s="8">
        <f t="shared" si="844"/>
        <v>10.050802254042056</v>
      </c>
      <c r="AB2453" s="8">
        <f t="shared" si="839"/>
        <v>10.101747034042056</v>
      </c>
      <c r="AC2453" s="6">
        <f t="shared" si="858"/>
        <v>-272.529</v>
      </c>
      <c r="AD2453" s="15">
        <f t="shared" si="845"/>
        <v>-12.756999999999948</v>
      </c>
      <c r="AE2453" s="15">
        <f t="shared" si="846"/>
        <v>68.452791551277301</v>
      </c>
      <c r="AF2453" s="15">
        <f t="shared" si="847"/>
        <v>41.299610510253387</v>
      </c>
      <c r="AG2453" s="15">
        <f t="shared" si="848"/>
        <v>54.811079706319902</v>
      </c>
      <c r="AH2453" s="15">
        <f t="shared" si="840"/>
        <v>-113.63560518134807</v>
      </c>
      <c r="AI2453" s="17">
        <f t="shared" si="849"/>
        <v>1.1813896551141621</v>
      </c>
      <c r="AJ2453" s="17">
        <f t="shared" si="850"/>
        <v>0.93847884301409357</v>
      </c>
      <c r="AK2453" s="17">
        <f t="shared" si="851"/>
        <v>0.75951461028015788</v>
      </c>
      <c r="AL2453" s="17">
        <f t="shared" si="852"/>
        <v>0.78174490703777533</v>
      </c>
      <c r="AM2453" s="17">
        <f t="shared" si="853"/>
        <v>0.77052274714301561</v>
      </c>
      <c r="AN2453" s="17">
        <f t="shared" si="854"/>
        <v>0.93847884301409357</v>
      </c>
      <c r="AO2453" s="17">
        <f t="shared" si="841"/>
        <v>1.1673024792543396E-3</v>
      </c>
      <c r="AP2453" s="17">
        <f t="shared" si="855"/>
        <v>7.7052274714301561</v>
      </c>
      <c r="AQ2453" s="17">
        <f t="shared" si="856"/>
        <v>11.813896551141621</v>
      </c>
      <c r="AR2453" s="17">
        <f t="shared" si="857"/>
        <v>20.017961707267283</v>
      </c>
    </row>
    <row r="2454" spans="2:44" x14ac:dyDescent="0.25">
      <c r="B2454">
        <f>INDEX(RawData!$A$2:$A$1048576,MATCH(FmtData!$B$4+(ROW()-10),RawData!$A$2:$A$1048576,0))</f>
        <v>2639</v>
      </c>
      <c r="C2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42230.339490740742</v>
      </c>
      <c r="D2454" s="46">
        <f>IF($B$6=1,MID(INDEX(RawData!$B$2:$B$1048576, MATCH(FmtData!$B$4+(ROW()-10),RawData!$A$2:$A$1048576,0)),12,8)+$B$5/24,INDEX(RawData!$C$2:$C$1048576, MATCH(FmtData!$B$4+(ROW()-10),RawData!$A$2:$A$1048576,0)))</f>
        <v>0.33949074074074076</v>
      </c>
      <c r="E2454">
        <f>INDEX(RawData!D$2:D$1048576,MATCH(FmtData!$B$4+(ROW()-10),RawData!$A$2:$A$1048576,0))</f>
        <v>2906.16</v>
      </c>
      <c r="F2454">
        <f>INDEX(RawData!E$2:E$1048576,MATCH(FmtData!$B$4+(ROW()-10),RawData!$A$2:$A$1048576,0))</f>
        <v>7.1738299999999997</v>
      </c>
      <c r="G2454">
        <f>INDEX(RawData!F$2:F$1048576,MATCH(FmtData!$B$4+(ROW()-10),RawData!$A$2:$A$1048576,0))</f>
        <v>-213.20500000000001</v>
      </c>
      <c r="H2454">
        <f>INDEX(RawData!G$2:G$1048576,MATCH(FmtData!$B$4+(ROW()-10),RawData!$A$2:$A$1048576,0))</f>
        <v>0.49980400000000003</v>
      </c>
      <c r="I2454">
        <f>INDEX(RawData!H$2:H$1048576,MATCH(FmtData!$B$4+(ROW()-10),RawData!$A$2:$A$1048576,0))</f>
        <v>-3.9036299999999999E-3</v>
      </c>
      <c r="J2454">
        <f>INDEX(RawData!I$2:I$1048576,MATCH(FmtData!$B$4+(ROW()-10),RawData!$A$2:$A$1048576,0))</f>
        <v>197.4</v>
      </c>
      <c r="K2454">
        <f>INDEX(RawData!J$2:J$1048576,MATCH(FmtData!$B$4+(ROW()-10),RawData!$A$2:$A$1048576,0))</f>
        <v>193.7</v>
      </c>
      <c r="L2454">
        <f>INDEX(RawData!K$2:K$1048576,MATCH(FmtData!$B$4+(ROW()-10),RawData!$A$2:$A$1048576,0))</f>
        <v>197.1</v>
      </c>
      <c r="M2454">
        <f>INDEX(RawData!L$2:L$1048576,MATCH(FmtData!$B$4+(ROW()-10),RawData!$A$2:$A$1048576,0))</f>
        <v>22.9</v>
      </c>
      <c r="N2454">
        <f>INDEX(RawData!M$2:M$1048576,MATCH(FmtData!$B$4+(ROW()-10),RawData!$A$2:$A$1048576,0))</f>
        <v>21.9</v>
      </c>
      <c r="O2454">
        <f>INDEX(RawData!N$2:N$1048576,MATCH(FmtData!$B$4+(ROW()-10),RawData!$A$2:$A$1048576,0))</f>
        <v>171.3</v>
      </c>
      <c r="P2454">
        <f>INDEX(RawData!O$2:O$1048576,MATCH(FmtData!$B$4+(ROW()-10),RawData!$A$2:$A$1048576,0))</f>
        <v>35.819800000000001</v>
      </c>
      <c r="Q2454">
        <f>INDEX(RawData!P$2:P$1048576,MATCH(FmtData!$B$4+(ROW()-10),RawData!$A$2:$A$1048576,0))</f>
        <v>234.34</v>
      </c>
      <c r="R2454">
        <f>INDEX(RawData!Q$2:Q$1048576,MATCH(FmtData!$B$4+(ROW()-10),RawData!$A$2:$A$1048576,0))</f>
        <v>2.4414100000000002E-3</v>
      </c>
      <c r="S2454">
        <f>INDEX(RawData!R$2:R$1048576,MATCH(FmtData!$B$4+(ROW()-10),RawData!$A$2:$A$1048576,0))</f>
        <v>0.51633799999999996</v>
      </c>
      <c r="T2454">
        <f>INDEX(RawData!S$2:S$1048576,MATCH(FmtData!$B$4+(ROW()-10),RawData!$A$2:$A$1048576,0))</f>
        <v>0.52676999999999996</v>
      </c>
      <c r="U2454">
        <f>INDEX(RawData!T$2:T$1048576,MATCH(FmtData!$B$4+(ROW()-10),RawData!$A$2:$A$1048576,0))</f>
        <v>1.5258799999999999E-2</v>
      </c>
      <c r="V2454">
        <f>INDEX(RawData!U$2:U$1048576,MATCH(FmtData!$B$4+(ROW()-10),RawData!$A$2:$A$1048576,0))</f>
        <v>0.12207</v>
      </c>
      <c r="W2454" s="8">
        <f t="shared" si="842"/>
        <v>0.1068112</v>
      </c>
      <c r="X2454" s="8">
        <f t="shared" si="837"/>
        <v>-0.26073607999999993</v>
      </c>
      <c r="Y2454" s="8">
        <f t="shared" si="838"/>
        <v>-0.15884651999999996</v>
      </c>
      <c r="Z2454" s="8">
        <f t="shared" si="843"/>
        <v>10.152691814042056</v>
      </c>
      <c r="AA2454" s="8">
        <f t="shared" si="844"/>
        <v>10.050802254042056</v>
      </c>
      <c r="AB2454" s="8">
        <f t="shared" si="839"/>
        <v>10.101747034042056</v>
      </c>
      <c r="AC2454" s="6">
        <f t="shared" si="858"/>
        <v>-272.99300000000005</v>
      </c>
      <c r="AD2454" s="15">
        <f t="shared" si="845"/>
        <v>-13.221000000000004</v>
      </c>
      <c r="AE2454" s="15">
        <f t="shared" si="846"/>
        <v>68.452791551277301</v>
      </c>
      <c r="AF2454" s="15">
        <f t="shared" si="847"/>
        <v>41.299610510253387</v>
      </c>
      <c r="AG2454" s="15">
        <f t="shared" si="848"/>
        <v>54.811079706319902</v>
      </c>
      <c r="AH2454" s="15">
        <f t="shared" si="840"/>
        <v>-114.09960518134812</v>
      </c>
      <c r="AI2454" s="17">
        <f t="shared" si="849"/>
        <v>1.1822832816253275</v>
      </c>
      <c r="AJ2454" s="17">
        <f t="shared" si="850"/>
        <v>0.93904267686886733</v>
      </c>
      <c r="AK2454" s="17">
        <f t="shared" si="851"/>
        <v>0.75951461028015788</v>
      </c>
      <c r="AL2454" s="17">
        <f t="shared" si="852"/>
        <v>0.78174490703777533</v>
      </c>
      <c r="AM2454" s="17">
        <f t="shared" si="853"/>
        <v>0.77052274714301561</v>
      </c>
      <c r="AN2454" s="17">
        <f t="shared" si="854"/>
        <v>0.93904267686886733</v>
      </c>
      <c r="AO2454" s="17">
        <f t="shared" si="841"/>
        <v>6.0346862448057426E-4</v>
      </c>
      <c r="AP2454" s="17">
        <f t="shared" si="855"/>
        <v>7.7052274714301561</v>
      </c>
      <c r="AQ2454" s="17">
        <f t="shared" si="856"/>
        <v>11.822832816253275</v>
      </c>
      <c r="AR2454" s="17">
        <f t="shared" si="857"/>
        <v>20.037198013064778</v>
      </c>
    </row>
    <row r="2455" spans="2:44" x14ac:dyDescent="0.25">
      <c r="B2455">
        <f>INDEX(RawData!$A$2:$A$1048576,MATCH(FmtData!$B$4+(ROW()-10),RawData!$A$2:$A$1048576,0))</f>
        <v>2640</v>
      </c>
      <c r="C2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42230.340648148151</v>
      </c>
      <c r="D2455" s="46">
        <f>IF($B$6=1,MID(INDEX(RawData!$B$2:$B$1048576, MATCH(FmtData!$B$4+(ROW()-10),RawData!$A$2:$A$1048576,0)),12,8)+$B$5/24,INDEX(RawData!$C$2:$C$1048576, MATCH(FmtData!$B$4+(ROW()-10),RawData!$A$2:$A$1048576,0)))</f>
        <v>0.3406481481481482</v>
      </c>
      <c r="E2455">
        <f>INDEX(RawData!D$2:D$1048576,MATCH(FmtData!$B$4+(ROW()-10),RawData!$A$2:$A$1048576,0))</f>
        <v>2905.23</v>
      </c>
      <c r="F2455">
        <f>INDEX(RawData!E$2:E$1048576,MATCH(FmtData!$B$4+(ROW()-10),RawData!$A$2:$A$1048576,0))</f>
        <v>8.0976599999999994</v>
      </c>
      <c r="G2455">
        <f>INDEX(RawData!F$2:F$1048576,MATCH(FmtData!$B$4+(ROW()-10),RawData!$A$2:$A$1048576,0))</f>
        <v>-213.20500000000001</v>
      </c>
      <c r="H2455">
        <f>INDEX(RawData!G$2:G$1048576,MATCH(FmtData!$B$4+(ROW()-10),RawData!$A$2:$A$1048576,0))</f>
        <v>0.49980400000000003</v>
      </c>
      <c r="I2455">
        <f>INDEX(RawData!H$2:H$1048576,MATCH(FmtData!$B$4+(ROW()-10),RawData!$A$2:$A$1048576,0))</f>
        <v>-3.9036299999999999E-3</v>
      </c>
      <c r="J2455">
        <f>INDEX(RawData!I$2:I$1048576,MATCH(FmtData!$B$4+(ROW()-10),RawData!$A$2:$A$1048576,0))</f>
        <v>194.7</v>
      </c>
      <c r="K2455">
        <f>INDEX(RawData!J$2:J$1048576,MATCH(FmtData!$B$4+(ROW()-10),RawData!$A$2:$A$1048576,0))</f>
        <v>195.4</v>
      </c>
      <c r="L2455">
        <f>INDEX(RawData!K$2:K$1048576,MATCH(FmtData!$B$4+(ROW()-10),RawData!$A$2:$A$1048576,0))</f>
        <v>189.8</v>
      </c>
      <c r="M2455">
        <f>INDEX(RawData!L$2:L$1048576,MATCH(FmtData!$B$4+(ROW()-10),RawData!$A$2:$A$1048576,0))</f>
        <v>22.9</v>
      </c>
      <c r="N2455">
        <f>INDEX(RawData!M$2:M$1048576,MATCH(FmtData!$B$4+(ROW()-10),RawData!$A$2:$A$1048576,0))</f>
        <v>21.9</v>
      </c>
      <c r="O2455">
        <f>INDEX(RawData!N$2:N$1048576,MATCH(FmtData!$B$4+(ROW()-10),RawData!$A$2:$A$1048576,0))</f>
        <v>171.4</v>
      </c>
      <c r="P2455">
        <f>INDEX(RawData!O$2:O$1048576,MATCH(FmtData!$B$4+(ROW()-10),RawData!$A$2:$A$1048576,0))</f>
        <v>35.819800000000001</v>
      </c>
      <c r="Q2455">
        <f>INDEX(RawData!P$2:P$1048576,MATCH(FmtData!$B$4+(ROW()-10),RawData!$A$2:$A$1048576,0))</f>
        <v>234.696</v>
      </c>
      <c r="R2455">
        <f>INDEX(RawData!Q$2:Q$1048576,MATCH(FmtData!$B$4+(ROW()-10),RawData!$A$2:$A$1048576,0))</f>
        <v>1.8310500000000001E-3</v>
      </c>
      <c r="S2455">
        <f>INDEX(RawData!R$2:R$1048576,MATCH(FmtData!$B$4+(ROW()-10),RawData!$A$2:$A$1048576,0))</f>
        <v>0.51633799999999996</v>
      </c>
      <c r="T2455">
        <f>INDEX(RawData!S$2:S$1048576,MATCH(FmtData!$B$4+(ROW()-10),RawData!$A$2:$A$1048576,0))</f>
        <v>0.52676999999999996</v>
      </c>
      <c r="U2455">
        <f>INDEX(RawData!T$2:T$1048576,MATCH(FmtData!$B$4+(ROW()-10),RawData!$A$2:$A$1048576,0))</f>
        <v>1.5258799999999999E-2</v>
      </c>
      <c r="V2455">
        <f>INDEX(RawData!U$2:U$1048576,MATCH(FmtData!$B$4+(ROW()-10),RawData!$A$2:$A$1048576,0))</f>
        <v>0.12207</v>
      </c>
      <c r="W2455" s="8">
        <f t="shared" si="842"/>
        <v>0.1068112</v>
      </c>
      <c r="X2455" s="8">
        <f t="shared" si="837"/>
        <v>-0.26073607999999993</v>
      </c>
      <c r="Y2455" s="8">
        <f t="shared" si="838"/>
        <v>-0.15884651999999996</v>
      </c>
      <c r="Z2455" s="8">
        <f t="shared" si="843"/>
        <v>10.152691814042056</v>
      </c>
      <c r="AA2455" s="8">
        <f t="shared" si="844"/>
        <v>10.050802254042056</v>
      </c>
      <c r="AB2455" s="8">
        <f t="shared" si="839"/>
        <v>10.101747034042056</v>
      </c>
      <c r="AC2455" s="6">
        <f t="shared" si="858"/>
        <v>-272.63700000000006</v>
      </c>
      <c r="AD2455" s="15">
        <f t="shared" si="845"/>
        <v>-12.865000000000009</v>
      </c>
      <c r="AE2455" s="15">
        <f t="shared" si="846"/>
        <v>68.452791551277301</v>
      </c>
      <c r="AF2455" s="15">
        <f t="shared" si="847"/>
        <v>41.299610510253387</v>
      </c>
      <c r="AG2455" s="15">
        <f t="shared" si="848"/>
        <v>54.811079706319902</v>
      </c>
      <c r="AH2455" s="15">
        <f t="shared" si="840"/>
        <v>-113.74360518134813</v>
      </c>
      <c r="AI2455" s="17">
        <f t="shared" si="849"/>
        <v>1.1815975337445859</v>
      </c>
      <c r="AJ2455" s="17">
        <f t="shared" si="850"/>
        <v>0.93861001973784131</v>
      </c>
      <c r="AK2455" s="17">
        <f t="shared" si="851"/>
        <v>0.75951461028015788</v>
      </c>
      <c r="AL2455" s="17">
        <f t="shared" si="852"/>
        <v>0.78174490703777533</v>
      </c>
      <c r="AM2455" s="17">
        <f t="shared" si="853"/>
        <v>0.77052274714301561</v>
      </c>
      <c r="AN2455" s="17">
        <f t="shared" si="854"/>
        <v>0.93861001973784131</v>
      </c>
      <c r="AO2455" s="17">
        <f t="shared" si="841"/>
        <v>1.0361257555066006E-3</v>
      </c>
      <c r="AP2455" s="17">
        <f t="shared" si="855"/>
        <v>7.7052274714301561</v>
      </c>
      <c r="AQ2455" s="17">
        <f t="shared" si="856"/>
        <v>11.81597533744586</v>
      </c>
      <c r="AR2455" s="17">
        <f t="shared" si="857"/>
        <v>20.030785911132281</v>
      </c>
    </row>
    <row r="2456" spans="2:44" x14ac:dyDescent="0.25">
      <c r="B2456">
        <f>INDEX(RawData!$A$2:$A$1048576,MATCH(FmtData!$B$4+(ROW()-10),RawData!$A$2:$A$1048576,0))</f>
        <v>2641</v>
      </c>
      <c r="C2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42230.341805555552</v>
      </c>
      <c r="D2456" s="46">
        <f>IF($B$6=1,MID(INDEX(RawData!$B$2:$B$1048576, MATCH(FmtData!$B$4+(ROW()-10),RawData!$A$2:$A$1048576,0)),12,8)+$B$5/24,INDEX(RawData!$C$2:$C$1048576, MATCH(FmtData!$B$4+(ROW()-10),RawData!$A$2:$A$1048576,0)))</f>
        <v>0.34180555555555553</v>
      </c>
      <c r="E2456">
        <f>INDEX(RawData!D$2:D$1048576,MATCH(FmtData!$B$4+(ROW()-10),RawData!$A$2:$A$1048576,0))</f>
        <v>2904.3</v>
      </c>
      <c r="F2456">
        <f>INDEX(RawData!E$2:E$1048576,MATCH(FmtData!$B$4+(ROW()-10),RawData!$A$2:$A$1048576,0))</f>
        <v>7.1738299999999997</v>
      </c>
      <c r="G2456">
        <f>INDEX(RawData!F$2:F$1048576,MATCH(FmtData!$B$4+(ROW()-10),RawData!$A$2:$A$1048576,0))</f>
        <v>-213.20500000000001</v>
      </c>
      <c r="H2456">
        <f>INDEX(RawData!G$2:G$1048576,MATCH(FmtData!$B$4+(ROW()-10),RawData!$A$2:$A$1048576,0))</f>
        <v>0.49980400000000003</v>
      </c>
      <c r="I2456">
        <f>INDEX(RawData!H$2:H$1048576,MATCH(FmtData!$B$4+(ROW()-10),RawData!$A$2:$A$1048576,0))</f>
        <v>-3.9036299999999999E-3</v>
      </c>
      <c r="J2456">
        <f>INDEX(RawData!I$2:I$1048576,MATCH(FmtData!$B$4+(ROW()-10),RawData!$A$2:$A$1048576,0))</f>
        <v>197.7</v>
      </c>
      <c r="K2456">
        <f>INDEX(RawData!J$2:J$1048576,MATCH(FmtData!$B$4+(ROW()-10),RawData!$A$2:$A$1048576,0))</f>
        <v>196.1</v>
      </c>
      <c r="L2456">
        <f>INDEX(RawData!K$2:K$1048576,MATCH(FmtData!$B$4+(ROW()-10),RawData!$A$2:$A$1048576,0))</f>
        <v>188.9</v>
      </c>
      <c r="M2456">
        <f>INDEX(RawData!L$2:L$1048576,MATCH(FmtData!$B$4+(ROW()-10),RawData!$A$2:$A$1048576,0))</f>
        <v>22.9</v>
      </c>
      <c r="N2456">
        <f>INDEX(RawData!M$2:M$1048576,MATCH(FmtData!$B$4+(ROW()-10),RawData!$A$2:$A$1048576,0))</f>
        <v>21.8</v>
      </c>
      <c r="O2456">
        <f>INDEX(RawData!N$2:N$1048576,MATCH(FmtData!$B$4+(ROW()-10),RawData!$A$2:$A$1048576,0))</f>
        <v>171.3</v>
      </c>
      <c r="P2456">
        <f>INDEX(RawData!O$2:O$1048576,MATCH(FmtData!$B$4+(ROW()-10),RawData!$A$2:$A$1048576,0))</f>
        <v>35.8078</v>
      </c>
      <c r="Q2456">
        <f>INDEX(RawData!P$2:P$1048576,MATCH(FmtData!$B$4+(ROW()-10),RawData!$A$2:$A$1048576,0))</f>
        <v>234.185</v>
      </c>
      <c r="R2456">
        <f>INDEX(RawData!Q$2:Q$1048576,MATCH(FmtData!$B$4+(ROW()-10),RawData!$A$2:$A$1048576,0))</f>
        <v>1.8310500000000001E-3</v>
      </c>
      <c r="S2456">
        <f>INDEX(RawData!R$2:R$1048576,MATCH(FmtData!$B$4+(ROW()-10),RawData!$A$2:$A$1048576,0))</f>
        <v>0.51633799999999996</v>
      </c>
      <c r="T2456">
        <f>INDEX(RawData!S$2:S$1048576,MATCH(FmtData!$B$4+(ROW()-10),RawData!$A$2:$A$1048576,0))</f>
        <v>0.52676999999999996</v>
      </c>
      <c r="U2456">
        <f>INDEX(RawData!T$2:T$1048576,MATCH(FmtData!$B$4+(ROW()-10),RawData!$A$2:$A$1048576,0))</f>
        <v>1.5258799999999999E-2</v>
      </c>
      <c r="V2456">
        <f>INDEX(RawData!U$2:U$1048576,MATCH(FmtData!$B$4+(ROW()-10),RawData!$A$2:$A$1048576,0))</f>
        <v>0.152588</v>
      </c>
      <c r="W2456" s="8">
        <f t="shared" si="842"/>
        <v>0.13732920000000001</v>
      </c>
      <c r="X2456" s="8">
        <f t="shared" si="837"/>
        <v>-0.26073607999999993</v>
      </c>
      <c r="Y2456" s="8">
        <f t="shared" si="838"/>
        <v>-0.15884651999999996</v>
      </c>
      <c r="Z2456" s="8">
        <f t="shared" si="843"/>
        <v>10.152691814042056</v>
      </c>
      <c r="AA2456" s="8">
        <f t="shared" si="844"/>
        <v>10.050802254042056</v>
      </c>
      <c r="AB2456" s="8">
        <f t="shared" si="839"/>
        <v>10.101747034042056</v>
      </c>
      <c r="AC2456" s="6">
        <f t="shared" si="858"/>
        <v>-273.14800000000002</v>
      </c>
      <c r="AD2456" s="15">
        <f t="shared" si="845"/>
        <v>-13.375999999999976</v>
      </c>
      <c r="AE2456" s="15">
        <f t="shared" si="846"/>
        <v>68.452791551277301</v>
      </c>
      <c r="AF2456" s="15">
        <f t="shared" si="847"/>
        <v>41.299610510253387</v>
      </c>
      <c r="AG2456" s="15">
        <f t="shared" si="848"/>
        <v>54.811079706319902</v>
      </c>
      <c r="AH2456" s="15">
        <f t="shared" si="840"/>
        <v>-114.2546051813481</v>
      </c>
      <c r="AI2456" s="17">
        <f t="shared" si="849"/>
        <v>1.1825821004131711</v>
      </c>
      <c r="AJ2456" s="17">
        <f t="shared" si="850"/>
        <v>0.93923117753128837</v>
      </c>
      <c r="AK2456" s="17">
        <f t="shared" si="851"/>
        <v>0.75951461028015788</v>
      </c>
      <c r="AL2456" s="17">
        <f t="shared" si="852"/>
        <v>0.78174490703777533</v>
      </c>
      <c r="AM2456" s="17">
        <f t="shared" si="853"/>
        <v>0.77052274714301561</v>
      </c>
      <c r="AN2456" s="17">
        <f t="shared" si="854"/>
        <v>0.93923117753128837</v>
      </c>
      <c r="AO2456" s="17">
        <f t="shared" si="841"/>
        <v>4.1496796205953146E-4</v>
      </c>
      <c r="AP2456" s="17">
        <f t="shared" si="855"/>
        <v>7.7052274714301561</v>
      </c>
      <c r="AQ2456" s="17">
        <f t="shared" si="856"/>
        <v>11.825821004131711</v>
      </c>
      <c r="AR2456" s="17">
        <f t="shared" si="857"/>
        <v>20.024373809199783</v>
      </c>
    </row>
    <row r="2457" spans="2:44" x14ac:dyDescent="0.25">
      <c r="B2457">
        <f>INDEX(RawData!$A$2:$A$1048576,MATCH(FmtData!$B$4+(ROW()-10),RawData!$A$2:$A$1048576,0))</f>
        <v>2642</v>
      </c>
      <c r="C2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42230.342962962961</v>
      </c>
      <c r="D2457" s="46">
        <f>IF($B$6=1,MID(INDEX(RawData!$B$2:$B$1048576, MATCH(FmtData!$B$4+(ROW()-10),RawData!$A$2:$A$1048576,0)),12,8)+$B$5/24,INDEX(RawData!$C$2:$C$1048576, MATCH(FmtData!$B$4+(ROW()-10),RawData!$A$2:$A$1048576,0)))</f>
        <v>0.34296296296296297</v>
      </c>
      <c r="E2457">
        <f>INDEX(RawData!D$2:D$1048576,MATCH(FmtData!$B$4+(ROW()-10),RawData!$A$2:$A$1048576,0))</f>
        <v>2905.23</v>
      </c>
      <c r="F2457">
        <f>INDEX(RawData!E$2:E$1048576,MATCH(FmtData!$B$4+(ROW()-10),RawData!$A$2:$A$1048576,0))</f>
        <v>7.1738299999999997</v>
      </c>
      <c r="G2457">
        <f>INDEX(RawData!F$2:F$1048576,MATCH(FmtData!$B$4+(ROW()-10),RawData!$A$2:$A$1048576,0))</f>
        <v>-213.20500000000001</v>
      </c>
      <c r="H2457">
        <f>INDEX(RawData!G$2:G$1048576,MATCH(FmtData!$B$4+(ROW()-10),RawData!$A$2:$A$1048576,0))</f>
        <v>0.49980400000000003</v>
      </c>
      <c r="I2457">
        <f>INDEX(RawData!H$2:H$1048576,MATCH(FmtData!$B$4+(ROW()-10),RawData!$A$2:$A$1048576,0))</f>
        <v>-3.9036299999999999E-3</v>
      </c>
      <c r="J2457">
        <f>INDEX(RawData!I$2:I$1048576,MATCH(FmtData!$B$4+(ROW()-10),RawData!$A$2:$A$1048576,0))</f>
        <v>195.6</v>
      </c>
      <c r="K2457">
        <f>INDEX(RawData!J$2:J$1048576,MATCH(FmtData!$B$4+(ROW()-10),RawData!$A$2:$A$1048576,0))</f>
        <v>194.2</v>
      </c>
      <c r="L2457">
        <f>INDEX(RawData!K$2:K$1048576,MATCH(FmtData!$B$4+(ROW()-10),RawData!$A$2:$A$1048576,0))</f>
        <v>193.4</v>
      </c>
      <c r="M2457">
        <f>INDEX(RawData!L$2:L$1048576,MATCH(FmtData!$B$4+(ROW()-10),RawData!$A$2:$A$1048576,0))</f>
        <v>22.9</v>
      </c>
      <c r="N2457">
        <f>INDEX(RawData!M$2:M$1048576,MATCH(FmtData!$B$4+(ROW()-10),RawData!$A$2:$A$1048576,0))</f>
        <v>21.9</v>
      </c>
      <c r="O2457">
        <f>INDEX(RawData!N$2:N$1048576,MATCH(FmtData!$B$4+(ROW()-10),RawData!$A$2:$A$1048576,0))</f>
        <v>171.4</v>
      </c>
      <c r="P2457">
        <f>INDEX(RawData!O$2:O$1048576,MATCH(FmtData!$B$4+(ROW()-10),RawData!$A$2:$A$1048576,0))</f>
        <v>35.8078</v>
      </c>
      <c r="Q2457">
        <f>INDEX(RawData!P$2:P$1048576,MATCH(FmtData!$B$4+(ROW()-10),RawData!$A$2:$A$1048576,0))</f>
        <v>234.83500000000001</v>
      </c>
      <c r="R2457">
        <f>INDEX(RawData!Q$2:Q$1048576,MATCH(FmtData!$B$4+(ROW()-10),RawData!$A$2:$A$1048576,0))</f>
        <v>1.8310500000000001E-3</v>
      </c>
      <c r="S2457">
        <f>INDEX(RawData!R$2:R$1048576,MATCH(FmtData!$B$4+(ROW()-10),RawData!$A$2:$A$1048576,0))</f>
        <v>0.51633799999999996</v>
      </c>
      <c r="T2457">
        <f>INDEX(RawData!S$2:S$1048576,MATCH(FmtData!$B$4+(ROW()-10),RawData!$A$2:$A$1048576,0))</f>
        <v>0.52676999999999996</v>
      </c>
      <c r="U2457">
        <f>INDEX(RawData!T$2:T$1048576,MATCH(FmtData!$B$4+(ROW()-10),RawData!$A$2:$A$1048576,0))</f>
        <v>1.5258799999999999E-2</v>
      </c>
      <c r="V2457">
        <f>INDEX(RawData!U$2:U$1048576,MATCH(FmtData!$B$4+(ROW()-10),RawData!$A$2:$A$1048576,0))</f>
        <v>0.12207</v>
      </c>
      <c r="W2457" s="8">
        <f t="shared" si="842"/>
        <v>0.1068112</v>
      </c>
      <c r="X2457" s="8">
        <f t="shared" si="837"/>
        <v>-0.26073607999999993</v>
      </c>
      <c r="Y2457" s="8">
        <f t="shared" si="838"/>
        <v>-0.15884651999999996</v>
      </c>
      <c r="Z2457" s="8">
        <f t="shared" si="843"/>
        <v>10.152691814042056</v>
      </c>
      <c r="AA2457" s="8">
        <f t="shared" si="844"/>
        <v>10.050802254042056</v>
      </c>
      <c r="AB2457" s="8">
        <f t="shared" si="839"/>
        <v>10.101747034042056</v>
      </c>
      <c r="AC2457" s="6">
        <f t="shared" si="858"/>
        <v>-272.49800000000005</v>
      </c>
      <c r="AD2457" s="15">
        <f t="shared" si="845"/>
        <v>-12.725999999999999</v>
      </c>
      <c r="AE2457" s="15">
        <f t="shared" si="846"/>
        <v>68.452791551277301</v>
      </c>
      <c r="AF2457" s="15">
        <f t="shared" si="847"/>
        <v>41.299610510253387</v>
      </c>
      <c r="AG2457" s="15">
        <f t="shared" si="848"/>
        <v>54.811079706319902</v>
      </c>
      <c r="AH2457" s="15">
        <f t="shared" si="840"/>
        <v>-113.60460518134812</v>
      </c>
      <c r="AI2457" s="17">
        <f t="shared" si="849"/>
        <v>1.1813299997580788</v>
      </c>
      <c r="AJ2457" s="17">
        <f t="shared" si="850"/>
        <v>0.93844119720833929</v>
      </c>
      <c r="AK2457" s="17">
        <f t="shared" si="851"/>
        <v>0.75951461028015788</v>
      </c>
      <c r="AL2457" s="17">
        <f t="shared" si="852"/>
        <v>0.78174490703777533</v>
      </c>
      <c r="AM2457" s="17">
        <f t="shared" si="853"/>
        <v>0.77052274714301561</v>
      </c>
      <c r="AN2457" s="17">
        <f t="shared" si="854"/>
        <v>0.93844119720833929</v>
      </c>
      <c r="AO2457" s="17">
        <f t="shared" si="841"/>
        <v>4.5073359916814049E-4</v>
      </c>
      <c r="AP2457" s="17">
        <f t="shared" si="855"/>
        <v>7.7052274714301561</v>
      </c>
      <c r="AQ2457" s="17">
        <f t="shared" si="856"/>
        <v>11.813299997580788</v>
      </c>
      <c r="AR2457" s="17">
        <f t="shared" si="857"/>
        <v>20.030785911132281</v>
      </c>
    </row>
    <row r="2458" spans="2:44" x14ac:dyDescent="0.25">
      <c r="B2458">
        <f>INDEX(RawData!$A$2:$A$1048576,MATCH(FmtData!$B$4+(ROW()-10),RawData!$A$2:$A$1048576,0))</f>
        <v>2643</v>
      </c>
      <c r="C2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42230.34412037037</v>
      </c>
      <c r="D2458" s="46">
        <f>IF($B$6=1,MID(INDEX(RawData!$B$2:$B$1048576, MATCH(FmtData!$B$4+(ROW()-10),RawData!$A$2:$A$1048576,0)),12,8)+$B$5/24,INDEX(RawData!$C$2:$C$1048576, MATCH(FmtData!$B$4+(ROW()-10),RawData!$A$2:$A$1048576,0)))</f>
        <v>0.34412037037037035</v>
      </c>
      <c r="E2458">
        <f>INDEX(RawData!D$2:D$1048576,MATCH(FmtData!$B$4+(ROW()-10),RawData!$A$2:$A$1048576,0))</f>
        <v>2902.44</v>
      </c>
      <c r="F2458">
        <f>INDEX(RawData!E$2:E$1048576,MATCH(FmtData!$B$4+(ROW()-10),RawData!$A$2:$A$1048576,0))</f>
        <v>7.1738299999999997</v>
      </c>
      <c r="G2458">
        <f>INDEX(RawData!F$2:F$1048576,MATCH(FmtData!$B$4+(ROW()-10),RawData!$A$2:$A$1048576,0))</f>
        <v>-213.20500000000001</v>
      </c>
      <c r="H2458">
        <f>INDEX(RawData!G$2:G$1048576,MATCH(FmtData!$B$4+(ROW()-10),RawData!$A$2:$A$1048576,0))</f>
        <v>0.49978600000000001</v>
      </c>
      <c r="I2458">
        <f>INDEX(RawData!H$2:H$1048576,MATCH(FmtData!$B$4+(ROW()-10),RawData!$A$2:$A$1048576,0))</f>
        <v>-3.9036299999999999E-3</v>
      </c>
      <c r="J2458">
        <f>INDEX(RawData!I$2:I$1048576,MATCH(FmtData!$B$4+(ROW()-10),RawData!$A$2:$A$1048576,0))</f>
        <v>195.8</v>
      </c>
      <c r="K2458">
        <f>INDEX(RawData!J$2:J$1048576,MATCH(FmtData!$B$4+(ROW()-10),RawData!$A$2:$A$1048576,0))</f>
        <v>194.2</v>
      </c>
      <c r="L2458">
        <f>INDEX(RawData!K$2:K$1048576,MATCH(FmtData!$B$4+(ROW()-10),RawData!$A$2:$A$1048576,0))</f>
        <v>197.8</v>
      </c>
      <c r="M2458">
        <f>INDEX(RawData!L$2:L$1048576,MATCH(FmtData!$B$4+(ROW()-10),RawData!$A$2:$A$1048576,0))</f>
        <v>22.9</v>
      </c>
      <c r="N2458">
        <f>INDEX(RawData!M$2:M$1048576,MATCH(FmtData!$B$4+(ROW()-10),RawData!$A$2:$A$1048576,0))</f>
        <v>21.8</v>
      </c>
      <c r="O2458">
        <f>INDEX(RawData!N$2:N$1048576,MATCH(FmtData!$B$4+(ROW()-10),RawData!$A$2:$A$1048576,0))</f>
        <v>171.4</v>
      </c>
      <c r="P2458">
        <f>INDEX(RawData!O$2:O$1048576,MATCH(FmtData!$B$4+(ROW()-10),RawData!$A$2:$A$1048576,0))</f>
        <v>35.819800000000001</v>
      </c>
      <c r="Q2458">
        <f>INDEX(RawData!P$2:P$1048576,MATCH(FmtData!$B$4+(ROW()-10),RawData!$A$2:$A$1048576,0))</f>
        <v>234.309</v>
      </c>
      <c r="R2458">
        <f>INDEX(RawData!Q$2:Q$1048576,MATCH(FmtData!$B$4+(ROW()-10),RawData!$A$2:$A$1048576,0))</f>
        <v>2.4414100000000002E-3</v>
      </c>
      <c r="S2458">
        <f>INDEX(RawData!R$2:R$1048576,MATCH(FmtData!$B$4+(ROW()-10),RawData!$A$2:$A$1048576,0))</f>
        <v>0.51633799999999996</v>
      </c>
      <c r="T2458">
        <f>INDEX(RawData!S$2:S$1048576,MATCH(FmtData!$B$4+(ROW()-10),RawData!$A$2:$A$1048576,0))</f>
        <v>0.52676999999999996</v>
      </c>
      <c r="U2458">
        <f>INDEX(RawData!T$2:T$1048576,MATCH(FmtData!$B$4+(ROW()-10),RawData!$A$2:$A$1048576,0))</f>
        <v>1.5258799999999999E-2</v>
      </c>
      <c r="V2458">
        <f>INDEX(RawData!U$2:U$1048576,MATCH(FmtData!$B$4+(ROW()-10),RawData!$A$2:$A$1048576,0))</f>
        <v>0.12207</v>
      </c>
      <c r="W2458" s="8">
        <f t="shared" si="842"/>
        <v>0.1068112</v>
      </c>
      <c r="X2458" s="8">
        <f t="shared" si="837"/>
        <v>-0.26073607999999993</v>
      </c>
      <c r="Y2458" s="8">
        <f t="shared" si="838"/>
        <v>-0.15884651999999996</v>
      </c>
      <c r="Z2458" s="8">
        <f t="shared" si="843"/>
        <v>10.152691814042056</v>
      </c>
      <c r="AA2458" s="8">
        <f t="shared" si="844"/>
        <v>10.050802254042056</v>
      </c>
      <c r="AB2458" s="8">
        <f t="shared" si="839"/>
        <v>10.101747034042056</v>
      </c>
      <c r="AC2458" s="6">
        <f t="shared" si="858"/>
        <v>-273.024</v>
      </c>
      <c r="AD2458" s="15">
        <f t="shared" si="845"/>
        <v>-13.251999999999953</v>
      </c>
      <c r="AE2458" s="15">
        <f t="shared" si="846"/>
        <v>68.452791551277301</v>
      </c>
      <c r="AF2458" s="15">
        <f t="shared" si="847"/>
        <v>41.299610510253387</v>
      </c>
      <c r="AG2458" s="15">
        <f t="shared" si="848"/>
        <v>54.811079706319902</v>
      </c>
      <c r="AH2458" s="15">
        <f t="shared" si="840"/>
        <v>-114.13060518134807</v>
      </c>
      <c r="AI2458" s="17">
        <f t="shared" si="849"/>
        <v>1.1823430333012415</v>
      </c>
      <c r="AJ2458" s="17">
        <f t="shared" si="850"/>
        <v>0.93908037094807273</v>
      </c>
      <c r="AK2458" s="17">
        <f t="shared" si="851"/>
        <v>0.75951461028015788</v>
      </c>
      <c r="AL2458" s="17">
        <f t="shared" si="852"/>
        <v>0.78174490703777533</v>
      </c>
      <c r="AM2458" s="17">
        <f t="shared" si="853"/>
        <v>0.77052274714301561</v>
      </c>
      <c r="AN2458" s="17">
        <f t="shared" si="854"/>
        <v>0.93908037094807273</v>
      </c>
      <c r="AO2458" s="17">
        <f t="shared" si="841"/>
        <v>1.5080658321564577E-4</v>
      </c>
      <c r="AP2458" s="17">
        <f t="shared" si="855"/>
        <v>7.7052274714301561</v>
      </c>
      <c r="AQ2458" s="17">
        <f t="shared" si="856"/>
        <v>11.823430333012414</v>
      </c>
      <c r="AR2458" s="17">
        <f t="shared" si="857"/>
        <v>20.011549605334785</v>
      </c>
    </row>
    <row r="2459" spans="2:44" x14ac:dyDescent="0.25">
      <c r="B2459">
        <f>INDEX(RawData!$A$2:$A$1048576,MATCH(FmtData!$B$4+(ROW()-10),RawData!$A$2:$A$1048576,0))</f>
        <v>2644</v>
      </c>
      <c r="C2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42230.345277777778</v>
      </c>
      <c r="D2459" s="46">
        <f>IF($B$6=1,MID(INDEX(RawData!$B$2:$B$1048576, MATCH(FmtData!$B$4+(ROW()-10),RawData!$A$2:$A$1048576,0)),12,8)+$B$5/24,INDEX(RawData!$C$2:$C$1048576, MATCH(FmtData!$B$4+(ROW()-10),RawData!$A$2:$A$1048576,0)))</f>
        <v>0.34527777777777779</v>
      </c>
      <c r="E2459">
        <f>INDEX(RawData!D$2:D$1048576,MATCH(FmtData!$B$4+(ROW()-10),RawData!$A$2:$A$1048576,0))</f>
        <v>2905.23</v>
      </c>
      <c r="F2459">
        <f>INDEX(RawData!E$2:E$1048576,MATCH(FmtData!$B$4+(ROW()-10),RawData!$A$2:$A$1048576,0))</f>
        <v>7.1738299999999997</v>
      </c>
      <c r="G2459">
        <f>INDEX(RawData!F$2:F$1048576,MATCH(FmtData!$B$4+(ROW()-10),RawData!$A$2:$A$1048576,0))</f>
        <v>-213.20500000000001</v>
      </c>
      <c r="H2459">
        <f>INDEX(RawData!G$2:G$1048576,MATCH(FmtData!$B$4+(ROW()-10),RawData!$A$2:$A$1048576,0))</f>
        <v>0.49978600000000001</v>
      </c>
      <c r="I2459">
        <f>INDEX(RawData!H$2:H$1048576,MATCH(FmtData!$B$4+(ROW()-10),RawData!$A$2:$A$1048576,0))</f>
        <v>-3.9036299999999999E-3</v>
      </c>
      <c r="J2459">
        <f>INDEX(RawData!I$2:I$1048576,MATCH(FmtData!$B$4+(ROW()-10),RawData!$A$2:$A$1048576,0))</f>
        <v>195.3</v>
      </c>
      <c r="K2459">
        <f>INDEX(RawData!J$2:J$1048576,MATCH(FmtData!$B$4+(ROW()-10),RawData!$A$2:$A$1048576,0))</f>
        <v>196.2</v>
      </c>
      <c r="L2459">
        <f>INDEX(RawData!K$2:K$1048576,MATCH(FmtData!$B$4+(ROW()-10),RawData!$A$2:$A$1048576,0))</f>
        <v>193.6</v>
      </c>
      <c r="M2459">
        <f>INDEX(RawData!L$2:L$1048576,MATCH(FmtData!$B$4+(ROW()-10),RawData!$A$2:$A$1048576,0))</f>
        <v>22.9</v>
      </c>
      <c r="N2459">
        <f>INDEX(RawData!M$2:M$1048576,MATCH(FmtData!$B$4+(ROW()-10),RawData!$A$2:$A$1048576,0))</f>
        <v>21.8</v>
      </c>
      <c r="O2459">
        <f>INDEX(RawData!N$2:N$1048576,MATCH(FmtData!$B$4+(ROW()-10),RawData!$A$2:$A$1048576,0))</f>
        <v>171.4</v>
      </c>
      <c r="P2459">
        <f>INDEX(RawData!O$2:O$1048576,MATCH(FmtData!$B$4+(ROW()-10),RawData!$A$2:$A$1048576,0))</f>
        <v>35.819800000000001</v>
      </c>
      <c r="Q2459">
        <f>INDEX(RawData!P$2:P$1048576,MATCH(FmtData!$B$4+(ROW()-10),RawData!$A$2:$A$1048576,0))</f>
        <v>234.572</v>
      </c>
      <c r="R2459">
        <f>INDEX(RawData!Q$2:Q$1048576,MATCH(FmtData!$B$4+(ROW()-10),RawData!$A$2:$A$1048576,0))</f>
        <v>1.8310500000000001E-3</v>
      </c>
      <c r="S2459">
        <f>INDEX(RawData!R$2:R$1048576,MATCH(FmtData!$B$4+(ROW()-10),RawData!$A$2:$A$1048576,0))</f>
        <v>0.51633799999999996</v>
      </c>
      <c r="T2459">
        <f>INDEX(RawData!S$2:S$1048576,MATCH(FmtData!$B$4+(ROW()-10),RawData!$A$2:$A$1048576,0))</f>
        <v>0.52676999999999996</v>
      </c>
      <c r="U2459">
        <f>INDEX(RawData!T$2:T$1048576,MATCH(FmtData!$B$4+(ROW()-10),RawData!$A$2:$A$1048576,0))</f>
        <v>1.5258799999999999E-2</v>
      </c>
      <c r="V2459">
        <f>INDEX(RawData!U$2:U$1048576,MATCH(FmtData!$B$4+(ROW()-10),RawData!$A$2:$A$1048576,0))</f>
        <v>0.152588</v>
      </c>
      <c r="W2459" s="8">
        <f t="shared" si="842"/>
        <v>0.13732920000000001</v>
      </c>
      <c r="X2459" s="8">
        <f t="shared" si="837"/>
        <v>-0.26073607999999993</v>
      </c>
      <c r="Y2459" s="8">
        <f t="shared" si="838"/>
        <v>-0.15884651999999996</v>
      </c>
      <c r="Z2459" s="8">
        <f t="shared" si="843"/>
        <v>10.152691814042056</v>
      </c>
      <c r="AA2459" s="8">
        <f t="shared" si="844"/>
        <v>10.050802254042056</v>
      </c>
      <c r="AB2459" s="8">
        <f t="shared" si="839"/>
        <v>10.101747034042056</v>
      </c>
      <c r="AC2459" s="6">
        <f t="shared" si="858"/>
        <v>-272.76100000000002</v>
      </c>
      <c r="AD2459" s="15">
        <f t="shared" si="845"/>
        <v>-12.988999999999976</v>
      </c>
      <c r="AE2459" s="15">
        <f t="shared" si="846"/>
        <v>68.452791551277301</v>
      </c>
      <c r="AF2459" s="15">
        <f t="shared" si="847"/>
        <v>41.299610510253387</v>
      </c>
      <c r="AG2459" s="15">
        <f t="shared" si="848"/>
        <v>54.811079706319902</v>
      </c>
      <c r="AH2459" s="15">
        <f t="shared" si="840"/>
        <v>-113.8676051813481</v>
      </c>
      <c r="AI2459" s="17">
        <f t="shared" si="849"/>
        <v>1.1818362994444402</v>
      </c>
      <c r="AJ2459" s="17">
        <f t="shared" si="850"/>
        <v>0.93876067527970375</v>
      </c>
      <c r="AK2459" s="17">
        <f t="shared" si="851"/>
        <v>0.75951461028015788</v>
      </c>
      <c r="AL2459" s="17">
        <f t="shared" si="852"/>
        <v>0.78174490703777533</v>
      </c>
      <c r="AM2459" s="17">
        <f t="shared" si="853"/>
        <v>0.77052274714301561</v>
      </c>
      <c r="AN2459" s="17">
        <f t="shared" si="854"/>
        <v>0.93876067527970375</v>
      </c>
      <c r="AO2459" s="17">
        <f t="shared" si="841"/>
        <v>4.7050225158462577E-4</v>
      </c>
      <c r="AP2459" s="17">
        <f t="shared" si="855"/>
        <v>7.7052274714301561</v>
      </c>
      <c r="AQ2459" s="17">
        <f t="shared" si="856"/>
        <v>11.818362994444403</v>
      </c>
      <c r="AR2459" s="17">
        <f t="shared" si="857"/>
        <v>20.030785911132281</v>
      </c>
    </row>
    <row r="2460" spans="2:44" x14ac:dyDescent="0.25">
      <c r="B2460">
        <f>INDEX(RawData!$A$2:$A$1048576,MATCH(FmtData!$B$4+(ROW()-10),RawData!$A$2:$A$1048576,0))</f>
        <v>2645</v>
      </c>
      <c r="C2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42230.346435185187</v>
      </c>
      <c r="D2460" s="46">
        <f>IF($B$6=1,MID(INDEX(RawData!$B$2:$B$1048576, MATCH(FmtData!$B$4+(ROW()-10),RawData!$A$2:$A$1048576,0)),12,8)+$B$5/24,INDEX(RawData!$C$2:$C$1048576, MATCH(FmtData!$B$4+(ROW()-10),RawData!$A$2:$A$1048576,0)))</f>
        <v>0.34643518518518518</v>
      </c>
      <c r="E2460">
        <f>INDEX(RawData!D$2:D$1048576,MATCH(FmtData!$B$4+(ROW()-10),RawData!$A$2:$A$1048576,0))</f>
        <v>2902.44</v>
      </c>
      <c r="F2460">
        <f>INDEX(RawData!E$2:E$1048576,MATCH(FmtData!$B$4+(ROW()-10),RawData!$A$2:$A$1048576,0))</f>
        <v>7.1738299999999997</v>
      </c>
      <c r="G2460">
        <f>INDEX(RawData!F$2:F$1048576,MATCH(FmtData!$B$4+(ROW()-10),RawData!$A$2:$A$1048576,0))</f>
        <v>-213.20500000000001</v>
      </c>
      <c r="H2460">
        <f>INDEX(RawData!G$2:G$1048576,MATCH(FmtData!$B$4+(ROW()-10),RawData!$A$2:$A$1048576,0))</f>
        <v>0.49980400000000003</v>
      </c>
      <c r="I2460">
        <f>INDEX(RawData!H$2:H$1048576,MATCH(FmtData!$B$4+(ROW()-10),RawData!$A$2:$A$1048576,0))</f>
        <v>-3.9036299999999999E-3</v>
      </c>
      <c r="J2460">
        <f>INDEX(RawData!I$2:I$1048576,MATCH(FmtData!$B$4+(ROW()-10),RawData!$A$2:$A$1048576,0))</f>
        <v>196.8</v>
      </c>
      <c r="K2460">
        <f>INDEX(RawData!J$2:J$1048576,MATCH(FmtData!$B$4+(ROW()-10),RawData!$A$2:$A$1048576,0))</f>
        <v>195.1</v>
      </c>
      <c r="L2460">
        <f>INDEX(RawData!K$2:K$1048576,MATCH(FmtData!$B$4+(ROW()-10),RawData!$A$2:$A$1048576,0))</f>
        <v>188.1</v>
      </c>
      <c r="M2460">
        <f>INDEX(RawData!L$2:L$1048576,MATCH(FmtData!$B$4+(ROW()-10),RawData!$A$2:$A$1048576,0))</f>
        <v>22.9</v>
      </c>
      <c r="N2460">
        <f>INDEX(RawData!M$2:M$1048576,MATCH(FmtData!$B$4+(ROW()-10),RawData!$A$2:$A$1048576,0))</f>
        <v>21.8</v>
      </c>
      <c r="O2460">
        <f>INDEX(RawData!N$2:N$1048576,MATCH(FmtData!$B$4+(ROW()-10),RawData!$A$2:$A$1048576,0))</f>
        <v>171.3</v>
      </c>
      <c r="P2460">
        <f>INDEX(RawData!O$2:O$1048576,MATCH(FmtData!$B$4+(ROW()-10),RawData!$A$2:$A$1048576,0))</f>
        <v>35.8078</v>
      </c>
      <c r="Q2460">
        <f>INDEX(RawData!P$2:P$1048576,MATCH(FmtData!$B$4+(ROW()-10),RawData!$A$2:$A$1048576,0))</f>
        <v>234.185</v>
      </c>
      <c r="R2460">
        <f>INDEX(RawData!Q$2:Q$1048576,MATCH(FmtData!$B$4+(ROW()-10),RawData!$A$2:$A$1048576,0))</f>
        <v>2.4414100000000002E-3</v>
      </c>
      <c r="S2460">
        <f>INDEX(RawData!R$2:R$1048576,MATCH(FmtData!$B$4+(ROW()-10),RawData!$A$2:$A$1048576,0))</f>
        <v>0.51633799999999996</v>
      </c>
      <c r="T2460">
        <f>INDEX(RawData!S$2:S$1048576,MATCH(FmtData!$B$4+(ROW()-10),RawData!$A$2:$A$1048576,0))</f>
        <v>0.52676999999999996</v>
      </c>
      <c r="U2460">
        <f>INDEX(RawData!T$2:T$1048576,MATCH(FmtData!$B$4+(ROW()-10),RawData!$A$2:$A$1048576,0))</f>
        <v>1.5258799999999999E-2</v>
      </c>
      <c r="V2460">
        <f>INDEX(RawData!U$2:U$1048576,MATCH(FmtData!$B$4+(ROW()-10),RawData!$A$2:$A$1048576,0))</f>
        <v>0.12207</v>
      </c>
      <c r="W2460" s="8">
        <f t="shared" si="842"/>
        <v>0.1068112</v>
      </c>
      <c r="X2460" s="8">
        <f t="shared" si="837"/>
        <v>-0.26073607999999993</v>
      </c>
      <c r="Y2460" s="8">
        <f t="shared" si="838"/>
        <v>-0.15884651999999996</v>
      </c>
      <c r="Z2460" s="8">
        <f t="shared" si="843"/>
        <v>10.152691814042056</v>
      </c>
      <c r="AA2460" s="8">
        <f t="shared" si="844"/>
        <v>10.050802254042056</v>
      </c>
      <c r="AB2460" s="8">
        <f t="shared" si="839"/>
        <v>10.101747034042056</v>
      </c>
      <c r="AC2460" s="6">
        <f t="shared" si="858"/>
        <v>-273.14800000000002</v>
      </c>
      <c r="AD2460" s="15">
        <f t="shared" si="845"/>
        <v>-13.375999999999976</v>
      </c>
      <c r="AE2460" s="15">
        <f t="shared" si="846"/>
        <v>68.452791551277301</v>
      </c>
      <c r="AF2460" s="15">
        <f t="shared" si="847"/>
        <v>41.299610510253387</v>
      </c>
      <c r="AG2460" s="15">
        <f t="shared" si="848"/>
        <v>54.811079706319902</v>
      </c>
      <c r="AH2460" s="15">
        <f t="shared" si="840"/>
        <v>-114.2546051813481</v>
      </c>
      <c r="AI2460" s="17">
        <f t="shared" si="849"/>
        <v>1.1825821004131711</v>
      </c>
      <c r="AJ2460" s="17">
        <f t="shared" si="850"/>
        <v>0.93923117753128837</v>
      </c>
      <c r="AK2460" s="17">
        <f t="shared" si="851"/>
        <v>0.75951461028015788</v>
      </c>
      <c r="AL2460" s="17">
        <f t="shared" si="852"/>
        <v>0.78174490703777533</v>
      </c>
      <c r="AM2460" s="17">
        <f t="shared" si="853"/>
        <v>0.77052274714301561</v>
      </c>
      <c r="AN2460" s="17">
        <f t="shared" si="854"/>
        <v>0.93923117753128837</v>
      </c>
      <c r="AO2460" s="17">
        <f t="shared" si="841"/>
        <v>-4.7050225158462577E-4</v>
      </c>
      <c r="AP2460" s="17">
        <f t="shared" si="855"/>
        <v>7.7052274714301561</v>
      </c>
      <c r="AQ2460" s="17">
        <f t="shared" si="856"/>
        <v>11.825821004131711</v>
      </c>
      <c r="AR2460" s="17">
        <f t="shared" si="857"/>
        <v>20.011549605334785</v>
      </c>
    </row>
    <row r="2461" spans="2:44" x14ac:dyDescent="0.25">
      <c r="B2461">
        <f>INDEX(RawData!$A$2:$A$1048576,MATCH(FmtData!$B$4+(ROW()-10),RawData!$A$2:$A$1048576,0))</f>
        <v>2646</v>
      </c>
      <c r="C2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42230.347592592596</v>
      </c>
      <c r="D2461" s="46">
        <f>IF($B$6=1,MID(INDEX(RawData!$B$2:$B$1048576, MATCH(FmtData!$B$4+(ROW()-10),RawData!$A$2:$A$1048576,0)),12,8)+$B$5/24,INDEX(RawData!$C$2:$C$1048576, MATCH(FmtData!$B$4+(ROW()-10),RawData!$A$2:$A$1048576,0)))</f>
        <v>0.34759259259259262</v>
      </c>
      <c r="E2461">
        <f>INDEX(RawData!D$2:D$1048576,MATCH(FmtData!$B$4+(ROW()-10),RawData!$A$2:$A$1048576,0))</f>
        <v>2906.16</v>
      </c>
      <c r="F2461">
        <f>INDEX(RawData!E$2:E$1048576,MATCH(FmtData!$B$4+(ROW()-10),RawData!$A$2:$A$1048576,0))</f>
        <v>7.1738299999999997</v>
      </c>
      <c r="G2461">
        <f>INDEX(RawData!F$2:F$1048576,MATCH(FmtData!$B$4+(ROW()-10),RawData!$A$2:$A$1048576,0))</f>
        <v>-213.20500000000001</v>
      </c>
      <c r="H2461">
        <f>INDEX(RawData!G$2:G$1048576,MATCH(FmtData!$B$4+(ROW()-10),RawData!$A$2:$A$1048576,0))</f>
        <v>0.49978600000000001</v>
      </c>
      <c r="I2461">
        <f>INDEX(RawData!H$2:H$1048576,MATCH(FmtData!$B$4+(ROW()-10),RawData!$A$2:$A$1048576,0))</f>
        <v>-3.9036299999999999E-3</v>
      </c>
      <c r="J2461">
        <f>INDEX(RawData!I$2:I$1048576,MATCH(FmtData!$B$4+(ROW()-10),RawData!$A$2:$A$1048576,0))</f>
        <v>195.2</v>
      </c>
      <c r="K2461">
        <f>INDEX(RawData!J$2:J$1048576,MATCH(FmtData!$B$4+(ROW()-10),RawData!$A$2:$A$1048576,0))</f>
        <v>193.7</v>
      </c>
      <c r="L2461">
        <f>INDEX(RawData!K$2:K$1048576,MATCH(FmtData!$B$4+(ROW()-10),RawData!$A$2:$A$1048576,0))</f>
        <v>191.2</v>
      </c>
      <c r="M2461">
        <f>INDEX(RawData!L$2:L$1048576,MATCH(FmtData!$B$4+(ROW()-10),RawData!$A$2:$A$1048576,0))</f>
        <v>22.9</v>
      </c>
      <c r="N2461">
        <f>INDEX(RawData!M$2:M$1048576,MATCH(FmtData!$B$4+(ROW()-10),RawData!$A$2:$A$1048576,0))</f>
        <v>21.8</v>
      </c>
      <c r="O2461">
        <f>INDEX(RawData!N$2:N$1048576,MATCH(FmtData!$B$4+(ROW()-10),RawData!$A$2:$A$1048576,0))</f>
        <v>171.4</v>
      </c>
      <c r="P2461">
        <f>INDEX(RawData!O$2:O$1048576,MATCH(FmtData!$B$4+(ROW()-10),RawData!$A$2:$A$1048576,0))</f>
        <v>35.8078</v>
      </c>
      <c r="Q2461">
        <f>INDEX(RawData!P$2:P$1048576,MATCH(FmtData!$B$4+(ROW()-10),RawData!$A$2:$A$1048576,0))</f>
        <v>234.572</v>
      </c>
      <c r="R2461">
        <f>INDEX(RawData!Q$2:Q$1048576,MATCH(FmtData!$B$4+(ROW()-10),RawData!$A$2:$A$1048576,0))</f>
        <v>2.4414100000000002E-3</v>
      </c>
      <c r="S2461">
        <f>INDEX(RawData!R$2:R$1048576,MATCH(FmtData!$B$4+(ROW()-10),RawData!$A$2:$A$1048576,0))</f>
        <v>0.51633799999999996</v>
      </c>
      <c r="T2461">
        <f>INDEX(RawData!S$2:S$1048576,MATCH(FmtData!$B$4+(ROW()-10),RawData!$A$2:$A$1048576,0))</f>
        <v>0.52676999999999996</v>
      </c>
      <c r="U2461">
        <f>INDEX(RawData!T$2:T$1048576,MATCH(FmtData!$B$4+(ROW()-10),RawData!$A$2:$A$1048576,0))</f>
        <v>1.5258799999999999E-2</v>
      </c>
      <c r="V2461">
        <f>INDEX(RawData!U$2:U$1048576,MATCH(FmtData!$B$4+(ROW()-10),RawData!$A$2:$A$1048576,0))</f>
        <v>0.12207</v>
      </c>
      <c r="W2461" s="8">
        <f t="shared" si="842"/>
        <v>0.1068112</v>
      </c>
      <c r="X2461" s="8">
        <f t="shared" si="837"/>
        <v>-0.26073607999999993</v>
      </c>
      <c r="Y2461" s="8">
        <f t="shared" si="838"/>
        <v>-0.15884651999999996</v>
      </c>
      <c r="Z2461" s="8">
        <f t="shared" si="843"/>
        <v>10.152691814042056</v>
      </c>
      <c r="AA2461" s="8">
        <f t="shared" si="844"/>
        <v>10.050802254042056</v>
      </c>
      <c r="AB2461" s="8">
        <f t="shared" si="839"/>
        <v>10.101747034042056</v>
      </c>
      <c r="AC2461" s="6">
        <f t="shared" si="858"/>
        <v>-272.76100000000002</v>
      </c>
      <c r="AD2461" s="15">
        <f t="shared" si="845"/>
        <v>-12.988999999999976</v>
      </c>
      <c r="AE2461" s="15">
        <f t="shared" si="846"/>
        <v>68.452791551277301</v>
      </c>
      <c r="AF2461" s="15">
        <f t="shared" si="847"/>
        <v>41.299610510253387</v>
      </c>
      <c r="AG2461" s="15">
        <f t="shared" si="848"/>
        <v>54.811079706319902</v>
      </c>
      <c r="AH2461" s="15">
        <f t="shared" si="840"/>
        <v>-113.8676051813481</v>
      </c>
      <c r="AI2461" s="17">
        <f t="shared" si="849"/>
        <v>1.1818362994444402</v>
      </c>
      <c r="AJ2461" s="17">
        <f t="shared" si="850"/>
        <v>0.93876067527970375</v>
      </c>
      <c r="AK2461" s="17">
        <f t="shared" si="851"/>
        <v>0.75951461028015788</v>
      </c>
      <c r="AL2461" s="17">
        <f t="shared" si="852"/>
        <v>0.78174490703777533</v>
      </c>
      <c r="AM2461" s="17">
        <f t="shared" si="853"/>
        <v>0.77052274714301561</v>
      </c>
      <c r="AN2461" s="17">
        <f t="shared" si="854"/>
        <v>0.93876067527970375</v>
      </c>
      <c r="AO2461" s="17">
        <f t="shared" si="841"/>
        <v>3.1969566836898E-4</v>
      </c>
      <c r="AP2461" s="17">
        <f t="shared" si="855"/>
        <v>7.7052274714301561</v>
      </c>
      <c r="AQ2461" s="17">
        <f t="shared" si="856"/>
        <v>11.818362994444403</v>
      </c>
      <c r="AR2461" s="17">
        <f t="shared" si="857"/>
        <v>20.037198013064778</v>
      </c>
    </row>
    <row r="2462" spans="2:44" x14ac:dyDescent="0.25">
      <c r="B2462">
        <f>INDEX(RawData!$A$2:$A$1048576,MATCH(FmtData!$B$4+(ROW()-10),RawData!$A$2:$A$1048576,0))</f>
        <v>2647</v>
      </c>
      <c r="C2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42230.348749999997</v>
      </c>
      <c r="D2462" s="46">
        <f>IF($B$6=1,MID(INDEX(RawData!$B$2:$B$1048576, MATCH(FmtData!$B$4+(ROW()-10),RawData!$A$2:$A$1048576,0)),12,8)+$B$5/24,INDEX(RawData!$C$2:$C$1048576, MATCH(FmtData!$B$4+(ROW()-10),RawData!$A$2:$A$1048576,0)))</f>
        <v>0.34874999999999995</v>
      </c>
      <c r="E2462">
        <f>INDEX(RawData!D$2:D$1048576,MATCH(FmtData!$B$4+(ROW()-10),RawData!$A$2:$A$1048576,0))</f>
        <v>2903.37</v>
      </c>
      <c r="F2462">
        <f>INDEX(RawData!E$2:E$1048576,MATCH(FmtData!$B$4+(ROW()-10),RawData!$A$2:$A$1048576,0))</f>
        <v>7.1738299999999997</v>
      </c>
      <c r="G2462">
        <f>INDEX(RawData!F$2:F$1048576,MATCH(FmtData!$B$4+(ROW()-10),RawData!$A$2:$A$1048576,0))</f>
        <v>-213.20500000000001</v>
      </c>
      <c r="H2462">
        <f>INDEX(RawData!G$2:G$1048576,MATCH(FmtData!$B$4+(ROW()-10),RawData!$A$2:$A$1048576,0))</f>
        <v>0.49980400000000003</v>
      </c>
      <c r="I2462">
        <f>INDEX(RawData!H$2:H$1048576,MATCH(FmtData!$B$4+(ROW()-10),RawData!$A$2:$A$1048576,0))</f>
        <v>-3.9036299999999999E-3</v>
      </c>
      <c r="J2462">
        <f>INDEX(RawData!I$2:I$1048576,MATCH(FmtData!$B$4+(ROW()-10),RawData!$A$2:$A$1048576,0))</f>
        <v>196.6</v>
      </c>
      <c r="K2462">
        <f>INDEX(RawData!J$2:J$1048576,MATCH(FmtData!$B$4+(ROW()-10),RawData!$A$2:$A$1048576,0))</f>
        <v>195</v>
      </c>
      <c r="L2462">
        <f>INDEX(RawData!K$2:K$1048576,MATCH(FmtData!$B$4+(ROW()-10),RawData!$A$2:$A$1048576,0))</f>
        <v>196</v>
      </c>
      <c r="M2462">
        <f>INDEX(RawData!L$2:L$1048576,MATCH(FmtData!$B$4+(ROW()-10),RawData!$A$2:$A$1048576,0))</f>
        <v>22.9</v>
      </c>
      <c r="N2462">
        <f>INDEX(RawData!M$2:M$1048576,MATCH(FmtData!$B$4+(ROW()-10),RawData!$A$2:$A$1048576,0))</f>
        <v>21.8</v>
      </c>
      <c r="O2462">
        <f>INDEX(RawData!N$2:N$1048576,MATCH(FmtData!$B$4+(ROW()-10),RawData!$A$2:$A$1048576,0))</f>
        <v>171.3</v>
      </c>
      <c r="P2462">
        <f>INDEX(RawData!O$2:O$1048576,MATCH(FmtData!$B$4+(ROW()-10),RawData!$A$2:$A$1048576,0))</f>
        <v>35.8078</v>
      </c>
      <c r="Q2462">
        <f>INDEX(RawData!P$2:P$1048576,MATCH(FmtData!$B$4+(ROW()-10),RawData!$A$2:$A$1048576,0))</f>
        <v>234.077</v>
      </c>
      <c r="R2462">
        <f>INDEX(RawData!Q$2:Q$1048576,MATCH(FmtData!$B$4+(ROW()-10),RawData!$A$2:$A$1048576,0))</f>
        <v>1.8310500000000001E-3</v>
      </c>
      <c r="S2462">
        <f>INDEX(RawData!R$2:R$1048576,MATCH(FmtData!$B$4+(ROW()-10),RawData!$A$2:$A$1048576,0))</f>
        <v>0.51633799999999996</v>
      </c>
      <c r="T2462">
        <f>INDEX(RawData!S$2:S$1048576,MATCH(FmtData!$B$4+(ROW()-10),RawData!$A$2:$A$1048576,0))</f>
        <v>0.52676999999999996</v>
      </c>
      <c r="U2462">
        <f>INDEX(RawData!T$2:T$1048576,MATCH(FmtData!$B$4+(ROW()-10),RawData!$A$2:$A$1048576,0))</f>
        <v>1.5258799999999999E-2</v>
      </c>
      <c r="V2462">
        <f>INDEX(RawData!U$2:U$1048576,MATCH(FmtData!$B$4+(ROW()-10),RawData!$A$2:$A$1048576,0))</f>
        <v>0.152588</v>
      </c>
      <c r="W2462" s="8">
        <f t="shared" si="842"/>
        <v>0.13732920000000001</v>
      </c>
      <c r="X2462" s="8">
        <f t="shared" si="837"/>
        <v>-0.26073607999999993</v>
      </c>
      <c r="Y2462" s="8">
        <f t="shared" si="838"/>
        <v>-0.15884651999999996</v>
      </c>
      <c r="Z2462" s="8">
        <f t="shared" si="843"/>
        <v>10.152691814042056</v>
      </c>
      <c r="AA2462" s="8">
        <f t="shared" si="844"/>
        <v>10.050802254042056</v>
      </c>
      <c r="AB2462" s="8">
        <f t="shared" si="839"/>
        <v>10.101747034042056</v>
      </c>
      <c r="AC2462" s="6">
        <f t="shared" si="858"/>
        <v>-273.25600000000003</v>
      </c>
      <c r="AD2462" s="15">
        <f t="shared" si="845"/>
        <v>-13.48399999999998</v>
      </c>
      <c r="AE2462" s="15">
        <f t="shared" si="846"/>
        <v>68.452791551277301</v>
      </c>
      <c r="AF2462" s="15">
        <f t="shared" si="847"/>
        <v>41.299610510253387</v>
      </c>
      <c r="AG2462" s="15">
        <f t="shared" si="848"/>
        <v>54.811079706319902</v>
      </c>
      <c r="AH2462" s="15">
        <f t="shared" si="840"/>
        <v>-114.3626051813481</v>
      </c>
      <c r="AI2462" s="17">
        <f t="shared" si="849"/>
        <v>1.1827903989403656</v>
      </c>
      <c r="AJ2462" s="17">
        <f t="shared" si="850"/>
        <v>0.93936256467052526</v>
      </c>
      <c r="AK2462" s="17">
        <f t="shared" si="851"/>
        <v>0.75951461028015788</v>
      </c>
      <c r="AL2462" s="17">
        <f t="shared" si="852"/>
        <v>0.78174490703777533</v>
      </c>
      <c r="AM2462" s="17">
        <f t="shared" si="853"/>
        <v>0.77052274714301561</v>
      </c>
      <c r="AN2462" s="17">
        <f t="shared" si="854"/>
        <v>0.93936256467052526</v>
      </c>
      <c r="AO2462" s="17">
        <f t="shared" si="841"/>
        <v>-2.8219372245252838E-4</v>
      </c>
      <c r="AP2462" s="17">
        <f t="shared" si="855"/>
        <v>7.7052274714301561</v>
      </c>
      <c r="AQ2462" s="17">
        <f t="shared" si="856"/>
        <v>11.827903989403657</v>
      </c>
      <c r="AR2462" s="17">
        <f t="shared" si="857"/>
        <v>20.017961707267283</v>
      </c>
    </row>
    <row r="2463" spans="2:44" x14ac:dyDescent="0.25">
      <c r="B2463">
        <f>INDEX(RawData!$A$2:$A$1048576,MATCH(FmtData!$B$4+(ROW()-10),RawData!$A$2:$A$1048576,0))</f>
        <v>2648</v>
      </c>
      <c r="C2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42230.349907407406</v>
      </c>
      <c r="D2463" s="46">
        <f>IF($B$6=1,MID(INDEX(RawData!$B$2:$B$1048576, MATCH(FmtData!$B$4+(ROW()-10),RawData!$A$2:$A$1048576,0)),12,8)+$B$5/24,INDEX(RawData!$C$2:$C$1048576, MATCH(FmtData!$B$4+(ROW()-10),RawData!$A$2:$A$1048576,0)))</f>
        <v>0.34990740740740739</v>
      </c>
      <c r="E2463">
        <f>INDEX(RawData!D$2:D$1048576,MATCH(FmtData!$B$4+(ROW()-10),RawData!$A$2:$A$1048576,0))</f>
        <v>2903.37</v>
      </c>
      <c r="F2463">
        <f>INDEX(RawData!E$2:E$1048576,MATCH(FmtData!$B$4+(ROW()-10),RawData!$A$2:$A$1048576,0))</f>
        <v>8.0976599999999994</v>
      </c>
      <c r="G2463">
        <f>INDEX(RawData!F$2:F$1048576,MATCH(FmtData!$B$4+(ROW()-10),RawData!$A$2:$A$1048576,0))</f>
        <v>-202.02099999999999</v>
      </c>
      <c r="H2463">
        <f>INDEX(RawData!G$2:G$1048576,MATCH(FmtData!$B$4+(ROW()-10),RawData!$A$2:$A$1048576,0))</f>
        <v>0.49980400000000003</v>
      </c>
      <c r="I2463">
        <f>INDEX(RawData!H$2:H$1048576,MATCH(FmtData!$B$4+(ROW()-10),RawData!$A$2:$A$1048576,0))</f>
        <v>-3.9036299999999999E-3</v>
      </c>
      <c r="J2463">
        <f>INDEX(RawData!I$2:I$1048576,MATCH(FmtData!$B$4+(ROW()-10),RawData!$A$2:$A$1048576,0))</f>
        <v>195.8</v>
      </c>
      <c r="K2463">
        <f>INDEX(RawData!J$2:J$1048576,MATCH(FmtData!$B$4+(ROW()-10),RawData!$A$2:$A$1048576,0))</f>
        <v>196.3</v>
      </c>
      <c r="L2463">
        <f>INDEX(RawData!K$2:K$1048576,MATCH(FmtData!$B$4+(ROW()-10),RawData!$A$2:$A$1048576,0))</f>
        <v>196.5</v>
      </c>
      <c r="M2463">
        <f>INDEX(RawData!L$2:L$1048576,MATCH(FmtData!$B$4+(ROW()-10),RawData!$A$2:$A$1048576,0))</f>
        <v>22.9</v>
      </c>
      <c r="N2463">
        <f>INDEX(RawData!M$2:M$1048576,MATCH(FmtData!$B$4+(ROW()-10),RawData!$A$2:$A$1048576,0))</f>
        <v>21.9</v>
      </c>
      <c r="O2463">
        <f>INDEX(RawData!N$2:N$1048576,MATCH(FmtData!$B$4+(ROW()-10),RawData!$A$2:$A$1048576,0))</f>
        <v>171.4</v>
      </c>
      <c r="P2463">
        <f>INDEX(RawData!O$2:O$1048576,MATCH(FmtData!$B$4+(ROW()-10),RawData!$A$2:$A$1048576,0))</f>
        <v>35.8078</v>
      </c>
      <c r="Q2463">
        <f>INDEX(RawData!P$2:P$1048576,MATCH(FmtData!$B$4+(ROW()-10),RawData!$A$2:$A$1048576,0))</f>
        <v>234.572</v>
      </c>
      <c r="R2463">
        <f>INDEX(RawData!Q$2:Q$1048576,MATCH(FmtData!$B$4+(ROW()-10),RawData!$A$2:$A$1048576,0))</f>
        <v>2.4414100000000002E-3</v>
      </c>
      <c r="S2463">
        <f>INDEX(RawData!R$2:R$1048576,MATCH(FmtData!$B$4+(ROW()-10),RawData!$A$2:$A$1048576,0))</f>
        <v>0.51633799999999996</v>
      </c>
      <c r="T2463">
        <f>INDEX(RawData!S$2:S$1048576,MATCH(FmtData!$B$4+(ROW()-10),RawData!$A$2:$A$1048576,0))</f>
        <v>0.52676999999999996</v>
      </c>
      <c r="U2463">
        <f>INDEX(RawData!T$2:T$1048576,MATCH(FmtData!$B$4+(ROW()-10),RawData!$A$2:$A$1048576,0))</f>
        <v>1.5258799999999999E-2</v>
      </c>
      <c r="V2463">
        <f>INDEX(RawData!U$2:U$1048576,MATCH(FmtData!$B$4+(ROW()-10),RawData!$A$2:$A$1048576,0))</f>
        <v>0.152588</v>
      </c>
      <c r="W2463" s="8">
        <f t="shared" si="842"/>
        <v>0.13732920000000001</v>
      </c>
      <c r="X2463" s="8">
        <f t="shared" si="837"/>
        <v>-0.26073607999999993</v>
      </c>
      <c r="Y2463" s="8">
        <f t="shared" si="838"/>
        <v>-0.15884651999999996</v>
      </c>
      <c r="Z2463" s="8">
        <f t="shared" si="843"/>
        <v>10.152691814042056</v>
      </c>
      <c r="AA2463" s="8">
        <f t="shared" si="844"/>
        <v>10.050802254042056</v>
      </c>
      <c r="AB2463" s="8">
        <f t="shared" si="839"/>
        <v>10.101747034042056</v>
      </c>
      <c r="AC2463" s="6">
        <f t="shared" si="858"/>
        <v>-272.76100000000002</v>
      </c>
      <c r="AD2463" s="15">
        <f t="shared" si="845"/>
        <v>-12.988999999999976</v>
      </c>
      <c r="AE2463" s="15">
        <f t="shared" si="846"/>
        <v>68.452791551277301</v>
      </c>
      <c r="AF2463" s="15">
        <f t="shared" si="847"/>
        <v>41.299610510253387</v>
      </c>
      <c r="AG2463" s="15">
        <f t="shared" si="848"/>
        <v>54.811079706319902</v>
      </c>
      <c r="AH2463" s="15">
        <f t="shared" si="840"/>
        <v>-113.8676051813481</v>
      </c>
      <c r="AI2463" s="17">
        <f t="shared" si="849"/>
        <v>1.1818362994444402</v>
      </c>
      <c r="AJ2463" s="17">
        <f t="shared" si="850"/>
        <v>0.93876067527970375</v>
      </c>
      <c r="AK2463" s="17">
        <f t="shared" si="851"/>
        <v>0.75951461028015788</v>
      </c>
      <c r="AL2463" s="17">
        <f t="shared" si="852"/>
        <v>0.78174490703777533</v>
      </c>
      <c r="AM2463" s="17">
        <f t="shared" si="853"/>
        <v>0.77052274714301561</v>
      </c>
      <c r="AN2463" s="17">
        <f t="shared" si="854"/>
        <v>0.93876067527970375</v>
      </c>
      <c r="AO2463" s="17">
        <f t="shared" si="841"/>
        <v>8.8547021364415723E-4</v>
      </c>
      <c r="AP2463" s="17">
        <f t="shared" si="855"/>
        <v>7.7052274714301561</v>
      </c>
      <c r="AQ2463" s="17">
        <f t="shared" si="856"/>
        <v>11.818362994444403</v>
      </c>
      <c r="AR2463" s="17">
        <f t="shared" si="857"/>
        <v>20.017961707267283</v>
      </c>
    </row>
    <row r="2464" spans="2:44" x14ac:dyDescent="0.25">
      <c r="B2464">
        <f>INDEX(RawData!$A$2:$A$1048576,MATCH(FmtData!$B$4+(ROW()-10),RawData!$A$2:$A$1048576,0))</f>
        <v>2649</v>
      </c>
      <c r="C2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42230.351064814815</v>
      </c>
      <c r="D2464" s="46">
        <f>IF($B$6=1,MID(INDEX(RawData!$B$2:$B$1048576, MATCH(FmtData!$B$4+(ROW()-10),RawData!$A$2:$A$1048576,0)),12,8)+$B$5/24,INDEX(RawData!$C$2:$C$1048576, MATCH(FmtData!$B$4+(ROW()-10),RawData!$A$2:$A$1048576,0)))</f>
        <v>0.35106481481481483</v>
      </c>
      <c r="E2464">
        <f>INDEX(RawData!D$2:D$1048576,MATCH(FmtData!$B$4+(ROW()-10),RawData!$A$2:$A$1048576,0))</f>
        <v>2902.44</v>
      </c>
      <c r="F2464">
        <f>INDEX(RawData!E$2:E$1048576,MATCH(FmtData!$B$4+(ROW()-10),RawData!$A$2:$A$1048576,0))</f>
        <v>7.1738299999999997</v>
      </c>
      <c r="G2464">
        <f>INDEX(RawData!F$2:F$1048576,MATCH(FmtData!$B$4+(ROW()-10),RawData!$A$2:$A$1048576,0))</f>
        <v>-213.20500000000001</v>
      </c>
      <c r="H2464">
        <f>INDEX(RawData!G$2:G$1048576,MATCH(FmtData!$B$4+(ROW()-10),RawData!$A$2:$A$1048576,0))</f>
        <v>0.49980400000000003</v>
      </c>
      <c r="I2464">
        <f>INDEX(RawData!H$2:H$1048576,MATCH(FmtData!$B$4+(ROW()-10),RawData!$A$2:$A$1048576,0))</f>
        <v>-3.9036299999999999E-3</v>
      </c>
      <c r="J2464">
        <f>INDEX(RawData!I$2:I$1048576,MATCH(FmtData!$B$4+(ROW()-10),RawData!$A$2:$A$1048576,0))</f>
        <v>194.9</v>
      </c>
      <c r="K2464">
        <f>INDEX(RawData!J$2:J$1048576,MATCH(FmtData!$B$4+(ROW()-10),RawData!$A$2:$A$1048576,0))</f>
        <v>193.8</v>
      </c>
      <c r="L2464">
        <f>INDEX(RawData!K$2:K$1048576,MATCH(FmtData!$B$4+(ROW()-10),RawData!$A$2:$A$1048576,0))</f>
        <v>189.3</v>
      </c>
      <c r="M2464">
        <f>INDEX(RawData!L$2:L$1048576,MATCH(FmtData!$B$4+(ROW()-10),RawData!$A$2:$A$1048576,0))</f>
        <v>22.9</v>
      </c>
      <c r="N2464">
        <f>INDEX(RawData!M$2:M$1048576,MATCH(FmtData!$B$4+(ROW()-10),RawData!$A$2:$A$1048576,0))</f>
        <v>21.9</v>
      </c>
      <c r="O2464">
        <f>INDEX(RawData!N$2:N$1048576,MATCH(FmtData!$B$4+(ROW()-10),RawData!$A$2:$A$1048576,0))</f>
        <v>171.3</v>
      </c>
      <c r="P2464">
        <f>INDEX(RawData!O$2:O$1048576,MATCH(FmtData!$B$4+(ROW()-10),RawData!$A$2:$A$1048576,0))</f>
        <v>35.819800000000001</v>
      </c>
      <c r="Q2464">
        <f>INDEX(RawData!P$2:P$1048576,MATCH(FmtData!$B$4+(ROW()-10),RawData!$A$2:$A$1048576,0))</f>
        <v>234.185</v>
      </c>
      <c r="R2464">
        <f>INDEX(RawData!Q$2:Q$1048576,MATCH(FmtData!$B$4+(ROW()-10),RawData!$A$2:$A$1048576,0))</f>
        <v>2.4414100000000002E-3</v>
      </c>
      <c r="S2464">
        <f>INDEX(RawData!R$2:R$1048576,MATCH(FmtData!$B$4+(ROW()-10),RawData!$A$2:$A$1048576,0))</f>
        <v>0.51633799999999996</v>
      </c>
      <c r="T2464">
        <f>INDEX(RawData!S$2:S$1048576,MATCH(FmtData!$B$4+(ROW()-10),RawData!$A$2:$A$1048576,0))</f>
        <v>0.52676999999999996</v>
      </c>
      <c r="U2464">
        <f>INDEX(RawData!T$2:T$1048576,MATCH(FmtData!$B$4+(ROW()-10),RawData!$A$2:$A$1048576,0))</f>
        <v>1.5258799999999999E-2</v>
      </c>
      <c r="V2464">
        <f>INDEX(RawData!U$2:U$1048576,MATCH(FmtData!$B$4+(ROW()-10),RawData!$A$2:$A$1048576,0))</f>
        <v>0.152588</v>
      </c>
      <c r="W2464" s="8">
        <f t="shared" si="842"/>
        <v>0.13732920000000001</v>
      </c>
      <c r="X2464" s="8">
        <f t="shared" si="837"/>
        <v>-0.26073607999999993</v>
      </c>
      <c r="Y2464" s="8">
        <f t="shared" si="838"/>
        <v>-0.15884651999999996</v>
      </c>
      <c r="Z2464" s="8">
        <f t="shared" si="843"/>
        <v>10.152691814042056</v>
      </c>
      <c r="AA2464" s="8">
        <f t="shared" si="844"/>
        <v>10.050802254042056</v>
      </c>
      <c r="AB2464" s="8">
        <f t="shared" si="839"/>
        <v>10.101747034042056</v>
      </c>
      <c r="AC2464" s="6">
        <f t="shared" si="858"/>
        <v>-273.14800000000002</v>
      </c>
      <c r="AD2464" s="15">
        <f t="shared" si="845"/>
        <v>-13.375999999999976</v>
      </c>
      <c r="AE2464" s="15">
        <f t="shared" si="846"/>
        <v>68.452791551277301</v>
      </c>
      <c r="AF2464" s="15">
        <f t="shared" si="847"/>
        <v>41.299610510253387</v>
      </c>
      <c r="AG2464" s="15">
        <f t="shared" si="848"/>
        <v>54.811079706319902</v>
      </c>
      <c r="AH2464" s="15">
        <f t="shared" si="840"/>
        <v>-114.2546051813481</v>
      </c>
      <c r="AI2464" s="17">
        <f t="shared" si="849"/>
        <v>1.1825821004131711</v>
      </c>
      <c r="AJ2464" s="17">
        <f t="shared" si="850"/>
        <v>0.93923117753128837</v>
      </c>
      <c r="AK2464" s="17">
        <f t="shared" si="851"/>
        <v>0.75951461028015788</v>
      </c>
      <c r="AL2464" s="17">
        <f t="shared" si="852"/>
        <v>0.78174490703777533</v>
      </c>
      <c r="AM2464" s="17">
        <f t="shared" si="853"/>
        <v>0.77052274714301561</v>
      </c>
      <c r="AN2464" s="17">
        <f t="shared" si="854"/>
        <v>0.93923117753128837</v>
      </c>
      <c r="AO2464" s="17">
        <f t="shared" si="841"/>
        <v>2.8228437813160312E-4</v>
      </c>
      <c r="AP2464" s="17">
        <f t="shared" si="855"/>
        <v>7.7052274714301561</v>
      </c>
      <c r="AQ2464" s="17">
        <f t="shared" si="856"/>
        <v>11.825821004131711</v>
      </c>
      <c r="AR2464" s="17">
        <f t="shared" si="857"/>
        <v>20.011549605334785</v>
      </c>
    </row>
    <row r="2465" spans="2:44" x14ac:dyDescent="0.25">
      <c r="B2465">
        <f>INDEX(RawData!$A$2:$A$1048576,MATCH(FmtData!$B$4+(ROW()-10),RawData!$A$2:$A$1048576,0))</f>
        <v>2650</v>
      </c>
      <c r="C2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42230.352222222224</v>
      </c>
      <c r="D2465" s="46">
        <f>IF($B$6=1,MID(INDEX(RawData!$B$2:$B$1048576, MATCH(FmtData!$B$4+(ROW()-10),RawData!$A$2:$A$1048576,0)),12,8)+$B$5/24,INDEX(RawData!$C$2:$C$1048576, MATCH(FmtData!$B$4+(ROW()-10),RawData!$A$2:$A$1048576,0)))</f>
        <v>0.35222222222222221</v>
      </c>
      <c r="E2465">
        <f>INDEX(RawData!D$2:D$1048576,MATCH(FmtData!$B$4+(ROW()-10),RawData!$A$2:$A$1048576,0))</f>
        <v>2902.44</v>
      </c>
      <c r="F2465">
        <f>INDEX(RawData!E$2:E$1048576,MATCH(FmtData!$B$4+(ROW()-10),RawData!$A$2:$A$1048576,0))</f>
        <v>7.1738299999999997</v>
      </c>
      <c r="G2465">
        <f>INDEX(RawData!F$2:F$1048576,MATCH(FmtData!$B$4+(ROW()-10),RawData!$A$2:$A$1048576,0))</f>
        <v>-213.20500000000001</v>
      </c>
      <c r="H2465">
        <f>INDEX(RawData!G$2:G$1048576,MATCH(FmtData!$B$4+(ROW()-10),RawData!$A$2:$A$1048576,0))</f>
        <v>0.49980400000000003</v>
      </c>
      <c r="I2465">
        <f>INDEX(RawData!H$2:H$1048576,MATCH(FmtData!$B$4+(ROW()-10),RawData!$A$2:$A$1048576,0))</f>
        <v>-3.9036299999999999E-3</v>
      </c>
      <c r="J2465">
        <f>INDEX(RawData!I$2:I$1048576,MATCH(FmtData!$B$4+(ROW()-10),RawData!$A$2:$A$1048576,0))</f>
        <v>197</v>
      </c>
      <c r="K2465">
        <f>INDEX(RawData!J$2:J$1048576,MATCH(FmtData!$B$4+(ROW()-10),RawData!$A$2:$A$1048576,0))</f>
        <v>194.3</v>
      </c>
      <c r="L2465">
        <f>INDEX(RawData!K$2:K$1048576,MATCH(FmtData!$B$4+(ROW()-10),RawData!$A$2:$A$1048576,0))</f>
        <v>189.6</v>
      </c>
      <c r="M2465">
        <f>INDEX(RawData!L$2:L$1048576,MATCH(FmtData!$B$4+(ROW()-10),RawData!$A$2:$A$1048576,0))</f>
        <v>22.9</v>
      </c>
      <c r="N2465">
        <f>INDEX(RawData!M$2:M$1048576,MATCH(FmtData!$B$4+(ROW()-10),RawData!$A$2:$A$1048576,0))</f>
        <v>21.8</v>
      </c>
      <c r="O2465">
        <f>INDEX(RawData!N$2:N$1048576,MATCH(FmtData!$B$4+(ROW()-10),RawData!$A$2:$A$1048576,0))</f>
        <v>171.3</v>
      </c>
      <c r="P2465">
        <f>INDEX(RawData!O$2:O$1048576,MATCH(FmtData!$B$4+(ROW()-10),RawData!$A$2:$A$1048576,0))</f>
        <v>35.819800000000001</v>
      </c>
      <c r="Q2465">
        <f>INDEX(RawData!P$2:P$1048576,MATCH(FmtData!$B$4+(ROW()-10),RawData!$A$2:$A$1048576,0))</f>
        <v>234.572</v>
      </c>
      <c r="R2465">
        <f>INDEX(RawData!Q$2:Q$1048576,MATCH(FmtData!$B$4+(ROW()-10),RawData!$A$2:$A$1048576,0))</f>
        <v>1.8310500000000001E-3</v>
      </c>
      <c r="S2465">
        <f>INDEX(RawData!R$2:R$1048576,MATCH(FmtData!$B$4+(ROW()-10),RawData!$A$2:$A$1048576,0))</f>
        <v>0.51633799999999996</v>
      </c>
      <c r="T2465">
        <f>INDEX(RawData!S$2:S$1048576,MATCH(FmtData!$B$4+(ROW()-10),RawData!$A$2:$A$1048576,0))</f>
        <v>0.52676999999999996</v>
      </c>
      <c r="U2465">
        <f>INDEX(RawData!T$2:T$1048576,MATCH(FmtData!$B$4+(ROW()-10),RawData!$A$2:$A$1048576,0))</f>
        <v>1.2207000000000001E-2</v>
      </c>
      <c r="V2465">
        <f>INDEX(RawData!U$2:U$1048576,MATCH(FmtData!$B$4+(ROW()-10),RawData!$A$2:$A$1048576,0))</f>
        <v>0.12207</v>
      </c>
      <c r="W2465" s="8">
        <f t="shared" si="842"/>
        <v>0.109863</v>
      </c>
      <c r="X2465" s="8">
        <f t="shared" si="837"/>
        <v>-0.26073607999999993</v>
      </c>
      <c r="Y2465" s="8">
        <f t="shared" si="838"/>
        <v>-0.15884651999999996</v>
      </c>
      <c r="Z2465" s="8">
        <f t="shared" si="843"/>
        <v>10.152691814042056</v>
      </c>
      <c r="AA2465" s="8">
        <f t="shared" si="844"/>
        <v>10.050802254042056</v>
      </c>
      <c r="AB2465" s="8">
        <f t="shared" si="839"/>
        <v>10.101747034042056</v>
      </c>
      <c r="AC2465" s="6">
        <f t="shared" si="858"/>
        <v>-272.76100000000002</v>
      </c>
      <c r="AD2465" s="15">
        <f t="shared" si="845"/>
        <v>-12.988999999999976</v>
      </c>
      <c r="AE2465" s="15">
        <f t="shared" si="846"/>
        <v>68.452791551277301</v>
      </c>
      <c r="AF2465" s="15">
        <f t="shared" si="847"/>
        <v>41.299610510253387</v>
      </c>
      <c r="AG2465" s="15">
        <f t="shared" si="848"/>
        <v>54.811079706319902</v>
      </c>
      <c r="AH2465" s="15">
        <f t="shared" si="840"/>
        <v>-113.8676051813481</v>
      </c>
      <c r="AI2465" s="17">
        <f t="shared" si="849"/>
        <v>1.1818362994444402</v>
      </c>
      <c r="AJ2465" s="17">
        <f t="shared" si="850"/>
        <v>0.93876067527970375</v>
      </c>
      <c r="AK2465" s="17">
        <f t="shared" si="851"/>
        <v>0.75951461028015788</v>
      </c>
      <c r="AL2465" s="17">
        <f t="shared" si="852"/>
        <v>0.78174490703777533</v>
      </c>
      <c r="AM2465" s="17">
        <f t="shared" si="853"/>
        <v>0.77052274714301561</v>
      </c>
      <c r="AN2465" s="17">
        <f t="shared" si="854"/>
        <v>0.93876067527970375</v>
      </c>
      <c r="AO2465" s="17">
        <f t="shared" si="841"/>
        <v>7.5278662971622889E-4</v>
      </c>
      <c r="AP2465" s="17">
        <f t="shared" si="855"/>
        <v>7.7052274714301561</v>
      </c>
      <c r="AQ2465" s="17">
        <f t="shared" si="856"/>
        <v>11.818362994444403</v>
      </c>
      <c r="AR2465" s="17">
        <f t="shared" si="857"/>
        <v>20.011549605334785</v>
      </c>
    </row>
    <row r="2466" spans="2:44" x14ac:dyDescent="0.25">
      <c r="B2466">
        <f>INDEX(RawData!$A$2:$A$1048576,MATCH(FmtData!$B$4+(ROW()-10),RawData!$A$2:$A$1048576,0))</f>
        <v>2651</v>
      </c>
      <c r="C2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42230.353379629632</v>
      </c>
      <c r="D2466" s="46">
        <f>IF($B$6=1,MID(INDEX(RawData!$B$2:$B$1048576, MATCH(FmtData!$B$4+(ROW()-10),RawData!$A$2:$A$1048576,0)),12,8)+$B$5/24,INDEX(RawData!$C$2:$C$1048576, MATCH(FmtData!$B$4+(ROW()-10),RawData!$A$2:$A$1048576,0)))</f>
        <v>0.35337962962962965</v>
      </c>
      <c r="E2466">
        <f>INDEX(RawData!D$2:D$1048576,MATCH(FmtData!$B$4+(ROW()-10),RawData!$A$2:$A$1048576,0))</f>
        <v>2903.37</v>
      </c>
      <c r="F2466">
        <f>INDEX(RawData!E$2:E$1048576,MATCH(FmtData!$B$4+(ROW()-10),RawData!$A$2:$A$1048576,0))</f>
        <v>7.1738299999999997</v>
      </c>
      <c r="G2466">
        <f>INDEX(RawData!F$2:F$1048576,MATCH(FmtData!$B$4+(ROW()-10),RawData!$A$2:$A$1048576,0))</f>
        <v>-213.20500000000001</v>
      </c>
      <c r="H2466">
        <f>INDEX(RawData!G$2:G$1048576,MATCH(FmtData!$B$4+(ROW()-10),RawData!$A$2:$A$1048576,0))</f>
        <v>0.49980400000000003</v>
      </c>
      <c r="I2466">
        <f>INDEX(RawData!H$2:H$1048576,MATCH(FmtData!$B$4+(ROW()-10),RawData!$A$2:$A$1048576,0))</f>
        <v>-3.9036299999999999E-3</v>
      </c>
      <c r="J2466">
        <f>INDEX(RawData!I$2:I$1048576,MATCH(FmtData!$B$4+(ROW()-10),RawData!$A$2:$A$1048576,0))</f>
        <v>194.2</v>
      </c>
      <c r="K2466">
        <f>INDEX(RawData!J$2:J$1048576,MATCH(FmtData!$B$4+(ROW()-10),RawData!$A$2:$A$1048576,0))</f>
        <v>196</v>
      </c>
      <c r="L2466">
        <f>INDEX(RawData!K$2:K$1048576,MATCH(FmtData!$B$4+(ROW()-10),RawData!$A$2:$A$1048576,0))</f>
        <v>194.1</v>
      </c>
      <c r="M2466">
        <f>INDEX(RawData!L$2:L$1048576,MATCH(FmtData!$B$4+(ROW()-10),RawData!$A$2:$A$1048576,0))</f>
        <v>22.8</v>
      </c>
      <c r="N2466">
        <f>INDEX(RawData!M$2:M$1048576,MATCH(FmtData!$B$4+(ROW()-10),RawData!$A$2:$A$1048576,0))</f>
        <v>21.8</v>
      </c>
      <c r="O2466">
        <f>INDEX(RawData!N$2:N$1048576,MATCH(FmtData!$B$4+(ROW()-10),RawData!$A$2:$A$1048576,0))</f>
        <v>171.4</v>
      </c>
      <c r="P2466">
        <f>INDEX(RawData!O$2:O$1048576,MATCH(FmtData!$B$4+(ROW()-10),RawData!$A$2:$A$1048576,0))</f>
        <v>35.8078</v>
      </c>
      <c r="Q2466">
        <f>INDEX(RawData!P$2:P$1048576,MATCH(FmtData!$B$4+(ROW()-10),RawData!$A$2:$A$1048576,0))</f>
        <v>234.696</v>
      </c>
      <c r="R2466">
        <f>INDEX(RawData!Q$2:Q$1048576,MATCH(FmtData!$B$4+(ROW()-10),RawData!$A$2:$A$1048576,0))</f>
        <v>1.8310500000000001E-3</v>
      </c>
      <c r="S2466">
        <f>INDEX(RawData!R$2:R$1048576,MATCH(FmtData!$B$4+(ROW()-10),RawData!$A$2:$A$1048576,0))</f>
        <v>0.51633799999999996</v>
      </c>
      <c r="T2466">
        <f>INDEX(RawData!S$2:S$1048576,MATCH(FmtData!$B$4+(ROW()-10),RawData!$A$2:$A$1048576,0))</f>
        <v>0.52676999999999996</v>
      </c>
      <c r="U2466">
        <f>INDEX(RawData!T$2:T$1048576,MATCH(FmtData!$B$4+(ROW()-10),RawData!$A$2:$A$1048576,0))</f>
        <v>1.2207000000000001E-2</v>
      </c>
      <c r="V2466">
        <f>INDEX(RawData!U$2:U$1048576,MATCH(FmtData!$B$4+(ROW()-10),RawData!$A$2:$A$1048576,0))</f>
        <v>0.12207</v>
      </c>
      <c r="W2466" s="8">
        <f t="shared" si="842"/>
        <v>0.109863</v>
      </c>
      <c r="X2466" s="8">
        <f t="shared" si="837"/>
        <v>-0.26073607999999993</v>
      </c>
      <c r="Y2466" s="8">
        <f t="shared" si="838"/>
        <v>-0.15884651999999996</v>
      </c>
      <c r="Z2466" s="8">
        <f t="shared" si="843"/>
        <v>10.152691814042056</v>
      </c>
      <c r="AA2466" s="8">
        <f t="shared" si="844"/>
        <v>10.050802254042056</v>
      </c>
      <c r="AB2466" s="8">
        <f t="shared" si="839"/>
        <v>10.101747034042056</v>
      </c>
      <c r="AC2466" s="6">
        <f t="shared" si="858"/>
        <v>-272.63700000000006</v>
      </c>
      <c r="AD2466" s="15">
        <f t="shared" si="845"/>
        <v>-12.865000000000009</v>
      </c>
      <c r="AE2466" s="15">
        <f t="shared" si="846"/>
        <v>68.452791551277301</v>
      </c>
      <c r="AF2466" s="15">
        <f t="shared" si="847"/>
        <v>41.299610510253387</v>
      </c>
      <c r="AG2466" s="15">
        <f t="shared" si="848"/>
        <v>54.811079706319902</v>
      </c>
      <c r="AH2466" s="15">
        <f t="shared" si="840"/>
        <v>-113.74360518134813</v>
      </c>
      <c r="AI2466" s="17">
        <f t="shared" si="849"/>
        <v>1.1815975337445859</v>
      </c>
      <c r="AJ2466" s="17">
        <f t="shared" si="850"/>
        <v>0.93861001973784131</v>
      </c>
      <c r="AK2466" s="17">
        <f t="shared" si="851"/>
        <v>0.75951461028015788</v>
      </c>
      <c r="AL2466" s="17">
        <f t="shared" si="852"/>
        <v>0.78174490703777533</v>
      </c>
      <c r="AM2466" s="17">
        <f t="shared" si="853"/>
        <v>0.77052274714301561</v>
      </c>
      <c r="AN2466" s="17">
        <f t="shared" si="854"/>
        <v>0.93861001973784131</v>
      </c>
      <c r="AO2466" s="17">
        <f t="shared" si="841"/>
        <v>7.5254493268395173E-4</v>
      </c>
      <c r="AP2466" s="17">
        <f t="shared" si="855"/>
        <v>7.7052274714301561</v>
      </c>
      <c r="AQ2466" s="17">
        <f t="shared" si="856"/>
        <v>11.81597533744586</v>
      </c>
      <c r="AR2466" s="17">
        <f t="shared" si="857"/>
        <v>20.017961707267283</v>
      </c>
    </row>
    <row r="2467" spans="2:44" x14ac:dyDescent="0.25">
      <c r="B2467">
        <f>INDEX(RawData!$A$2:$A$1048576,MATCH(FmtData!$B$4+(ROW()-10),RawData!$A$2:$A$1048576,0))</f>
        <v>2652</v>
      </c>
      <c r="C2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42230.354537037034</v>
      </c>
      <c r="D2467" s="46">
        <f>IF($B$6=1,MID(INDEX(RawData!$B$2:$B$1048576, MATCH(FmtData!$B$4+(ROW()-10),RawData!$A$2:$A$1048576,0)),12,8)+$B$5/24,INDEX(RawData!$C$2:$C$1048576, MATCH(FmtData!$B$4+(ROW()-10),RawData!$A$2:$A$1048576,0)))</f>
        <v>0.35453703703703704</v>
      </c>
      <c r="E2467">
        <f>INDEX(RawData!D$2:D$1048576,MATCH(FmtData!$B$4+(ROW()-10),RawData!$A$2:$A$1048576,0))</f>
        <v>2904.3</v>
      </c>
      <c r="F2467">
        <f>INDEX(RawData!E$2:E$1048576,MATCH(FmtData!$B$4+(ROW()-10),RawData!$A$2:$A$1048576,0))</f>
        <v>7.1738299999999997</v>
      </c>
      <c r="G2467">
        <f>INDEX(RawData!F$2:F$1048576,MATCH(FmtData!$B$4+(ROW()-10),RawData!$A$2:$A$1048576,0))</f>
        <v>-213.20500000000001</v>
      </c>
      <c r="H2467">
        <f>INDEX(RawData!G$2:G$1048576,MATCH(FmtData!$B$4+(ROW()-10),RawData!$A$2:$A$1048576,0))</f>
        <v>0.49980400000000003</v>
      </c>
      <c r="I2467">
        <f>INDEX(RawData!H$2:H$1048576,MATCH(FmtData!$B$4+(ROW()-10),RawData!$A$2:$A$1048576,0))</f>
        <v>-3.9036299999999999E-3</v>
      </c>
      <c r="J2467">
        <f>INDEX(RawData!I$2:I$1048576,MATCH(FmtData!$B$4+(ROW()-10),RawData!$A$2:$A$1048576,0))</f>
        <v>196.1</v>
      </c>
      <c r="K2467">
        <f>INDEX(RawData!J$2:J$1048576,MATCH(FmtData!$B$4+(ROW()-10),RawData!$A$2:$A$1048576,0))</f>
        <v>195.2</v>
      </c>
      <c r="L2467">
        <f>INDEX(RawData!K$2:K$1048576,MATCH(FmtData!$B$4+(ROW()-10),RawData!$A$2:$A$1048576,0))</f>
        <v>197.6</v>
      </c>
      <c r="M2467">
        <f>INDEX(RawData!L$2:L$1048576,MATCH(FmtData!$B$4+(ROW()-10),RawData!$A$2:$A$1048576,0))</f>
        <v>22.9</v>
      </c>
      <c r="N2467">
        <f>INDEX(RawData!M$2:M$1048576,MATCH(FmtData!$B$4+(ROW()-10),RawData!$A$2:$A$1048576,0))</f>
        <v>21.8</v>
      </c>
      <c r="O2467">
        <f>INDEX(RawData!N$2:N$1048576,MATCH(FmtData!$B$4+(ROW()-10),RawData!$A$2:$A$1048576,0))</f>
        <v>171.4</v>
      </c>
      <c r="P2467">
        <f>INDEX(RawData!O$2:O$1048576,MATCH(FmtData!$B$4+(ROW()-10),RawData!$A$2:$A$1048576,0))</f>
        <v>35.819800000000001</v>
      </c>
      <c r="Q2467">
        <f>INDEX(RawData!P$2:P$1048576,MATCH(FmtData!$B$4+(ROW()-10),RawData!$A$2:$A$1048576,0))</f>
        <v>234.464</v>
      </c>
      <c r="R2467">
        <f>INDEX(RawData!Q$2:Q$1048576,MATCH(FmtData!$B$4+(ROW()-10),RawData!$A$2:$A$1048576,0))</f>
        <v>1.8310500000000001E-3</v>
      </c>
      <c r="S2467">
        <f>INDEX(RawData!R$2:R$1048576,MATCH(FmtData!$B$4+(ROW()-10),RawData!$A$2:$A$1048576,0))</f>
        <v>0.51633799999999996</v>
      </c>
      <c r="T2467">
        <f>INDEX(RawData!S$2:S$1048576,MATCH(FmtData!$B$4+(ROW()-10),RawData!$A$2:$A$1048576,0))</f>
        <v>0.52676999999999996</v>
      </c>
      <c r="U2467">
        <f>INDEX(RawData!T$2:T$1048576,MATCH(FmtData!$B$4+(ROW()-10),RawData!$A$2:$A$1048576,0))</f>
        <v>1.5258799999999999E-2</v>
      </c>
      <c r="V2467">
        <f>INDEX(RawData!U$2:U$1048576,MATCH(FmtData!$B$4+(ROW()-10),RawData!$A$2:$A$1048576,0))</f>
        <v>0.12207</v>
      </c>
      <c r="W2467" s="8">
        <f t="shared" si="842"/>
        <v>0.1068112</v>
      </c>
      <c r="X2467" s="8">
        <f t="shared" si="837"/>
        <v>-0.26073607999999993</v>
      </c>
      <c r="Y2467" s="8">
        <f t="shared" si="838"/>
        <v>-0.15884651999999996</v>
      </c>
      <c r="Z2467" s="8">
        <f t="shared" si="843"/>
        <v>10.152691814042056</v>
      </c>
      <c r="AA2467" s="8">
        <f t="shared" si="844"/>
        <v>10.050802254042056</v>
      </c>
      <c r="AB2467" s="8">
        <f t="shared" si="839"/>
        <v>10.101747034042056</v>
      </c>
      <c r="AC2467" s="6">
        <f t="shared" si="858"/>
        <v>-272.86900000000003</v>
      </c>
      <c r="AD2467" s="15">
        <f t="shared" si="845"/>
        <v>-13.09699999999998</v>
      </c>
      <c r="AE2467" s="15">
        <f t="shared" si="846"/>
        <v>68.452791551277301</v>
      </c>
      <c r="AF2467" s="15">
        <f t="shared" si="847"/>
        <v>41.299610510253387</v>
      </c>
      <c r="AG2467" s="15">
        <f t="shared" si="848"/>
        <v>54.811079706319902</v>
      </c>
      <c r="AH2467" s="15">
        <f t="shared" si="840"/>
        <v>-113.9756051813481</v>
      </c>
      <c r="AI2467" s="17">
        <f t="shared" si="849"/>
        <v>1.1820443353024772</v>
      </c>
      <c r="AJ2467" s="17">
        <f t="shared" si="850"/>
        <v>0.93889193080750744</v>
      </c>
      <c r="AK2467" s="17">
        <f t="shared" si="851"/>
        <v>0.75951461028015788</v>
      </c>
      <c r="AL2467" s="17">
        <f t="shared" si="852"/>
        <v>0.78174490703777533</v>
      </c>
      <c r="AM2467" s="17">
        <f t="shared" si="853"/>
        <v>0.77052274714301561</v>
      </c>
      <c r="AN2467" s="17">
        <f t="shared" si="854"/>
        <v>0.93889193080750744</v>
      </c>
      <c r="AO2467" s="17">
        <f t="shared" si="841"/>
        <v>4.7063386301782195E-4</v>
      </c>
      <c r="AP2467" s="17">
        <f t="shared" si="855"/>
        <v>7.7052274714301561</v>
      </c>
      <c r="AQ2467" s="17">
        <f t="shared" si="856"/>
        <v>11.820443353024771</v>
      </c>
      <c r="AR2467" s="17">
        <f t="shared" si="857"/>
        <v>20.024373809199783</v>
      </c>
    </row>
    <row r="2468" spans="2:44" x14ac:dyDescent="0.25">
      <c r="B2468">
        <f>INDEX(RawData!$A$2:$A$1048576,MATCH(FmtData!$B$4+(ROW()-10),RawData!$A$2:$A$1048576,0))</f>
        <v>2653</v>
      </c>
      <c r="C2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42230.355694444443</v>
      </c>
      <c r="D2468" s="46">
        <f>IF($B$6=1,MID(INDEX(RawData!$B$2:$B$1048576, MATCH(FmtData!$B$4+(ROW()-10),RawData!$A$2:$A$1048576,0)),12,8)+$B$5/24,INDEX(RawData!$C$2:$C$1048576, MATCH(FmtData!$B$4+(ROW()-10),RawData!$A$2:$A$1048576,0)))</f>
        <v>0.35569444444444448</v>
      </c>
      <c r="E2468">
        <f>INDEX(RawData!D$2:D$1048576,MATCH(FmtData!$B$4+(ROW()-10),RawData!$A$2:$A$1048576,0))</f>
        <v>2902.44</v>
      </c>
      <c r="F2468">
        <f>INDEX(RawData!E$2:E$1048576,MATCH(FmtData!$B$4+(ROW()-10),RawData!$A$2:$A$1048576,0))</f>
        <v>7.1738299999999997</v>
      </c>
      <c r="G2468">
        <f>INDEX(RawData!F$2:F$1048576,MATCH(FmtData!$B$4+(ROW()-10),RawData!$A$2:$A$1048576,0))</f>
        <v>-213.20500000000001</v>
      </c>
      <c r="H2468">
        <f>INDEX(RawData!G$2:G$1048576,MATCH(FmtData!$B$4+(ROW()-10),RawData!$A$2:$A$1048576,0))</f>
        <v>0.49980400000000003</v>
      </c>
      <c r="I2468">
        <f>INDEX(RawData!H$2:H$1048576,MATCH(FmtData!$B$4+(ROW()-10),RawData!$A$2:$A$1048576,0))</f>
        <v>-3.9036299999999999E-3</v>
      </c>
      <c r="J2468">
        <f>INDEX(RawData!I$2:I$1048576,MATCH(FmtData!$B$4+(ROW()-10),RawData!$A$2:$A$1048576,0))</f>
        <v>195</v>
      </c>
      <c r="K2468">
        <f>INDEX(RawData!J$2:J$1048576,MATCH(FmtData!$B$4+(ROW()-10),RawData!$A$2:$A$1048576,0))</f>
        <v>193.8</v>
      </c>
      <c r="L2468">
        <f>INDEX(RawData!K$2:K$1048576,MATCH(FmtData!$B$4+(ROW()-10),RawData!$A$2:$A$1048576,0))</f>
        <v>191.7</v>
      </c>
      <c r="M2468">
        <f>INDEX(RawData!L$2:L$1048576,MATCH(FmtData!$B$4+(ROW()-10),RawData!$A$2:$A$1048576,0))</f>
        <v>22.9</v>
      </c>
      <c r="N2468">
        <f>INDEX(RawData!M$2:M$1048576,MATCH(FmtData!$B$4+(ROW()-10),RawData!$A$2:$A$1048576,0))</f>
        <v>21.8</v>
      </c>
      <c r="O2468">
        <f>INDEX(RawData!N$2:N$1048576,MATCH(FmtData!$B$4+(ROW()-10),RawData!$A$2:$A$1048576,0))</f>
        <v>171.3</v>
      </c>
      <c r="P2468">
        <f>INDEX(RawData!O$2:O$1048576,MATCH(FmtData!$B$4+(ROW()-10),RawData!$A$2:$A$1048576,0))</f>
        <v>35.819800000000001</v>
      </c>
      <c r="Q2468">
        <f>INDEX(RawData!P$2:P$1048576,MATCH(FmtData!$B$4+(ROW()-10),RawData!$A$2:$A$1048576,0))</f>
        <v>234.185</v>
      </c>
      <c r="R2468">
        <f>INDEX(RawData!Q$2:Q$1048576,MATCH(FmtData!$B$4+(ROW()-10),RawData!$A$2:$A$1048576,0))</f>
        <v>2.4414100000000002E-3</v>
      </c>
      <c r="S2468">
        <f>INDEX(RawData!R$2:R$1048576,MATCH(FmtData!$B$4+(ROW()-10),RawData!$A$2:$A$1048576,0))</f>
        <v>0.51633799999999996</v>
      </c>
      <c r="T2468">
        <f>INDEX(RawData!S$2:S$1048576,MATCH(FmtData!$B$4+(ROW()-10),RawData!$A$2:$A$1048576,0))</f>
        <v>0.52676999999999996</v>
      </c>
      <c r="U2468">
        <f>INDEX(RawData!T$2:T$1048576,MATCH(FmtData!$B$4+(ROW()-10),RawData!$A$2:$A$1048576,0))</f>
        <v>1.5258799999999999E-2</v>
      </c>
      <c r="V2468">
        <f>INDEX(RawData!U$2:U$1048576,MATCH(FmtData!$B$4+(ROW()-10),RawData!$A$2:$A$1048576,0))</f>
        <v>0.12207</v>
      </c>
      <c r="W2468" s="8">
        <f t="shared" si="842"/>
        <v>0.1068112</v>
      </c>
      <c r="X2468" s="8">
        <f t="shared" si="837"/>
        <v>-0.26073607999999993</v>
      </c>
      <c r="Y2468" s="8">
        <f t="shared" si="838"/>
        <v>-0.15884651999999996</v>
      </c>
      <c r="Z2468" s="8">
        <f t="shared" si="843"/>
        <v>10.152691814042056</v>
      </c>
      <c r="AA2468" s="8">
        <f t="shared" si="844"/>
        <v>10.050802254042056</v>
      </c>
      <c r="AB2468" s="8">
        <f t="shared" si="839"/>
        <v>10.101747034042056</v>
      </c>
      <c r="AC2468" s="6">
        <f t="shared" si="858"/>
        <v>-273.14800000000002</v>
      </c>
      <c r="AD2468" s="15">
        <f t="shared" si="845"/>
        <v>-13.375999999999976</v>
      </c>
      <c r="AE2468" s="15">
        <f t="shared" si="846"/>
        <v>68.452791551277301</v>
      </c>
      <c r="AF2468" s="15">
        <f t="shared" si="847"/>
        <v>41.299610510253387</v>
      </c>
      <c r="AG2468" s="15">
        <f t="shared" si="848"/>
        <v>54.811079706319902</v>
      </c>
      <c r="AH2468" s="15">
        <f t="shared" si="840"/>
        <v>-114.2546051813481</v>
      </c>
      <c r="AI2468" s="17">
        <f t="shared" si="849"/>
        <v>1.1825821004131711</v>
      </c>
      <c r="AJ2468" s="17">
        <f t="shared" si="850"/>
        <v>0.93923117753128837</v>
      </c>
      <c r="AK2468" s="17">
        <f t="shared" si="851"/>
        <v>0.75951461028015788</v>
      </c>
      <c r="AL2468" s="17">
        <f t="shared" si="852"/>
        <v>0.78174490703777533</v>
      </c>
      <c r="AM2468" s="17">
        <f t="shared" si="853"/>
        <v>0.77052274714301561</v>
      </c>
      <c r="AN2468" s="17">
        <f t="shared" si="854"/>
        <v>0.93923117753128837</v>
      </c>
      <c r="AO2468" s="17">
        <f t="shared" si="841"/>
        <v>-1.5080658321564577E-4</v>
      </c>
      <c r="AP2468" s="17">
        <f t="shared" si="855"/>
        <v>7.7052274714301561</v>
      </c>
      <c r="AQ2468" s="17">
        <f t="shared" si="856"/>
        <v>11.825821004131711</v>
      </c>
      <c r="AR2468" s="17">
        <f t="shared" si="857"/>
        <v>20.011549605334785</v>
      </c>
    </row>
    <row r="2469" spans="2:44" x14ac:dyDescent="0.25">
      <c r="B2469">
        <f>INDEX(RawData!$A$2:$A$1048576,MATCH(FmtData!$B$4+(ROW()-10),RawData!$A$2:$A$1048576,0))</f>
        <v>2654</v>
      </c>
      <c r="C2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42230.356863425928</v>
      </c>
      <c r="D2469" s="46">
        <f>IF($B$6=1,MID(INDEX(RawData!$B$2:$B$1048576, MATCH(FmtData!$B$4+(ROW()-10),RawData!$A$2:$A$1048576,0)),12,8)+$B$5/24,INDEX(RawData!$C$2:$C$1048576, MATCH(FmtData!$B$4+(ROW()-10),RawData!$A$2:$A$1048576,0)))</f>
        <v>0.35686342592592596</v>
      </c>
      <c r="E2469">
        <f>INDEX(RawData!D$2:D$1048576,MATCH(FmtData!$B$4+(ROW()-10),RawData!$A$2:$A$1048576,0))</f>
        <v>2905.23</v>
      </c>
      <c r="F2469">
        <f>INDEX(RawData!E$2:E$1048576,MATCH(FmtData!$B$4+(ROW()-10),RawData!$A$2:$A$1048576,0))</f>
        <v>7.1738299999999997</v>
      </c>
      <c r="G2469">
        <f>INDEX(RawData!F$2:F$1048576,MATCH(FmtData!$B$4+(ROW()-10),RawData!$A$2:$A$1048576,0))</f>
        <v>-213.20500000000001</v>
      </c>
      <c r="H2469">
        <f>INDEX(RawData!G$2:G$1048576,MATCH(FmtData!$B$4+(ROW()-10),RawData!$A$2:$A$1048576,0))</f>
        <v>0.49980400000000003</v>
      </c>
      <c r="I2469">
        <f>INDEX(RawData!H$2:H$1048576,MATCH(FmtData!$B$4+(ROW()-10),RawData!$A$2:$A$1048576,0))</f>
        <v>-3.9036299999999999E-3</v>
      </c>
      <c r="J2469">
        <f>INDEX(RawData!I$2:I$1048576,MATCH(FmtData!$B$4+(ROW()-10),RawData!$A$2:$A$1048576,0))</f>
        <v>196.1</v>
      </c>
      <c r="K2469">
        <f>INDEX(RawData!J$2:J$1048576,MATCH(FmtData!$B$4+(ROW()-10),RawData!$A$2:$A$1048576,0))</f>
        <v>195.4</v>
      </c>
      <c r="L2469">
        <f>INDEX(RawData!K$2:K$1048576,MATCH(FmtData!$B$4+(ROW()-10),RawData!$A$2:$A$1048576,0))</f>
        <v>188.5</v>
      </c>
      <c r="M2469">
        <f>INDEX(RawData!L$2:L$1048576,MATCH(FmtData!$B$4+(ROW()-10),RawData!$A$2:$A$1048576,0))</f>
        <v>22.9</v>
      </c>
      <c r="N2469">
        <f>INDEX(RawData!M$2:M$1048576,MATCH(FmtData!$B$4+(ROW()-10),RawData!$A$2:$A$1048576,0))</f>
        <v>21.8</v>
      </c>
      <c r="O2469">
        <f>INDEX(RawData!N$2:N$1048576,MATCH(FmtData!$B$4+(ROW()-10),RawData!$A$2:$A$1048576,0))</f>
        <v>171.3</v>
      </c>
      <c r="P2469">
        <f>INDEX(RawData!O$2:O$1048576,MATCH(FmtData!$B$4+(ROW()-10),RawData!$A$2:$A$1048576,0))</f>
        <v>35.819800000000001</v>
      </c>
      <c r="Q2469">
        <f>INDEX(RawData!P$2:P$1048576,MATCH(FmtData!$B$4+(ROW()-10),RawData!$A$2:$A$1048576,0))</f>
        <v>234.309</v>
      </c>
      <c r="R2469">
        <f>INDEX(RawData!Q$2:Q$1048576,MATCH(FmtData!$B$4+(ROW()-10),RawData!$A$2:$A$1048576,0))</f>
        <v>2.4414100000000002E-3</v>
      </c>
      <c r="S2469">
        <f>INDEX(RawData!R$2:R$1048576,MATCH(FmtData!$B$4+(ROW()-10),RawData!$A$2:$A$1048576,0))</f>
        <v>0.51633799999999996</v>
      </c>
      <c r="T2469">
        <f>INDEX(RawData!S$2:S$1048576,MATCH(FmtData!$B$4+(ROW()-10),RawData!$A$2:$A$1048576,0))</f>
        <v>0.52676999999999996</v>
      </c>
      <c r="U2469">
        <f>INDEX(RawData!T$2:T$1048576,MATCH(FmtData!$B$4+(ROW()-10),RawData!$A$2:$A$1048576,0))</f>
        <v>1.2207000000000001E-2</v>
      </c>
      <c r="V2469">
        <f>INDEX(RawData!U$2:U$1048576,MATCH(FmtData!$B$4+(ROW()-10),RawData!$A$2:$A$1048576,0))</f>
        <v>0.12207</v>
      </c>
      <c r="W2469" s="8">
        <f t="shared" si="842"/>
        <v>0.109863</v>
      </c>
      <c r="X2469" s="8">
        <f t="shared" si="837"/>
        <v>-0.26073607999999993</v>
      </c>
      <c r="Y2469" s="8">
        <f t="shared" si="838"/>
        <v>-0.15884651999999996</v>
      </c>
      <c r="Z2469" s="8">
        <f t="shared" si="843"/>
        <v>10.152691814042056</v>
      </c>
      <c r="AA2469" s="8">
        <f t="shared" si="844"/>
        <v>10.050802254042056</v>
      </c>
      <c r="AB2469" s="8">
        <f t="shared" si="839"/>
        <v>10.101747034042056</v>
      </c>
      <c r="AC2469" s="6">
        <f t="shared" si="858"/>
        <v>-273.024</v>
      </c>
      <c r="AD2469" s="15">
        <f t="shared" si="845"/>
        <v>-13.251999999999953</v>
      </c>
      <c r="AE2469" s="15">
        <f t="shared" si="846"/>
        <v>68.452791551277301</v>
      </c>
      <c r="AF2469" s="15">
        <f t="shared" si="847"/>
        <v>41.299610510253387</v>
      </c>
      <c r="AG2469" s="15">
        <f t="shared" si="848"/>
        <v>54.811079706319902</v>
      </c>
      <c r="AH2469" s="15">
        <f t="shared" si="840"/>
        <v>-114.13060518134807</v>
      </c>
      <c r="AI2469" s="17">
        <f t="shared" si="849"/>
        <v>1.1823430333012415</v>
      </c>
      <c r="AJ2469" s="17">
        <f t="shared" si="850"/>
        <v>0.93908037094807273</v>
      </c>
      <c r="AK2469" s="17">
        <f t="shared" si="851"/>
        <v>0.75951461028015788</v>
      </c>
      <c r="AL2469" s="17">
        <f t="shared" si="852"/>
        <v>0.78174490703777533</v>
      </c>
      <c r="AM2469" s="17">
        <f t="shared" si="853"/>
        <v>0.77052274714301561</v>
      </c>
      <c r="AN2469" s="17">
        <f t="shared" si="854"/>
        <v>0.93908037094807273</v>
      </c>
      <c r="AO2469" s="17">
        <f t="shared" si="841"/>
        <v>1.5080658321564577E-4</v>
      </c>
      <c r="AP2469" s="17">
        <f t="shared" si="855"/>
        <v>7.7052274714301561</v>
      </c>
      <c r="AQ2469" s="17">
        <f t="shared" si="856"/>
        <v>11.823430333012414</v>
      </c>
      <c r="AR2469" s="17">
        <f t="shared" si="857"/>
        <v>20.030785911132281</v>
      </c>
    </row>
    <row r="2470" spans="2:44" x14ac:dyDescent="0.25">
      <c r="B2470">
        <f>INDEX(RawData!$A$2:$A$1048576,MATCH(FmtData!$B$4+(ROW()-10),RawData!$A$2:$A$1048576,0))</f>
        <v>2655</v>
      </c>
      <c r="C2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42230.35800925926</v>
      </c>
      <c r="D2470" s="46">
        <f>IF($B$6=1,MID(INDEX(RawData!$B$2:$B$1048576, MATCH(FmtData!$B$4+(ROW()-10),RawData!$A$2:$A$1048576,0)),12,8)+$B$5/24,INDEX(RawData!$C$2:$C$1048576, MATCH(FmtData!$B$4+(ROW()-10),RawData!$A$2:$A$1048576,0)))</f>
        <v>0.35800925925925925</v>
      </c>
      <c r="E2470">
        <f>INDEX(RawData!D$2:D$1048576,MATCH(FmtData!$B$4+(ROW()-10),RawData!$A$2:$A$1048576,0))</f>
        <v>2902.44</v>
      </c>
      <c r="F2470">
        <f>INDEX(RawData!E$2:E$1048576,MATCH(FmtData!$B$4+(ROW()-10),RawData!$A$2:$A$1048576,0))</f>
        <v>7.1738299999999997</v>
      </c>
      <c r="G2470">
        <f>INDEX(RawData!F$2:F$1048576,MATCH(FmtData!$B$4+(ROW()-10),RawData!$A$2:$A$1048576,0))</f>
        <v>-213.20500000000001</v>
      </c>
      <c r="H2470">
        <f>INDEX(RawData!G$2:G$1048576,MATCH(FmtData!$B$4+(ROW()-10),RawData!$A$2:$A$1048576,0))</f>
        <v>0.49980400000000003</v>
      </c>
      <c r="I2470">
        <f>INDEX(RawData!H$2:H$1048576,MATCH(FmtData!$B$4+(ROW()-10),RawData!$A$2:$A$1048576,0))</f>
        <v>-3.9036299999999999E-3</v>
      </c>
      <c r="J2470">
        <f>INDEX(RawData!I$2:I$1048576,MATCH(FmtData!$B$4+(ROW()-10),RawData!$A$2:$A$1048576,0))</f>
        <v>194.9</v>
      </c>
      <c r="K2470">
        <f>INDEX(RawData!J$2:J$1048576,MATCH(FmtData!$B$4+(ROW()-10),RawData!$A$2:$A$1048576,0))</f>
        <v>196.2</v>
      </c>
      <c r="L2470">
        <f>INDEX(RawData!K$2:K$1048576,MATCH(FmtData!$B$4+(ROW()-10),RawData!$A$2:$A$1048576,0))</f>
        <v>192.5</v>
      </c>
      <c r="M2470">
        <f>INDEX(RawData!L$2:L$1048576,MATCH(FmtData!$B$4+(ROW()-10),RawData!$A$2:$A$1048576,0))</f>
        <v>22.9</v>
      </c>
      <c r="N2470">
        <f>INDEX(RawData!M$2:M$1048576,MATCH(FmtData!$B$4+(ROW()-10),RawData!$A$2:$A$1048576,0))</f>
        <v>21.8</v>
      </c>
      <c r="O2470">
        <f>INDEX(RawData!N$2:N$1048576,MATCH(FmtData!$B$4+(ROW()-10),RawData!$A$2:$A$1048576,0))</f>
        <v>171.3</v>
      </c>
      <c r="P2470">
        <f>INDEX(RawData!O$2:O$1048576,MATCH(FmtData!$B$4+(ROW()-10),RawData!$A$2:$A$1048576,0))</f>
        <v>35.8078</v>
      </c>
      <c r="Q2470">
        <f>INDEX(RawData!P$2:P$1048576,MATCH(FmtData!$B$4+(ROW()-10),RawData!$A$2:$A$1048576,0))</f>
        <v>234.185</v>
      </c>
      <c r="R2470">
        <f>INDEX(RawData!Q$2:Q$1048576,MATCH(FmtData!$B$4+(ROW()-10),RawData!$A$2:$A$1048576,0))</f>
        <v>2.4414100000000002E-3</v>
      </c>
      <c r="S2470">
        <f>INDEX(RawData!R$2:R$1048576,MATCH(FmtData!$B$4+(ROW()-10),RawData!$A$2:$A$1048576,0))</f>
        <v>0.51633799999999996</v>
      </c>
      <c r="T2470">
        <f>INDEX(RawData!S$2:S$1048576,MATCH(FmtData!$B$4+(ROW()-10),RawData!$A$2:$A$1048576,0))</f>
        <v>0.52676999999999996</v>
      </c>
      <c r="U2470">
        <f>INDEX(RawData!T$2:T$1048576,MATCH(FmtData!$B$4+(ROW()-10),RawData!$A$2:$A$1048576,0))</f>
        <v>1.5258799999999999E-2</v>
      </c>
      <c r="V2470">
        <f>INDEX(RawData!U$2:U$1048576,MATCH(FmtData!$B$4+(ROW()-10),RawData!$A$2:$A$1048576,0))</f>
        <v>0.12207</v>
      </c>
      <c r="W2470" s="8">
        <f t="shared" si="842"/>
        <v>0.1068112</v>
      </c>
      <c r="X2470" s="8">
        <f t="shared" si="837"/>
        <v>-0.26073607999999993</v>
      </c>
      <c r="Y2470" s="8">
        <f t="shared" si="838"/>
        <v>-0.15884651999999996</v>
      </c>
      <c r="Z2470" s="8">
        <f t="shared" si="843"/>
        <v>10.152691814042056</v>
      </c>
      <c r="AA2470" s="8">
        <f t="shared" si="844"/>
        <v>10.050802254042056</v>
      </c>
      <c r="AB2470" s="8">
        <f t="shared" si="839"/>
        <v>10.101747034042056</v>
      </c>
      <c r="AC2470" s="6">
        <f t="shared" si="858"/>
        <v>-273.14800000000002</v>
      </c>
      <c r="AD2470" s="15">
        <f t="shared" si="845"/>
        <v>-13.375999999999976</v>
      </c>
      <c r="AE2470" s="15">
        <f t="shared" si="846"/>
        <v>68.452791551277301</v>
      </c>
      <c r="AF2470" s="15">
        <f t="shared" si="847"/>
        <v>41.299610510253387</v>
      </c>
      <c r="AG2470" s="15">
        <f t="shared" si="848"/>
        <v>54.811079706319902</v>
      </c>
      <c r="AH2470" s="15">
        <f t="shared" si="840"/>
        <v>-114.2546051813481</v>
      </c>
      <c r="AI2470" s="17">
        <f t="shared" si="849"/>
        <v>1.1825821004131711</v>
      </c>
      <c r="AJ2470" s="17">
        <f t="shared" si="850"/>
        <v>0.93923117753128837</v>
      </c>
      <c r="AK2470" s="17">
        <f t="shared" si="851"/>
        <v>0.75951461028015788</v>
      </c>
      <c r="AL2470" s="17">
        <f t="shared" si="852"/>
        <v>0.78174490703777533</v>
      </c>
      <c r="AM2470" s="17">
        <f t="shared" si="853"/>
        <v>0.77052274714301561</v>
      </c>
      <c r="AN2470" s="17">
        <f t="shared" si="854"/>
        <v>0.93923117753128837</v>
      </c>
      <c r="AO2470" s="17">
        <f t="shared" si="841"/>
        <v>0</v>
      </c>
      <c r="AP2470" s="17">
        <f t="shared" si="855"/>
        <v>7.7052274714301561</v>
      </c>
      <c r="AQ2470" s="17">
        <f t="shared" si="856"/>
        <v>11.825821004131711</v>
      </c>
      <c r="AR2470" s="17">
        <f t="shared" si="857"/>
        <v>20.011549605334785</v>
      </c>
    </row>
    <row r="2471" spans="2:44" x14ac:dyDescent="0.25">
      <c r="B2471">
        <f>INDEX(RawData!$A$2:$A$1048576,MATCH(FmtData!$B$4+(ROW()-10),RawData!$A$2:$A$1048576,0))</f>
        <v>2656</v>
      </c>
      <c r="C2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42230.359166666669</v>
      </c>
      <c r="D2471" s="46">
        <f>IF($B$6=1,MID(INDEX(RawData!$B$2:$B$1048576, MATCH(FmtData!$B$4+(ROW()-10),RawData!$A$2:$A$1048576,0)),12,8)+$B$5/24,INDEX(RawData!$C$2:$C$1048576, MATCH(FmtData!$B$4+(ROW()-10),RawData!$A$2:$A$1048576,0)))</f>
        <v>0.35916666666666663</v>
      </c>
      <c r="E2471">
        <f>INDEX(RawData!D$2:D$1048576,MATCH(FmtData!$B$4+(ROW()-10),RawData!$A$2:$A$1048576,0))</f>
        <v>2905.23</v>
      </c>
      <c r="F2471">
        <f>INDEX(RawData!E$2:E$1048576,MATCH(FmtData!$B$4+(ROW()-10),RawData!$A$2:$A$1048576,0))</f>
        <v>7.1738299999999997</v>
      </c>
      <c r="G2471">
        <f>INDEX(RawData!F$2:F$1048576,MATCH(FmtData!$B$4+(ROW()-10),RawData!$A$2:$A$1048576,0))</f>
        <v>-213.20500000000001</v>
      </c>
      <c r="H2471">
        <f>INDEX(RawData!G$2:G$1048576,MATCH(FmtData!$B$4+(ROW()-10),RawData!$A$2:$A$1048576,0))</f>
        <v>0.49980400000000003</v>
      </c>
      <c r="I2471">
        <f>INDEX(RawData!H$2:H$1048576,MATCH(FmtData!$B$4+(ROW()-10),RawData!$A$2:$A$1048576,0))</f>
        <v>-3.9036299999999999E-3</v>
      </c>
      <c r="J2471">
        <f>INDEX(RawData!I$2:I$1048576,MATCH(FmtData!$B$4+(ROW()-10),RawData!$A$2:$A$1048576,0))</f>
        <v>196.2</v>
      </c>
      <c r="K2471">
        <f>INDEX(RawData!J$2:J$1048576,MATCH(FmtData!$B$4+(ROW()-10),RawData!$A$2:$A$1048576,0))</f>
        <v>194.1</v>
      </c>
      <c r="L2471">
        <f>INDEX(RawData!K$2:K$1048576,MATCH(FmtData!$B$4+(ROW()-10),RawData!$A$2:$A$1048576,0))</f>
        <v>197</v>
      </c>
      <c r="M2471">
        <f>INDEX(RawData!L$2:L$1048576,MATCH(FmtData!$B$4+(ROW()-10),RawData!$A$2:$A$1048576,0))</f>
        <v>22.9</v>
      </c>
      <c r="N2471">
        <f>INDEX(RawData!M$2:M$1048576,MATCH(FmtData!$B$4+(ROW()-10),RawData!$A$2:$A$1048576,0))</f>
        <v>21.8</v>
      </c>
      <c r="O2471">
        <f>INDEX(RawData!N$2:N$1048576,MATCH(FmtData!$B$4+(ROW()-10),RawData!$A$2:$A$1048576,0))</f>
        <v>171.3</v>
      </c>
      <c r="P2471">
        <f>INDEX(RawData!O$2:O$1048576,MATCH(FmtData!$B$4+(ROW()-10),RawData!$A$2:$A$1048576,0))</f>
        <v>35.819800000000001</v>
      </c>
      <c r="Q2471">
        <f>INDEX(RawData!P$2:P$1048576,MATCH(FmtData!$B$4+(ROW()-10),RawData!$A$2:$A$1048576,0))</f>
        <v>234.309</v>
      </c>
      <c r="R2471">
        <f>INDEX(RawData!Q$2:Q$1048576,MATCH(FmtData!$B$4+(ROW()-10),RawData!$A$2:$A$1048576,0))</f>
        <v>2.4414100000000002E-3</v>
      </c>
      <c r="S2471">
        <f>INDEX(RawData!R$2:R$1048576,MATCH(FmtData!$B$4+(ROW()-10),RawData!$A$2:$A$1048576,0))</f>
        <v>0.51633799999999996</v>
      </c>
      <c r="T2471">
        <f>INDEX(RawData!S$2:S$1048576,MATCH(FmtData!$B$4+(ROW()-10),RawData!$A$2:$A$1048576,0))</f>
        <v>0.52676999999999996</v>
      </c>
      <c r="U2471">
        <f>INDEX(RawData!T$2:T$1048576,MATCH(FmtData!$B$4+(ROW()-10),RawData!$A$2:$A$1048576,0))</f>
        <v>1.5258799999999999E-2</v>
      </c>
      <c r="V2471">
        <f>INDEX(RawData!U$2:U$1048576,MATCH(FmtData!$B$4+(ROW()-10),RawData!$A$2:$A$1048576,0))</f>
        <v>0.12207</v>
      </c>
      <c r="W2471" s="8">
        <f t="shared" si="842"/>
        <v>0.1068112</v>
      </c>
      <c r="X2471" s="8">
        <f t="shared" si="837"/>
        <v>-0.26073607999999993</v>
      </c>
      <c r="Y2471" s="8">
        <f t="shared" si="838"/>
        <v>-0.15884651999999996</v>
      </c>
      <c r="Z2471" s="8">
        <f t="shared" si="843"/>
        <v>10.152691814042056</v>
      </c>
      <c r="AA2471" s="8">
        <f t="shared" si="844"/>
        <v>10.050802254042056</v>
      </c>
      <c r="AB2471" s="8">
        <f t="shared" si="839"/>
        <v>10.101747034042056</v>
      </c>
      <c r="AC2471" s="6">
        <f t="shared" si="858"/>
        <v>-273.024</v>
      </c>
      <c r="AD2471" s="15">
        <f t="shared" si="845"/>
        <v>-13.251999999999953</v>
      </c>
      <c r="AE2471" s="15">
        <f t="shared" si="846"/>
        <v>68.452791551277301</v>
      </c>
      <c r="AF2471" s="15">
        <f t="shared" si="847"/>
        <v>41.299610510253387</v>
      </c>
      <c r="AG2471" s="15">
        <f t="shared" si="848"/>
        <v>54.811079706319902</v>
      </c>
      <c r="AH2471" s="15">
        <f t="shared" si="840"/>
        <v>-114.13060518134807</v>
      </c>
      <c r="AI2471" s="17">
        <f t="shared" si="849"/>
        <v>1.1823430333012415</v>
      </c>
      <c r="AJ2471" s="17">
        <f t="shared" si="850"/>
        <v>0.93908037094807273</v>
      </c>
      <c r="AK2471" s="17">
        <f t="shared" si="851"/>
        <v>0.75951461028015788</v>
      </c>
      <c r="AL2471" s="17">
        <f t="shared" si="852"/>
        <v>0.78174490703777533</v>
      </c>
      <c r="AM2471" s="17">
        <f t="shared" si="853"/>
        <v>0.77052274714301561</v>
      </c>
      <c r="AN2471" s="17">
        <f t="shared" si="854"/>
        <v>0.93908037094807273</v>
      </c>
      <c r="AO2471" s="17">
        <f t="shared" si="841"/>
        <v>0</v>
      </c>
      <c r="AP2471" s="17">
        <f t="shared" si="855"/>
        <v>7.7052274714301561</v>
      </c>
      <c r="AQ2471" s="17">
        <f t="shared" si="856"/>
        <v>11.823430333012414</v>
      </c>
      <c r="AR2471" s="17">
        <f t="shared" si="857"/>
        <v>20.030785911132281</v>
      </c>
    </row>
    <row r="2472" spans="2:44" x14ac:dyDescent="0.25">
      <c r="B2472">
        <f>INDEX(RawData!$A$2:$A$1048576,MATCH(FmtData!$B$4+(ROW()-10),RawData!$A$2:$A$1048576,0))</f>
        <v>2657</v>
      </c>
      <c r="C2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42230.360324074078</v>
      </c>
      <c r="D2472" s="46">
        <f>IF($B$6=1,MID(INDEX(RawData!$B$2:$B$1048576, MATCH(FmtData!$B$4+(ROW()-10),RawData!$A$2:$A$1048576,0)),12,8)+$B$5/24,INDEX(RawData!$C$2:$C$1048576, MATCH(FmtData!$B$4+(ROW()-10),RawData!$A$2:$A$1048576,0)))</f>
        <v>0.36032407407407407</v>
      </c>
      <c r="E2472">
        <f>INDEX(RawData!D$2:D$1048576,MATCH(FmtData!$B$4+(ROW()-10),RawData!$A$2:$A$1048576,0))</f>
        <v>2902.44</v>
      </c>
      <c r="F2472">
        <f>INDEX(RawData!E$2:E$1048576,MATCH(FmtData!$B$4+(ROW()-10),RawData!$A$2:$A$1048576,0))</f>
        <v>7.1738299999999997</v>
      </c>
      <c r="G2472">
        <f>INDEX(RawData!F$2:F$1048576,MATCH(FmtData!$B$4+(ROW()-10),RawData!$A$2:$A$1048576,0))</f>
        <v>-213.20500000000001</v>
      </c>
      <c r="H2472">
        <f>INDEX(RawData!G$2:G$1048576,MATCH(FmtData!$B$4+(ROW()-10),RawData!$A$2:$A$1048576,0))</f>
        <v>0.49980400000000003</v>
      </c>
      <c r="I2472">
        <f>INDEX(RawData!H$2:H$1048576,MATCH(FmtData!$B$4+(ROW()-10),RawData!$A$2:$A$1048576,0))</f>
        <v>-3.9036299999999999E-3</v>
      </c>
      <c r="J2472">
        <f>INDEX(RawData!I$2:I$1048576,MATCH(FmtData!$B$4+(ROW()-10),RawData!$A$2:$A$1048576,0))</f>
        <v>194.9</v>
      </c>
      <c r="K2472">
        <f>INDEX(RawData!J$2:J$1048576,MATCH(FmtData!$B$4+(ROW()-10),RawData!$A$2:$A$1048576,0))</f>
        <v>194.2</v>
      </c>
      <c r="L2472">
        <f>INDEX(RawData!K$2:K$1048576,MATCH(FmtData!$B$4+(ROW()-10),RawData!$A$2:$A$1048576,0))</f>
        <v>194.6</v>
      </c>
      <c r="M2472">
        <f>INDEX(RawData!L$2:L$1048576,MATCH(FmtData!$B$4+(ROW()-10),RawData!$A$2:$A$1048576,0))</f>
        <v>22.9</v>
      </c>
      <c r="N2472">
        <f>INDEX(RawData!M$2:M$1048576,MATCH(FmtData!$B$4+(ROW()-10),RawData!$A$2:$A$1048576,0))</f>
        <v>21.8</v>
      </c>
      <c r="O2472">
        <f>INDEX(RawData!N$2:N$1048576,MATCH(FmtData!$B$4+(ROW()-10),RawData!$A$2:$A$1048576,0))</f>
        <v>171.3</v>
      </c>
      <c r="P2472">
        <f>INDEX(RawData!O$2:O$1048576,MATCH(FmtData!$B$4+(ROW()-10),RawData!$A$2:$A$1048576,0))</f>
        <v>35.819800000000001</v>
      </c>
      <c r="Q2472">
        <f>INDEX(RawData!P$2:P$1048576,MATCH(FmtData!$B$4+(ROW()-10),RawData!$A$2:$A$1048576,0))</f>
        <v>234.185</v>
      </c>
      <c r="R2472">
        <f>INDEX(RawData!Q$2:Q$1048576,MATCH(FmtData!$B$4+(ROW()-10),RawData!$A$2:$A$1048576,0))</f>
        <v>2.4414100000000002E-3</v>
      </c>
      <c r="S2472">
        <f>INDEX(RawData!R$2:R$1048576,MATCH(FmtData!$B$4+(ROW()-10),RawData!$A$2:$A$1048576,0))</f>
        <v>0.51633799999999996</v>
      </c>
      <c r="T2472">
        <f>INDEX(RawData!S$2:S$1048576,MATCH(FmtData!$B$4+(ROW()-10),RawData!$A$2:$A$1048576,0))</f>
        <v>0.52676999999999996</v>
      </c>
      <c r="U2472">
        <f>INDEX(RawData!T$2:T$1048576,MATCH(FmtData!$B$4+(ROW()-10),RawData!$A$2:$A$1048576,0))</f>
        <v>1.2207000000000001E-2</v>
      </c>
      <c r="V2472">
        <f>INDEX(RawData!U$2:U$1048576,MATCH(FmtData!$B$4+(ROW()-10),RawData!$A$2:$A$1048576,0))</f>
        <v>0.12207</v>
      </c>
      <c r="W2472" s="8">
        <f t="shared" si="842"/>
        <v>0.109863</v>
      </c>
      <c r="X2472" s="8">
        <f t="shared" si="837"/>
        <v>-0.26073607999999993</v>
      </c>
      <c r="Y2472" s="8">
        <f t="shared" si="838"/>
        <v>-0.15884651999999996</v>
      </c>
      <c r="Z2472" s="8">
        <f t="shared" si="843"/>
        <v>10.152691814042056</v>
      </c>
      <c r="AA2472" s="8">
        <f t="shared" si="844"/>
        <v>10.050802254042056</v>
      </c>
      <c r="AB2472" s="8">
        <f t="shared" si="839"/>
        <v>10.101747034042056</v>
      </c>
      <c r="AC2472" s="6">
        <f t="shared" si="858"/>
        <v>-273.14800000000002</v>
      </c>
      <c r="AD2472" s="15">
        <f t="shared" si="845"/>
        <v>-13.375999999999976</v>
      </c>
      <c r="AE2472" s="15">
        <f t="shared" si="846"/>
        <v>68.452791551277301</v>
      </c>
      <c r="AF2472" s="15">
        <f t="shared" si="847"/>
        <v>41.299610510253387</v>
      </c>
      <c r="AG2472" s="15">
        <f t="shared" si="848"/>
        <v>54.811079706319902</v>
      </c>
      <c r="AH2472" s="15">
        <f t="shared" si="840"/>
        <v>-114.2546051813481</v>
      </c>
      <c r="AI2472" s="17">
        <f t="shared" si="849"/>
        <v>1.1825821004131711</v>
      </c>
      <c r="AJ2472" s="17">
        <f t="shared" si="850"/>
        <v>0.93923117753128837</v>
      </c>
      <c r="AK2472" s="17">
        <f t="shared" si="851"/>
        <v>0.75951461028015788</v>
      </c>
      <c r="AL2472" s="17">
        <f t="shared" si="852"/>
        <v>0.78174490703777533</v>
      </c>
      <c r="AM2472" s="17">
        <f t="shared" si="853"/>
        <v>0.77052274714301561</v>
      </c>
      <c r="AN2472" s="17">
        <f t="shared" si="854"/>
        <v>0.93923117753128837</v>
      </c>
      <c r="AO2472" s="17">
        <f t="shared" si="841"/>
        <v>-3.3924672378093934E-4</v>
      </c>
      <c r="AP2472" s="17">
        <f t="shared" si="855"/>
        <v>7.7052274714301561</v>
      </c>
      <c r="AQ2472" s="17">
        <f t="shared" si="856"/>
        <v>11.825821004131711</v>
      </c>
      <c r="AR2472" s="17">
        <f t="shared" si="857"/>
        <v>20.011549605334785</v>
      </c>
    </row>
    <row r="2473" spans="2:44" x14ac:dyDescent="0.25">
      <c r="B2473">
        <f>INDEX(RawData!$A$2:$A$1048576,MATCH(FmtData!$B$4+(ROW()-10),RawData!$A$2:$A$1048576,0))</f>
        <v>2658</v>
      </c>
      <c r="C2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42230.361481481479</v>
      </c>
      <c r="D2473" s="46">
        <f>IF($B$6=1,MID(INDEX(RawData!$B$2:$B$1048576, MATCH(FmtData!$B$4+(ROW()-10),RawData!$A$2:$A$1048576,0)),12,8)+$B$5/24,INDEX(RawData!$C$2:$C$1048576, MATCH(FmtData!$B$4+(ROW()-10),RawData!$A$2:$A$1048576,0)))</f>
        <v>0.36148148148148151</v>
      </c>
      <c r="E2473">
        <f>INDEX(RawData!D$2:D$1048576,MATCH(FmtData!$B$4+(ROW()-10),RawData!$A$2:$A$1048576,0))</f>
        <v>2905.23</v>
      </c>
      <c r="F2473">
        <f>INDEX(RawData!E$2:E$1048576,MATCH(FmtData!$B$4+(ROW()-10),RawData!$A$2:$A$1048576,0))</f>
        <v>7.1738299999999997</v>
      </c>
      <c r="G2473">
        <f>INDEX(RawData!F$2:F$1048576,MATCH(FmtData!$B$4+(ROW()-10),RawData!$A$2:$A$1048576,0))</f>
        <v>-213.20500000000001</v>
      </c>
      <c r="H2473">
        <f>INDEX(RawData!G$2:G$1048576,MATCH(FmtData!$B$4+(ROW()-10),RawData!$A$2:$A$1048576,0))</f>
        <v>0.49980400000000003</v>
      </c>
      <c r="I2473">
        <f>INDEX(RawData!H$2:H$1048576,MATCH(FmtData!$B$4+(ROW()-10),RawData!$A$2:$A$1048576,0))</f>
        <v>-3.71981E-3</v>
      </c>
      <c r="J2473">
        <f>INDEX(RawData!I$2:I$1048576,MATCH(FmtData!$B$4+(ROW()-10),RawData!$A$2:$A$1048576,0))</f>
        <v>196</v>
      </c>
      <c r="K2473">
        <f>INDEX(RawData!J$2:J$1048576,MATCH(FmtData!$B$4+(ROW()-10),RawData!$A$2:$A$1048576,0))</f>
        <v>196.2</v>
      </c>
      <c r="L2473">
        <f>INDEX(RawData!K$2:K$1048576,MATCH(FmtData!$B$4+(ROW()-10),RawData!$A$2:$A$1048576,0))</f>
        <v>188.3</v>
      </c>
      <c r="M2473">
        <f>INDEX(RawData!L$2:L$1048576,MATCH(FmtData!$B$4+(ROW()-10),RawData!$A$2:$A$1048576,0))</f>
        <v>22.9</v>
      </c>
      <c r="N2473">
        <f>INDEX(RawData!M$2:M$1048576,MATCH(FmtData!$B$4+(ROW()-10),RawData!$A$2:$A$1048576,0))</f>
        <v>21.9</v>
      </c>
      <c r="O2473">
        <f>INDEX(RawData!N$2:N$1048576,MATCH(FmtData!$B$4+(ROW()-10),RawData!$A$2:$A$1048576,0))</f>
        <v>171.3</v>
      </c>
      <c r="P2473">
        <f>INDEX(RawData!O$2:O$1048576,MATCH(FmtData!$B$4+(ROW()-10),RawData!$A$2:$A$1048576,0))</f>
        <v>35.819800000000001</v>
      </c>
      <c r="Q2473">
        <f>INDEX(RawData!P$2:P$1048576,MATCH(FmtData!$B$4+(ROW()-10),RawData!$A$2:$A$1048576,0))</f>
        <v>234.309</v>
      </c>
      <c r="R2473">
        <f>INDEX(RawData!Q$2:Q$1048576,MATCH(FmtData!$B$4+(ROW()-10),RawData!$A$2:$A$1048576,0))</f>
        <v>1.8310500000000001E-3</v>
      </c>
      <c r="S2473">
        <f>INDEX(RawData!R$2:R$1048576,MATCH(FmtData!$B$4+(ROW()-10),RawData!$A$2:$A$1048576,0))</f>
        <v>0.51633799999999996</v>
      </c>
      <c r="T2473">
        <f>INDEX(RawData!S$2:S$1048576,MATCH(FmtData!$B$4+(ROW()-10),RawData!$A$2:$A$1048576,0))</f>
        <v>0.52676999999999996</v>
      </c>
      <c r="U2473">
        <f>INDEX(RawData!T$2:T$1048576,MATCH(FmtData!$B$4+(ROW()-10),RawData!$A$2:$A$1048576,0))</f>
        <v>1.2207000000000001E-2</v>
      </c>
      <c r="V2473">
        <f>INDEX(RawData!U$2:U$1048576,MATCH(FmtData!$B$4+(ROW()-10),RawData!$A$2:$A$1048576,0))</f>
        <v>0.12207</v>
      </c>
      <c r="W2473" s="8">
        <f t="shared" si="842"/>
        <v>0.109863</v>
      </c>
      <c r="X2473" s="8">
        <f t="shared" si="837"/>
        <v>-0.26073607999999993</v>
      </c>
      <c r="Y2473" s="8">
        <f t="shared" si="838"/>
        <v>-0.15884651999999996</v>
      </c>
      <c r="Z2473" s="8">
        <f t="shared" si="843"/>
        <v>10.152691814042056</v>
      </c>
      <c r="AA2473" s="8">
        <f t="shared" si="844"/>
        <v>10.050802254042056</v>
      </c>
      <c r="AB2473" s="8">
        <f t="shared" si="839"/>
        <v>10.101747034042056</v>
      </c>
      <c r="AC2473" s="6">
        <f t="shared" si="858"/>
        <v>-273.024</v>
      </c>
      <c r="AD2473" s="15">
        <f t="shared" si="845"/>
        <v>-13.251999999999953</v>
      </c>
      <c r="AE2473" s="15">
        <f t="shared" si="846"/>
        <v>68.452791551277301</v>
      </c>
      <c r="AF2473" s="15">
        <f t="shared" si="847"/>
        <v>41.299610510253387</v>
      </c>
      <c r="AG2473" s="15">
        <f t="shared" si="848"/>
        <v>54.811079706319902</v>
      </c>
      <c r="AH2473" s="15">
        <f t="shared" si="840"/>
        <v>-114.13060518134807</v>
      </c>
      <c r="AI2473" s="17">
        <f t="shared" si="849"/>
        <v>1.1823430333012415</v>
      </c>
      <c r="AJ2473" s="17">
        <f t="shared" si="850"/>
        <v>0.93908037094807273</v>
      </c>
      <c r="AK2473" s="17">
        <f t="shared" si="851"/>
        <v>0.75951461028015788</v>
      </c>
      <c r="AL2473" s="17">
        <f t="shared" si="852"/>
        <v>0.78174490703777533</v>
      </c>
      <c r="AM2473" s="17">
        <f t="shared" si="853"/>
        <v>0.77052274714301561</v>
      </c>
      <c r="AN2473" s="17">
        <f t="shared" si="854"/>
        <v>0.93908037094807273</v>
      </c>
      <c r="AO2473" s="17">
        <f t="shared" si="841"/>
        <v>-1.8844014056529357E-4</v>
      </c>
      <c r="AP2473" s="17">
        <f t="shared" si="855"/>
        <v>7.7052274714301561</v>
      </c>
      <c r="AQ2473" s="17">
        <f t="shared" si="856"/>
        <v>11.823430333012414</v>
      </c>
      <c r="AR2473" s="17">
        <f t="shared" si="857"/>
        <v>20.030785911132281</v>
      </c>
    </row>
    <row r="2474" spans="2:44" x14ac:dyDescent="0.25">
      <c r="B2474">
        <f>INDEX(RawData!$A$2:$A$1048576,MATCH(FmtData!$B$4+(ROW()-10),RawData!$A$2:$A$1048576,0))</f>
        <v>2659</v>
      </c>
      <c r="C2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42230.362650462965</v>
      </c>
      <c r="D2474" s="46">
        <f>IF($B$6=1,MID(INDEX(RawData!$B$2:$B$1048576, MATCH(FmtData!$B$4+(ROW()-10),RawData!$A$2:$A$1048576,0)),12,8)+$B$5/24,INDEX(RawData!$C$2:$C$1048576, MATCH(FmtData!$B$4+(ROW()-10),RawData!$A$2:$A$1048576,0)))</f>
        <v>0.36265046296296299</v>
      </c>
      <c r="E2474">
        <f>INDEX(RawData!D$2:D$1048576,MATCH(FmtData!$B$4+(ROW()-10),RawData!$A$2:$A$1048576,0))</f>
        <v>2902.44</v>
      </c>
      <c r="F2474">
        <f>INDEX(RawData!E$2:E$1048576,MATCH(FmtData!$B$4+(ROW()-10),RawData!$A$2:$A$1048576,0))</f>
        <v>7.1738299999999997</v>
      </c>
      <c r="G2474">
        <f>INDEX(RawData!F$2:F$1048576,MATCH(FmtData!$B$4+(ROW()-10),RawData!$A$2:$A$1048576,0))</f>
        <v>-202.02099999999999</v>
      </c>
      <c r="H2474">
        <f>INDEX(RawData!G$2:G$1048576,MATCH(FmtData!$B$4+(ROW()-10),RawData!$A$2:$A$1048576,0))</f>
        <v>0.49978600000000001</v>
      </c>
      <c r="I2474">
        <f>INDEX(RawData!H$2:H$1048576,MATCH(FmtData!$B$4+(ROW()-10),RawData!$A$2:$A$1048576,0))</f>
        <v>-3.71981E-3</v>
      </c>
      <c r="J2474">
        <f>INDEX(RawData!I$2:I$1048576,MATCH(FmtData!$B$4+(ROW()-10),RawData!$A$2:$A$1048576,0))</f>
        <v>195</v>
      </c>
      <c r="K2474">
        <f>INDEX(RawData!J$2:J$1048576,MATCH(FmtData!$B$4+(ROW()-10),RawData!$A$2:$A$1048576,0))</f>
        <v>195</v>
      </c>
      <c r="L2474">
        <f>INDEX(RawData!K$2:K$1048576,MATCH(FmtData!$B$4+(ROW()-10),RawData!$A$2:$A$1048576,0))</f>
        <v>190.9</v>
      </c>
      <c r="M2474">
        <f>INDEX(RawData!L$2:L$1048576,MATCH(FmtData!$B$4+(ROW()-10),RawData!$A$2:$A$1048576,0))</f>
        <v>22.9</v>
      </c>
      <c r="N2474">
        <f>INDEX(RawData!M$2:M$1048576,MATCH(FmtData!$B$4+(ROW()-10),RawData!$A$2:$A$1048576,0))</f>
        <v>21.8</v>
      </c>
      <c r="O2474">
        <f>INDEX(RawData!N$2:N$1048576,MATCH(FmtData!$B$4+(ROW()-10),RawData!$A$2:$A$1048576,0))</f>
        <v>171.3</v>
      </c>
      <c r="P2474">
        <f>INDEX(RawData!O$2:O$1048576,MATCH(FmtData!$B$4+(ROW()-10),RawData!$A$2:$A$1048576,0))</f>
        <v>35.8078</v>
      </c>
      <c r="Q2474">
        <f>INDEX(RawData!P$2:P$1048576,MATCH(FmtData!$B$4+(ROW()-10),RawData!$A$2:$A$1048576,0))</f>
        <v>234.077</v>
      </c>
      <c r="R2474">
        <f>INDEX(RawData!Q$2:Q$1048576,MATCH(FmtData!$B$4+(ROW()-10),RawData!$A$2:$A$1048576,0))</f>
        <v>2.4414100000000002E-3</v>
      </c>
      <c r="S2474">
        <f>INDEX(RawData!R$2:R$1048576,MATCH(FmtData!$B$4+(ROW()-10),RawData!$A$2:$A$1048576,0))</f>
        <v>0.51633799999999996</v>
      </c>
      <c r="T2474">
        <f>INDEX(RawData!S$2:S$1048576,MATCH(FmtData!$B$4+(ROW()-10),RawData!$A$2:$A$1048576,0))</f>
        <v>0.52676999999999996</v>
      </c>
      <c r="U2474">
        <f>INDEX(RawData!T$2:T$1048576,MATCH(FmtData!$B$4+(ROW()-10),RawData!$A$2:$A$1048576,0))</f>
        <v>1.2207000000000001E-2</v>
      </c>
      <c r="V2474">
        <f>INDEX(RawData!U$2:U$1048576,MATCH(FmtData!$B$4+(ROW()-10),RawData!$A$2:$A$1048576,0))</f>
        <v>0.152588</v>
      </c>
      <c r="W2474" s="8">
        <f t="shared" si="842"/>
        <v>0.14038100000000001</v>
      </c>
      <c r="X2474" s="8">
        <f t="shared" si="837"/>
        <v>-0.26073607999999993</v>
      </c>
      <c r="Y2474" s="8">
        <f t="shared" si="838"/>
        <v>-0.15884651999999996</v>
      </c>
      <c r="Z2474" s="8">
        <f t="shared" si="843"/>
        <v>10.152691814042056</v>
      </c>
      <c r="AA2474" s="8">
        <f t="shared" si="844"/>
        <v>10.050802254042056</v>
      </c>
      <c r="AB2474" s="8">
        <f t="shared" si="839"/>
        <v>10.101747034042056</v>
      </c>
      <c r="AC2474" s="6">
        <f t="shared" si="858"/>
        <v>-273.25600000000003</v>
      </c>
      <c r="AD2474" s="15">
        <f t="shared" si="845"/>
        <v>-13.48399999999998</v>
      </c>
      <c r="AE2474" s="15">
        <f t="shared" si="846"/>
        <v>68.452791551277301</v>
      </c>
      <c r="AF2474" s="15">
        <f t="shared" si="847"/>
        <v>41.299610510253387</v>
      </c>
      <c r="AG2474" s="15">
        <f t="shared" si="848"/>
        <v>54.811079706319902</v>
      </c>
      <c r="AH2474" s="15">
        <f t="shared" si="840"/>
        <v>-114.3626051813481</v>
      </c>
      <c r="AI2474" s="17">
        <f t="shared" si="849"/>
        <v>1.1827903989403656</v>
      </c>
      <c r="AJ2474" s="17">
        <f t="shared" si="850"/>
        <v>0.93936256467052526</v>
      </c>
      <c r="AK2474" s="17">
        <f t="shared" si="851"/>
        <v>0.75951461028015788</v>
      </c>
      <c r="AL2474" s="17">
        <f t="shared" si="852"/>
        <v>0.78174490703777533</v>
      </c>
      <c r="AM2474" s="17">
        <f t="shared" si="853"/>
        <v>0.77052274714301561</v>
      </c>
      <c r="AN2474" s="17">
        <f t="shared" si="854"/>
        <v>0.93936256467052526</v>
      </c>
      <c r="AO2474" s="17">
        <f t="shared" si="841"/>
        <v>-2.8219372245252838E-4</v>
      </c>
      <c r="AP2474" s="17">
        <f t="shared" si="855"/>
        <v>7.7052274714301561</v>
      </c>
      <c r="AQ2474" s="17">
        <f t="shared" si="856"/>
        <v>11.827903989403657</v>
      </c>
      <c r="AR2474" s="17">
        <f t="shared" si="857"/>
        <v>20.011549605334785</v>
      </c>
    </row>
    <row r="2475" spans="2:44" x14ac:dyDescent="0.25">
      <c r="B2475">
        <f>INDEX(RawData!$A$2:$A$1048576,MATCH(FmtData!$B$4+(ROW()-10),RawData!$A$2:$A$1048576,0))</f>
        <v>2660</v>
      </c>
      <c r="C2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42230.363796296297</v>
      </c>
      <c r="D2475" s="46">
        <f>IF($B$6=1,MID(INDEX(RawData!$B$2:$B$1048576, MATCH(FmtData!$B$4+(ROW()-10),RawData!$A$2:$A$1048576,0)),12,8)+$B$5/24,INDEX(RawData!$C$2:$C$1048576, MATCH(FmtData!$B$4+(ROW()-10),RawData!$A$2:$A$1048576,0)))</f>
        <v>0.36379629629629634</v>
      </c>
      <c r="E2475">
        <f>INDEX(RawData!D$2:D$1048576,MATCH(FmtData!$B$4+(ROW()-10),RawData!$A$2:$A$1048576,0))</f>
        <v>2903.37</v>
      </c>
      <c r="F2475">
        <f>INDEX(RawData!E$2:E$1048576,MATCH(FmtData!$B$4+(ROW()-10),RawData!$A$2:$A$1048576,0))</f>
        <v>7.1738299999999997</v>
      </c>
      <c r="G2475">
        <f>INDEX(RawData!F$2:F$1048576,MATCH(FmtData!$B$4+(ROW()-10),RawData!$A$2:$A$1048576,0))</f>
        <v>-213.20500000000001</v>
      </c>
      <c r="H2475">
        <f>INDEX(RawData!G$2:G$1048576,MATCH(FmtData!$B$4+(ROW()-10),RawData!$A$2:$A$1048576,0))</f>
        <v>0.49980400000000003</v>
      </c>
      <c r="I2475">
        <f>INDEX(RawData!H$2:H$1048576,MATCH(FmtData!$B$4+(ROW()-10),RawData!$A$2:$A$1048576,0))</f>
        <v>-3.9036299999999999E-3</v>
      </c>
      <c r="J2475">
        <f>INDEX(RawData!I$2:I$1048576,MATCH(FmtData!$B$4+(ROW()-10),RawData!$A$2:$A$1048576,0))</f>
        <v>196.7</v>
      </c>
      <c r="K2475">
        <f>INDEX(RawData!J$2:J$1048576,MATCH(FmtData!$B$4+(ROW()-10),RawData!$A$2:$A$1048576,0))</f>
        <v>193.6</v>
      </c>
      <c r="L2475">
        <f>INDEX(RawData!K$2:K$1048576,MATCH(FmtData!$B$4+(ROW()-10),RawData!$A$2:$A$1048576,0))</f>
        <v>195.3</v>
      </c>
      <c r="M2475">
        <f>INDEX(RawData!L$2:L$1048576,MATCH(FmtData!$B$4+(ROW()-10),RawData!$A$2:$A$1048576,0))</f>
        <v>22.9</v>
      </c>
      <c r="N2475">
        <f>INDEX(RawData!M$2:M$1048576,MATCH(FmtData!$B$4+(ROW()-10),RawData!$A$2:$A$1048576,0))</f>
        <v>21.8</v>
      </c>
      <c r="O2475">
        <f>INDEX(RawData!N$2:N$1048576,MATCH(FmtData!$B$4+(ROW()-10),RawData!$A$2:$A$1048576,0))</f>
        <v>171.3</v>
      </c>
      <c r="P2475">
        <f>INDEX(RawData!O$2:O$1048576,MATCH(FmtData!$B$4+(ROW()-10),RawData!$A$2:$A$1048576,0))</f>
        <v>35.819800000000001</v>
      </c>
      <c r="Q2475">
        <f>INDEX(RawData!P$2:P$1048576,MATCH(FmtData!$B$4+(ROW()-10),RawData!$A$2:$A$1048576,0))</f>
        <v>234.464</v>
      </c>
      <c r="R2475">
        <f>INDEX(RawData!Q$2:Q$1048576,MATCH(FmtData!$B$4+(ROW()-10),RawData!$A$2:$A$1048576,0))</f>
        <v>2.4414100000000002E-3</v>
      </c>
      <c r="S2475">
        <f>INDEX(RawData!R$2:R$1048576,MATCH(FmtData!$B$4+(ROW()-10),RawData!$A$2:$A$1048576,0))</f>
        <v>0.51633799999999996</v>
      </c>
      <c r="T2475">
        <f>INDEX(RawData!S$2:S$1048576,MATCH(FmtData!$B$4+(ROW()-10),RawData!$A$2:$A$1048576,0))</f>
        <v>0.52676999999999996</v>
      </c>
      <c r="U2475">
        <f>INDEX(RawData!T$2:T$1048576,MATCH(FmtData!$B$4+(ROW()-10),RawData!$A$2:$A$1048576,0))</f>
        <v>1.2207000000000001E-2</v>
      </c>
      <c r="V2475">
        <f>INDEX(RawData!U$2:U$1048576,MATCH(FmtData!$B$4+(ROW()-10),RawData!$A$2:$A$1048576,0))</f>
        <v>0.152588</v>
      </c>
      <c r="W2475" s="8">
        <f t="shared" si="842"/>
        <v>0.14038100000000001</v>
      </c>
      <c r="X2475" s="8">
        <f t="shared" si="837"/>
        <v>-0.26073607999999993</v>
      </c>
      <c r="Y2475" s="8">
        <f t="shared" si="838"/>
        <v>-0.15884651999999996</v>
      </c>
      <c r="Z2475" s="8">
        <f t="shared" si="843"/>
        <v>10.152691814042056</v>
      </c>
      <c r="AA2475" s="8">
        <f t="shared" si="844"/>
        <v>10.050802254042056</v>
      </c>
      <c r="AB2475" s="8">
        <f t="shared" si="839"/>
        <v>10.101747034042056</v>
      </c>
      <c r="AC2475" s="6">
        <f t="shared" si="858"/>
        <v>-272.86900000000003</v>
      </c>
      <c r="AD2475" s="15">
        <f t="shared" si="845"/>
        <v>-13.09699999999998</v>
      </c>
      <c r="AE2475" s="15">
        <f t="shared" si="846"/>
        <v>68.452791551277301</v>
      </c>
      <c r="AF2475" s="15">
        <f t="shared" si="847"/>
        <v>41.299610510253387</v>
      </c>
      <c r="AG2475" s="15">
        <f t="shared" si="848"/>
        <v>54.811079706319902</v>
      </c>
      <c r="AH2475" s="15">
        <f t="shared" si="840"/>
        <v>-113.9756051813481</v>
      </c>
      <c r="AI2475" s="17">
        <f t="shared" si="849"/>
        <v>1.1820443353024772</v>
      </c>
      <c r="AJ2475" s="17">
        <f t="shared" si="850"/>
        <v>0.93889193080750744</v>
      </c>
      <c r="AK2475" s="17">
        <f t="shared" si="851"/>
        <v>0.75951461028015788</v>
      </c>
      <c r="AL2475" s="17">
        <f t="shared" si="852"/>
        <v>0.78174490703777533</v>
      </c>
      <c r="AM2475" s="17">
        <f t="shared" si="853"/>
        <v>0.77052274714301561</v>
      </c>
      <c r="AN2475" s="17">
        <f t="shared" si="854"/>
        <v>0.93889193080750744</v>
      </c>
      <c r="AO2475" s="17">
        <f t="shared" si="841"/>
        <v>1.8844014056529357E-4</v>
      </c>
      <c r="AP2475" s="17">
        <f t="shared" si="855"/>
        <v>7.7052274714301561</v>
      </c>
      <c r="AQ2475" s="17">
        <f t="shared" si="856"/>
        <v>11.820443353024771</v>
      </c>
      <c r="AR2475" s="17">
        <f t="shared" si="857"/>
        <v>20.017961707267283</v>
      </c>
    </row>
    <row r="2476" spans="2:44" x14ac:dyDescent="0.25">
      <c r="B2476">
        <f>INDEX(RawData!$A$2:$A$1048576,MATCH(FmtData!$B$4+(ROW()-10),RawData!$A$2:$A$1048576,0))</f>
        <v>2661</v>
      </c>
      <c r="C2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42230.364953703705</v>
      </c>
      <c r="D2476" s="46">
        <f>IF($B$6=1,MID(INDEX(RawData!$B$2:$B$1048576, MATCH(FmtData!$B$4+(ROW()-10),RawData!$A$2:$A$1048576,0)),12,8)+$B$5/24,INDEX(RawData!$C$2:$C$1048576, MATCH(FmtData!$B$4+(ROW()-10),RawData!$A$2:$A$1048576,0)))</f>
        <v>0.36495370370370367</v>
      </c>
      <c r="E2476">
        <f>INDEX(RawData!D$2:D$1048576,MATCH(FmtData!$B$4+(ROW()-10),RawData!$A$2:$A$1048576,0))</f>
        <v>2902.44</v>
      </c>
      <c r="F2476">
        <f>INDEX(RawData!E$2:E$1048576,MATCH(FmtData!$B$4+(ROW()-10),RawData!$A$2:$A$1048576,0))</f>
        <v>7.1738299999999997</v>
      </c>
      <c r="G2476">
        <f>INDEX(RawData!F$2:F$1048576,MATCH(FmtData!$B$4+(ROW()-10),RawData!$A$2:$A$1048576,0))</f>
        <v>-202.02099999999999</v>
      </c>
      <c r="H2476">
        <f>INDEX(RawData!G$2:G$1048576,MATCH(FmtData!$B$4+(ROW()-10),RawData!$A$2:$A$1048576,0))</f>
        <v>0.49980400000000003</v>
      </c>
      <c r="I2476">
        <f>INDEX(RawData!H$2:H$1048576,MATCH(FmtData!$B$4+(ROW()-10),RawData!$A$2:$A$1048576,0))</f>
        <v>-3.9036299999999999E-3</v>
      </c>
      <c r="J2476">
        <f>INDEX(RawData!I$2:I$1048576,MATCH(FmtData!$B$4+(ROW()-10),RawData!$A$2:$A$1048576,0))</f>
        <v>194.1</v>
      </c>
      <c r="K2476">
        <f>INDEX(RawData!J$2:J$1048576,MATCH(FmtData!$B$4+(ROW()-10),RawData!$A$2:$A$1048576,0))</f>
        <v>195.2</v>
      </c>
      <c r="L2476">
        <f>INDEX(RawData!K$2:K$1048576,MATCH(FmtData!$B$4+(ROW()-10),RawData!$A$2:$A$1048576,0))</f>
        <v>196.6</v>
      </c>
      <c r="M2476">
        <f>INDEX(RawData!L$2:L$1048576,MATCH(FmtData!$B$4+(ROW()-10),RawData!$A$2:$A$1048576,0))</f>
        <v>22.9</v>
      </c>
      <c r="N2476">
        <f>INDEX(RawData!M$2:M$1048576,MATCH(FmtData!$B$4+(ROW()-10),RawData!$A$2:$A$1048576,0))</f>
        <v>21.8</v>
      </c>
      <c r="O2476">
        <f>INDEX(RawData!N$2:N$1048576,MATCH(FmtData!$B$4+(ROW()-10),RawData!$A$2:$A$1048576,0))</f>
        <v>171.4</v>
      </c>
      <c r="P2476">
        <f>INDEX(RawData!O$2:O$1048576,MATCH(FmtData!$B$4+(ROW()-10),RawData!$A$2:$A$1048576,0))</f>
        <v>35.819800000000001</v>
      </c>
      <c r="Q2476">
        <f>INDEX(RawData!P$2:P$1048576,MATCH(FmtData!$B$4+(ROW()-10),RawData!$A$2:$A$1048576,0))</f>
        <v>234.464</v>
      </c>
      <c r="R2476">
        <f>INDEX(RawData!Q$2:Q$1048576,MATCH(FmtData!$B$4+(ROW()-10),RawData!$A$2:$A$1048576,0))</f>
        <v>2.4414100000000002E-3</v>
      </c>
      <c r="S2476">
        <f>INDEX(RawData!R$2:R$1048576,MATCH(FmtData!$B$4+(ROW()-10),RawData!$A$2:$A$1048576,0))</f>
        <v>0.51633799999999996</v>
      </c>
      <c r="T2476">
        <f>INDEX(RawData!S$2:S$1048576,MATCH(FmtData!$B$4+(ROW()-10),RawData!$A$2:$A$1048576,0))</f>
        <v>0.52676999999999996</v>
      </c>
      <c r="U2476">
        <f>INDEX(RawData!T$2:T$1048576,MATCH(FmtData!$B$4+(ROW()-10),RawData!$A$2:$A$1048576,0))</f>
        <v>1.2207000000000001E-2</v>
      </c>
      <c r="V2476">
        <f>INDEX(RawData!U$2:U$1048576,MATCH(FmtData!$B$4+(ROW()-10),RawData!$A$2:$A$1048576,0))</f>
        <v>0.12207</v>
      </c>
      <c r="W2476" s="8">
        <f t="shared" si="842"/>
        <v>0.109863</v>
      </c>
      <c r="X2476" s="8">
        <f t="shared" si="837"/>
        <v>-0.26073607999999993</v>
      </c>
      <c r="Y2476" s="8">
        <f t="shared" si="838"/>
        <v>-0.15884651999999996</v>
      </c>
      <c r="Z2476" s="8">
        <f t="shared" si="843"/>
        <v>10.152691814042056</v>
      </c>
      <c r="AA2476" s="8">
        <f t="shared" si="844"/>
        <v>10.050802254042056</v>
      </c>
      <c r="AB2476" s="8">
        <f t="shared" si="839"/>
        <v>10.101747034042056</v>
      </c>
      <c r="AC2476" s="6">
        <f t="shared" si="858"/>
        <v>-272.86900000000003</v>
      </c>
      <c r="AD2476" s="15">
        <f t="shared" si="845"/>
        <v>-13.09699999999998</v>
      </c>
      <c r="AE2476" s="15">
        <f t="shared" si="846"/>
        <v>68.452791551277301</v>
      </c>
      <c r="AF2476" s="15">
        <f t="shared" si="847"/>
        <v>41.299610510253387</v>
      </c>
      <c r="AG2476" s="15">
        <f t="shared" si="848"/>
        <v>54.811079706319902</v>
      </c>
      <c r="AH2476" s="15">
        <f t="shared" si="840"/>
        <v>-113.9756051813481</v>
      </c>
      <c r="AI2476" s="17">
        <f t="shared" si="849"/>
        <v>1.1820443353024772</v>
      </c>
      <c r="AJ2476" s="17">
        <f t="shared" si="850"/>
        <v>0.93889193080750744</v>
      </c>
      <c r="AK2476" s="17">
        <f t="shared" si="851"/>
        <v>0.75951461028015788</v>
      </c>
      <c r="AL2476" s="17">
        <f t="shared" si="852"/>
        <v>0.78174490703777533</v>
      </c>
      <c r="AM2476" s="17">
        <f t="shared" si="853"/>
        <v>0.77052274714301561</v>
      </c>
      <c r="AN2476" s="17">
        <f t="shared" si="854"/>
        <v>0.93889193080750744</v>
      </c>
      <c r="AO2476" s="17">
        <f t="shared" si="841"/>
        <v>7.542146858404708E-4</v>
      </c>
      <c r="AP2476" s="17">
        <f t="shared" si="855"/>
        <v>7.7052274714301561</v>
      </c>
      <c r="AQ2476" s="17">
        <f t="shared" si="856"/>
        <v>11.820443353024771</v>
      </c>
      <c r="AR2476" s="17">
        <f t="shared" si="857"/>
        <v>20.011549605334785</v>
      </c>
    </row>
    <row r="2477" spans="2:44" x14ac:dyDescent="0.25">
      <c r="B2477">
        <f>INDEX(RawData!$A$2:$A$1048576,MATCH(FmtData!$B$4+(ROW()-10),RawData!$A$2:$A$1048576,0))</f>
        <v>2662</v>
      </c>
      <c r="C2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42230.366122685184</v>
      </c>
      <c r="D2477" s="46">
        <f>IF($B$6=1,MID(INDEX(RawData!$B$2:$B$1048576, MATCH(FmtData!$B$4+(ROW()-10),RawData!$A$2:$A$1048576,0)),12,8)+$B$5/24,INDEX(RawData!$C$2:$C$1048576, MATCH(FmtData!$B$4+(ROW()-10),RawData!$A$2:$A$1048576,0)))</f>
        <v>0.36612268518518515</v>
      </c>
      <c r="E2477">
        <f>INDEX(RawData!D$2:D$1048576,MATCH(FmtData!$B$4+(ROW()-10),RawData!$A$2:$A$1048576,0))</f>
        <v>2903.37</v>
      </c>
      <c r="F2477">
        <f>INDEX(RawData!E$2:E$1048576,MATCH(FmtData!$B$4+(ROW()-10),RawData!$A$2:$A$1048576,0))</f>
        <v>7.1738299999999997</v>
      </c>
      <c r="G2477">
        <f>INDEX(RawData!F$2:F$1048576,MATCH(FmtData!$B$4+(ROW()-10),RawData!$A$2:$A$1048576,0))</f>
        <v>-202.02099999999999</v>
      </c>
      <c r="H2477">
        <f>INDEX(RawData!G$2:G$1048576,MATCH(FmtData!$B$4+(ROW()-10),RawData!$A$2:$A$1048576,0))</f>
        <v>0.49980400000000003</v>
      </c>
      <c r="I2477">
        <f>INDEX(RawData!H$2:H$1048576,MATCH(FmtData!$B$4+(ROW()-10),RawData!$A$2:$A$1048576,0))</f>
        <v>-3.9036299999999999E-3</v>
      </c>
      <c r="J2477">
        <f>INDEX(RawData!I$2:I$1048576,MATCH(FmtData!$B$4+(ROW()-10),RawData!$A$2:$A$1048576,0))</f>
        <v>196.8</v>
      </c>
      <c r="K2477">
        <f>INDEX(RawData!J$2:J$1048576,MATCH(FmtData!$B$4+(ROW()-10),RawData!$A$2:$A$1048576,0))</f>
        <v>196.4</v>
      </c>
      <c r="L2477">
        <f>INDEX(RawData!K$2:K$1048576,MATCH(FmtData!$B$4+(ROW()-10),RawData!$A$2:$A$1048576,0))</f>
        <v>189.7</v>
      </c>
      <c r="M2477">
        <f>INDEX(RawData!L$2:L$1048576,MATCH(FmtData!$B$4+(ROW()-10),RawData!$A$2:$A$1048576,0))</f>
        <v>22.9</v>
      </c>
      <c r="N2477">
        <f>INDEX(RawData!M$2:M$1048576,MATCH(FmtData!$B$4+(ROW()-10),RawData!$A$2:$A$1048576,0))</f>
        <v>21.8</v>
      </c>
      <c r="O2477">
        <f>INDEX(RawData!N$2:N$1048576,MATCH(FmtData!$B$4+(ROW()-10),RawData!$A$2:$A$1048576,0))</f>
        <v>171.3</v>
      </c>
      <c r="P2477">
        <f>INDEX(RawData!O$2:O$1048576,MATCH(FmtData!$B$4+(ROW()-10),RawData!$A$2:$A$1048576,0))</f>
        <v>35.819800000000001</v>
      </c>
      <c r="Q2477">
        <f>INDEX(RawData!P$2:P$1048576,MATCH(FmtData!$B$4+(ROW()-10),RawData!$A$2:$A$1048576,0))</f>
        <v>234.309</v>
      </c>
      <c r="R2477">
        <f>INDEX(RawData!Q$2:Q$1048576,MATCH(FmtData!$B$4+(ROW()-10),RawData!$A$2:$A$1048576,0))</f>
        <v>2.4414100000000002E-3</v>
      </c>
      <c r="S2477">
        <f>INDEX(RawData!R$2:R$1048576,MATCH(FmtData!$B$4+(ROW()-10),RawData!$A$2:$A$1048576,0))</f>
        <v>0.51633799999999996</v>
      </c>
      <c r="T2477">
        <f>INDEX(RawData!S$2:S$1048576,MATCH(FmtData!$B$4+(ROW()-10),RawData!$A$2:$A$1048576,0))</f>
        <v>0.52676999999999996</v>
      </c>
      <c r="U2477">
        <f>INDEX(RawData!T$2:T$1048576,MATCH(FmtData!$B$4+(ROW()-10),RawData!$A$2:$A$1048576,0))</f>
        <v>1.5258799999999999E-2</v>
      </c>
      <c r="V2477">
        <f>INDEX(RawData!U$2:U$1048576,MATCH(FmtData!$B$4+(ROW()-10),RawData!$A$2:$A$1048576,0))</f>
        <v>0.12207</v>
      </c>
      <c r="W2477" s="8">
        <f t="shared" si="842"/>
        <v>0.1068112</v>
      </c>
      <c r="X2477" s="8">
        <f t="shared" si="837"/>
        <v>-0.26073607999999993</v>
      </c>
      <c r="Y2477" s="8">
        <f t="shared" si="838"/>
        <v>-0.15884651999999996</v>
      </c>
      <c r="Z2477" s="8">
        <f t="shared" si="843"/>
        <v>10.152691814042056</v>
      </c>
      <c r="AA2477" s="8">
        <f t="shared" si="844"/>
        <v>10.050802254042056</v>
      </c>
      <c r="AB2477" s="8">
        <f t="shared" si="839"/>
        <v>10.101747034042056</v>
      </c>
      <c r="AC2477" s="6">
        <f t="shared" si="858"/>
        <v>-273.024</v>
      </c>
      <c r="AD2477" s="15">
        <f t="shared" si="845"/>
        <v>-13.251999999999953</v>
      </c>
      <c r="AE2477" s="15">
        <f t="shared" si="846"/>
        <v>68.452791551277301</v>
      </c>
      <c r="AF2477" s="15">
        <f t="shared" si="847"/>
        <v>41.299610510253387</v>
      </c>
      <c r="AG2477" s="15">
        <f t="shared" si="848"/>
        <v>54.811079706319902</v>
      </c>
      <c r="AH2477" s="15">
        <f t="shared" si="840"/>
        <v>-114.13060518134807</v>
      </c>
      <c r="AI2477" s="17">
        <f t="shared" si="849"/>
        <v>1.1823430333012415</v>
      </c>
      <c r="AJ2477" s="17">
        <f t="shared" si="850"/>
        <v>0.93908037094807273</v>
      </c>
      <c r="AK2477" s="17">
        <f t="shared" si="851"/>
        <v>0.75951461028015788</v>
      </c>
      <c r="AL2477" s="17">
        <f t="shared" si="852"/>
        <v>0.78174490703777533</v>
      </c>
      <c r="AM2477" s="17">
        <f t="shared" si="853"/>
        <v>0.77052274714301561</v>
      </c>
      <c r="AN2477" s="17">
        <f t="shared" si="854"/>
        <v>0.93908037094807273</v>
      </c>
      <c r="AO2477" s="17">
        <f t="shared" si="841"/>
        <v>0</v>
      </c>
      <c r="AP2477" s="17">
        <f t="shared" si="855"/>
        <v>7.7052274714301561</v>
      </c>
      <c r="AQ2477" s="17">
        <f t="shared" si="856"/>
        <v>11.823430333012414</v>
      </c>
      <c r="AR2477" s="17">
        <f t="shared" si="857"/>
        <v>20.017961707267283</v>
      </c>
    </row>
    <row r="2478" spans="2:44" x14ac:dyDescent="0.25">
      <c r="B2478">
        <f>INDEX(RawData!$A$2:$A$1048576,MATCH(FmtData!$B$4+(ROW()-10),RawData!$A$2:$A$1048576,0))</f>
        <v>2663</v>
      </c>
      <c r="C2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42230.367268518516</v>
      </c>
      <c r="D2478" s="46">
        <f>IF($B$6=1,MID(INDEX(RawData!$B$2:$B$1048576, MATCH(FmtData!$B$4+(ROW()-10),RawData!$A$2:$A$1048576,0)),12,8)+$B$5/24,INDEX(RawData!$C$2:$C$1048576, MATCH(FmtData!$B$4+(ROW()-10),RawData!$A$2:$A$1048576,0)))</f>
        <v>0.36726851851851849</v>
      </c>
      <c r="E2478">
        <f>INDEX(RawData!D$2:D$1048576,MATCH(FmtData!$B$4+(ROW()-10),RawData!$A$2:$A$1048576,0))</f>
        <v>2901.19</v>
      </c>
      <c r="F2478">
        <f>INDEX(RawData!E$2:E$1048576,MATCH(FmtData!$B$4+(ROW()-10),RawData!$A$2:$A$1048576,0))</f>
        <v>7.1738299999999997</v>
      </c>
      <c r="G2478">
        <f>INDEX(RawData!F$2:F$1048576,MATCH(FmtData!$B$4+(ROW()-10),RawData!$A$2:$A$1048576,0))</f>
        <v>-202.02099999999999</v>
      </c>
      <c r="H2478">
        <f>INDEX(RawData!G$2:G$1048576,MATCH(FmtData!$B$4+(ROW()-10),RawData!$A$2:$A$1048576,0))</f>
        <v>0.49980400000000003</v>
      </c>
      <c r="I2478">
        <f>INDEX(RawData!H$2:H$1048576,MATCH(FmtData!$B$4+(ROW()-10),RawData!$A$2:$A$1048576,0))</f>
        <v>-3.9036299999999999E-3</v>
      </c>
      <c r="J2478">
        <f>INDEX(RawData!I$2:I$1048576,MATCH(FmtData!$B$4+(ROW()-10),RawData!$A$2:$A$1048576,0))</f>
        <v>194.1</v>
      </c>
      <c r="K2478">
        <f>INDEX(RawData!J$2:J$1048576,MATCH(FmtData!$B$4+(ROW()-10),RawData!$A$2:$A$1048576,0))</f>
        <v>194.1</v>
      </c>
      <c r="L2478">
        <f>INDEX(RawData!K$2:K$1048576,MATCH(FmtData!$B$4+(ROW()-10),RawData!$A$2:$A$1048576,0))</f>
        <v>189.6</v>
      </c>
      <c r="M2478">
        <f>INDEX(RawData!L$2:L$1048576,MATCH(FmtData!$B$4+(ROW()-10),RawData!$A$2:$A$1048576,0))</f>
        <v>22.9</v>
      </c>
      <c r="N2478">
        <f>INDEX(RawData!M$2:M$1048576,MATCH(FmtData!$B$4+(ROW()-10),RawData!$A$2:$A$1048576,0))</f>
        <v>21.8</v>
      </c>
      <c r="O2478">
        <f>INDEX(RawData!N$2:N$1048576,MATCH(FmtData!$B$4+(ROW()-10),RawData!$A$2:$A$1048576,0))</f>
        <v>171.3</v>
      </c>
      <c r="P2478">
        <f>INDEX(RawData!O$2:O$1048576,MATCH(FmtData!$B$4+(ROW()-10),RawData!$A$2:$A$1048576,0))</f>
        <v>35.819800000000001</v>
      </c>
      <c r="Q2478">
        <f>INDEX(RawData!P$2:P$1048576,MATCH(FmtData!$B$4+(ROW()-10),RawData!$A$2:$A$1048576,0))</f>
        <v>234.464</v>
      </c>
      <c r="R2478">
        <f>INDEX(RawData!Q$2:Q$1048576,MATCH(FmtData!$B$4+(ROW()-10),RawData!$A$2:$A$1048576,0))</f>
        <v>2.4414100000000002E-3</v>
      </c>
      <c r="S2478">
        <f>INDEX(RawData!R$2:R$1048576,MATCH(FmtData!$B$4+(ROW()-10),RawData!$A$2:$A$1048576,0))</f>
        <v>0.51633799999999996</v>
      </c>
      <c r="T2478">
        <f>INDEX(RawData!S$2:S$1048576,MATCH(FmtData!$B$4+(ROW()-10),RawData!$A$2:$A$1048576,0))</f>
        <v>0.52676999999999996</v>
      </c>
      <c r="U2478">
        <f>INDEX(RawData!T$2:T$1048576,MATCH(FmtData!$B$4+(ROW()-10),RawData!$A$2:$A$1048576,0))</f>
        <v>1.5258799999999999E-2</v>
      </c>
      <c r="V2478">
        <f>INDEX(RawData!U$2:U$1048576,MATCH(FmtData!$B$4+(ROW()-10),RawData!$A$2:$A$1048576,0))</f>
        <v>0.12207</v>
      </c>
      <c r="W2478" s="8">
        <f t="shared" si="842"/>
        <v>0.1068112</v>
      </c>
      <c r="X2478" s="8">
        <f t="shared" ref="X2478:X2541" si="859">-(S2478-$S$10)*2.54</f>
        <v>-0.26073607999999993</v>
      </c>
      <c r="Y2478" s="8">
        <f t="shared" ref="Y2478:Y2541" si="860">-(T2478-$T$10)*2.54</f>
        <v>-0.15884651999999996</v>
      </c>
      <c r="Z2478" s="8">
        <f t="shared" si="843"/>
        <v>10.152691814042056</v>
      </c>
      <c r="AA2478" s="8">
        <f t="shared" si="844"/>
        <v>10.050802254042056</v>
      </c>
      <c r="AB2478" s="8">
        <f t="shared" ref="AB2478:AB2541" si="861">(Z2478+AA2478)/2</f>
        <v>10.101747034042056</v>
      </c>
      <c r="AC2478" s="6">
        <f t="shared" si="858"/>
        <v>-272.86900000000003</v>
      </c>
      <c r="AD2478" s="15">
        <f t="shared" si="845"/>
        <v>-13.09699999999998</v>
      </c>
      <c r="AE2478" s="15">
        <f t="shared" si="846"/>
        <v>68.452791551277301</v>
      </c>
      <c r="AF2478" s="15">
        <f t="shared" si="847"/>
        <v>41.299610510253387</v>
      </c>
      <c r="AG2478" s="15">
        <f t="shared" si="848"/>
        <v>54.811079706319902</v>
      </c>
      <c r="AH2478" s="15">
        <f t="shared" si="840"/>
        <v>-113.9756051813481</v>
      </c>
      <c r="AI2478" s="17">
        <f t="shared" si="849"/>
        <v>1.1820443353024772</v>
      </c>
      <c r="AJ2478" s="17">
        <f t="shared" si="850"/>
        <v>0.93889193080750744</v>
      </c>
      <c r="AK2478" s="17">
        <f t="shared" si="851"/>
        <v>0.75951461028015788</v>
      </c>
      <c r="AL2478" s="17">
        <f t="shared" si="852"/>
        <v>0.78174490703777533</v>
      </c>
      <c r="AM2478" s="17">
        <f t="shared" si="853"/>
        <v>0.77052274714301561</v>
      </c>
      <c r="AN2478" s="17">
        <f t="shared" si="854"/>
        <v>0.93889193080750744</v>
      </c>
      <c r="AO2478" s="17">
        <f t="shared" si="841"/>
        <v>1.8844014056529357E-4</v>
      </c>
      <c r="AP2478" s="17">
        <f t="shared" si="855"/>
        <v>7.7052274714301561</v>
      </c>
      <c r="AQ2478" s="17">
        <f t="shared" si="856"/>
        <v>11.820443353024771</v>
      </c>
      <c r="AR2478" s="17">
        <f t="shared" si="857"/>
        <v>20.002931188758847</v>
      </c>
    </row>
    <row r="2479" spans="2:44" x14ac:dyDescent="0.25">
      <c r="B2479">
        <f>INDEX(RawData!$A$2:$A$1048576,MATCH(FmtData!$B$4+(ROW()-10),RawData!$A$2:$A$1048576,0))</f>
        <v>2664</v>
      </c>
      <c r="C2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42230.368425925924</v>
      </c>
      <c r="D2479" s="46">
        <f>IF($B$6=1,MID(INDEX(RawData!$B$2:$B$1048576, MATCH(FmtData!$B$4+(ROW()-10),RawData!$A$2:$A$1048576,0)),12,8)+$B$5/24,INDEX(RawData!$C$2:$C$1048576, MATCH(FmtData!$B$4+(ROW()-10),RawData!$A$2:$A$1048576,0)))</f>
        <v>0.36842592592592593</v>
      </c>
      <c r="E2479">
        <f>INDEX(RawData!D$2:D$1048576,MATCH(FmtData!$B$4+(ROW()-10),RawData!$A$2:$A$1048576,0))</f>
        <v>2903.37</v>
      </c>
      <c r="F2479">
        <f>INDEX(RawData!E$2:E$1048576,MATCH(FmtData!$B$4+(ROW()-10),RawData!$A$2:$A$1048576,0))</f>
        <v>7.1738299999999997</v>
      </c>
      <c r="G2479">
        <f>INDEX(RawData!F$2:F$1048576,MATCH(FmtData!$B$4+(ROW()-10),RawData!$A$2:$A$1048576,0))</f>
        <v>-202.02099999999999</v>
      </c>
      <c r="H2479">
        <f>INDEX(RawData!G$2:G$1048576,MATCH(FmtData!$B$4+(ROW()-10),RawData!$A$2:$A$1048576,0))</f>
        <v>0.49980400000000003</v>
      </c>
      <c r="I2479">
        <f>INDEX(RawData!H$2:H$1048576,MATCH(FmtData!$B$4+(ROW()-10),RawData!$A$2:$A$1048576,0))</f>
        <v>-3.9036299999999999E-3</v>
      </c>
      <c r="J2479">
        <f>INDEX(RawData!I$2:I$1048576,MATCH(FmtData!$B$4+(ROW()-10),RawData!$A$2:$A$1048576,0))</f>
        <v>196.8</v>
      </c>
      <c r="K2479">
        <f>INDEX(RawData!J$2:J$1048576,MATCH(FmtData!$B$4+(ROW()-10),RawData!$A$2:$A$1048576,0))</f>
        <v>194</v>
      </c>
      <c r="L2479">
        <f>INDEX(RawData!K$2:K$1048576,MATCH(FmtData!$B$4+(ROW()-10),RawData!$A$2:$A$1048576,0))</f>
        <v>194</v>
      </c>
      <c r="M2479">
        <f>INDEX(RawData!L$2:L$1048576,MATCH(FmtData!$B$4+(ROW()-10),RawData!$A$2:$A$1048576,0))</f>
        <v>22.9</v>
      </c>
      <c r="N2479">
        <f>INDEX(RawData!M$2:M$1048576,MATCH(FmtData!$B$4+(ROW()-10),RawData!$A$2:$A$1048576,0))</f>
        <v>21.8</v>
      </c>
      <c r="O2479">
        <f>INDEX(RawData!N$2:N$1048576,MATCH(FmtData!$B$4+(ROW()-10),RawData!$A$2:$A$1048576,0))</f>
        <v>171.3</v>
      </c>
      <c r="P2479">
        <f>INDEX(RawData!O$2:O$1048576,MATCH(FmtData!$B$4+(ROW()-10),RawData!$A$2:$A$1048576,0))</f>
        <v>35.819800000000001</v>
      </c>
      <c r="Q2479">
        <f>INDEX(RawData!P$2:P$1048576,MATCH(FmtData!$B$4+(ROW()-10),RawData!$A$2:$A$1048576,0))</f>
        <v>234.309</v>
      </c>
      <c r="R2479">
        <f>INDEX(RawData!Q$2:Q$1048576,MATCH(FmtData!$B$4+(ROW()-10),RawData!$A$2:$A$1048576,0))</f>
        <v>2.4414100000000002E-3</v>
      </c>
      <c r="S2479">
        <f>INDEX(RawData!R$2:R$1048576,MATCH(FmtData!$B$4+(ROW()-10),RawData!$A$2:$A$1048576,0))</f>
        <v>0.51633799999999996</v>
      </c>
      <c r="T2479">
        <f>INDEX(RawData!S$2:S$1048576,MATCH(FmtData!$B$4+(ROW()-10),RawData!$A$2:$A$1048576,0))</f>
        <v>0.52676999999999996</v>
      </c>
      <c r="U2479">
        <f>INDEX(RawData!T$2:T$1048576,MATCH(FmtData!$B$4+(ROW()-10),RawData!$A$2:$A$1048576,0))</f>
        <v>1.2207000000000001E-2</v>
      </c>
      <c r="V2479">
        <f>INDEX(RawData!U$2:U$1048576,MATCH(FmtData!$B$4+(ROW()-10),RawData!$A$2:$A$1048576,0))</f>
        <v>0.12207</v>
      </c>
      <c r="W2479" s="8">
        <f t="shared" si="842"/>
        <v>0.109863</v>
      </c>
      <c r="X2479" s="8">
        <f t="shared" si="859"/>
        <v>-0.26073607999999993</v>
      </c>
      <c r="Y2479" s="8">
        <f t="shared" si="860"/>
        <v>-0.15884651999999996</v>
      </c>
      <c r="Z2479" s="8">
        <f t="shared" si="843"/>
        <v>10.152691814042056</v>
      </c>
      <c r="AA2479" s="8">
        <f t="shared" si="844"/>
        <v>10.050802254042056</v>
      </c>
      <c r="AB2479" s="8">
        <f t="shared" si="861"/>
        <v>10.101747034042056</v>
      </c>
      <c r="AC2479" s="6">
        <f t="shared" si="858"/>
        <v>-273.024</v>
      </c>
      <c r="AD2479" s="15">
        <f t="shared" si="845"/>
        <v>-13.251999999999953</v>
      </c>
      <c r="AE2479" s="15">
        <f t="shared" si="846"/>
        <v>68.452791551277301</v>
      </c>
      <c r="AF2479" s="15">
        <f t="shared" si="847"/>
        <v>41.299610510253387</v>
      </c>
      <c r="AG2479" s="15">
        <f t="shared" si="848"/>
        <v>54.811079706319902</v>
      </c>
      <c r="AH2479" s="15">
        <f t="shared" si="840"/>
        <v>-114.13060518134807</v>
      </c>
      <c r="AI2479" s="17">
        <f t="shared" si="849"/>
        <v>1.1823430333012415</v>
      </c>
      <c r="AJ2479" s="17">
        <f t="shared" si="850"/>
        <v>0.93908037094807273</v>
      </c>
      <c r="AK2479" s="17">
        <f t="shared" si="851"/>
        <v>0.75951461028015788</v>
      </c>
      <c r="AL2479" s="17">
        <f t="shared" si="852"/>
        <v>0.78174490703777533</v>
      </c>
      <c r="AM2479" s="17">
        <f t="shared" si="853"/>
        <v>0.77052274714301561</v>
      </c>
      <c r="AN2479" s="17">
        <f t="shared" si="854"/>
        <v>0.93908037094807273</v>
      </c>
      <c r="AO2479" s="17">
        <f t="shared" si="841"/>
        <v>1.5080658321564577E-4</v>
      </c>
      <c r="AP2479" s="17">
        <f t="shared" si="855"/>
        <v>7.7052274714301561</v>
      </c>
      <c r="AQ2479" s="17">
        <f t="shared" si="856"/>
        <v>11.823430333012414</v>
      </c>
      <c r="AR2479" s="17">
        <f t="shared" si="857"/>
        <v>20.017961707267283</v>
      </c>
    </row>
    <row r="2480" spans="2:44" x14ac:dyDescent="0.25">
      <c r="B2480">
        <f>INDEX(RawData!$A$2:$A$1048576,MATCH(FmtData!$B$4+(ROW()-10),RawData!$A$2:$A$1048576,0))</f>
        <v>2665</v>
      </c>
      <c r="C2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42230.369583333333</v>
      </c>
      <c r="D2480" s="46">
        <f>IF($B$6=1,MID(INDEX(RawData!$B$2:$B$1048576, MATCH(FmtData!$B$4+(ROW()-10),RawData!$A$2:$A$1048576,0)),12,8)+$B$5/24,INDEX(RawData!$C$2:$C$1048576, MATCH(FmtData!$B$4+(ROW()-10),RawData!$A$2:$A$1048576,0)))</f>
        <v>0.36958333333333332</v>
      </c>
      <c r="E2480">
        <f>INDEX(RawData!D$2:D$1048576,MATCH(FmtData!$B$4+(ROW()-10),RawData!$A$2:$A$1048576,0))</f>
        <v>2902.44</v>
      </c>
      <c r="F2480">
        <f>INDEX(RawData!E$2:E$1048576,MATCH(FmtData!$B$4+(ROW()-10),RawData!$A$2:$A$1048576,0))</f>
        <v>7.1738299999999997</v>
      </c>
      <c r="G2480">
        <f>INDEX(RawData!F$2:F$1048576,MATCH(FmtData!$B$4+(ROW()-10),RawData!$A$2:$A$1048576,0))</f>
        <v>-202.02099999999999</v>
      </c>
      <c r="H2480">
        <f>INDEX(RawData!G$2:G$1048576,MATCH(FmtData!$B$4+(ROW()-10),RawData!$A$2:$A$1048576,0))</f>
        <v>0.49980400000000003</v>
      </c>
      <c r="I2480">
        <f>INDEX(RawData!H$2:H$1048576,MATCH(FmtData!$B$4+(ROW()-10),RawData!$A$2:$A$1048576,0))</f>
        <v>-3.9036299999999999E-3</v>
      </c>
      <c r="J2480">
        <f>INDEX(RawData!I$2:I$1048576,MATCH(FmtData!$B$4+(ROW()-10),RawData!$A$2:$A$1048576,0))</f>
        <v>194.1</v>
      </c>
      <c r="K2480">
        <f>INDEX(RawData!J$2:J$1048576,MATCH(FmtData!$B$4+(ROW()-10),RawData!$A$2:$A$1048576,0))</f>
        <v>195.4</v>
      </c>
      <c r="L2480">
        <f>INDEX(RawData!K$2:K$1048576,MATCH(FmtData!$B$4+(ROW()-10),RawData!$A$2:$A$1048576,0))</f>
        <v>197.5</v>
      </c>
      <c r="M2480">
        <f>INDEX(RawData!L$2:L$1048576,MATCH(FmtData!$B$4+(ROW()-10),RawData!$A$2:$A$1048576,0))</f>
        <v>22.9</v>
      </c>
      <c r="N2480">
        <f>INDEX(RawData!M$2:M$1048576,MATCH(FmtData!$B$4+(ROW()-10),RawData!$A$2:$A$1048576,0))</f>
        <v>21.9</v>
      </c>
      <c r="O2480">
        <f>INDEX(RawData!N$2:N$1048576,MATCH(FmtData!$B$4+(ROW()-10),RawData!$A$2:$A$1048576,0))</f>
        <v>171.3</v>
      </c>
      <c r="P2480">
        <f>INDEX(RawData!O$2:O$1048576,MATCH(FmtData!$B$4+(ROW()-10),RawData!$A$2:$A$1048576,0))</f>
        <v>35.819800000000001</v>
      </c>
      <c r="Q2480">
        <f>INDEX(RawData!P$2:P$1048576,MATCH(FmtData!$B$4+(ROW()-10),RawData!$A$2:$A$1048576,0))</f>
        <v>234.309</v>
      </c>
      <c r="R2480">
        <f>INDEX(RawData!Q$2:Q$1048576,MATCH(FmtData!$B$4+(ROW()-10),RawData!$A$2:$A$1048576,0))</f>
        <v>2.4414100000000002E-3</v>
      </c>
      <c r="S2480">
        <f>INDEX(RawData!R$2:R$1048576,MATCH(FmtData!$B$4+(ROW()-10),RawData!$A$2:$A$1048576,0))</f>
        <v>0.51633799999999996</v>
      </c>
      <c r="T2480">
        <f>INDEX(RawData!S$2:S$1048576,MATCH(FmtData!$B$4+(ROW()-10),RawData!$A$2:$A$1048576,0))</f>
        <v>0.52676999999999996</v>
      </c>
      <c r="U2480">
        <f>INDEX(RawData!T$2:T$1048576,MATCH(FmtData!$B$4+(ROW()-10),RawData!$A$2:$A$1048576,0))</f>
        <v>1.2207000000000001E-2</v>
      </c>
      <c r="V2480">
        <f>INDEX(RawData!U$2:U$1048576,MATCH(FmtData!$B$4+(ROW()-10),RawData!$A$2:$A$1048576,0))</f>
        <v>0.152588</v>
      </c>
      <c r="W2480" s="8">
        <f t="shared" si="842"/>
        <v>0.14038100000000001</v>
      </c>
      <c r="X2480" s="8">
        <f t="shared" si="859"/>
        <v>-0.26073607999999993</v>
      </c>
      <c r="Y2480" s="8">
        <f t="shared" si="860"/>
        <v>-0.15884651999999996</v>
      </c>
      <c r="Z2480" s="8">
        <f t="shared" si="843"/>
        <v>10.152691814042056</v>
      </c>
      <c r="AA2480" s="8">
        <f t="shared" si="844"/>
        <v>10.050802254042056</v>
      </c>
      <c r="AB2480" s="8">
        <f t="shared" si="861"/>
        <v>10.101747034042056</v>
      </c>
      <c r="AC2480" s="6">
        <f t="shared" si="858"/>
        <v>-273.024</v>
      </c>
      <c r="AD2480" s="15">
        <f t="shared" si="845"/>
        <v>-13.251999999999953</v>
      </c>
      <c r="AE2480" s="15">
        <f t="shared" si="846"/>
        <v>68.452791551277301</v>
      </c>
      <c r="AF2480" s="15">
        <f t="shared" si="847"/>
        <v>41.299610510253387</v>
      </c>
      <c r="AG2480" s="15">
        <f t="shared" si="848"/>
        <v>54.811079706319902</v>
      </c>
      <c r="AH2480" s="15">
        <f t="shared" si="840"/>
        <v>-114.13060518134807</v>
      </c>
      <c r="AI2480" s="17">
        <f t="shared" si="849"/>
        <v>1.1823430333012415</v>
      </c>
      <c r="AJ2480" s="17">
        <f t="shared" si="850"/>
        <v>0.93908037094807273</v>
      </c>
      <c r="AK2480" s="17">
        <f t="shared" si="851"/>
        <v>0.75951461028015788</v>
      </c>
      <c r="AL2480" s="17">
        <f t="shared" si="852"/>
        <v>0.78174490703777533</v>
      </c>
      <c r="AM2480" s="17">
        <f t="shared" si="853"/>
        <v>0.77052274714301561</v>
      </c>
      <c r="AN2480" s="17">
        <f t="shared" si="854"/>
        <v>0.93908037094807273</v>
      </c>
      <c r="AO2480" s="17">
        <f t="shared" si="841"/>
        <v>0</v>
      </c>
      <c r="AP2480" s="17">
        <f t="shared" si="855"/>
        <v>7.7052274714301561</v>
      </c>
      <c r="AQ2480" s="17">
        <f t="shared" si="856"/>
        <v>11.823430333012414</v>
      </c>
      <c r="AR2480" s="17">
        <f t="shared" si="857"/>
        <v>20.011549605334785</v>
      </c>
    </row>
    <row r="2481" spans="2:44" x14ac:dyDescent="0.25">
      <c r="B2481">
        <f>INDEX(RawData!$A$2:$A$1048576,MATCH(FmtData!$B$4+(ROW()-10),RawData!$A$2:$A$1048576,0))</f>
        <v>2666</v>
      </c>
      <c r="C2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42230.370740740742</v>
      </c>
      <c r="D2481" s="46">
        <f>IF($B$6=1,MID(INDEX(RawData!$B$2:$B$1048576, MATCH(FmtData!$B$4+(ROW()-10),RawData!$A$2:$A$1048576,0)),12,8)+$B$5/24,INDEX(RawData!$C$2:$C$1048576, MATCH(FmtData!$B$4+(ROW()-10),RawData!$A$2:$A$1048576,0)))</f>
        <v>0.37074074074074076</v>
      </c>
      <c r="E2481">
        <f>INDEX(RawData!D$2:D$1048576,MATCH(FmtData!$B$4+(ROW()-10),RawData!$A$2:$A$1048576,0))</f>
        <v>2903.37</v>
      </c>
      <c r="F2481">
        <f>INDEX(RawData!E$2:E$1048576,MATCH(FmtData!$B$4+(ROW()-10),RawData!$A$2:$A$1048576,0))</f>
        <v>7.1738299999999997</v>
      </c>
      <c r="G2481">
        <f>INDEX(RawData!F$2:F$1048576,MATCH(FmtData!$B$4+(ROW()-10),RawData!$A$2:$A$1048576,0))</f>
        <v>-202.02099999999999</v>
      </c>
      <c r="H2481">
        <f>INDEX(RawData!G$2:G$1048576,MATCH(FmtData!$B$4+(ROW()-10),RawData!$A$2:$A$1048576,0))</f>
        <v>0.49980400000000003</v>
      </c>
      <c r="I2481">
        <f>INDEX(RawData!H$2:H$1048576,MATCH(FmtData!$B$4+(ROW()-10),RawData!$A$2:$A$1048576,0))</f>
        <v>-3.9036299999999999E-3</v>
      </c>
      <c r="J2481">
        <f>INDEX(RawData!I$2:I$1048576,MATCH(FmtData!$B$4+(ROW()-10),RawData!$A$2:$A$1048576,0))</f>
        <v>196.6</v>
      </c>
      <c r="K2481">
        <f>INDEX(RawData!J$2:J$1048576,MATCH(FmtData!$B$4+(ROW()-10),RawData!$A$2:$A$1048576,0))</f>
        <v>196.2</v>
      </c>
      <c r="L2481">
        <f>INDEX(RawData!K$2:K$1048576,MATCH(FmtData!$B$4+(ROW()-10),RawData!$A$2:$A$1048576,0))</f>
        <v>191.7</v>
      </c>
      <c r="M2481">
        <f>INDEX(RawData!L$2:L$1048576,MATCH(FmtData!$B$4+(ROW()-10),RawData!$A$2:$A$1048576,0))</f>
        <v>22.9</v>
      </c>
      <c r="N2481">
        <f>INDEX(RawData!M$2:M$1048576,MATCH(FmtData!$B$4+(ROW()-10),RawData!$A$2:$A$1048576,0))</f>
        <v>21.8</v>
      </c>
      <c r="O2481">
        <f>INDEX(RawData!N$2:N$1048576,MATCH(FmtData!$B$4+(ROW()-10),RawData!$A$2:$A$1048576,0))</f>
        <v>171.3</v>
      </c>
      <c r="P2481">
        <f>INDEX(RawData!O$2:O$1048576,MATCH(FmtData!$B$4+(ROW()-10),RawData!$A$2:$A$1048576,0))</f>
        <v>35.819800000000001</v>
      </c>
      <c r="Q2481">
        <f>INDEX(RawData!P$2:P$1048576,MATCH(FmtData!$B$4+(ROW()-10),RawData!$A$2:$A$1048576,0))</f>
        <v>234.185</v>
      </c>
      <c r="R2481">
        <f>INDEX(RawData!Q$2:Q$1048576,MATCH(FmtData!$B$4+(ROW()-10),RawData!$A$2:$A$1048576,0))</f>
        <v>2.4414100000000002E-3</v>
      </c>
      <c r="S2481">
        <f>INDEX(RawData!R$2:R$1048576,MATCH(FmtData!$B$4+(ROW()-10),RawData!$A$2:$A$1048576,0))</f>
        <v>0.51633799999999996</v>
      </c>
      <c r="T2481">
        <f>INDEX(RawData!S$2:S$1048576,MATCH(FmtData!$B$4+(ROW()-10),RawData!$A$2:$A$1048576,0))</f>
        <v>0.52676999999999996</v>
      </c>
      <c r="U2481">
        <f>INDEX(RawData!T$2:T$1048576,MATCH(FmtData!$B$4+(ROW()-10),RawData!$A$2:$A$1048576,0))</f>
        <v>1.2207000000000001E-2</v>
      </c>
      <c r="V2481">
        <f>INDEX(RawData!U$2:U$1048576,MATCH(FmtData!$B$4+(ROW()-10),RawData!$A$2:$A$1048576,0))</f>
        <v>0.12207</v>
      </c>
      <c r="W2481" s="8">
        <f t="shared" si="842"/>
        <v>0.109863</v>
      </c>
      <c r="X2481" s="8">
        <f t="shared" si="859"/>
        <v>-0.26073607999999993</v>
      </c>
      <c r="Y2481" s="8">
        <f t="shared" si="860"/>
        <v>-0.15884651999999996</v>
      </c>
      <c r="Z2481" s="8">
        <f t="shared" si="843"/>
        <v>10.152691814042056</v>
      </c>
      <c r="AA2481" s="8">
        <f t="shared" si="844"/>
        <v>10.050802254042056</v>
      </c>
      <c r="AB2481" s="8">
        <f t="shared" si="861"/>
        <v>10.101747034042056</v>
      </c>
      <c r="AC2481" s="6">
        <f t="shared" si="858"/>
        <v>-273.14800000000002</v>
      </c>
      <c r="AD2481" s="15">
        <f t="shared" si="845"/>
        <v>-13.375999999999976</v>
      </c>
      <c r="AE2481" s="15">
        <f t="shared" si="846"/>
        <v>68.452791551277301</v>
      </c>
      <c r="AF2481" s="15">
        <f t="shared" si="847"/>
        <v>41.299610510253387</v>
      </c>
      <c r="AG2481" s="15">
        <f t="shared" si="848"/>
        <v>54.811079706319902</v>
      </c>
      <c r="AH2481" s="15">
        <f t="shared" si="840"/>
        <v>-114.2546051813481</v>
      </c>
      <c r="AI2481" s="17">
        <f t="shared" si="849"/>
        <v>1.1825821004131711</v>
      </c>
      <c r="AJ2481" s="17">
        <f t="shared" si="850"/>
        <v>0.93923117753128837</v>
      </c>
      <c r="AK2481" s="17">
        <f t="shared" si="851"/>
        <v>0.75951461028015788</v>
      </c>
      <c r="AL2481" s="17">
        <f t="shared" si="852"/>
        <v>0.78174490703777533</v>
      </c>
      <c r="AM2481" s="17">
        <f t="shared" si="853"/>
        <v>0.77052274714301561</v>
      </c>
      <c r="AN2481" s="17">
        <f t="shared" si="854"/>
        <v>0.93923117753128837</v>
      </c>
      <c r="AO2481" s="17">
        <f t="shared" si="841"/>
        <v>2.8228437813160312E-4</v>
      </c>
      <c r="AP2481" s="17">
        <f t="shared" si="855"/>
        <v>7.7052274714301561</v>
      </c>
      <c r="AQ2481" s="17">
        <f t="shared" si="856"/>
        <v>11.825821004131711</v>
      </c>
      <c r="AR2481" s="17">
        <f t="shared" si="857"/>
        <v>20.017961707267283</v>
      </c>
    </row>
    <row r="2482" spans="2:44" x14ac:dyDescent="0.25">
      <c r="B2482">
        <f>INDEX(RawData!$A$2:$A$1048576,MATCH(FmtData!$B$4+(ROW()-10),RawData!$A$2:$A$1048576,0))</f>
        <v>2667</v>
      </c>
      <c r="C2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42230.37190972222</v>
      </c>
      <c r="D2482" s="46">
        <f>IF($B$6=1,MID(INDEX(RawData!$B$2:$B$1048576, MATCH(FmtData!$B$4+(ROW()-10),RawData!$A$2:$A$1048576,0)),12,8)+$B$5/24,INDEX(RawData!$C$2:$C$1048576, MATCH(FmtData!$B$4+(ROW()-10),RawData!$A$2:$A$1048576,0)))</f>
        <v>0.37190972222222224</v>
      </c>
      <c r="E2482">
        <f>INDEX(RawData!D$2:D$1048576,MATCH(FmtData!$B$4+(ROW()-10),RawData!$A$2:$A$1048576,0))</f>
        <v>2902.44</v>
      </c>
      <c r="F2482">
        <f>INDEX(RawData!E$2:E$1048576,MATCH(FmtData!$B$4+(ROW()-10),RawData!$A$2:$A$1048576,0))</f>
        <v>7.1738299999999997</v>
      </c>
      <c r="G2482">
        <f>INDEX(RawData!F$2:F$1048576,MATCH(FmtData!$B$4+(ROW()-10),RawData!$A$2:$A$1048576,0))</f>
        <v>-202.02099999999999</v>
      </c>
      <c r="H2482">
        <f>INDEX(RawData!G$2:G$1048576,MATCH(FmtData!$B$4+(ROW()-10),RawData!$A$2:$A$1048576,0))</f>
        <v>0.49980400000000003</v>
      </c>
      <c r="I2482">
        <f>INDEX(RawData!H$2:H$1048576,MATCH(FmtData!$B$4+(ROW()-10),RawData!$A$2:$A$1048576,0))</f>
        <v>-3.9036299999999999E-3</v>
      </c>
      <c r="J2482">
        <f>INDEX(RawData!I$2:I$1048576,MATCH(FmtData!$B$4+(ROW()-10),RawData!$A$2:$A$1048576,0))</f>
        <v>194.1</v>
      </c>
      <c r="K2482">
        <f>INDEX(RawData!J$2:J$1048576,MATCH(FmtData!$B$4+(ROW()-10),RawData!$A$2:$A$1048576,0))</f>
        <v>194</v>
      </c>
      <c r="L2482">
        <f>INDEX(RawData!K$2:K$1048576,MATCH(FmtData!$B$4+(ROW()-10),RawData!$A$2:$A$1048576,0))</f>
        <v>188.5</v>
      </c>
      <c r="M2482">
        <f>INDEX(RawData!L$2:L$1048576,MATCH(FmtData!$B$4+(ROW()-10),RawData!$A$2:$A$1048576,0))</f>
        <v>22.9</v>
      </c>
      <c r="N2482">
        <f>INDEX(RawData!M$2:M$1048576,MATCH(FmtData!$B$4+(ROW()-10),RawData!$A$2:$A$1048576,0))</f>
        <v>21.8</v>
      </c>
      <c r="O2482">
        <f>INDEX(RawData!N$2:N$1048576,MATCH(FmtData!$B$4+(ROW()-10),RawData!$A$2:$A$1048576,0))</f>
        <v>171.3</v>
      </c>
      <c r="P2482">
        <f>INDEX(RawData!O$2:O$1048576,MATCH(FmtData!$B$4+(ROW()-10),RawData!$A$2:$A$1048576,0))</f>
        <v>35.8078</v>
      </c>
      <c r="Q2482">
        <f>INDEX(RawData!P$2:P$1048576,MATCH(FmtData!$B$4+(ROW()-10),RawData!$A$2:$A$1048576,0))</f>
        <v>234.309</v>
      </c>
      <c r="R2482">
        <f>INDEX(RawData!Q$2:Q$1048576,MATCH(FmtData!$B$4+(ROW()-10),RawData!$A$2:$A$1048576,0))</f>
        <v>2.4414100000000002E-3</v>
      </c>
      <c r="S2482">
        <f>INDEX(RawData!R$2:R$1048576,MATCH(FmtData!$B$4+(ROW()-10),RawData!$A$2:$A$1048576,0))</f>
        <v>0.51633799999999996</v>
      </c>
      <c r="T2482">
        <f>INDEX(RawData!S$2:S$1048576,MATCH(FmtData!$B$4+(ROW()-10),RawData!$A$2:$A$1048576,0))</f>
        <v>0.52676999999999996</v>
      </c>
      <c r="U2482">
        <f>INDEX(RawData!T$2:T$1048576,MATCH(FmtData!$B$4+(ROW()-10),RawData!$A$2:$A$1048576,0))</f>
        <v>1.2207000000000001E-2</v>
      </c>
      <c r="V2482">
        <f>INDEX(RawData!U$2:U$1048576,MATCH(FmtData!$B$4+(ROW()-10),RawData!$A$2:$A$1048576,0))</f>
        <v>0.12207</v>
      </c>
      <c r="W2482" s="8">
        <f t="shared" si="842"/>
        <v>0.109863</v>
      </c>
      <c r="X2482" s="8">
        <f t="shared" si="859"/>
        <v>-0.26073607999999993</v>
      </c>
      <c r="Y2482" s="8">
        <f t="shared" si="860"/>
        <v>-0.15884651999999996</v>
      </c>
      <c r="Z2482" s="8">
        <f t="shared" si="843"/>
        <v>10.152691814042056</v>
      </c>
      <c r="AA2482" s="8">
        <f t="shared" si="844"/>
        <v>10.050802254042056</v>
      </c>
      <c r="AB2482" s="8">
        <f t="shared" si="861"/>
        <v>10.101747034042056</v>
      </c>
      <c r="AC2482" s="6">
        <f t="shared" si="858"/>
        <v>-273.024</v>
      </c>
      <c r="AD2482" s="15">
        <f t="shared" si="845"/>
        <v>-13.251999999999953</v>
      </c>
      <c r="AE2482" s="15">
        <f t="shared" si="846"/>
        <v>68.452791551277301</v>
      </c>
      <c r="AF2482" s="15">
        <f t="shared" si="847"/>
        <v>41.299610510253387</v>
      </c>
      <c r="AG2482" s="15">
        <f t="shared" si="848"/>
        <v>54.811079706319902</v>
      </c>
      <c r="AH2482" s="15">
        <f t="shared" ref="AH2482:AH2545" si="862">$AH$1392+(AD2482-$AD$1392)</f>
        <v>-114.13060518134807</v>
      </c>
      <c r="AI2482" s="17">
        <f t="shared" si="849"/>
        <v>1.1823430333012415</v>
      </c>
      <c r="AJ2482" s="17">
        <f t="shared" si="850"/>
        <v>0.93908037094807273</v>
      </c>
      <c r="AK2482" s="17">
        <f t="shared" si="851"/>
        <v>0.75951461028015788</v>
      </c>
      <c r="AL2482" s="17">
        <f t="shared" si="852"/>
        <v>0.78174490703777533</v>
      </c>
      <c r="AM2482" s="17">
        <f t="shared" si="853"/>
        <v>0.77052274714301561</v>
      </c>
      <c r="AN2482" s="17">
        <f t="shared" si="854"/>
        <v>0.93908037094807273</v>
      </c>
      <c r="AO2482" s="17">
        <f t="shared" si="841"/>
        <v>-1.8844014056529357E-4</v>
      </c>
      <c r="AP2482" s="17">
        <f t="shared" si="855"/>
        <v>7.7052274714301561</v>
      </c>
      <c r="AQ2482" s="17">
        <f t="shared" si="856"/>
        <v>11.823430333012414</v>
      </c>
      <c r="AR2482" s="17">
        <f t="shared" si="857"/>
        <v>20.011549605334785</v>
      </c>
    </row>
    <row r="2483" spans="2:44" x14ac:dyDescent="0.25">
      <c r="B2483">
        <f>INDEX(RawData!$A$2:$A$1048576,MATCH(FmtData!$B$4+(ROW()-10),RawData!$A$2:$A$1048576,0))</f>
        <v>2668</v>
      </c>
      <c r="C2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42230.373055555552</v>
      </c>
      <c r="D2483" s="46">
        <f>IF($B$6=1,MID(INDEX(RawData!$B$2:$B$1048576, MATCH(FmtData!$B$4+(ROW()-10),RawData!$A$2:$A$1048576,0)),12,8)+$B$5/24,INDEX(RawData!$C$2:$C$1048576, MATCH(FmtData!$B$4+(ROW()-10),RawData!$A$2:$A$1048576,0)))</f>
        <v>0.37305555555555553</v>
      </c>
      <c r="E2483">
        <f>INDEX(RawData!D$2:D$1048576,MATCH(FmtData!$B$4+(ROW()-10),RawData!$A$2:$A$1048576,0))</f>
        <v>2904.3</v>
      </c>
      <c r="F2483">
        <f>INDEX(RawData!E$2:E$1048576,MATCH(FmtData!$B$4+(ROW()-10),RawData!$A$2:$A$1048576,0))</f>
        <v>7.1738299999999997</v>
      </c>
      <c r="G2483">
        <f>INDEX(RawData!F$2:F$1048576,MATCH(FmtData!$B$4+(ROW()-10),RawData!$A$2:$A$1048576,0))</f>
        <v>-202.02099999999999</v>
      </c>
      <c r="H2483">
        <f>INDEX(RawData!G$2:G$1048576,MATCH(FmtData!$B$4+(ROW()-10),RawData!$A$2:$A$1048576,0))</f>
        <v>0.49978600000000001</v>
      </c>
      <c r="I2483">
        <f>INDEX(RawData!H$2:H$1048576,MATCH(FmtData!$B$4+(ROW()-10),RawData!$A$2:$A$1048576,0))</f>
        <v>-3.9036299999999999E-3</v>
      </c>
      <c r="J2483">
        <f>INDEX(RawData!I$2:I$1048576,MATCH(FmtData!$B$4+(ROW()-10),RawData!$A$2:$A$1048576,0))</f>
        <v>197</v>
      </c>
      <c r="K2483">
        <f>INDEX(RawData!J$2:J$1048576,MATCH(FmtData!$B$4+(ROW()-10),RawData!$A$2:$A$1048576,0))</f>
        <v>194.2</v>
      </c>
      <c r="L2483">
        <f>INDEX(RawData!K$2:K$1048576,MATCH(FmtData!$B$4+(ROW()-10),RawData!$A$2:$A$1048576,0))</f>
        <v>192.3</v>
      </c>
      <c r="M2483">
        <f>INDEX(RawData!L$2:L$1048576,MATCH(FmtData!$B$4+(ROW()-10),RawData!$A$2:$A$1048576,0))</f>
        <v>22.9</v>
      </c>
      <c r="N2483">
        <f>INDEX(RawData!M$2:M$1048576,MATCH(FmtData!$B$4+(ROW()-10),RawData!$A$2:$A$1048576,0))</f>
        <v>21.8</v>
      </c>
      <c r="O2483">
        <f>INDEX(RawData!N$2:N$1048576,MATCH(FmtData!$B$4+(ROW()-10),RawData!$A$2:$A$1048576,0))</f>
        <v>171.2</v>
      </c>
      <c r="P2483">
        <f>INDEX(RawData!O$2:O$1048576,MATCH(FmtData!$B$4+(ROW()-10),RawData!$A$2:$A$1048576,0))</f>
        <v>35.819800000000001</v>
      </c>
      <c r="Q2483">
        <f>INDEX(RawData!P$2:P$1048576,MATCH(FmtData!$B$4+(ROW()-10),RawData!$A$2:$A$1048576,0))</f>
        <v>234.185</v>
      </c>
      <c r="R2483">
        <f>INDEX(RawData!Q$2:Q$1048576,MATCH(FmtData!$B$4+(ROW()-10),RawData!$A$2:$A$1048576,0))</f>
        <v>2.4414100000000002E-3</v>
      </c>
      <c r="S2483">
        <f>INDEX(RawData!R$2:R$1048576,MATCH(FmtData!$B$4+(ROW()-10),RawData!$A$2:$A$1048576,0))</f>
        <v>0.51633799999999996</v>
      </c>
      <c r="T2483">
        <f>INDEX(RawData!S$2:S$1048576,MATCH(FmtData!$B$4+(ROW()-10),RawData!$A$2:$A$1048576,0))</f>
        <v>0.52676999999999996</v>
      </c>
      <c r="U2483">
        <f>INDEX(RawData!T$2:T$1048576,MATCH(FmtData!$B$4+(ROW()-10),RawData!$A$2:$A$1048576,0))</f>
        <v>1.2207000000000001E-2</v>
      </c>
      <c r="V2483">
        <f>INDEX(RawData!U$2:U$1048576,MATCH(FmtData!$B$4+(ROW()-10),RawData!$A$2:$A$1048576,0))</f>
        <v>0.12207</v>
      </c>
      <c r="W2483" s="8">
        <f t="shared" si="842"/>
        <v>0.109863</v>
      </c>
      <c r="X2483" s="8">
        <f t="shared" si="859"/>
        <v>-0.26073607999999993</v>
      </c>
      <c r="Y2483" s="8">
        <f t="shared" si="860"/>
        <v>-0.15884651999999996</v>
      </c>
      <c r="Z2483" s="8">
        <f t="shared" si="843"/>
        <v>10.152691814042056</v>
      </c>
      <c r="AA2483" s="8">
        <f t="shared" si="844"/>
        <v>10.050802254042056</v>
      </c>
      <c r="AB2483" s="8">
        <f t="shared" si="861"/>
        <v>10.101747034042056</v>
      </c>
      <c r="AC2483" s="6">
        <f t="shared" si="858"/>
        <v>-273.14800000000002</v>
      </c>
      <c r="AD2483" s="15">
        <f t="shared" si="845"/>
        <v>-13.375999999999976</v>
      </c>
      <c r="AE2483" s="15">
        <f t="shared" si="846"/>
        <v>68.452791551277301</v>
      </c>
      <c r="AF2483" s="15">
        <f t="shared" si="847"/>
        <v>41.299610510253387</v>
      </c>
      <c r="AG2483" s="15">
        <f t="shared" si="848"/>
        <v>54.811079706319902</v>
      </c>
      <c r="AH2483" s="15">
        <f t="shared" si="862"/>
        <v>-114.2546051813481</v>
      </c>
      <c r="AI2483" s="17">
        <f t="shared" si="849"/>
        <v>1.1825821004131711</v>
      </c>
      <c r="AJ2483" s="17">
        <f t="shared" si="850"/>
        <v>0.93923117753128837</v>
      </c>
      <c r="AK2483" s="17">
        <f t="shared" si="851"/>
        <v>0.75951461028015788</v>
      </c>
      <c r="AL2483" s="17">
        <f t="shared" si="852"/>
        <v>0.78174490703777533</v>
      </c>
      <c r="AM2483" s="17">
        <f t="shared" si="853"/>
        <v>0.77052274714301561</v>
      </c>
      <c r="AN2483" s="17">
        <f t="shared" si="854"/>
        <v>0.93923117753128837</v>
      </c>
      <c r="AO2483" s="17">
        <f t="shared" si="841"/>
        <v>2.8228437813160312E-4</v>
      </c>
      <c r="AP2483" s="17">
        <f t="shared" si="855"/>
        <v>7.7052274714301561</v>
      </c>
      <c r="AQ2483" s="17">
        <f t="shared" si="856"/>
        <v>11.825821004131711</v>
      </c>
      <c r="AR2483" s="17">
        <f t="shared" si="857"/>
        <v>20.024373809199783</v>
      </c>
    </row>
    <row r="2484" spans="2:44" x14ac:dyDescent="0.25">
      <c r="B2484">
        <f>INDEX(RawData!$A$2:$A$1048576,MATCH(FmtData!$B$4+(ROW()-10),RawData!$A$2:$A$1048576,0))</f>
        <v>2669</v>
      </c>
      <c r="C2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42230.374212962961</v>
      </c>
      <c r="D2484" s="46">
        <f>IF($B$6=1,MID(INDEX(RawData!$B$2:$B$1048576, MATCH(FmtData!$B$4+(ROW()-10),RawData!$A$2:$A$1048576,0)),12,8)+$B$5/24,INDEX(RawData!$C$2:$C$1048576, MATCH(FmtData!$B$4+(ROW()-10),RawData!$A$2:$A$1048576,0)))</f>
        <v>0.37421296296296297</v>
      </c>
      <c r="E2484">
        <f>INDEX(RawData!D$2:D$1048576,MATCH(FmtData!$B$4+(ROW()-10),RawData!$A$2:$A$1048576,0))</f>
        <v>2902.44</v>
      </c>
      <c r="F2484">
        <f>INDEX(RawData!E$2:E$1048576,MATCH(FmtData!$B$4+(ROW()-10),RawData!$A$2:$A$1048576,0))</f>
        <v>7.1738299999999997</v>
      </c>
      <c r="G2484">
        <f>INDEX(RawData!F$2:F$1048576,MATCH(FmtData!$B$4+(ROW()-10),RawData!$A$2:$A$1048576,0))</f>
        <v>-202.02099999999999</v>
      </c>
      <c r="H2484">
        <f>INDEX(RawData!G$2:G$1048576,MATCH(FmtData!$B$4+(ROW()-10),RawData!$A$2:$A$1048576,0))</f>
        <v>0.49978600000000001</v>
      </c>
      <c r="I2484">
        <f>INDEX(RawData!H$2:H$1048576,MATCH(FmtData!$B$4+(ROW()-10),RawData!$A$2:$A$1048576,0))</f>
        <v>-3.9036299999999999E-3</v>
      </c>
      <c r="J2484">
        <f>INDEX(RawData!I$2:I$1048576,MATCH(FmtData!$B$4+(ROW()-10),RawData!$A$2:$A$1048576,0))</f>
        <v>194.2</v>
      </c>
      <c r="K2484">
        <f>INDEX(RawData!J$2:J$1048576,MATCH(FmtData!$B$4+(ROW()-10),RawData!$A$2:$A$1048576,0))</f>
        <v>196.1</v>
      </c>
      <c r="L2484">
        <f>INDEX(RawData!K$2:K$1048576,MATCH(FmtData!$B$4+(ROW()-10),RawData!$A$2:$A$1048576,0))</f>
        <v>196.7</v>
      </c>
      <c r="M2484">
        <f>INDEX(RawData!L$2:L$1048576,MATCH(FmtData!$B$4+(ROW()-10),RawData!$A$2:$A$1048576,0))</f>
        <v>22.9</v>
      </c>
      <c r="N2484">
        <f>INDEX(RawData!M$2:M$1048576,MATCH(FmtData!$B$4+(ROW()-10),RawData!$A$2:$A$1048576,0))</f>
        <v>21.8</v>
      </c>
      <c r="O2484">
        <f>INDEX(RawData!N$2:N$1048576,MATCH(FmtData!$B$4+(ROW()-10),RawData!$A$2:$A$1048576,0))</f>
        <v>171.3</v>
      </c>
      <c r="P2484">
        <f>INDEX(RawData!O$2:O$1048576,MATCH(FmtData!$B$4+(ROW()-10),RawData!$A$2:$A$1048576,0))</f>
        <v>35.819800000000001</v>
      </c>
      <c r="Q2484">
        <f>INDEX(RawData!P$2:P$1048576,MATCH(FmtData!$B$4+(ROW()-10),RawData!$A$2:$A$1048576,0))</f>
        <v>234.34</v>
      </c>
      <c r="R2484">
        <f>INDEX(RawData!Q$2:Q$1048576,MATCH(FmtData!$B$4+(ROW()-10),RawData!$A$2:$A$1048576,0))</f>
        <v>2.4414100000000002E-3</v>
      </c>
      <c r="S2484">
        <f>INDEX(RawData!R$2:R$1048576,MATCH(FmtData!$B$4+(ROW()-10),RawData!$A$2:$A$1048576,0))</f>
        <v>0.51633799999999996</v>
      </c>
      <c r="T2484">
        <f>INDEX(RawData!S$2:S$1048576,MATCH(FmtData!$B$4+(ROW()-10),RawData!$A$2:$A$1048576,0))</f>
        <v>0.52676999999999996</v>
      </c>
      <c r="U2484">
        <f>INDEX(RawData!T$2:T$1048576,MATCH(FmtData!$B$4+(ROW()-10),RawData!$A$2:$A$1048576,0))</f>
        <v>1.2207000000000001E-2</v>
      </c>
      <c r="V2484">
        <f>INDEX(RawData!U$2:U$1048576,MATCH(FmtData!$B$4+(ROW()-10),RawData!$A$2:$A$1048576,0))</f>
        <v>0.12207</v>
      </c>
      <c r="W2484" s="8">
        <f t="shared" si="842"/>
        <v>0.109863</v>
      </c>
      <c r="X2484" s="8">
        <f t="shared" si="859"/>
        <v>-0.26073607999999993</v>
      </c>
      <c r="Y2484" s="8">
        <f t="shared" si="860"/>
        <v>-0.15884651999999996</v>
      </c>
      <c r="Z2484" s="8">
        <f t="shared" si="843"/>
        <v>10.152691814042056</v>
      </c>
      <c r="AA2484" s="8">
        <f t="shared" si="844"/>
        <v>10.050802254042056</v>
      </c>
      <c r="AB2484" s="8">
        <f t="shared" si="861"/>
        <v>10.101747034042056</v>
      </c>
      <c r="AC2484" s="6">
        <f t="shared" si="858"/>
        <v>-272.99300000000005</v>
      </c>
      <c r="AD2484" s="15">
        <f t="shared" si="845"/>
        <v>-13.221000000000004</v>
      </c>
      <c r="AE2484" s="15">
        <f t="shared" si="846"/>
        <v>68.452791551277301</v>
      </c>
      <c r="AF2484" s="15">
        <f t="shared" si="847"/>
        <v>41.299610510253387</v>
      </c>
      <c r="AG2484" s="15">
        <f t="shared" si="848"/>
        <v>54.811079706319902</v>
      </c>
      <c r="AH2484" s="15">
        <f t="shared" si="862"/>
        <v>-114.09960518134812</v>
      </c>
      <c r="AI2484" s="17">
        <f t="shared" si="849"/>
        <v>1.1822832816253275</v>
      </c>
      <c r="AJ2484" s="17">
        <f t="shared" si="850"/>
        <v>0.93904267686886733</v>
      </c>
      <c r="AK2484" s="17">
        <f t="shared" si="851"/>
        <v>0.75951461028015788</v>
      </c>
      <c r="AL2484" s="17">
        <f t="shared" si="852"/>
        <v>0.78174490703777533</v>
      </c>
      <c r="AM2484" s="17">
        <f t="shared" si="853"/>
        <v>0.77052274714301561</v>
      </c>
      <c r="AN2484" s="17">
        <f t="shared" si="854"/>
        <v>0.93904267686886733</v>
      </c>
      <c r="AO2484" s="17">
        <f t="shared" si="841"/>
        <v>-1.5074606135989654E-4</v>
      </c>
      <c r="AP2484" s="17">
        <f t="shared" si="855"/>
        <v>7.7052274714301561</v>
      </c>
      <c r="AQ2484" s="17">
        <f t="shared" si="856"/>
        <v>11.822832816253275</v>
      </c>
      <c r="AR2484" s="17">
        <f t="shared" si="857"/>
        <v>20.011549605334785</v>
      </c>
    </row>
    <row r="2485" spans="2:44" x14ac:dyDescent="0.25">
      <c r="B2485">
        <f>INDEX(RawData!$A$2:$A$1048576,MATCH(FmtData!$B$4+(ROW()-10),RawData!$A$2:$A$1048576,0))</f>
        <v>2670</v>
      </c>
      <c r="C2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42230.375381944446</v>
      </c>
      <c r="D2485" s="46">
        <f>IF($B$6=1,MID(INDEX(RawData!$B$2:$B$1048576, MATCH(FmtData!$B$4+(ROW()-10),RawData!$A$2:$A$1048576,0)),12,8)+$B$5/24,INDEX(RawData!$C$2:$C$1048576, MATCH(FmtData!$B$4+(ROW()-10),RawData!$A$2:$A$1048576,0)))</f>
        <v>0.37538194444444445</v>
      </c>
      <c r="E2485">
        <f>INDEX(RawData!D$2:D$1048576,MATCH(FmtData!$B$4+(ROW()-10),RawData!$A$2:$A$1048576,0))</f>
        <v>2902.44</v>
      </c>
      <c r="F2485">
        <f>INDEX(RawData!E$2:E$1048576,MATCH(FmtData!$B$4+(ROW()-10),RawData!$A$2:$A$1048576,0))</f>
        <v>7.1738299999999997</v>
      </c>
      <c r="G2485">
        <f>INDEX(RawData!F$2:F$1048576,MATCH(FmtData!$B$4+(ROW()-10),RawData!$A$2:$A$1048576,0))</f>
        <v>-202.02099999999999</v>
      </c>
      <c r="H2485">
        <f>INDEX(RawData!G$2:G$1048576,MATCH(FmtData!$B$4+(ROW()-10),RawData!$A$2:$A$1048576,0))</f>
        <v>0.49978600000000001</v>
      </c>
      <c r="I2485">
        <f>INDEX(RawData!H$2:H$1048576,MATCH(FmtData!$B$4+(ROW()-10),RawData!$A$2:$A$1048576,0))</f>
        <v>-3.71981E-3</v>
      </c>
      <c r="J2485">
        <f>INDEX(RawData!I$2:I$1048576,MATCH(FmtData!$B$4+(ROW()-10),RawData!$A$2:$A$1048576,0))</f>
        <v>197.4</v>
      </c>
      <c r="K2485">
        <f>INDEX(RawData!J$2:J$1048576,MATCH(FmtData!$B$4+(ROW()-10),RawData!$A$2:$A$1048576,0))</f>
        <v>195.1</v>
      </c>
      <c r="L2485">
        <f>INDEX(RawData!K$2:K$1048576,MATCH(FmtData!$B$4+(ROW()-10),RawData!$A$2:$A$1048576,0))</f>
        <v>194.7</v>
      </c>
      <c r="M2485">
        <f>INDEX(RawData!L$2:L$1048576,MATCH(FmtData!$B$4+(ROW()-10),RawData!$A$2:$A$1048576,0))</f>
        <v>22.9</v>
      </c>
      <c r="N2485">
        <f>INDEX(RawData!M$2:M$1048576,MATCH(FmtData!$B$4+(ROW()-10),RawData!$A$2:$A$1048576,0))</f>
        <v>21.9</v>
      </c>
      <c r="O2485">
        <f>INDEX(RawData!N$2:N$1048576,MATCH(FmtData!$B$4+(ROW()-10),RawData!$A$2:$A$1048576,0))</f>
        <v>171.2</v>
      </c>
      <c r="P2485">
        <f>INDEX(RawData!O$2:O$1048576,MATCH(FmtData!$B$4+(ROW()-10),RawData!$A$2:$A$1048576,0))</f>
        <v>35.819800000000001</v>
      </c>
      <c r="Q2485">
        <f>INDEX(RawData!P$2:P$1048576,MATCH(FmtData!$B$4+(ROW()-10),RawData!$A$2:$A$1048576,0))</f>
        <v>234.185</v>
      </c>
      <c r="R2485">
        <f>INDEX(RawData!Q$2:Q$1048576,MATCH(FmtData!$B$4+(ROW()-10),RawData!$A$2:$A$1048576,0))</f>
        <v>2.4414100000000002E-3</v>
      </c>
      <c r="S2485">
        <f>INDEX(RawData!R$2:R$1048576,MATCH(FmtData!$B$4+(ROW()-10),RawData!$A$2:$A$1048576,0))</f>
        <v>0.51633799999999996</v>
      </c>
      <c r="T2485">
        <f>INDEX(RawData!S$2:S$1048576,MATCH(FmtData!$B$4+(ROW()-10),RawData!$A$2:$A$1048576,0))</f>
        <v>0.52676999999999996</v>
      </c>
      <c r="U2485">
        <f>INDEX(RawData!T$2:T$1048576,MATCH(FmtData!$B$4+(ROW()-10),RawData!$A$2:$A$1048576,0))</f>
        <v>1.2207000000000001E-2</v>
      </c>
      <c r="V2485">
        <f>INDEX(RawData!U$2:U$1048576,MATCH(FmtData!$B$4+(ROW()-10),RawData!$A$2:$A$1048576,0))</f>
        <v>0.12207</v>
      </c>
      <c r="W2485" s="8">
        <f t="shared" si="842"/>
        <v>0.109863</v>
      </c>
      <c r="X2485" s="8">
        <f t="shared" si="859"/>
        <v>-0.26073607999999993</v>
      </c>
      <c r="Y2485" s="8">
        <f t="shared" si="860"/>
        <v>-0.15884651999999996</v>
      </c>
      <c r="Z2485" s="8">
        <f t="shared" si="843"/>
        <v>10.152691814042056</v>
      </c>
      <c r="AA2485" s="8">
        <f t="shared" si="844"/>
        <v>10.050802254042056</v>
      </c>
      <c r="AB2485" s="8">
        <f t="shared" si="861"/>
        <v>10.101747034042056</v>
      </c>
      <c r="AC2485" s="6">
        <f t="shared" si="858"/>
        <v>-273.14800000000002</v>
      </c>
      <c r="AD2485" s="15">
        <f t="shared" si="845"/>
        <v>-13.375999999999976</v>
      </c>
      <c r="AE2485" s="15">
        <f t="shared" si="846"/>
        <v>68.452791551277301</v>
      </c>
      <c r="AF2485" s="15">
        <f t="shared" si="847"/>
        <v>41.299610510253387</v>
      </c>
      <c r="AG2485" s="15">
        <f t="shared" si="848"/>
        <v>54.811079706319902</v>
      </c>
      <c r="AH2485" s="15">
        <f t="shared" si="862"/>
        <v>-114.2546051813481</v>
      </c>
      <c r="AI2485" s="17">
        <f t="shared" si="849"/>
        <v>1.1825821004131711</v>
      </c>
      <c r="AJ2485" s="17">
        <f t="shared" si="850"/>
        <v>0.93923117753128837</v>
      </c>
      <c r="AK2485" s="17">
        <f t="shared" si="851"/>
        <v>0.75951461028015788</v>
      </c>
      <c r="AL2485" s="17">
        <f t="shared" si="852"/>
        <v>0.78174490703777533</v>
      </c>
      <c r="AM2485" s="17">
        <f t="shared" si="853"/>
        <v>0.77052274714301561</v>
      </c>
      <c r="AN2485" s="17">
        <f t="shared" si="854"/>
        <v>0.93923117753128837</v>
      </c>
      <c r="AO2485" s="17">
        <f t="shared" si="841"/>
        <v>0</v>
      </c>
      <c r="AP2485" s="17">
        <f t="shared" si="855"/>
        <v>7.7052274714301561</v>
      </c>
      <c r="AQ2485" s="17">
        <f t="shared" si="856"/>
        <v>11.825821004131711</v>
      </c>
      <c r="AR2485" s="17">
        <f t="shared" si="857"/>
        <v>20.011549605334785</v>
      </c>
    </row>
    <row r="2486" spans="2:44" x14ac:dyDescent="0.25">
      <c r="B2486">
        <f>INDEX(RawData!$A$2:$A$1048576,MATCH(FmtData!$B$4+(ROW()-10),RawData!$A$2:$A$1048576,0))</f>
        <v>2671</v>
      </c>
      <c r="C2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42230.376527777778</v>
      </c>
      <c r="D2486" s="46">
        <f>IF($B$6=1,MID(INDEX(RawData!$B$2:$B$1048576, MATCH(FmtData!$B$4+(ROW()-10),RawData!$A$2:$A$1048576,0)),12,8)+$B$5/24,INDEX(RawData!$C$2:$C$1048576, MATCH(FmtData!$B$4+(ROW()-10),RawData!$A$2:$A$1048576,0)))</f>
        <v>0.37652777777777779</v>
      </c>
      <c r="E2486">
        <f>INDEX(RawData!D$2:D$1048576,MATCH(FmtData!$B$4+(ROW()-10),RawData!$A$2:$A$1048576,0))</f>
        <v>2903.37</v>
      </c>
      <c r="F2486">
        <f>INDEX(RawData!E$2:E$1048576,MATCH(FmtData!$B$4+(ROW()-10),RawData!$A$2:$A$1048576,0))</f>
        <v>7.1738299999999997</v>
      </c>
      <c r="G2486">
        <f>INDEX(RawData!F$2:F$1048576,MATCH(FmtData!$B$4+(ROW()-10),RawData!$A$2:$A$1048576,0))</f>
        <v>-202.02099999999999</v>
      </c>
      <c r="H2486">
        <f>INDEX(RawData!G$2:G$1048576,MATCH(FmtData!$B$4+(ROW()-10),RawData!$A$2:$A$1048576,0))</f>
        <v>0.49980400000000003</v>
      </c>
      <c r="I2486">
        <f>INDEX(RawData!H$2:H$1048576,MATCH(FmtData!$B$4+(ROW()-10),RawData!$A$2:$A$1048576,0))</f>
        <v>-3.9036299999999999E-3</v>
      </c>
      <c r="J2486">
        <f>INDEX(RawData!I$2:I$1048576,MATCH(FmtData!$B$4+(ROW()-10),RawData!$A$2:$A$1048576,0))</f>
        <v>194.6</v>
      </c>
      <c r="K2486">
        <f>INDEX(RawData!J$2:J$1048576,MATCH(FmtData!$B$4+(ROW()-10),RawData!$A$2:$A$1048576,0))</f>
        <v>193.6</v>
      </c>
      <c r="L2486">
        <f>INDEX(RawData!K$2:K$1048576,MATCH(FmtData!$B$4+(ROW()-10),RawData!$A$2:$A$1048576,0))</f>
        <v>188.2</v>
      </c>
      <c r="M2486">
        <f>INDEX(RawData!L$2:L$1048576,MATCH(FmtData!$B$4+(ROW()-10),RawData!$A$2:$A$1048576,0))</f>
        <v>22.9</v>
      </c>
      <c r="N2486">
        <f>INDEX(RawData!M$2:M$1048576,MATCH(FmtData!$B$4+(ROW()-10),RawData!$A$2:$A$1048576,0))</f>
        <v>21.8</v>
      </c>
      <c r="O2486">
        <f>INDEX(RawData!N$2:N$1048576,MATCH(FmtData!$B$4+(ROW()-10),RawData!$A$2:$A$1048576,0))</f>
        <v>171.4</v>
      </c>
      <c r="P2486">
        <f>INDEX(RawData!O$2:O$1048576,MATCH(FmtData!$B$4+(ROW()-10),RawData!$A$2:$A$1048576,0))</f>
        <v>35.819800000000001</v>
      </c>
      <c r="Q2486">
        <f>INDEX(RawData!P$2:P$1048576,MATCH(FmtData!$B$4+(ROW()-10),RawData!$A$2:$A$1048576,0))</f>
        <v>234.417</v>
      </c>
      <c r="R2486">
        <f>INDEX(RawData!Q$2:Q$1048576,MATCH(FmtData!$B$4+(ROW()-10),RawData!$A$2:$A$1048576,0))</f>
        <v>2.4414100000000002E-3</v>
      </c>
      <c r="S2486">
        <f>INDEX(RawData!R$2:R$1048576,MATCH(FmtData!$B$4+(ROW()-10),RawData!$A$2:$A$1048576,0))</f>
        <v>0.51633799999999996</v>
      </c>
      <c r="T2486">
        <f>INDEX(RawData!S$2:S$1048576,MATCH(FmtData!$B$4+(ROW()-10),RawData!$A$2:$A$1048576,0))</f>
        <v>0.52676999999999996</v>
      </c>
      <c r="U2486">
        <f>INDEX(RawData!T$2:T$1048576,MATCH(FmtData!$B$4+(ROW()-10),RawData!$A$2:$A$1048576,0))</f>
        <v>1.2207000000000001E-2</v>
      </c>
      <c r="V2486">
        <f>INDEX(RawData!U$2:U$1048576,MATCH(FmtData!$B$4+(ROW()-10),RawData!$A$2:$A$1048576,0))</f>
        <v>0.12207</v>
      </c>
      <c r="W2486" s="8">
        <f t="shared" si="842"/>
        <v>0.109863</v>
      </c>
      <c r="X2486" s="8">
        <f t="shared" si="859"/>
        <v>-0.26073607999999993</v>
      </c>
      <c r="Y2486" s="8">
        <f t="shared" si="860"/>
        <v>-0.15884651999999996</v>
      </c>
      <c r="Z2486" s="8">
        <f t="shared" si="843"/>
        <v>10.152691814042056</v>
      </c>
      <c r="AA2486" s="8">
        <f t="shared" si="844"/>
        <v>10.050802254042056</v>
      </c>
      <c r="AB2486" s="8">
        <f t="shared" si="861"/>
        <v>10.101747034042056</v>
      </c>
      <c r="AC2486" s="6">
        <f t="shared" si="858"/>
        <v>-272.91600000000005</v>
      </c>
      <c r="AD2486" s="15">
        <f t="shared" si="845"/>
        <v>-13.144000000000005</v>
      </c>
      <c r="AE2486" s="15">
        <f t="shared" si="846"/>
        <v>68.452791551277301</v>
      </c>
      <c r="AF2486" s="15">
        <f t="shared" si="847"/>
        <v>41.299610510253387</v>
      </c>
      <c r="AG2486" s="15">
        <f t="shared" si="848"/>
        <v>54.811079706319902</v>
      </c>
      <c r="AH2486" s="15">
        <f t="shared" si="862"/>
        <v>-114.02260518134813</v>
      </c>
      <c r="AI2486" s="17">
        <f t="shared" si="849"/>
        <v>1.182134892299475</v>
      </c>
      <c r="AJ2486" s="17">
        <f t="shared" si="850"/>
        <v>0.93894906273143042</v>
      </c>
      <c r="AK2486" s="17">
        <f t="shared" si="851"/>
        <v>0.75951461028015788</v>
      </c>
      <c r="AL2486" s="17">
        <f t="shared" si="852"/>
        <v>0.78174490703777533</v>
      </c>
      <c r="AM2486" s="17">
        <f t="shared" si="853"/>
        <v>0.77052274714301561</v>
      </c>
      <c r="AN2486" s="17">
        <f t="shared" si="854"/>
        <v>0.93894906273143042</v>
      </c>
      <c r="AO2486" s="17">
        <f t="shared" si="841"/>
        <v>2.8211479985795762E-4</v>
      </c>
      <c r="AP2486" s="17">
        <f t="shared" si="855"/>
        <v>7.7052274714301561</v>
      </c>
      <c r="AQ2486" s="17">
        <f t="shared" si="856"/>
        <v>11.821348922994749</v>
      </c>
      <c r="AR2486" s="17">
        <f t="shared" si="857"/>
        <v>20.017961707267283</v>
      </c>
    </row>
    <row r="2487" spans="2:44" x14ac:dyDescent="0.25">
      <c r="B2487">
        <f>INDEX(RawData!$A$2:$A$1048576,MATCH(FmtData!$B$4+(ROW()-10),RawData!$A$2:$A$1048576,0))</f>
        <v>2672</v>
      </c>
      <c r="C2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42230.377685185187</v>
      </c>
      <c r="D2487" s="46">
        <f>IF($B$6=1,MID(INDEX(RawData!$B$2:$B$1048576, MATCH(FmtData!$B$4+(ROW()-10),RawData!$A$2:$A$1048576,0)),12,8)+$B$5/24,INDEX(RawData!$C$2:$C$1048576, MATCH(FmtData!$B$4+(ROW()-10),RawData!$A$2:$A$1048576,0)))</f>
        <v>0.37768518518518518</v>
      </c>
      <c r="E2487">
        <f>INDEX(RawData!D$2:D$1048576,MATCH(FmtData!$B$4+(ROW()-10),RawData!$A$2:$A$1048576,0))</f>
        <v>2906.16</v>
      </c>
      <c r="F2487">
        <f>INDEX(RawData!E$2:E$1048576,MATCH(FmtData!$B$4+(ROW()-10),RawData!$A$2:$A$1048576,0))</f>
        <v>7.1738299999999997</v>
      </c>
      <c r="G2487">
        <f>INDEX(RawData!F$2:F$1048576,MATCH(FmtData!$B$4+(ROW()-10),RawData!$A$2:$A$1048576,0))</f>
        <v>-202.02099999999999</v>
      </c>
      <c r="H2487">
        <f>INDEX(RawData!G$2:G$1048576,MATCH(FmtData!$B$4+(ROW()-10),RawData!$A$2:$A$1048576,0))</f>
        <v>0.49980400000000003</v>
      </c>
      <c r="I2487">
        <f>INDEX(RawData!H$2:H$1048576,MATCH(FmtData!$B$4+(ROW()-10),RawData!$A$2:$A$1048576,0))</f>
        <v>-3.9036299999999999E-3</v>
      </c>
      <c r="J2487">
        <f>INDEX(RawData!I$2:I$1048576,MATCH(FmtData!$B$4+(ROW()-10),RawData!$A$2:$A$1048576,0))</f>
        <v>197.3</v>
      </c>
      <c r="K2487">
        <f>INDEX(RawData!J$2:J$1048576,MATCH(FmtData!$B$4+(ROW()-10),RawData!$A$2:$A$1048576,0))</f>
        <v>195.2</v>
      </c>
      <c r="L2487">
        <f>INDEX(RawData!K$2:K$1048576,MATCH(FmtData!$B$4+(ROW()-10),RawData!$A$2:$A$1048576,0))</f>
        <v>190.7</v>
      </c>
      <c r="M2487">
        <f>INDEX(RawData!L$2:L$1048576,MATCH(FmtData!$B$4+(ROW()-10),RawData!$A$2:$A$1048576,0))</f>
        <v>22.9</v>
      </c>
      <c r="N2487">
        <f>INDEX(RawData!M$2:M$1048576,MATCH(FmtData!$B$4+(ROW()-10),RawData!$A$2:$A$1048576,0))</f>
        <v>21.8</v>
      </c>
      <c r="O2487">
        <f>INDEX(RawData!N$2:N$1048576,MATCH(FmtData!$B$4+(ROW()-10),RawData!$A$2:$A$1048576,0))</f>
        <v>171.3</v>
      </c>
      <c r="P2487">
        <f>INDEX(RawData!O$2:O$1048576,MATCH(FmtData!$B$4+(ROW()-10),RawData!$A$2:$A$1048576,0))</f>
        <v>35.819800000000001</v>
      </c>
      <c r="Q2487">
        <f>INDEX(RawData!P$2:P$1048576,MATCH(FmtData!$B$4+(ROW()-10),RawData!$A$2:$A$1048576,0))</f>
        <v>233.953</v>
      </c>
      <c r="R2487">
        <f>INDEX(RawData!Q$2:Q$1048576,MATCH(FmtData!$B$4+(ROW()-10),RawData!$A$2:$A$1048576,0))</f>
        <v>1.8310500000000001E-3</v>
      </c>
      <c r="S2487">
        <f>INDEX(RawData!R$2:R$1048576,MATCH(FmtData!$B$4+(ROW()-10),RawData!$A$2:$A$1048576,0))</f>
        <v>0.51633799999999996</v>
      </c>
      <c r="T2487">
        <f>INDEX(RawData!S$2:S$1048576,MATCH(FmtData!$B$4+(ROW()-10),RawData!$A$2:$A$1048576,0))</f>
        <v>0.52676999999999996</v>
      </c>
      <c r="U2487">
        <f>INDEX(RawData!T$2:T$1048576,MATCH(FmtData!$B$4+(ROW()-10),RawData!$A$2:$A$1048576,0))</f>
        <v>1.2207000000000001E-2</v>
      </c>
      <c r="V2487">
        <f>INDEX(RawData!U$2:U$1048576,MATCH(FmtData!$B$4+(ROW()-10),RawData!$A$2:$A$1048576,0))</f>
        <v>0.12207</v>
      </c>
      <c r="W2487" s="8">
        <f t="shared" si="842"/>
        <v>0.109863</v>
      </c>
      <c r="X2487" s="8">
        <f t="shared" si="859"/>
        <v>-0.26073607999999993</v>
      </c>
      <c r="Y2487" s="8">
        <f t="shared" si="860"/>
        <v>-0.15884651999999996</v>
      </c>
      <c r="Z2487" s="8">
        <f t="shared" si="843"/>
        <v>10.152691814042056</v>
      </c>
      <c r="AA2487" s="8">
        <f t="shared" si="844"/>
        <v>10.050802254042056</v>
      </c>
      <c r="AB2487" s="8">
        <f t="shared" si="861"/>
        <v>10.101747034042056</v>
      </c>
      <c r="AC2487" s="6">
        <f t="shared" si="858"/>
        <v>-273.38</v>
      </c>
      <c r="AD2487" s="15">
        <f t="shared" si="845"/>
        <v>-13.607999999999947</v>
      </c>
      <c r="AE2487" s="15">
        <f t="shared" si="846"/>
        <v>68.452791551277301</v>
      </c>
      <c r="AF2487" s="15">
        <f t="shared" si="847"/>
        <v>41.299610510253387</v>
      </c>
      <c r="AG2487" s="15">
        <f t="shared" si="848"/>
        <v>54.811079706319902</v>
      </c>
      <c r="AH2487" s="15">
        <f t="shared" si="862"/>
        <v>-114.48660518134807</v>
      </c>
      <c r="AI2487" s="17">
        <f t="shared" si="849"/>
        <v>1.183029647017485</v>
      </c>
      <c r="AJ2487" s="17">
        <f t="shared" si="850"/>
        <v>0.93951346190941998</v>
      </c>
      <c r="AK2487" s="17">
        <f t="shared" si="851"/>
        <v>0.75951461028015788</v>
      </c>
      <c r="AL2487" s="17">
        <f t="shared" si="852"/>
        <v>0.78174490703777533</v>
      </c>
      <c r="AM2487" s="17">
        <f t="shared" si="853"/>
        <v>0.77052274714301561</v>
      </c>
      <c r="AN2487" s="17">
        <f t="shared" si="854"/>
        <v>0.93951346190941998</v>
      </c>
      <c r="AO2487" s="17">
        <f t="shared" si="841"/>
        <v>3.7731884970804153E-5</v>
      </c>
      <c r="AP2487" s="17">
        <f t="shared" si="855"/>
        <v>7.7052274714301561</v>
      </c>
      <c r="AQ2487" s="17">
        <f t="shared" si="856"/>
        <v>11.830296470174851</v>
      </c>
      <c r="AR2487" s="17">
        <f t="shared" si="857"/>
        <v>20.037198013064778</v>
      </c>
    </row>
    <row r="2488" spans="2:44" x14ac:dyDescent="0.25">
      <c r="B2488">
        <f>INDEX(RawData!$A$2:$A$1048576,MATCH(FmtData!$B$4+(ROW()-10),RawData!$A$2:$A$1048576,0))</f>
        <v>2673</v>
      </c>
      <c r="C2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42230.378854166665</v>
      </c>
      <c r="D2488" s="46">
        <f>IF($B$6=1,MID(INDEX(RawData!$B$2:$B$1048576, MATCH(FmtData!$B$4+(ROW()-10),RawData!$A$2:$A$1048576,0)),12,8)+$B$5/24,INDEX(RawData!$C$2:$C$1048576, MATCH(FmtData!$B$4+(ROW()-10),RawData!$A$2:$A$1048576,0)))</f>
        <v>0.37885416666666666</v>
      </c>
      <c r="E2488">
        <f>INDEX(RawData!D$2:D$1048576,MATCH(FmtData!$B$4+(ROW()-10),RawData!$A$2:$A$1048576,0))</f>
        <v>2905.23</v>
      </c>
      <c r="F2488">
        <f>INDEX(RawData!E$2:E$1048576,MATCH(FmtData!$B$4+(ROW()-10),RawData!$A$2:$A$1048576,0))</f>
        <v>7.1738299999999997</v>
      </c>
      <c r="G2488">
        <f>INDEX(RawData!F$2:F$1048576,MATCH(FmtData!$B$4+(ROW()-10),RawData!$A$2:$A$1048576,0))</f>
        <v>-202.02099999999999</v>
      </c>
      <c r="H2488">
        <f>INDEX(RawData!G$2:G$1048576,MATCH(FmtData!$B$4+(ROW()-10),RawData!$A$2:$A$1048576,0))</f>
        <v>0.49978600000000001</v>
      </c>
      <c r="I2488">
        <f>INDEX(RawData!H$2:H$1048576,MATCH(FmtData!$B$4+(ROW()-10),RawData!$A$2:$A$1048576,0))</f>
        <v>-3.9036299999999999E-3</v>
      </c>
      <c r="J2488">
        <f>INDEX(RawData!I$2:I$1048576,MATCH(FmtData!$B$4+(ROW()-10),RawData!$A$2:$A$1048576,0))</f>
        <v>194.6</v>
      </c>
      <c r="K2488">
        <f>INDEX(RawData!J$2:J$1048576,MATCH(FmtData!$B$4+(ROW()-10),RawData!$A$2:$A$1048576,0))</f>
        <v>196.5</v>
      </c>
      <c r="L2488">
        <f>INDEX(RawData!K$2:K$1048576,MATCH(FmtData!$B$4+(ROW()-10),RawData!$A$2:$A$1048576,0))</f>
        <v>195.5</v>
      </c>
      <c r="M2488">
        <f>INDEX(RawData!L$2:L$1048576,MATCH(FmtData!$B$4+(ROW()-10),RawData!$A$2:$A$1048576,0))</f>
        <v>22.9</v>
      </c>
      <c r="N2488">
        <f>INDEX(RawData!M$2:M$1048576,MATCH(FmtData!$B$4+(ROW()-10),RawData!$A$2:$A$1048576,0))</f>
        <v>21.8</v>
      </c>
      <c r="O2488">
        <f>INDEX(RawData!N$2:N$1048576,MATCH(FmtData!$B$4+(ROW()-10),RawData!$A$2:$A$1048576,0))</f>
        <v>171.3</v>
      </c>
      <c r="P2488">
        <f>INDEX(RawData!O$2:O$1048576,MATCH(FmtData!$B$4+(ROW()-10),RawData!$A$2:$A$1048576,0))</f>
        <v>35.819800000000001</v>
      </c>
      <c r="Q2488">
        <f>INDEX(RawData!P$2:P$1048576,MATCH(FmtData!$B$4+(ROW()-10),RawData!$A$2:$A$1048576,0))</f>
        <v>234.34</v>
      </c>
      <c r="R2488">
        <f>INDEX(RawData!Q$2:Q$1048576,MATCH(FmtData!$B$4+(ROW()-10),RawData!$A$2:$A$1048576,0))</f>
        <v>2.4414100000000002E-3</v>
      </c>
      <c r="S2488">
        <f>INDEX(RawData!R$2:R$1048576,MATCH(FmtData!$B$4+(ROW()-10),RawData!$A$2:$A$1048576,0))</f>
        <v>0.51633799999999996</v>
      </c>
      <c r="T2488">
        <f>INDEX(RawData!S$2:S$1048576,MATCH(FmtData!$B$4+(ROW()-10),RawData!$A$2:$A$1048576,0))</f>
        <v>0.52676999999999996</v>
      </c>
      <c r="U2488">
        <f>INDEX(RawData!T$2:T$1048576,MATCH(FmtData!$B$4+(ROW()-10),RawData!$A$2:$A$1048576,0))</f>
        <v>1.2207000000000001E-2</v>
      </c>
      <c r="V2488">
        <f>INDEX(RawData!U$2:U$1048576,MATCH(FmtData!$B$4+(ROW()-10),RawData!$A$2:$A$1048576,0))</f>
        <v>0.12207</v>
      </c>
      <c r="W2488" s="8">
        <f t="shared" si="842"/>
        <v>0.109863</v>
      </c>
      <c r="X2488" s="8">
        <f t="shared" si="859"/>
        <v>-0.26073607999999993</v>
      </c>
      <c r="Y2488" s="8">
        <f t="shared" si="860"/>
        <v>-0.15884651999999996</v>
      </c>
      <c r="Z2488" s="8">
        <f t="shared" si="843"/>
        <v>10.152691814042056</v>
      </c>
      <c r="AA2488" s="8">
        <f t="shared" si="844"/>
        <v>10.050802254042056</v>
      </c>
      <c r="AB2488" s="8">
        <f t="shared" si="861"/>
        <v>10.101747034042056</v>
      </c>
      <c r="AC2488" s="6">
        <f t="shared" si="858"/>
        <v>-272.99300000000005</v>
      </c>
      <c r="AD2488" s="15">
        <f t="shared" si="845"/>
        <v>-13.221000000000004</v>
      </c>
      <c r="AE2488" s="15">
        <f t="shared" si="846"/>
        <v>68.452791551277301</v>
      </c>
      <c r="AF2488" s="15">
        <f t="shared" si="847"/>
        <v>41.299610510253387</v>
      </c>
      <c r="AG2488" s="15">
        <f t="shared" si="848"/>
        <v>54.811079706319902</v>
      </c>
      <c r="AH2488" s="15">
        <f t="shared" si="862"/>
        <v>-114.09960518134812</v>
      </c>
      <c r="AI2488" s="17">
        <f t="shared" si="849"/>
        <v>1.1822832816253275</v>
      </c>
      <c r="AJ2488" s="17">
        <f t="shared" si="850"/>
        <v>0.93904267686886733</v>
      </c>
      <c r="AK2488" s="17">
        <f t="shared" si="851"/>
        <v>0.75951461028015788</v>
      </c>
      <c r="AL2488" s="17">
        <f t="shared" si="852"/>
        <v>0.78174490703777533</v>
      </c>
      <c r="AM2488" s="17">
        <f t="shared" si="853"/>
        <v>0.77052274714301561</v>
      </c>
      <c r="AN2488" s="17">
        <f t="shared" si="854"/>
        <v>0.93904267686886733</v>
      </c>
      <c r="AO2488" s="17">
        <f t="shared" si="841"/>
        <v>5.0851692552345007E-4</v>
      </c>
      <c r="AP2488" s="17">
        <f t="shared" si="855"/>
        <v>7.7052274714301561</v>
      </c>
      <c r="AQ2488" s="17">
        <f t="shared" si="856"/>
        <v>11.822832816253275</v>
      </c>
      <c r="AR2488" s="17">
        <f t="shared" si="857"/>
        <v>20.030785911132281</v>
      </c>
    </row>
    <row r="2489" spans="2:44" x14ac:dyDescent="0.25">
      <c r="B2489">
        <f>INDEX(RawData!$A$2:$A$1048576,MATCH(FmtData!$B$4+(ROW()-10),RawData!$A$2:$A$1048576,0))</f>
        <v>2674</v>
      </c>
      <c r="C2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42230.38</v>
      </c>
      <c r="D2489" s="46">
        <f>IF($B$6=1,MID(INDEX(RawData!$B$2:$B$1048576, MATCH(FmtData!$B$4+(ROW()-10),RawData!$A$2:$A$1048576,0)),12,8)+$B$5/24,INDEX(RawData!$C$2:$C$1048576, MATCH(FmtData!$B$4+(ROW()-10),RawData!$A$2:$A$1048576,0)))</f>
        <v>0.37999999999999995</v>
      </c>
      <c r="E2489">
        <f>INDEX(RawData!D$2:D$1048576,MATCH(FmtData!$B$4+(ROW()-10),RawData!$A$2:$A$1048576,0))</f>
        <v>2905.23</v>
      </c>
      <c r="F2489">
        <f>INDEX(RawData!E$2:E$1048576,MATCH(FmtData!$B$4+(ROW()-10),RawData!$A$2:$A$1048576,0))</f>
        <v>7.1738299999999997</v>
      </c>
      <c r="G2489">
        <f>INDEX(RawData!F$2:F$1048576,MATCH(FmtData!$B$4+(ROW()-10),RawData!$A$2:$A$1048576,0))</f>
        <v>-202.02099999999999</v>
      </c>
      <c r="H2489">
        <f>INDEX(RawData!G$2:G$1048576,MATCH(FmtData!$B$4+(ROW()-10),RawData!$A$2:$A$1048576,0))</f>
        <v>0.49978600000000001</v>
      </c>
      <c r="I2489">
        <f>INDEX(RawData!H$2:H$1048576,MATCH(FmtData!$B$4+(ROW()-10),RawData!$A$2:$A$1048576,0))</f>
        <v>-3.71981E-3</v>
      </c>
      <c r="J2489">
        <f>INDEX(RawData!I$2:I$1048576,MATCH(FmtData!$B$4+(ROW()-10),RawData!$A$2:$A$1048576,0))</f>
        <v>197.7</v>
      </c>
      <c r="K2489">
        <f>INDEX(RawData!J$2:J$1048576,MATCH(FmtData!$B$4+(ROW()-10),RawData!$A$2:$A$1048576,0))</f>
        <v>194.1</v>
      </c>
      <c r="L2489">
        <f>INDEX(RawData!K$2:K$1048576,MATCH(FmtData!$B$4+(ROW()-10),RawData!$A$2:$A$1048576,0))</f>
        <v>197.2</v>
      </c>
      <c r="M2489">
        <f>INDEX(RawData!L$2:L$1048576,MATCH(FmtData!$B$4+(ROW()-10),RawData!$A$2:$A$1048576,0))</f>
        <v>22.9</v>
      </c>
      <c r="N2489">
        <f>INDEX(RawData!M$2:M$1048576,MATCH(FmtData!$B$4+(ROW()-10),RawData!$A$2:$A$1048576,0))</f>
        <v>21.9</v>
      </c>
      <c r="O2489">
        <f>INDEX(RawData!N$2:N$1048576,MATCH(FmtData!$B$4+(ROW()-10),RawData!$A$2:$A$1048576,0))</f>
        <v>171.2</v>
      </c>
      <c r="P2489">
        <f>INDEX(RawData!O$2:O$1048576,MATCH(FmtData!$B$4+(ROW()-10),RawData!$A$2:$A$1048576,0))</f>
        <v>35.819800000000001</v>
      </c>
      <c r="Q2489">
        <f>INDEX(RawData!P$2:P$1048576,MATCH(FmtData!$B$4+(ROW()-10),RawData!$A$2:$A$1048576,0))</f>
        <v>233.84399999999999</v>
      </c>
      <c r="R2489">
        <f>INDEX(RawData!Q$2:Q$1048576,MATCH(FmtData!$B$4+(ROW()-10),RawData!$A$2:$A$1048576,0))</f>
        <v>2.4414100000000002E-3</v>
      </c>
      <c r="S2489">
        <f>INDEX(RawData!R$2:R$1048576,MATCH(FmtData!$B$4+(ROW()-10),RawData!$A$2:$A$1048576,0))</f>
        <v>0.51633799999999996</v>
      </c>
      <c r="T2489">
        <f>INDEX(RawData!S$2:S$1048576,MATCH(FmtData!$B$4+(ROW()-10),RawData!$A$2:$A$1048576,0))</f>
        <v>0.52676999999999996</v>
      </c>
      <c r="U2489">
        <f>INDEX(RawData!T$2:T$1048576,MATCH(FmtData!$B$4+(ROW()-10),RawData!$A$2:$A$1048576,0))</f>
        <v>1.2207000000000001E-2</v>
      </c>
      <c r="V2489">
        <f>INDEX(RawData!U$2:U$1048576,MATCH(FmtData!$B$4+(ROW()-10),RawData!$A$2:$A$1048576,0))</f>
        <v>0.12207</v>
      </c>
      <c r="W2489" s="8">
        <f t="shared" si="842"/>
        <v>0.109863</v>
      </c>
      <c r="X2489" s="8">
        <f t="shared" si="859"/>
        <v>-0.26073607999999993</v>
      </c>
      <c r="Y2489" s="8">
        <f t="shared" si="860"/>
        <v>-0.15884651999999996</v>
      </c>
      <c r="Z2489" s="8">
        <f t="shared" si="843"/>
        <v>10.152691814042056</v>
      </c>
      <c r="AA2489" s="8">
        <f t="shared" si="844"/>
        <v>10.050802254042056</v>
      </c>
      <c r="AB2489" s="8">
        <f t="shared" si="861"/>
        <v>10.101747034042056</v>
      </c>
      <c r="AC2489" s="6">
        <f t="shared" si="858"/>
        <v>-273.48900000000003</v>
      </c>
      <c r="AD2489" s="15">
        <f t="shared" si="845"/>
        <v>-13.716999999999985</v>
      </c>
      <c r="AE2489" s="15">
        <f t="shared" si="846"/>
        <v>68.452791551277301</v>
      </c>
      <c r="AF2489" s="15">
        <f t="shared" si="847"/>
        <v>41.299610510253387</v>
      </c>
      <c r="AG2489" s="15">
        <f t="shared" si="848"/>
        <v>54.811079706319902</v>
      </c>
      <c r="AH2489" s="15">
        <f t="shared" si="862"/>
        <v>-114.59560518134811</v>
      </c>
      <c r="AI2489" s="17">
        <f t="shared" si="849"/>
        <v>1.1832400337425468</v>
      </c>
      <c r="AJ2489" s="17">
        <f t="shared" si="850"/>
        <v>0.93964614549334791</v>
      </c>
      <c r="AK2489" s="17">
        <f t="shared" si="851"/>
        <v>0.75951461028015788</v>
      </c>
      <c r="AL2489" s="17">
        <f t="shared" si="852"/>
        <v>0.78174490703777533</v>
      </c>
      <c r="AM2489" s="17">
        <f t="shared" si="853"/>
        <v>0.77052274714301561</v>
      </c>
      <c r="AN2489" s="17">
        <f t="shared" si="854"/>
        <v>0.93964614549334791</v>
      </c>
      <c r="AO2489" s="17">
        <f t="shared" si="841"/>
        <v>-6.9708276191748908E-4</v>
      </c>
      <c r="AP2489" s="17">
        <f t="shared" si="855"/>
        <v>7.7052274714301561</v>
      </c>
      <c r="AQ2489" s="17">
        <f t="shared" si="856"/>
        <v>11.832400337425469</v>
      </c>
      <c r="AR2489" s="17">
        <f t="shared" si="857"/>
        <v>20.030785911132281</v>
      </c>
    </row>
    <row r="2490" spans="2:44" x14ac:dyDescent="0.25">
      <c r="B2490">
        <f>INDEX(RawData!$A$2:$A$1048576,MATCH(FmtData!$B$4+(ROW()-10),RawData!$A$2:$A$1048576,0))</f>
        <v>2675</v>
      </c>
      <c r="C2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42230.381168981483</v>
      </c>
      <c r="D2490" s="46">
        <f>IF($B$6=1,MID(INDEX(RawData!$B$2:$B$1048576, MATCH(FmtData!$B$4+(ROW()-10),RawData!$A$2:$A$1048576,0)),12,8)+$B$5/24,INDEX(RawData!$C$2:$C$1048576, MATCH(FmtData!$B$4+(ROW()-10),RawData!$A$2:$A$1048576,0)))</f>
        <v>0.38116898148148143</v>
      </c>
      <c r="E2490">
        <f>INDEX(RawData!D$2:D$1048576,MATCH(FmtData!$B$4+(ROW()-10),RawData!$A$2:$A$1048576,0))</f>
        <v>2904.3</v>
      </c>
      <c r="F2490">
        <f>INDEX(RawData!E$2:E$1048576,MATCH(FmtData!$B$4+(ROW()-10),RawData!$A$2:$A$1048576,0))</f>
        <v>7.1738299999999997</v>
      </c>
      <c r="G2490">
        <f>INDEX(RawData!F$2:F$1048576,MATCH(FmtData!$B$4+(ROW()-10),RawData!$A$2:$A$1048576,0))</f>
        <v>-202.02099999999999</v>
      </c>
      <c r="H2490">
        <f>INDEX(RawData!G$2:G$1048576,MATCH(FmtData!$B$4+(ROW()-10),RawData!$A$2:$A$1048576,0))</f>
        <v>0.49978600000000001</v>
      </c>
      <c r="I2490">
        <f>INDEX(RawData!H$2:H$1048576,MATCH(FmtData!$B$4+(ROW()-10),RawData!$A$2:$A$1048576,0))</f>
        <v>-3.9036299999999999E-3</v>
      </c>
      <c r="J2490">
        <f>INDEX(RawData!I$2:I$1048576,MATCH(FmtData!$B$4+(ROW()-10),RawData!$A$2:$A$1048576,0))</f>
        <v>195.3</v>
      </c>
      <c r="K2490">
        <f>INDEX(RawData!J$2:J$1048576,MATCH(FmtData!$B$4+(ROW()-10),RawData!$A$2:$A$1048576,0))</f>
        <v>194.3</v>
      </c>
      <c r="L2490">
        <f>INDEX(RawData!K$2:K$1048576,MATCH(FmtData!$B$4+(ROW()-10),RawData!$A$2:$A$1048576,0))</f>
        <v>189.9</v>
      </c>
      <c r="M2490">
        <f>INDEX(RawData!L$2:L$1048576,MATCH(FmtData!$B$4+(ROW()-10),RawData!$A$2:$A$1048576,0))</f>
        <v>22.9</v>
      </c>
      <c r="N2490">
        <f>INDEX(RawData!M$2:M$1048576,MATCH(FmtData!$B$4+(ROW()-10),RawData!$A$2:$A$1048576,0))</f>
        <v>21.9</v>
      </c>
      <c r="O2490">
        <f>INDEX(RawData!N$2:N$1048576,MATCH(FmtData!$B$4+(ROW()-10),RawData!$A$2:$A$1048576,0))</f>
        <v>171.4</v>
      </c>
      <c r="P2490">
        <f>INDEX(RawData!O$2:O$1048576,MATCH(FmtData!$B$4+(ROW()-10),RawData!$A$2:$A$1048576,0))</f>
        <v>35.819800000000001</v>
      </c>
      <c r="Q2490">
        <f>INDEX(RawData!P$2:P$1048576,MATCH(FmtData!$B$4+(ROW()-10),RawData!$A$2:$A$1048576,0))</f>
        <v>234.34</v>
      </c>
      <c r="R2490">
        <f>INDEX(RawData!Q$2:Q$1048576,MATCH(FmtData!$B$4+(ROW()-10),RawData!$A$2:$A$1048576,0))</f>
        <v>1.8310500000000001E-3</v>
      </c>
      <c r="S2490">
        <f>INDEX(RawData!R$2:R$1048576,MATCH(FmtData!$B$4+(ROW()-10),RawData!$A$2:$A$1048576,0))</f>
        <v>0.51633799999999996</v>
      </c>
      <c r="T2490">
        <f>INDEX(RawData!S$2:S$1048576,MATCH(FmtData!$B$4+(ROW()-10),RawData!$A$2:$A$1048576,0))</f>
        <v>0.52676999999999996</v>
      </c>
      <c r="U2490">
        <f>INDEX(RawData!T$2:T$1048576,MATCH(FmtData!$B$4+(ROW()-10),RawData!$A$2:$A$1048576,0))</f>
        <v>1.2207000000000001E-2</v>
      </c>
      <c r="V2490">
        <f>INDEX(RawData!U$2:U$1048576,MATCH(FmtData!$B$4+(ROW()-10),RawData!$A$2:$A$1048576,0))</f>
        <v>0.12207</v>
      </c>
      <c r="W2490" s="8">
        <f t="shared" si="842"/>
        <v>0.109863</v>
      </c>
      <c r="X2490" s="8">
        <f t="shared" si="859"/>
        <v>-0.26073607999999993</v>
      </c>
      <c r="Y2490" s="8">
        <f t="shared" si="860"/>
        <v>-0.15884651999999996</v>
      </c>
      <c r="Z2490" s="8">
        <f t="shared" si="843"/>
        <v>10.152691814042056</v>
      </c>
      <c r="AA2490" s="8">
        <f t="shared" si="844"/>
        <v>10.050802254042056</v>
      </c>
      <c r="AB2490" s="8">
        <f t="shared" si="861"/>
        <v>10.101747034042056</v>
      </c>
      <c r="AC2490" s="6">
        <f t="shared" si="858"/>
        <v>-272.99300000000005</v>
      </c>
      <c r="AD2490" s="15">
        <f t="shared" si="845"/>
        <v>-13.221000000000004</v>
      </c>
      <c r="AE2490" s="15">
        <f t="shared" si="846"/>
        <v>68.452791551277301</v>
      </c>
      <c r="AF2490" s="15">
        <f t="shared" si="847"/>
        <v>41.299610510253387</v>
      </c>
      <c r="AG2490" s="15">
        <f t="shared" si="848"/>
        <v>54.811079706319902</v>
      </c>
      <c r="AH2490" s="15">
        <f t="shared" si="862"/>
        <v>-114.09960518134812</v>
      </c>
      <c r="AI2490" s="17">
        <f t="shared" si="849"/>
        <v>1.1822832816253275</v>
      </c>
      <c r="AJ2490" s="17">
        <f t="shared" si="850"/>
        <v>0.93904267686886733</v>
      </c>
      <c r="AK2490" s="17">
        <f t="shared" si="851"/>
        <v>0.75951461028015788</v>
      </c>
      <c r="AL2490" s="17">
        <f t="shared" si="852"/>
        <v>0.78174490703777533</v>
      </c>
      <c r="AM2490" s="17">
        <f t="shared" si="853"/>
        <v>0.77052274714301561</v>
      </c>
      <c r="AN2490" s="17">
        <f t="shared" si="854"/>
        <v>0.93904267686886733</v>
      </c>
      <c r="AO2490" s="17">
        <f t="shared" si="841"/>
        <v>1.885006624210428E-4</v>
      </c>
      <c r="AP2490" s="17">
        <f t="shared" si="855"/>
        <v>7.7052274714301561</v>
      </c>
      <c r="AQ2490" s="17">
        <f t="shared" si="856"/>
        <v>11.822832816253275</v>
      </c>
      <c r="AR2490" s="17">
        <f t="shared" si="857"/>
        <v>20.024373809199783</v>
      </c>
    </row>
    <row r="2491" spans="2:44" x14ac:dyDescent="0.25">
      <c r="B2491">
        <f>INDEX(RawData!$A$2:$A$1048576,MATCH(FmtData!$B$4+(ROW()-10),RawData!$A$2:$A$1048576,0))</f>
        <v>2676</v>
      </c>
      <c r="C2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42230.382314814815</v>
      </c>
      <c r="D2491" s="46">
        <f>IF($B$6=1,MID(INDEX(RawData!$B$2:$B$1048576, MATCH(FmtData!$B$4+(ROW()-10),RawData!$A$2:$A$1048576,0)),12,8)+$B$5/24,INDEX(RawData!$C$2:$C$1048576, MATCH(FmtData!$B$4+(ROW()-10),RawData!$A$2:$A$1048576,0)))</f>
        <v>0.38231481481481483</v>
      </c>
      <c r="E2491">
        <f>INDEX(RawData!D$2:D$1048576,MATCH(FmtData!$B$4+(ROW()-10),RawData!$A$2:$A$1048576,0))</f>
        <v>2902.44</v>
      </c>
      <c r="F2491">
        <f>INDEX(RawData!E$2:E$1048576,MATCH(FmtData!$B$4+(ROW()-10),RawData!$A$2:$A$1048576,0))</f>
        <v>7.1738299999999997</v>
      </c>
      <c r="G2491">
        <f>INDEX(RawData!F$2:F$1048576,MATCH(FmtData!$B$4+(ROW()-10),RawData!$A$2:$A$1048576,0))</f>
        <v>-202.02099999999999</v>
      </c>
      <c r="H2491">
        <f>INDEX(RawData!G$2:G$1048576,MATCH(FmtData!$B$4+(ROW()-10),RawData!$A$2:$A$1048576,0))</f>
        <v>0.49980400000000003</v>
      </c>
      <c r="I2491">
        <f>INDEX(RawData!H$2:H$1048576,MATCH(FmtData!$B$4+(ROW()-10),RawData!$A$2:$A$1048576,0))</f>
        <v>-3.9036299999999999E-3</v>
      </c>
      <c r="J2491">
        <f>INDEX(RawData!I$2:I$1048576,MATCH(FmtData!$B$4+(ROW()-10),RawData!$A$2:$A$1048576,0))</f>
        <v>196.4</v>
      </c>
      <c r="K2491">
        <f>INDEX(RawData!J$2:J$1048576,MATCH(FmtData!$B$4+(ROW()-10),RawData!$A$2:$A$1048576,0))</f>
        <v>195.6</v>
      </c>
      <c r="L2491">
        <f>INDEX(RawData!K$2:K$1048576,MATCH(FmtData!$B$4+(ROW()-10),RawData!$A$2:$A$1048576,0))</f>
        <v>188.9</v>
      </c>
      <c r="M2491">
        <f>INDEX(RawData!L$2:L$1048576,MATCH(FmtData!$B$4+(ROW()-10),RawData!$A$2:$A$1048576,0))</f>
        <v>22.9</v>
      </c>
      <c r="N2491">
        <f>INDEX(RawData!M$2:M$1048576,MATCH(FmtData!$B$4+(ROW()-10),RawData!$A$2:$A$1048576,0))</f>
        <v>21.8</v>
      </c>
      <c r="O2491">
        <f>INDEX(RawData!N$2:N$1048576,MATCH(FmtData!$B$4+(ROW()-10),RawData!$A$2:$A$1048576,0))</f>
        <v>171.3</v>
      </c>
      <c r="P2491">
        <f>INDEX(RawData!O$2:O$1048576,MATCH(FmtData!$B$4+(ROW()-10),RawData!$A$2:$A$1048576,0))</f>
        <v>35.819800000000001</v>
      </c>
      <c r="Q2491">
        <f>INDEX(RawData!P$2:P$1048576,MATCH(FmtData!$B$4+(ROW()-10),RawData!$A$2:$A$1048576,0))</f>
        <v>233.84399999999999</v>
      </c>
      <c r="R2491">
        <f>INDEX(RawData!Q$2:Q$1048576,MATCH(FmtData!$B$4+(ROW()-10),RawData!$A$2:$A$1048576,0))</f>
        <v>2.4414100000000002E-3</v>
      </c>
      <c r="S2491">
        <f>INDEX(RawData!R$2:R$1048576,MATCH(FmtData!$B$4+(ROW()-10),RawData!$A$2:$A$1048576,0))</f>
        <v>0.51633799999999996</v>
      </c>
      <c r="T2491">
        <f>INDEX(RawData!S$2:S$1048576,MATCH(FmtData!$B$4+(ROW()-10),RawData!$A$2:$A$1048576,0))</f>
        <v>0.52676999999999996</v>
      </c>
      <c r="U2491">
        <f>INDEX(RawData!T$2:T$1048576,MATCH(FmtData!$B$4+(ROW()-10),RawData!$A$2:$A$1048576,0))</f>
        <v>1.2207000000000001E-2</v>
      </c>
      <c r="V2491">
        <f>INDEX(RawData!U$2:U$1048576,MATCH(FmtData!$B$4+(ROW()-10),RawData!$A$2:$A$1048576,0))</f>
        <v>0.12207</v>
      </c>
      <c r="W2491" s="8">
        <f t="shared" si="842"/>
        <v>0.109863</v>
      </c>
      <c r="X2491" s="8">
        <f t="shared" si="859"/>
        <v>-0.26073607999999993</v>
      </c>
      <c r="Y2491" s="8">
        <f t="shared" si="860"/>
        <v>-0.15884651999999996</v>
      </c>
      <c r="Z2491" s="8">
        <f t="shared" si="843"/>
        <v>10.152691814042056</v>
      </c>
      <c r="AA2491" s="8">
        <f t="shared" si="844"/>
        <v>10.050802254042056</v>
      </c>
      <c r="AB2491" s="8">
        <f t="shared" si="861"/>
        <v>10.101747034042056</v>
      </c>
      <c r="AC2491" s="6">
        <f t="shared" si="858"/>
        <v>-273.48900000000003</v>
      </c>
      <c r="AD2491" s="15">
        <f t="shared" si="845"/>
        <v>-13.716999999999985</v>
      </c>
      <c r="AE2491" s="15">
        <f t="shared" si="846"/>
        <v>68.452791551277301</v>
      </c>
      <c r="AF2491" s="15">
        <f t="shared" si="847"/>
        <v>41.299610510253387</v>
      </c>
      <c r="AG2491" s="15">
        <f t="shared" si="848"/>
        <v>54.811079706319902</v>
      </c>
      <c r="AH2491" s="15">
        <f t="shared" si="862"/>
        <v>-114.59560518134811</v>
      </c>
      <c r="AI2491" s="17">
        <f t="shared" si="849"/>
        <v>1.1832400337425468</v>
      </c>
      <c r="AJ2491" s="17">
        <f t="shared" si="850"/>
        <v>0.93964614549334791</v>
      </c>
      <c r="AK2491" s="17">
        <f t="shared" si="851"/>
        <v>0.75951461028015788</v>
      </c>
      <c r="AL2491" s="17">
        <f t="shared" si="852"/>
        <v>0.78174490703777533</v>
      </c>
      <c r="AM2491" s="17">
        <f t="shared" si="853"/>
        <v>0.77052274714301561</v>
      </c>
      <c r="AN2491" s="17">
        <f t="shared" si="854"/>
        <v>0.93964614549334791</v>
      </c>
      <c r="AO2491" s="17">
        <f t="shared" si="841"/>
        <v>-4.1496796205953146E-4</v>
      </c>
      <c r="AP2491" s="17">
        <f t="shared" si="855"/>
        <v>7.7052274714301561</v>
      </c>
      <c r="AQ2491" s="17">
        <f t="shared" si="856"/>
        <v>11.832400337425469</v>
      </c>
      <c r="AR2491" s="17">
        <f t="shared" si="857"/>
        <v>20.011549605334785</v>
      </c>
    </row>
    <row r="2492" spans="2:44" x14ac:dyDescent="0.25">
      <c r="B2492">
        <f>INDEX(RawData!$A$2:$A$1048576,MATCH(FmtData!$B$4+(ROW()-10),RawData!$A$2:$A$1048576,0))</f>
        <v>2677</v>
      </c>
      <c r="C2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42230.383472222224</v>
      </c>
      <c r="D2492" s="46">
        <f>IF($B$6=1,MID(INDEX(RawData!$B$2:$B$1048576, MATCH(FmtData!$B$4+(ROW()-10),RawData!$A$2:$A$1048576,0)),12,8)+$B$5/24,INDEX(RawData!$C$2:$C$1048576, MATCH(FmtData!$B$4+(ROW()-10),RawData!$A$2:$A$1048576,0)))</f>
        <v>0.38347222222222221</v>
      </c>
      <c r="E2492">
        <f>INDEX(RawData!D$2:D$1048576,MATCH(FmtData!$B$4+(ROW()-10),RawData!$A$2:$A$1048576,0))</f>
        <v>2903.37</v>
      </c>
      <c r="F2492">
        <f>INDEX(RawData!E$2:E$1048576,MATCH(FmtData!$B$4+(ROW()-10),RawData!$A$2:$A$1048576,0))</f>
        <v>7.1738299999999997</v>
      </c>
      <c r="G2492">
        <f>INDEX(RawData!F$2:F$1048576,MATCH(FmtData!$B$4+(ROW()-10),RawData!$A$2:$A$1048576,0))</f>
        <v>-202.02099999999999</v>
      </c>
      <c r="H2492">
        <f>INDEX(RawData!G$2:G$1048576,MATCH(FmtData!$B$4+(ROW()-10),RawData!$A$2:$A$1048576,0))</f>
        <v>0.49980400000000003</v>
      </c>
      <c r="I2492">
        <f>INDEX(RawData!H$2:H$1048576,MATCH(FmtData!$B$4+(ROW()-10),RawData!$A$2:$A$1048576,0))</f>
        <v>-3.71981E-3</v>
      </c>
      <c r="J2492">
        <f>INDEX(RawData!I$2:I$1048576,MATCH(FmtData!$B$4+(ROW()-10),RawData!$A$2:$A$1048576,0))</f>
        <v>196.5</v>
      </c>
      <c r="K2492">
        <f>INDEX(RawData!J$2:J$1048576,MATCH(FmtData!$B$4+(ROW()-10),RawData!$A$2:$A$1048576,0))</f>
        <v>195.4</v>
      </c>
      <c r="L2492">
        <f>INDEX(RawData!K$2:K$1048576,MATCH(FmtData!$B$4+(ROW()-10),RawData!$A$2:$A$1048576,0))</f>
        <v>193.3</v>
      </c>
      <c r="M2492">
        <f>INDEX(RawData!L$2:L$1048576,MATCH(FmtData!$B$4+(ROW()-10),RawData!$A$2:$A$1048576,0))</f>
        <v>22.9</v>
      </c>
      <c r="N2492">
        <f>INDEX(RawData!M$2:M$1048576,MATCH(FmtData!$B$4+(ROW()-10),RawData!$A$2:$A$1048576,0))</f>
        <v>21.8</v>
      </c>
      <c r="O2492">
        <f>INDEX(RawData!N$2:N$1048576,MATCH(FmtData!$B$4+(ROW()-10),RawData!$A$2:$A$1048576,0))</f>
        <v>171.4</v>
      </c>
      <c r="P2492">
        <f>INDEX(RawData!O$2:O$1048576,MATCH(FmtData!$B$4+(ROW()-10),RawData!$A$2:$A$1048576,0))</f>
        <v>35.819800000000001</v>
      </c>
      <c r="Q2492">
        <f>INDEX(RawData!P$2:P$1048576,MATCH(FmtData!$B$4+(ROW()-10),RawData!$A$2:$A$1048576,0))</f>
        <v>234.464</v>
      </c>
      <c r="R2492">
        <f>INDEX(RawData!Q$2:Q$1048576,MATCH(FmtData!$B$4+(ROW()-10),RawData!$A$2:$A$1048576,0))</f>
        <v>2.4414100000000002E-3</v>
      </c>
      <c r="S2492">
        <f>INDEX(RawData!R$2:R$1048576,MATCH(FmtData!$B$4+(ROW()-10),RawData!$A$2:$A$1048576,0))</f>
        <v>0.51633799999999996</v>
      </c>
      <c r="T2492">
        <f>INDEX(RawData!S$2:S$1048576,MATCH(FmtData!$B$4+(ROW()-10),RawData!$A$2:$A$1048576,0))</f>
        <v>0.52676999999999996</v>
      </c>
      <c r="U2492">
        <f>INDEX(RawData!T$2:T$1048576,MATCH(FmtData!$B$4+(ROW()-10),RawData!$A$2:$A$1048576,0))</f>
        <v>1.2207000000000001E-2</v>
      </c>
      <c r="V2492">
        <f>INDEX(RawData!U$2:U$1048576,MATCH(FmtData!$B$4+(ROW()-10),RawData!$A$2:$A$1048576,0))</f>
        <v>0.12207</v>
      </c>
      <c r="W2492" s="8">
        <f t="shared" si="842"/>
        <v>0.109863</v>
      </c>
      <c r="X2492" s="8">
        <f t="shared" si="859"/>
        <v>-0.26073607999999993</v>
      </c>
      <c r="Y2492" s="8">
        <f t="shared" si="860"/>
        <v>-0.15884651999999996</v>
      </c>
      <c r="Z2492" s="8">
        <f t="shared" si="843"/>
        <v>10.152691814042056</v>
      </c>
      <c r="AA2492" s="8">
        <f t="shared" si="844"/>
        <v>10.050802254042056</v>
      </c>
      <c r="AB2492" s="8">
        <f t="shared" si="861"/>
        <v>10.101747034042056</v>
      </c>
      <c r="AC2492" s="6">
        <f t="shared" si="858"/>
        <v>-272.86900000000003</v>
      </c>
      <c r="AD2492" s="15">
        <f t="shared" si="845"/>
        <v>-13.09699999999998</v>
      </c>
      <c r="AE2492" s="15">
        <f t="shared" si="846"/>
        <v>68.452791551277301</v>
      </c>
      <c r="AF2492" s="15">
        <f t="shared" si="847"/>
        <v>41.299610510253387</v>
      </c>
      <c r="AG2492" s="15">
        <f t="shared" si="848"/>
        <v>54.811079706319902</v>
      </c>
      <c r="AH2492" s="15">
        <f t="shared" si="862"/>
        <v>-113.9756051813481</v>
      </c>
      <c r="AI2492" s="17">
        <f t="shared" si="849"/>
        <v>1.1820443353024772</v>
      </c>
      <c r="AJ2492" s="17">
        <f t="shared" si="850"/>
        <v>0.93889193080750744</v>
      </c>
      <c r="AK2492" s="17">
        <f t="shared" si="851"/>
        <v>0.75951461028015788</v>
      </c>
      <c r="AL2492" s="17">
        <f t="shared" si="852"/>
        <v>0.78174490703777533</v>
      </c>
      <c r="AM2492" s="17">
        <f t="shared" si="853"/>
        <v>0.77052274714301561</v>
      </c>
      <c r="AN2492" s="17">
        <f t="shared" si="854"/>
        <v>0.93889193080750744</v>
      </c>
      <c r="AO2492" s="17">
        <f t="shared" si="841"/>
        <v>8.1022083870829764E-4</v>
      </c>
      <c r="AP2492" s="17">
        <f t="shared" si="855"/>
        <v>7.7052274714301561</v>
      </c>
      <c r="AQ2492" s="17">
        <f t="shared" si="856"/>
        <v>11.820443353024771</v>
      </c>
      <c r="AR2492" s="17">
        <f t="shared" si="857"/>
        <v>20.017961707267283</v>
      </c>
    </row>
    <row r="2493" spans="2:44" x14ac:dyDescent="0.25">
      <c r="B2493">
        <f>INDEX(RawData!$A$2:$A$1048576,MATCH(FmtData!$B$4+(ROW()-10),RawData!$A$2:$A$1048576,0))</f>
        <v>2678</v>
      </c>
      <c r="C2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42230.384641203702</v>
      </c>
      <c r="D2493" s="46">
        <f>IF($B$6=1,MID(INDEX(RawData!$B$2:$B$1048576, MATCH(FmtData!$B$4+(ROW()-10),RawData!$A$2:$A$1048576,0)),12,8)+$B$5/24,INDEX(RawData!$C$2:$C$1048576, MATCH(FmtData!$B$4+(ROW()-10),RawData!$A$2:$A$1048576,0)))</f>
        <v>0.38464120370370369</v>
      </c>
      <c r="E2493">
        <f>INDEX(RawData!D$2:D$1048576,MATCH(FmtData!$B$4+(ROW()-10),RawData!$A$2:$A$1048576,0))</f>
        <v>2902.44</v>
      </c>
      <c r="F2493">
        <f>INDEX(RawData!E$2:E$1048576,MATCH(FmtData!$B$4+(ROW()-10),RawData!$A$2:$A$1048576,0))</f>
        <v>8.0976599999999994</v>
      </c>
      <c r="G2493">
        <f>INDEX(RawData!F$2:F$1048576,MATCH(FmtData!$B$4+(ROW()-10),RawData!$A$2:$A$1048576,0))</f>
        <v>-202.02099999999999</v>
      </c>
      <c r="H2493">
        <f>INDEX(RawData!G$2:G$1048576,MATCH(FmtData!$B$4+(ROW()-10),RawData!$A$2:$A$1048576,0))</f>
        <v>0.49980400000000003</v>
      </c>
      <c r="I2493">
        <f>INDEX(RawData!H$2:H$1048576,MATCH(FmtData!$B$4+(ROW()-10),RawData!$A$2:$A$1048576,0))</f>
        <v>-3.71981E-3</v>
      </c>
      <c r="J2493">
        <f>INDEX(RawData!I$2:I$1048576,MATCH(FmtData!$B$4+(ROW()-10),RawData!$A$2:$A$1048576,0))</f>
        <v>193.9</v>
      </c>
      <c r="K2493">
        <f>INDEX(RawData!J$2:J$1048576,MATCH(FmtData!$B$4+(ROW()-10),RawData!$A$2:$A$1048576,0))</f>
        <v>194</v>
      </c>
      <c r="L2493">
        <f>INDEX(RawData!K$2:K$1048576,MATCH(FmtData!$B$4+(ROW()-10),RawData!$A$2:$A$1048576,0))</f>
        <v>197.7</v>
      </c>
      <c r="M2493">
        <f>INDEX(RawData!L$2:L$1048576,MATCH(FmtData!$B$4+(ROW()-10),RawData!$A$2:$A$1048576,0))</f>
        <v>22.9</v>
      </c>
      <c r="N2493">
        <f>INDEX(RawData!M$2:M$1048576,MATCH(FmtData!$B$4+(ROW()-10),RawData!$A$2:$A$1048576,0))</f>
        <v>21.9</v>
      </c>
      <c r="O2493">
        <f>INDEX(RawData!N$2:N$1048576,MATCH(FmtData!$B$4+(ROW()-10),RawData!$A$2:$A$1048576,0))</f>
        <v>171.4</v>
      </c>
      <c r="P2493">
        <f>INDEX(RawData!O$2:O$1048576,MATCH(FmtData!$B$4+(ROW()-10),RawData!$A$2:$A$1048576,0))</f>
        <v>35.819800000000001</v>
      </c>
      <c r="Q2493">
        <f>INDEX(RawData!P$2:P$1048576,MATCH(FmtData!$B$4+(ROW()-10),RawData!$A$2:$A$1048576,0))</f>
        <v>234.464</v>
      </c>
      <c r="R2493">
        <f>INDEX(RawData!Q$2:Q$1048576,MATCH(FmtData!$B$4+(ROW()-10),RawData!$A$2:$A$1048576,0))</f>
        <v>2.4414100000000002E-3</v>
      </c>
      <c r="S2493">
        <f>INDEX(RawData!R$2:R$1048576,MATCH(FmtData!$B$4+(ROW()-10),RawData!$A$2:$A$1048576,0))</f>
        <v>0.51633799999999996</v>
      </c>
      <c r="T2493">
        <f>INDEX(RawData!S$2:S$1048576,MATCH(FmtData!$B$4+(ROW()-10),RawData!$A$2:$A$1048576,0))</f>
        <v>0.52676999999999996</v>
      </c>
      <c r="U2493">
        <f>INDEX(RawData!T$2:T$1048576,MATCH(FmtData!$B$4+(ROW()-10),RawData!$A$2:$A$1048576,0))</f>
        <v>1.2207000000000001E-2</v>
      </c>
      <c r="V2493">
        <f>INDEX(RawData!U$2:U$1048576,MATCH(FmtData!$B$4+(ROW()-10),RawData!$A$2:$A$1048576,0))</f>
        <v>0.12207</v>
      </c>
      <c r="W2493" s="8">
        <f t="shared" si="842"/>
        <v>0.109863</v>
      </c>
      <c r="X2493" s="8">
        <f t="shared" si="859"/>
        <v>-0.26073607999999993</v>
      </c>
      <c r="Y2493" s="8">
        <f t="shared" si="860"/>
        <v>-0.15884651999999996</v>
      </c>
      <c r="Z2493" s="8">
        <f t="shared" si="843"/>
        <v>10.152691814042056</v>
      </c>
      <c r="AA2493" s="8">
        <f t="shared" si="844"/>
        <v>10.050802254042056</v>
      </c>
      <c r="AB2493" s="8">
        <f t="shared" si="861"/>
        <v>10.101747034042056</v>
      </c>
      <c r="AC2493" s="6">
        <f t="shared" si="858"/>
        <v>-272.86900000000003</v>
      </c>
      <c r="AD2493" s="15">
        <f t="shared" si="845"/>
        <v>-13.09699999999998</v>
      </c>
      <c r="AE2493" s="15">
        <f t="shared" si="846"/>
        <v>68.452791551277301</v>
      </c>
      <c r="AF2493" s="15">
        <f t="shared" si="847"/>
        <v>41.299610510253387</v>
      </c>
      <c r="AG2493" s="15">
        <f t="shared" si="848"/>
        <v>54.811079706319902</v>
      </c>
      <c r="AH2493" s="15">
        <f t="shared" si="862"/>
        <v>-113.9756051813481</v>
      </c>
      <c r="AI2493" s="17">
        <f t="shared" si="849"/>
        <v>1.1820443353024772</v>
      </c>
      <c r="AJ2493" s="17">
        <f t="shared" si="850"/>
        <v>0.93889193080750744</v>
      </c>
      <c r="AK2493" s="17">
        <f t="shared" si="851"/>
        <v>0.75951461028015788</v>
      </c>
      <c r="AL2493" s="17">
        <f t="shared" si="852"/>
        <v>0.78174490703777533</v>
      </c>
      <c r="AM2493" s="17">
        <f t="shared" si="853"/>
        <v>0.77052274714301561</v>
      </c>
      <c r="AN2493" s="17">
        <f t="shared" si="854"/>
        <v>0.93889193080750744</v>
      </c>
      <c r="AO2493" s="17">
        <f t="shared" si="841"/>
        <v>1.5074606135989654E-4</v>
      </c>
      <c r="AP2493" s="17">
        <f t="shared" si="855"/>
        <v>7.7052274714301561</v>
      </c>
      <c r="AQ2493" s="17">
        <f t="shared" si="856"/>
        <v>11.820443353024771</v>
      </c>
      <c r="AR2493" s="17">
        <f t="shared" si="857"/>
        <v>20.011549605334785</v>
      </c>
    </row>
    <row r="2494" spans="2:44" x14ac:dyDescent="0.25">
      <c r="B2494">
        <f>INDEX(RawData!$A$2:$A$1048576,MATCH(FmtData!$B$4+(ROW()-10),RawData!$A$2:$A$1048576,0))</f>
        <v>2679</v>
      </c>
      <c r="C2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42230.385787037034</v>
      </c>
      <c r="D2494" s="46">
        <f>IF($B$6=1,MID(INDEX(RawData!$B$2:$B$1048576, MATCH(FmtData!$B$4+(ROW()-10),RawData!$A$2:$A$1048576,0)),12,8)+$B$5/24,INDEX(RawData!$C$2:$C$1048576, MATCH(FmtData!$B$4+(ROW()-10),RawData!$A$2:$A$1048576,0)))</f>
        <v>0.38578703703703704</v>
      </c>
      <c r="E2494">
        <f>INDEX(RawData!D$2:D$1048576,MATCH(FmtData!$B$4+(ROW()-10),RawData!$A$2:$A$1048576,0))</f>
        <v>2905.23</v>
      </c>
      <c r="F2494">
        <f>INDEX(RawData!E$2:E$1048576,MATCH(FmtData!$B$4+(ROW()-10),RawData!$A$2:$A$1048576,0))</f>
        <v>7.1738299999999997</v>
      </c>
      <c r="G2494">
        <f>INDEX(RawData!F$2:F$1048576,MATCH(FmtData!$B$4+(ROW()-10),RawData!$A$2:$A$1048576,0))</f>
        <v>-202.02099999999999</v>
      </c>
      <c r="H2494">
        <f>INDEX(RawData!G$2:G$1048576,MATCH(FmtData!$B$4+(ROW()-10),RawData!$A$2:$A$1048576,0))</f>
        <v>0.49978600000000001</v>
      </c>
      <c r="I2494">
        <f>INDEX(RawData!H$2:H$1048576,MATCH(FmtData!$B$4+(ROW()-10),RawData!$A$2:$A$1048576,0))</f>
        <v>-3.9036299999999999E-3</v>
      </c>
      <c r="J2494">
        <f>INDEX(RawData!I$2:I$1048576,MATCH(FmtData!$B$4+(ROW()-10),RawData!$A$2:$A$1048576,0))</f>
        <v>197.5</v>
      </c>
      <c r="K2494">
        <f>INDEX(RawData!J$2:J$1048576,MATCH(FmtData!$B$4+(ROW()-10),RawData!$A$2:$A$1048576,0))</f>
        <v>195.7</v>
      </c>
      <c r="L2494">
        <f>INDEX(RawData!K$2:K$1048576,MATCH(FmtData!$B$4+(ROW()-10),RawData!$A$2:$A$1048576,0))</f>
        <v>193.4</v>
      </c>
      <c r="M2494">
        <f>INDEX(RawData!L$2:L$1048576,MATCH(FmtData!$B$4+(ROW()-10),RawData!$A$2:$A$1048576,0))</f>
        <v>22.9</v>
      </c>
      <c r="N2494">
        <f>INDEX(RawData!M$2:M$1048576,MATCH(FmtData!$B$4+(ROW()-10),RawData!$A$2:$A$1048576,0))</f>
        <v>21.8</v>
      </c>
      <c r="O2494">
        <f>INDEX(RawData!N$2:N$1048576,MATCH(FmtData!$B$4+(ROW()-10),RawData!$A$2:$A$1048576,0))</f>
        <v>171.3</v>
      </c>
      <c r="P2494">
        <f>INDEX(RawData!O$2:O$1048576,MATCH(FmtData!$B$4+(ROW()-10),RawData!$A$2:$A$1048576,0))</f>
        <v>35.819800000000001</v>
      </c>
      <c r="Q2494">
        <f>INDEX(RawData!P$2:P$1048576,MATCH(FmtData!$B$4+(ROW()-10),RawData!$A$2:$A$1048576,0))</f>
        <v>234.185</v>
      </c>
      <c r="R2494">
        <f>INDEX(RawData!Q$2:Q$1048576,MATCH(FmtData!$B$4+(ROW()-10),RawData!$A$2:$A$1048576,0))</f>
        <v>2.4414100000000002E-3</v>
      </c>
      <c r="S2494">
        <f>INDEX(RawData!R$2:R$1048576,MATCH(FmtData!$B$4+(ROW()-10),RawData!$A$2:$A$1048576,0))</f>
        <v>0.51633799999999996</v>
      </c>
      <c r="T2494">
        <f>INDEX(RawData!S$2:S$1048576,MATCH(FmtData!$B$4+(ROW()-10),RawData!$A$2:$A$1048576,0))</f>
        <v>0.52676999999999996</v>
      </c>
      <c r="U2494">
        <f>INDEX(RawData!T$2:T$1048576,MATCH(FmtData!$B$4+(ROW()-10),RawData!$A$2:$A$1048576,0))</f>
        <v>1.2207000000000001E-2</v>
      </c>
      <c r="V2494">
        <f>INDEX(RawData!U$2:U$1048576,MATCH(FmtData!$B$4+(ROW()-10),RawData!$A$2:$A$1048576,0))</f>
        <v>0.12207</v>
      </c>
      <c r="W2494" s="8">
        <f t="shared" si="842"/>
        <v>0.109863</v>
      </c>
      <c r="X2494" s="8">
        <f t="shared" si="859"/>
        <v>-0.26073607999999993</v>
      </c>
      <c r="Y2494" s="8">
        <f t="shared" si="860"/>
        <v>-0.15884651999999996</v>
      </c>
      <c r="Z2494" s="8">
        <f t="shared" si="843"/>
        <v>10.152691814042056</v>
      </c>
      <c r="AA2494" s="8">
        <f t="shared" si="844"/>
        <v>10.050802254042056</v>
      </c>
      <c r="AB2494" s="8">
        <f t="shared" si="861"/>
        <v>10.101747034042056</v>
      </c>
      <c r="AC2494" s="6">
        <f t="shared" si="858"/>
        <v>-273.14800000000002</v>
      </c>
      <c r="AD2494" s="15">
        <f t="shared" si="845"/>
        <v>-13.375999999999976</v>
      </c>
      <c r="AE2494" s="15">
        <f t="shared" si="846"/>
        <v>68.452791551277301</v>
      </c>
      <c r="AF2494" s="15">
        <f t="shared" si="847"/>
        <v>41.299610510253387</v>
      </c>
      <c r="AG2494" s="15">
        <f t="shared" si="848"/>
        <v>54.811079706319902</v>
      </c>
      <c r="AH2494" s="15">
        <f t="shared" si="862"/>
        <v>-114.2546051813481</v>
      </c>
      <c r="AI2494" s="17">
        <f t="shared" si="849"/>
        <v>1.1825821004131711</v>
      </c>
      <c r="AJ2494" s="17">
        <f t="shared" si="850"/>
        <v>0.93923117753128837</v>
      </c>
      <c r="AK2494" s="17">
        <f t="shared" si="851"/>
        <v>0.75951461028015788</v>
      </c>
      <c r="AL2494" s="17">
        <f t="shared" si="852"/>
        <v>0.78174490703777533</v>
      </c>
      <c r="AM2494" s="17">
        <f t="shared" si="853"/>
        <v>0.77052274714301561</v>
      </c>
      <c r="AN2494" s="17">
        <f t="shared" si="854"/>
        <v>0.93923117753128837</v>
      </c>
      <c r="AO2494" s="17">
        <f t="shared" si="841"/>
        <v>2.8228437813160312E-4</v>
      </c>
      <c r="AP2494" s="17">
        <f t="shared" si="855"/>
        <v>7.7052274714301561</v>
      </c>
      <c r="AQ2494" s="17">
        <f t="shared" si="856"/>
        <v>11.825821004131711</v>
      </c>
      <c r="AR2494" s="17">
        <f t="shared" si="857"/>
        <v>20.030785911132281</v>
      </c>
    </row>
    <row r="2495" spans="2:44" x14ac:dyDescent="0.25">
      <c r="B2495">
        <f>INDEX(RawData!$A$2:$A$1048576,MATCH(FmtData!$B$4+(ROW()-10),RawData!$A$2:$A$1048576,0))</f>
        <v>2680</v>
      </c>
      <c r="C2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42230.386956018519</v>
      </c>
      <c r="D2495" s="46">
        <f>IF($B$6=1,MID(INDEX(RawData!$B$2:$B$1048576, MATCH(FmtData!$B$4+(ROW()-10),RawData!$A$2:$A$1048576,0)),12,8)+$B$5/24,INDEX(RawData!$C$2:$C$1048576, MATCH(FmtData!$B$4+(ROW()-10),RawData!$A$2:$A$1048576,0)))</f>
        <v>0.38695601851851852</v>
      </c>
      <c r="E2495">
        <f>INDEX(RawData!D$2:D$1048576,MATCH(FmtData!$B$4+(ROW()-10),RawData!$A$2:$A$1048576,0))</f>
        <v>2904.3</v>
      </c>
      <c r="F2495">
        <f>INDEX(RawData!E$2:E$1048576,MATCH(FmtData!$B$4+(ROW()-10),RawData!$A$2:$A$1048576,0))</f>
        <v>7.1738299999999997</v>
      </c>
      <c r="G2495">
        <f>INDEX(RawData!F$2:F$1048576,MATCH(FmtData!$B$4+(ROW()-10),RawData!$A$2:$A$1048576,0))</f>
        <v>-202.02099999999999</v>
      </c>
      <c r="H2495">
        <f>INDEX(RawData!G$2:G$1048576,MATCH(FmtData!$B$4+(ROW()-10),RawData!$A$2:$A$1048576,0))</f>
        <v>0.49980400000000003</v>
      </c>
      <c r="I2495">
        <f>INDEX(RawData!H$2:H$1048576,MATCH(FmtData!$B$4+(ROW()-10),RawData!$A$2:$A$1048576,0))</f>
        <v>-3.9036299999999999E-3</v>
      </c>
      <c r="J2495">
        <f>INDEX(RawData!I$2:I$1048576,MATCH(FmtData!$B$4+(ROW()-10),RawData!$A$2:$A$1048576,0))</f>
        <v>194.6</v>
      </c>
      <c r="K2495">
        <f>INDEX(RawData!J$2:J$1048576,MATCH(FmtData!$B$4+(ROW()-10),RawData!$A$2:$A$1048576,0))</f>
        <v>195.5</v>
      </c>
      <c r="L2495">
        <f>INDEX(RawData!K$2:K$1048576,MATCH(FmtData!$B$4+(ROW()-10),RawData!$A$2:$A$1048576,0))</f>
        <v>188.2</v>
      </c>
      <c r="M2495">
        <f>INDEX(RawData!L$2:L$1048576,MATCH(FmtData!$B$4+(ROW()-10),RawData!$A$2:$A$1048576,0))</f>
        <v>22.9</v>
      </c>
      <c r="N2495">
        <f>INDEX(RawData!M$2:M$1048576,MATCH(FmtData!$B$4+(ROW()-10),RawData!$A$2:$A$1048576,0))</f>
        <v>21.8</v>
      </c>
      <c r="O2495">
        <f>INDEX(RawData!N$2:N$1048576,MATCH(FmtData!$B$4+(ROW()-10),RawData!$A$2:$A$1048576,0))</f>
        <v>171.5</v>
      </c>
      <c r="P2495">
        <f>INDEX(RawData!O$2:O$1048576,MATCH(FmtData!$B$4+(ROW()-10),RawData!$A$2:$A$1048576,0))</f>
        <v>35.819800000000001</v>
      </c>
      <c r="Q2495">
        <f>INDEX(RawData!P$2:P$1048576,MATCH(FmtData!$B$4+(ROW()-10),RawData!$A$2:$A$1048576,0))</f>
        <v>234.572</v>
      </c>
      <c r="R2495">
        <f>INDEX(RawData!Q$2:Q$1048576,MATCH(FmtData!$B$4+(ROW()-10),RawData!$A$2:$A$1048576,0))</f>
        <v>2.4414100000000002E-3</v>
      </c>
      <c r="S2495">
        <f>INDEX(RawData!R$2:R$1048576,MATCH(FmtData!$B$4+(ROW()-10),RawData!$A$2:$A$1048576,0))</f>
        <v>0.51633799999999996</v>
      </c>
      <c r="T2495">
        <f>INDEX(RawData!S$2:S$1048576,MATCH(FmtData!$B$4+(ROW()-10),RawData!$A$2:$A$1048576,0))</f>
        <v>0.52676999999999996</v>
      </c>
      <c r="U2495">
        <f>INDEX(RawData!T$2:T$1048576,MATCH(FmtData!$B$4+(ROW()-10),RawData!$A$2:$A$1048576,0))</f>
        <v>1.2207000000000001E-2</v>
      </c>
      <c r="V2495">
        <f>INDEX(RawData!U$2:U$1048576,MATCH(FmtData!$B$4+(ROW()-10),RawData!$A$2:$A$1048576,0))</f>
        <v>0.12207</v>
      </c>
      <c r="W2495" s="8">
        <f t="shared" si="842"/>
        <v>0.109863</v>
      </c>
      <c r="X2495" s="8">
        <f t="shared" si="859"/>
        <v>-0.26073607999999993</v>
      </c>
      <c r="Y2495" s="8">
        <f t="shared" si="860"/>
        <v>-0.15884651999999996</v>
      </c>
      <c r="Z2495" s="8">
        <f t="shared" si="843"/>
        <v>10.152691814042056</v>
      </c>
      <c r="AA2495" s="8">
        <f t="shared" si="844"/>
        <v>10.050802254042056</v>
      </c>
      <c r="AB2495" s="8">
        <f t="shared" si="861"/>
        <v>10.101747034042056</v>
      </c>
      <c r="AC2495" s="6">
        <f t="shared" si="858"/>
        <v>-272.76100000000002</v>
      </c>
      <c r="AD2495" s="15">
        <f t="shared" si="845"/>
        <v>-12.988999999999976</v>
      </c>
      <c r="AE2495" s="15">
        <f t="shared" si="846"/>
        <v>68.452791551277301</v>
      </c>
      <c r="AF2495" s="15">
        <f t="shared" si="847"/>
        <v>41.299610510253387</v>
      </c>
      <c r="AG2495" s="15">
        <f t="shared" si="848"/>
        <v>54.811079706319902</v>
      </c>
      <c r="AH2495" s="15">
        <f t="shared" si="862"/>
        <v>-113.8676051813481</v>
      </c>
      <c r="AI2495" s="17">
        <f t="shared" si="849"/>
        <v>1.1818362994444402</v>
      </c>
      <c r="AJ2495" s="17">
        <f t="shared" si="850"/>
        <v>0.93876067527970375</v>
      </c>
      <c r="AK2495" s="17">
        <f t="shared" si="851"/>
        <v>0.75951461028015788</v>
      </c>
      <c r="AL2495" s="17">
        <f t="shared" si="852"/>
        <v>0.78174490703777533</v>
      </c>
      <c r="AM2495" s="17">
        <f t="shared" si="853"/>
        <v>0.77052274714301561</v>
      </c>
      <c r="AN2495" s="17">
        <f t="shared" si="854"/>
        <v>0.93876067527970375</v>
      </c>
      <c r="AO2495" s="17">
        <f t="shared" si="841"/>
        <v>7.5278662971622889E-4</v>
      </c>
      <c r="AP2495" s="17">
        <f t="shared" si="855"/>
        <v>7.7052274714301561</v>
      </c>
      <c r="AQ2495" s="17">
        <f t="shared" si="856"/>
        <v>11.818362994444403</v>
      </c>
      <c r="AR2495" s="17">
        <f t="shared" si="857"/>
        <v>20.024373809199783</v>
      </c>
    </row>
    <row r="2496" spans="2:44" x14ac:dyDescent="0.25">
      <c r="B2496">
        <f>INDEX(RawData!$A$2:$A$1048576,MATCH(FmtData!$B$4+(ROW()-10),RawData!$A$2:$A$1048576,0))</f>
        <v>2681</v>
      </c>
      <c r="C2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42230.388113425928</v>
      </c>
      <c r="D2496" s="46">
        <f>IF($B$6=1,MID(INDEX(RawData!$B$2:$B$1048576, MATCH(FmtData!$B$4+(ROW()-10),RawData!$A$2:$A$1048576,0)),12,8)+$B$5/24,INDEX(RawData!$C$2:$C$1048576, MATCH(FmtData!$B$4+(ROW()-10),RawData!$A$2:$A$1048576,0)))</f>
        <v>0.38811342592592596</v>
      </c>
      <c r="E2496">
        <f>INDEX(RawData!D$2:D$1048576,MATCH(FmtData!$B$4+(ROW()-10),RawData!$A$2:$A$1048576,0))</f>
        <v>2905.23</v>
      </c>
      <c r="F2496">
        <f>INDEX(RawData!E$2:E$1048576,MATCH(FmtData!$B$4+(ROW()-10),RawData!$A$2:$A$1048576,0))</f>
        <v>7.1738299999999997</v>
      </c>
      <c r="G2496">
        <f>INDEX(RawData!F$2:F$1048576,MATCH(FmtData!$B$4+(ROW()-10),RawData!$A$2:$A$1048576,0))</f>
        <v>-202.02099999999999</v>
      </c>
      <c r="H2496">
        <f>INDEX(RawData!G$2:G$1048576,MATCH(FmtData!$B$4+(ROW()-10),RawData!$A$2:$A$1048576,0))</f>
        <v>0.49978600000000001</v>
      </c>
      <c r="I2496">
        <f>INDEX(RawData!H$2:H$1048576,MATCH(FmtData!$B$4+(ROW()-10),RawData!$A$2:$A$1048576,0))</f>
        <v>-3.9036299999999999E-3</v>
      </c>
      <c r="J2496">
        <f>INDEX(RawData!I$2:I$1048576,MATCH(FmtData!$B$4+(ROW()-10),RawData!$A$2:$A$1048576,0))</f>
        <v>197.3</v>
      </c>
      <c r="K2496">
        <f>INDEX(RawData!J$2:J$1048576,MATCH(FmtData!$B$4+(ROW()-10),RawData!$A$2:$A$1048576,0))</f>
        <v>193.6</v>
      </c>
      <c r="L2496">
        <f>INDEX(RawData!K$2:K$1048576,MATCH(FmtData!$B$4+(ROW()-10),RawData!$A$2:$A$1048576,0))</f>
        <v>191.6</v>
      </c>
      <c r="M2496">
        <f>INDEX(RawData!L$2:L$1048576,MATCH(FmtData!$B$4+(ROW()-10),RawData!$A$2:$A$1048576,0))</f>
        <v>22.9</v>
      </c>
      <c r="N2496">
        <f>INDEX(RawData!M$2:M$1048576,MATCH(FmtData!$B$4+(ROW()-10),RawData!$A$2:$A$1048576,0))</f>
        <v>21.9</v>
      </c>
      <c r="O2496">
        <f>INDEX(RawData!N$2:N$1048576,MATCH(FmtData!$B$4+(ROW()-10),RawData!$A$2:$A$1048576,0))</f>
        <v>171.4</v>
      </c>
      <c r="P2496">
        <f>INDEX(RawData!O$2:O$1048576,MATCH(FmtData!$B$4+(ROW()-10),RawData!$A$2:$A$1048576,0))</f>
        <v>35.8078</v>
      </c>
      <c r="Q2496">
        <f>INDEX(RawData!P$2:P$1048576,MATCH(FmtData!$B$4+(ROW()-10),RawData!$A$2:$A$1048576,0))</f>
        <v>234.077</v>
      </c>
      <c r="R2496">
        <f>INDEX(RawData!Q$2:Q$1048576,MATCH(FmtData!$B$4+(ROW()-10),RawData!$A$2:$A$1048576,0))</f>
        <v>2.4414100000000002E-3</v>
      </c>
      <c r="S2496">
        <f>INDEX(RawData!R$2:R$1048576,MATCH(FmtData!$B$4+(ROW()-10),RawData!$A$2:$A$1048576,0))</f>
        <v>0.51633799999999996</v>
      </c>
      <c r="T2496">
        <f>INDEX(RawData!S$2:S$1048576,MATCH(FmtData!$B$4+(ROW()-10),RawData!$A$2:$A$1048576,0))</f>
        <v>0.52676999999999996</v>
      </c>
      <c r="U2496">
        <f>INDEX(RawData!T$2:T$1048576,MATCH(FmtData!$B$4+(ROW()-10),RawData!$A$2:$A$1048576,0))</f>
        <v>1.2207000000000001E-2</v>
      </c>
      <c r="V2496">
        <f>INDEX(RawData!U$2:U$1048576,MATCH(FmtData!$B$4+(ROW()-10),RawData!$A$2:$A$1048576,0))</f>
        <v>0.12207</v>
      </c>
      <c r="W2496" s="8">
        <f t="shared" si="842"/>
        <v>0.109863</v>
      </c>
      <c r="X2496" s="8">
        <f t="shared" si="859"/>
        <v>-0.26073607999999993</v>
      </c>
      <c r="Y2496" s="8">
        <f t="shared" si="860"/>
        <v>-0.15884651999999996</v>
      </c>
      <c r="Z2496" s="8">
        <f t="shared" si="843"/>
        <v>10.152691814042056</v>
      </c>
      <c r="AA2496" s="8">
        <f t="shared" si="844"/>
        <v>10.050802254042056</v>
      </c>
      <c r="AB2496" s="8">
        <f t="shared" si="861"/>
        <v>10.101747034042056</v>
      </c>
      <c r="AC2496" s="6">
        <f t="shared" si="858"/>
        <v>-273.25600000000003</v>
      </c>
      <c r="AD2496" s="15">
        <f t="shared" si="845"/>
        <v>-13.48399999999998</v>
      </c>
      <c r="AE2496" s="15">
        <f t="shared" si="846"/>
        <v>68.452791551277301</v>
      </c>
      <c r="AF2496" s="15">
        <f t="shared" si="847"/>
        <v>41.299610510253387</v>
      </c>
      <c r="AG2496" s="15">
        <f t="shared" si="848"/>
        <v>54.811079706319902</v>
      </c>
      <c r="AH2496" s="15">
        <f t="shared" si="862"/>
        <v>-114.3626051813481</v>
      </c>
      <c r="AI2496" s="17">
        <f t="shared" si="849"/>
        <v>1.1827903989403656</v>
      </c>
      <c r="AJ2496" s="17">
        <f t="shared" si="850"/>
        <v>0.93936256467052526</v>
      </c>
      <c r="AK2496" s="17">
        <f t="shared" si="851"/>
        <v>0.75951461028015788</v>
      </c>
      <c r="AL2496" s="17">
        <f t="shared" si="852"/>
        <v>0.78174490703777533</v>
      </c>
      <c r="AM2496" s="17">
        <f t="shared" si="853"/>
        <v>0.77052274714301561</v>
      </c>
      <c r="AN2496" s="17">
        <f t="shared" si="854"/>
        <v>0.93936256467052526</v>
      </c>
      <c r="AO2496" s="17">
        <f t="shared" si="841"/>
        <v>-1.3138713923688261E-4</v>
      </c>
      <c r="AP2496" s="17">
        <f t="shared" si="855"/>
        <v>7.7052274714301561</v>
      </c>
      <c r="AQ2496" s="17">
        <f t="shared" si="856"/>
        <v>11.827903989403657</v>
      </c>
      <c r="AR2496" s="17">
        <f t="shared" si="857"/>
        <v>20.030785911132281</v>
      </c>
    </row>
    <row r="2497" spans="2:44" x14ac:dyDescent="0.25">
      <c r="B2497">
        <f>INDEX(RawData!$A$2:$A$1048576,MATCH(FmtData!$B$4+(ROW()-10),RawData!$A$2:$A$1048576,0))</f>
        <v>2682</v>
      </c>
      <c r="C2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42230.38925925926</v>
      </c>
      <c r="D2497" s="46">
        <f>IF($B$6=1,MID(INDEX(RawData!$B$2:$B$1048576, MATCH(FmtData!$B$4+(ROW()-10),RawData!$A$2:$A$1048576,0)),12,8)+$B$5/24,INDEX(RawData!$C$2:$C$1048576, MATCH(FmtData!$B$4+(ROW()-10),RawData!$A$2:$A$1048576,0)))</f>
        <v>0.38925925925925925</v>
      </c>
      <c r="E2497">
        <f>INDEX(RawData!D$2:D$1048576,MATCH(FmtData!$B$4+(ROW()-10),RawData!$A$2:$A$1048576,0))</f>
        <v>2905.23</v>
      </c>
      <c r="F2497">
        <f>INDEX(RawData!E$2:E$1048576,MATCH(FmtData!$B$4+(ROW()-10),RawData!$A$2:$A$1048576,0))</f>
        <v>7.1738299999999997</v>
      </c>
      <c r="G2497">
        <f>INDEX(RawData!F$2:F$1048576,MATCH(FmtData!$B$4+(ROW()-10),RawData!$A$2:$A$1048576,0))</f>
        <v>-202.02099999999999</v>
      </c>
      <c r="H2497">
        <f>INDEX(RawData!G$2:G$1048576,MATCH(FmtData!$B$4+(ROW()-10),RawData!$A$2:$A$1048576,0))</f>
        <v>0.49980400000000003</v>
      </c>
      <c r="I2497">
        <f>INDEX(RawData!H$2:H$1048576,MATCH(FmtData!$B$4+(ROW()-10),RawData!$A$2:$A$1048576,0))</f>
        <v>-3.9036299999999999E-3</v>
      </c>
      <c r="J2497">
        <f>INDEX(RawData!I$2:I$1048576,MATCH(FmtData!$B$4+(ROW()-10),RawData!$A$2:$A$1048576,0))</f>
        <v>194.6</v>
      </c>
      <c r="K2497">
        <f>INDEX(RawData!J$2:J$1048576,MATCH(FmtData!$B$4+(ROW()-10),RawData!$A$2:$A$1048576,0))</f>
        <v>195.3</v>
      </c>
      <c r="L2497">
        <f>INDEX(RawData!K$2:K$1048576,MATCH(FmtData!$B$4+(ROW()-10),RawData!$A$2:$A$1048576,0))</f>
        <v>196.3</v>
      </c>
      <c r="M2497">
        <f>INDEX(RawData!L$2:L$1048576,MATCH(FmtData!$B$4+(ROW()-10),RawData!$A$2:$A$1048576,0))</f>
        <v>22.9</v>
      </c>
      <c r="N2497">
        <f>INDEX(RawData!M$2:M$1048576,MATCH(FmtData!$B$4+(ROW()-10),RawData!$A$2:$A$1048576,0))</f>
        <v>21.9</v>
      </c>
      <c r="O2497">
        <f>INDEX(RawData!N$2:N$1048576,MATCH(FmtData!$B$4+(ROW()-10),RawData!$A$2:$A$1048576,0))</f>
        <v>171.4</v>
      </c>
      <c r="P2497">
        <f>INDEX(RawData!O$2:O$1048576,MATCH(FmtData!$B$4+(ROW()-10),RawData!$A$2:$A$1048576,0))</f>
        <v>35.819800000000001</v>
      </c>
      <c r="Q2497">
        <f>INDEX(RawData!P$2:P$1048576,MATCH(FmtData!$B$4+(ROW()-10),RawData!$A$2:$A$1048576,0))</f>
        <v>234.309</v>
      </c>
      <c r="R2497">
        <f>INDEX(RawData!Q$2:Q$1048576,MATCH(FmtData!$B$4+(ROW()-10),RawData!$A$2:$A$1048576,0))</f>
        <v>2.4414100000000002E-3</v>
      </c>
      <c r="S2497">
        <f>INDEX(RawData!R$2:R$1048576,MATCH(FmtData!$B$4+(ROW()-10),RawData!$A$2:$A$1048576,0))</f>
        <v>0.51633799999999996</v>
      </c>
      <c r="T2497">
        <f>INDEX(RawData!S$2:S$1048576,MATCH(FmtData!$B$4+(ROW()-10),RawData!$A$2:$A$1048576,0))</f>
        <v>0.52676999999999996</v>
      </c>
      <c r="U2497">
        <f>INDEX(RawData!T$2:T$1048576,MATCH(FmtData!$B$4+(ROW()-10),RawData!$A$2:$A$1048576,0))</f>
        <v>1.2207000000000001E-2</v>
      </c>
      <c r="V2497">
        <f>INDEX(RawData!U$2:U$1048576,MATCH(FmtData!$B$4+(ROW()-10),RawData!$A$2:$A$1048576,0))</f>
        <v>0.152588</v>
      </c>
      <c r="W2497" s="8">
        <f t="shared" si="842"/>
        <v>0.14038100000000001</v>
      </c>
      <c r="X2497" s="8">
        <f t="shared" si="859"/>
        <v>-0.26073607999999993</v>
      </c>
      <c r="Y2497" s="8">
        <f t="shared" si="860"/>
        <v>-0.15884651999999996</v>
      </c>
      <c r="Z2497" s="8">
        <f t="shared" si="843"/>
        <v>10.152691814042056</v>
      </c>
      <c r="AA2497" s="8">
        <f t="shared" si="844"/>
        <v>10.050802254042056</v>
      </c>
      <c r="AB2497" s="8">
        <f t="shared" si="861"/>
        <v>10.101747034042056</v>
      </c>
      <c r="AC2497" s="6">
        <f t="shared" si="858"/>
        <v>-273.024</v>
      </c>
      <c r="AD2497" s="15">
        <f t="shared" si="845"/>
        <v>-13.251999999999953</v>
      </c>
      <c r="AE2497" s="15">
        <f t="shared" si="846"/>
        <v>68.452791551277301</v>
      </c>
      <c r="AF2497" s="15">
        <f t="shared" si="847"/>
        <v>41.299610510253387</v>
      </c>
      <c r="AG2497" s="15">
        <f t="shared" si="848"/>
        <v>54.811079706319902</v>
      </c>
      <c r="AH2497" s="15">
        <f t="shared" si="862"/>
        <v>-114.13060518134807</v>
      </c>
      <c r="AI2497" s="17">
        <f t="shared" si="849"/>
        <v>1.1823430333012415</v>
      </c>
      <c r="AJ2497" s="17">
        <f t="shared" si="850"/>
        <v>0.93908037094807273</v>
      </c>
      <c r="AK2497" s="17">
        <f t="shared" si="851"/>
        <v>0.75951461028015788</v>
      </c>
      <c r="AL2497" s="17">
        <f t="shared" si="852"/>
        <v>0.78174490703777533</v>
      </c>
      <c r="AM2497" s="17">
        <f t="shared" si="853"/>
        <v>0.77052274714301561</v>
      </c>
      <c r="AN2497" s="17">
        <f t="shared" si="854"/>
        <v>0.93908037094807273</v>
      </c>
      <c r="AO2497" s="17">
        <f t="shared" si="841"/>
        <v>1.5080658321564577E-4</v>
      </c>
      <c r="AP2497" s="17">
        <f t="shared" si="855"/>
        <v>7.7052274714301561</v>
      </c>
      <c r="AQ2497" s="17">
        <f t="shared" si="856"/>
        <v>11.823430333012414</v>
      </c>
      <c r="AR2497" s="17">
        <f t="shared" si="857"/>
        <v>20.030785911132281</v>
      </c>
    </row>
    <row r="2498" spans="2:44" x14ac:dyDescent="0.25">
      <c r="B2498">
        <f>INDEX(RawData!$A$2:$A$1048576,MATCH(FmtData!$B$4+(ROW()-10),RawData!$A$2:$A$1048576,0))</f>
        <v>2683</v>
      </c>
      <c r="C2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42230.390428240738</v>
      </c>
      <c r="D2498" s="46">
        <f>IF($B$6=1,MID(INDEX(RawData!$B$2:$B$1048576, MATCH(FmtData!$B$4+(ROW()-10),RawData!$A$2:$A$1048576,0)),12,8)+$B$5/24,INDEX(RawData!$C$2:$C$1048576, MATCH(FmtData!$B$4+(ROW()-10),RawData!$A$2:$A$1048576,0)))</f>
        <v>0.39042824074074073</v>
      </c>
      <c r="E2498">
        <f>INDEX(RawData!D$2:D$1048576,MATCH(FmtData!$B$4+(ROW()-10),RawData!$A$2:$A$1048576,0))</f>
        <v>2905.23</v>
      </c>
      <c r="F2498">
        <f>INDEX(RawData!E$2:E$1048576,MATCH(FmtData!$B$4+(ROW()-10),RawData!$A$2:$A$1048576,0))</f>
        <v>8.0976599999999994</v>
      </c>
      <c r="G2498">
        <f>INDEX(RawData!F$2:F$1048576,MATCH(FmtData!$B$4+(ROW()-10),RawData!$A$2:$A$1048576,0))</f>
        <v>-202.02099999999999</v>
      </c>
      <c r="H2498">
        <f>INDEX(RawData!G$2:G$1048576,MATCH(FmtData!$B$4+(ROW()-10),RawData!$A$2:$A$1048576,0))</f>
        <v>0.49978600000000001</v>
      </c>
      <c r="I2498">
        <f>INDEX(RawData!H$2:H$1048576,MATCH(FmtData!$B$4+(ROW()-10),RawData!$A$2:$A$1048576,0))</f>
        <v>-3.9036299999999999E-3</v>
      </c>
      <c r="J2498">
        <f>INDEX(RawData!I$2:I$1048576,MATCH(FmtData!$B$4+(ROW()-10),RawData!$A$2:$A$1048576,0))</f>
        <v>197.7</v>
      </c>
      <c r="K2498">
        <f>INDEX(RawData!J$2:J$1048576,MATCH(FmtData!$B$4+(ROW()-10),RawData!$A$2:$A$1048576,0))</f>
        <v>195.9</v>
      </c>
      <c r="L2498">
        <f>INDEX(RawData!K$2:K$1048576,MATCH(FmtData!$B$4+(ROW()-10),RawData!$A$2:$A$1048576,0))</f>
        <v>195.2</v>
      </c>
      <c r="M2498">
        <f>INDEX(RawData!L$2:L$1048576,MATCH(FmtData!$B$4+(ROW()-10),RawData!$A$2:$A$1048576,0))</f>
        <v>22.9</v>
      </c>
      <c r="N2498">
        <f>INDEX(RawData!M$2:M$1048576,MATCH(FmtData!$B$4+(ROW()-10),RawData!$A$2:$A$1048576,0))</f>
        <v>21.9</v>
      </c>
      <c r="O2498">
        <f>INDEX(RawData!N$2:N$1048576,MATCH(FmtData!$B$4+(ROW()-10),RawData!$A$2:$A$1048576,0))</f>
        <v>171.3</v>
      </c>
      <c r="P2498">
        <f>INDEX(RawData!O$2:O$1048576,MATCH(FmtData!$B$4+(ROW()-10),RawData!$A$2:$A$1048576,0))</f>
        <v>35.819800000000001</v>
      </c>
      <c r="Q2498">
        <f>INDEX(RawData!P$2:P$1048576,MATCH(FmtData!$B$4+(ROW()-10),RawData!$A$2:$A$1048576,0))</f>
        <v>233.84399999999999</v>
      </c>
      <c r="R2498">
        <f>INDEX(RawData!Q$2:Q$1048576,MATCH(FmtData!$B$4+(ROW()-10),RawData!$A$2:$A$1048576,0))</f>
        <v>2.4414100000000002E-3</v>
      </c>
      <c r="S2498">
        <f>INDEX(RawData!R$2:R$1048576,MATCH(FmtData!$B$4+(ROW()-10),RawData!$A$2:$A$1048576,0))</f>
        <v>0.51633799999999996</v>
      </c>
      <c r="T2498">
        <f>INDEX(RawData!S$2:S$1048576,MATCH(FmtData!$B$4+(ROW()-10),RawData!$A$2:$A$1048576,0))</f>
        <v>0.52676999999999996</v>
      </c>
      <c r="U2498">
        <f>INDEX(RawData!T$2:T$1048576,MATCH(FmtData!$B$4+(ROW()-10),RawData!$A$2:$A$1048576,0))</f>
        <v>1.2207000000000001E-2</v>
      </c>
      <c r="V2498">
        <f>INDEX(RawData!U$2:U$1048576,MATCH(FmtData!$B$4+(ROW()-10),RawData!$A$2:$A$1048576,0))</f>
        <v>0.12207</v>
      </c>
      <c r="W2498" s="8">
        <f t="shared" si="842"/>
        <v>0.109863</v>
      </c>
      <c r="X2498" s="8">
        <f t="shared" si="859"/>
        <v>-0.26073607999999993</v>
      </c>
      <c r="Y2498" s="8">
        <f t="shared" si="860"/>
        <v>-0.15884651999999996</v>
      </c>
      <c r="Z2498" s="8">
        <f t="shared" si="843"/>
        <v>10.152691814042056</v>
      </c>
      <c r="AA2498" s="8">
        <f t="shared" si="844"/>
        <v>10.050802254042056</v>
      </c>
      <c r="AB2498" s="8">
        <f t="shared" si="861"/>
        <v>10.101747034042056</v>
      </c>
      <c r="AC2498" s="6">
        <f t="shared" si="858"/>
        <v>-273.48900000000003</v>
      </c>
      <c r="AD2498" s="15">
        <f t="shared" si="845"/>
        <v>-13.716999999999985</v>
      </c>
      <c r="AE2498" s="15">
        <f t="shared" si="846"/>
        <v>68.452791551277301</v>
      </c>
      <c r="AF2498" s="15">
        <f t="shared" si="847"/>
        <v>41.299610510253387</v>
      </c>
      <c r="AG2498" s="15">
        <f t="shared" si="848"/>
        <v>54.811079706319902</v>
      </c>
      <c r="AH2498" s="15">
        <f t="shared" si="862"/>
        <v>-114.59560518134811</v>
      </c>
      <c r="AI2498" s="17">
        <f t="shared" si="849"/>
        <v>1.1832400337425468</v>
      </c>
      <c r="AJ2498" s="17">
        <f t="shared" si="850"/>
        <v>0.93964614549334791</v>
      </c>
      <c r="AK2498" s="17">
        <f t="shared" si="851"/>
        <v>0.75951461028015788</v>
      </c>
      <c r="AL2498" s="17">
        <f t="shared" si="852"/>
        <v>0.78174490703777533</v>
      </c>
      <c r="AM2498" s="17">
        <f t="shared" si="853"/>
        <v>0.77052274714301561</v>
      </c>
      <c r="AN2498" s="17">
        <f t="shared" si="854"/>
        <v>0.93964614549334791</v>
      </c>
      <c r="AO2498" s="17">
        <f t="shared" si="841"/>
        <v>-6.0346862448057426E-4</v>
      </c>
      <c r="AP2498" s="17">
        <f t="shared" si="855"/>
        <v>7.7052274714301561</v>
      </c>
      <c r="AQ2498" s="17">
        <f t="shared" si="856"/>
        <v>11.832400337425469</v>
      </c>
      <c r="AR2498" s="17">
        <f t="shared" si="857"/>
        <v>20.030785911132281</v>
      </c>
    </row>
    <row r="2499" spans="2:44" x14ac:dyDescent="0.25">
      <c r="B2499">
        <f>INDEX(RawData!$A$2:$A$1048576,MATCH(FmtData!$B$4+(ROW()-10),RawData!$A$2:$A$1048576,0))</f>
        <v>2684</v>
      </c>
      <c r="C2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42230.391574074078</v>
      </c>
      <c r="D2499" s="46">
        <f>IF($B$6=1,MID(INDEX(RawData!$B$2:$B$1048576, MATCH(FmtData!$B$4+(ROW()-10),RawData!$A$2:$A$1048576,0)),12,8)+$B$5/24,INDEX(RawData!$C$2:$C$1048576, MATCH(FmtData!$B$4+(ROW()-10),RawData!$A$2:$A$1048576,0)))</f>
        <v>0.39157407407407407</v>
      </c>
      <c r="E2499">
        <f>INDEX(RawData!D$2:D$1048576,MATCH(FmtData!$B$4+(ROW()-10),RawData!$A$2:$A$1048576,0))</f>
        <v>2904.3</v>
      </c>
      <c r="F2499">
        <f>INDEX(RawData!E$2:E$1048576,MATCH(FmtData!$B$4+(ROW()-10),RawData!$A$2:$A$1048576,0))</f>
        <v>7.1738299999999997</v>
      </c>
      <c r="G2499">
        <f>INDEX(RawData!F$2:F$1048576,MATCH(FmtData!$B$4+(ROW()-10),RawData!$A$2:$A$1048576,0))</f>
        <v>-202.02099999999999</v>
      </c>
      <c r="H2499">
        <f>INDEX(RawData!G$2:G$1048576,MATCH(FmtData!$B$4+(ROW()-10),RawData!$A$2:$A$1048576,0))</f>
        <v>0.49980400000000003</v>
      </c>
      <c r="I2499">
        <f>INDEX(RawData!H$2:H$1048576,MATCH(FmtData!$B$4+(ROW()-10),RawData!$A$2:$A$1048576,0))</f>
        <v>-3.9036299999999999E-3</v>
      </c>
      <c r="J2499">
        <f>INDEX(RawData!I$2:I$1048576,MATCH(FmtData!$B$4+(ROW()-10),RawData!$A$2:$A$1048576,0))</f>
        <v>195.4</v>
      </c>
      <c r="K2499">
        <f>INDEX(RawData!J$2:J$1048576,MATCH(FmtData!$B$4+(ROW()-10),RawData!$A$2:$A$1048576,0))</f>
        <v>194.2</v>
      </c>
      <c r="L2499">
        <f>INDEX(RawData!K$2:K$1048576,MATCH(FmtData!$B$4+(ROW()-10),RawData!$A$2:$A$1048576,0))</f>
        <v>188.6</v>
      </c>
      <c r="M2499">
        <f>INDEX(RawData!L$2:L$1048576,MATCH(FmtData!$B$4+(ROW()-10),RawData!$A$2:$A$1048576,0))</f>
        <v>22.9</v>
      </c>
      <c r="N2499">
        <f>INDEX(RawData!M$2:M$1048576,MATCH(FmtData!$B$4+(ROW()-10),RawData!$A$2:$A$1048576,0))</f>
        <v>21.9</v>
      </c>
      <c r="O2499">
        <f>INDEX(RawData!N$2:N$1048576,MATCH(FmtData!$B$4+(ROW()-10),RawData!$A$2:$A$1048576,0))</f>
        <v>171.4</v>
      </c>
      <c r="P2499">
        <f>INDEX(RawData!O$2:O$1048576,MATCH(FmtData!$B$4+(ROW()-10),RawData!$A$2:$A$1048576,0))</f>
        <v>35.819800000000001</v>
      </c>
      <c r="Q2499">
        <f>INDEX(RawData!P$2:P$1048576,MATCH(FmtData!$B$4+(ROW()-10),RawData!$A$2:$A$1048576,0))</f>
        <v>234.464</v>
      </c>
      <c r="R2499">
        <f>INDEX(RawData!Q$2:Q$1048576,MATCH(FmtData!$B$4+(ROW()-10),RawData!$A$2:$A$1048576,0))</f>
        <v>1.8310500000000001E-3</v>
      </c>
      <c r="S2499">
        <f>INDEX(RawData!R$2:R$1048576,MATCH(FmtData!$B$4+(ROW()-10),RawData!$A$2:$A$1048576,0))</f>
        <v>0.51633799999999996</v>
      </c>
      <c r="T2499">
        <f>INDEX(RawData!S$2:S$1048576,MATCH(FmtData!$B$4+(ROW()-10),RawData!$A$2:$A$1048576,0))</f>
        <v>0.52676999999999996</v>
      </c>
      <c r="U2499">
        <f>INDEX(RawData!T$2:T$1048576,MATCH(FmtData!$B$4+(ROW()-10),RawData!$A$2:$A$1048576,0))</f>
        <v>7.6293899999999998E-3</v>
      </c>
      <c r="V2499">
        <f>INDEX(RawData!U$2:U$1048576,MATCH(FmtData!$B$4+(ROW()-10),RawData!$A$2:$A$1048576,0))</f>
        <v>0.152588</v>
      </c>
      <c r="W2499" s="8">
        <f t="shared" si="842"/>
        <v>0.14495860999999999</v>
      </c>
      <c r="X2499" s="8">
        <f t="shared" si="859"/>
        <v>-0.26073607999999993</v>
      </c>
      <c r="Y2499" s="8">
        <f t="shared" si="860"/>
        <v>-0.15884651999999996</v>
      </c>
      <c r="Z2499" s="8">
        <f t="shared" si="843"/>
        <v>10.152691814042056</v>
      </c>
      <c r="AA2499" s="8">
        <f t="shared" si="844"/>
        <v>10.050802254042056</v>
      </c>
      <c r="AB2499" s="8">
        <f t="shared" si="861"/>
        <v>10.101747034042056</v>
      </c>
      <c r="AC2499" s="6">
        <f t="shared" si="858"/>
        <v>-272.86900000000003</v>
      </c>
      <c r="AD2499" s="15">
        <f t="shared" si="845"/>
        <v>-13.09699999999998</v>
      </c>
      <c r="AE2499" s="15">
        <f t="shared" si="846"/>
        <v>68.452791551277301</v>
      </c>
      <c r="AF2499" s="15">
        <f t="shared" si="847"/>
        <v>41.299610510253387</v>
      </c>
      <c r="AG2499" s="15">
        <f t="shared" si="848"/>
        <v>54.811079706319902</v>
      </c>
      <c r="AH2499" s="15">
        <f t="shared" si="862"/>
        <v>-113.9756051813481</v>
      </c>
      <c r="AI2499" s="17">
        <f t="shared" si="849"/>
        <v>1.1820443353024772</v>
      </c>
      <c r="AJ2499" s="17">
        <f t="shared" si="850"/>
        <v>0.93889193080750744</v>
      </c>
      <c r="AK2499" s="17">
        <f t="shared" si="851"/>
        <v>0.75951461028015788</v>
      </c>
      <c r="AL2499" s="17">
        <f t="shared" si="852"/>
        <v>0.78174490703777533</v>
      </c>
      <c r="AM2499" s="17">
        <f t="shared" si="853"/>
        <v>0.77052274714301561</v>
      </c>
      <c r="AN2499" s="17">
        <f t="shared" si="854"/>
        <v>0.93889193080750744</v>
      </c>
      <c r="AO2499" s="17">
        <f t="shared" si="841"/>
        <v>3.3924672378093934E-4</v>
      </c>
      <c r="AP2499" s="17">
        <f t="shared" si="855"/>
        <v>7.7052274714301561</v>
      </c>
      <c r="AQ2499" s="17">
        <f t="shared" si="856"/>
        <v>11.820443353024771</v>
      </c>
      <c r="AR2499" s="17">
        <f t="shared" si="857"/>
        <v>20.024373809199783</v>
      </c>
    </row>
    <row r="2500" spans="2:44" x14ac:dyDescent="0.25">
      <c r="B2500">
        <f>INDEX(RawData!$A$2:$A$1048576,MATCH(FmtData!$B$4+(ROW()-10),RawData!$A$2:$A$1048576,0))</f>
        <v>2685</v>
      </c>
      <c r="C2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42230.392731481479</v>
      </c>
      <c r="D2500" s="46">
        <f>IF($B$6=1,MID(INDEX(RawData!$B$2:$B$1048576, MATCH(FmtData!$B$4+(ROW()-10),RawData!$A$2:$A$1048576,0)),12,8)+$B$5/24,INDEX(RawData!$C$2:$C$1048576, MATCH(FmtData!$B$4+(ROW()-10),RawData!$A$2:$A$1048576,0)))</f>
        <v>0.39273148148148151</v>
      </c>
      <c r="E2500">
        <f>INDEX(RawData!D$2:D$1048576,MATCH(FmtData!$B$4+(ROW()-10),RawData!$A$2:$A$1048576,0))</f>
        <v>2902.44</v>
      </c>
      <c r="F2500">
        <f>INDEX(RawData!E$2:E$1048576,MATCH(FmtData!$B$4+(ROW()-10),RawData!$A$2:$A$1048576,0))</f>
        <v>7.1738299999999997</v>
      </c>
      <c r="G2500">
        <f>INDEX(RawData!F$2:F$1048576,MATCH(FmtData!$B$4+(ROW()-10),RawData!$A$2:$A$1048576,0))</f>
        <v>-202.02099999999999</v>
      </c>
      <c r="H2500">
        <f>INDEX(RawData!G$2:G$1048576,MATCH(FmtData!$B$4+(ROW()-10),RawData!$A$2:$A$1048576,0))</f>
        <v>0.49980400000000003</v>
      </c>
      <c r="I2500">
        <f>INDEX(RawData!H$2:H$1048576,MATCH(FmtData!$B$4+(ROW()-10),RawData!$A$2:$A$1048576,0))</f>
        <v>-3.9036299999999999E-3</v>
      </c>
      <c r="J2500">
        <f>INDEX(RawData!I$2:I$1048576,MATCH(FmtData!$B$4+(ROW()-10),RawData!$A$2:$A$1048576,0))</f>
        <v>196</v>
      </c>
      <c r="K2500">
        <f>INDEX(RawData!J$2:J$1048576,MATCH(FmtData!$B$4+(ROW()-10),RawData!$A$2:$A$1048576,0))</f>
        <v>194.1</v>
      </c>
      <c r="L2500">
        <f>INDEX(RawData!K$2:K$1048576,MATCH(FmtData!$B$4+(ROW()-10),RawData!$A$2:$A$1048576,0))</f>
        <v>190.5</v>
      </c>
      <c r="M2500">
        <f>INDEX(RawData!L$2:L$1048576,MATCH(FmtData!$B$4+(ROW()-10),RawData!$A$2:$A$1048576,0))</f>
        <v>22.9</v>
      </c>
      <c r="N2500">
        <f>INDEX(RawData!M$2:M$1048576,MATCH(FmtData!$B$4+(ROW()-10),RawData!$A$2:$A$1048576,0))</f>
        <v>21.9</v>
      </c>
      <c r="O2500">
        <f>INDEX(RawData!N$2:N$1048576,MATCH(FmtData!$B$4+(ROW()-10),RawData!$A$2:$A$1048576,0))</f>
        <v>171.3</v>
      </c>
      <c r="P2500">
        <f>INDEX(RawData!O$2:O$1048576,MATCH(FmtData!$B$4+(ROW()-10),RawData!$A$2:$A$1048576,0))</f>
        <v>35.819800000000001</v>
      </c>
      <c r="Q2500">
        <f>INDEX(RawData!P$2:P$1048576,MATCH(FmtData!$B$4+(ROW()-10),RawData!$A$2:$A$1048576,0))</f>
        <v>233.953</v>
      </c>
      <c r="R2500">
        <f>INDEX(RawData!Q$2:Q$1048576,MATCH(FmtData!$B$4+(ROW()-10),RawData!$A$2:$A$1048576,0))</f>
        <v>2.4414100000000002E-3</v>
      </c>
      <c r="S2500">
        <f>INDEX(RawData!R$2:R$1048576,MATCH(FmtData!$B$4+(ROW()-10),RawData!$A$2:$A$1048576,0))</f>
        <v>0.51633799999999996</v>
      </c>
      <c r="T2500">
        <f>INDEX(RawData!S$2:S$1048576,MATCH(FmtData!$B$4+(ROW()-10),RawData!$A$2:$A$1048576,0))</f>
        <v>0.52676999999999996</v>
      </c>
      <c r="U2500">
        <f>INDEX(RawData!T$2:T$1048576,MATCH(FmtData!$B$4+(ROW()-10),RawData!$A$2:$A$1048576,0))</f>
        <v>7.6293899999999998E-3</v>
      </c>
      <c r="V2500">
        <f>INDEX(RawData!U$2:U$1048576,MATCH(FmtData!$B$4+(ROW()-10),RawData!$A$2:$A$1048576,0))</f>
        <v>0.12207</v>
      </c>
      <c r="W2500" s="8">
        <f t="shared" si="842"/>
        <v>0.11444061</v>
      </c>
      <c r="X2500" s="8">
        <f t="shared" si="859"/>
        <v>-0.26073607999999993</v>
      </c>
      <c r="Y2500" s="8">
        <f t="shared" si="860"/>
        <v>-0.15884651999999996</v>
      </c>
      <c r="Z2500" s="8">
        <f t="shared" si="843"/>
        <v>10.152691814042056</v>
      </c>
      <c r="AA2500" s="8">
        <f t="shared" si="844"/>
        <v>10.050802254042056</v>
      </c>
      <c r="AB2500" s="8">
        <f t="shared" si="861"/>
        <v>10.101747034042056</v>
      </c>
      <c r="AC2500" s="6">
        <f t="shared" si="858"/>
        <v>-273.38</v>
      </c>
      <c r="AD2500" s="15">
        <f t="shared" si="845"/>
        <v>-13.607999999999947</v>
      </c>
      <c r="AE2500" s="15">
        <f t="shared" si="846"/>
        <v>68.452791551277301</v>
      </c>
      <c r="AF2500" s="15">
        <f t="shared" si="847"/>
        <v>41.299610510253387</v>
      </c>
      <c r="AG2500" s="15">
        <f t="shared" si="848"/>
        <v>54.811079706319902</v>
      </c>
      <c r="AH2500" s="15">
        <f t="shared" si="862"/>
        <v>-114.48660518134807</v>
      </c>
      <c r="AI2500" s="17">
        <f t="shared" si="849"/>
        <v>1.183029647017485</v>
      </c>
      <c r="AJ2500" s="17">
        <f t="shared" si="850"/>
        <v>0.93951346190941998</v>
      </c>
      <c r="AK2500" s="17">
        <f t="shared" si="851"/>
        <v>0.75951461028015788</v>
      </c>
      <c r="AL2500" s="17">
        <f t="shared" si="852"/>
        <v>0.78174490703777533</v>
      </c>
      <c r="AM2500" s="17">
        <f t="shared" si="853"/>
        <v>0.77052274714301561</v>
      </c>
      <c r="AN2500" s="17">
        <f t="shared" si="854"/>
        <v>0.93951346190941998</v>
      </c>
      <c r="AO2500" s="17">
        <f t="shared" si="841"/>
        <v>-2.8228437813160312E-4</v>
      </c>
      <c r="AP2500" s="17">
        <f t="shared" si="855"/>
        <v>7.7052274714301561</v>
      </c>
      <c r="AQ2500" s="17">
        <f t="shared" si="856"/>
        <v>11.830296470174851</v>
      </c>
      <c r="AR2500" s="17">
        <f t="shared" si="857"/>
        <v>20.011549605334785</v>
      </c>
    </row>
    <row r="2501" spans="2:44" x14ac:dyDescent="0.25">
      <c r="B2501">
        <f>INDEX(RawData!$A$2:$A$1048576,MATCH(FmtData!$B$4+(ROW()-10),RawData!$A$2:$A$1048576,0))</f>
        <v>2686</v>
      </c>
      <c r="C2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42230.393900462965</v>
      </c>
      <c r="D2501" s="46">
        <f>IF($B$6=1,MID(INDEX(RawData!$B$2:$B$1048576, MATCH(FmtData!$B$4+(ROW()-10),RawData!$A$2:$A$1048576,0)),12,8)+$B$5/24,INDEX(RawData!$C$2:$C$1048576, MATCH(FmtData!$B$4+(ROW()-10),RawData!$A$2:$A$1048576,0)))</f>
        <v>0.39390046296296299</v>
      </c>
      <c r="E2501">
        <f>INDEX(RawData!D$2:D$1048576,MATCH(FmtData!$B$4+(ROW()-10),RawData!$A$2:$A$1048576,0))</f>
        <v>2903.37</v>
      </c>
      <c r="F2501">
        <f>INDEX(RawData!E$2:E$1048576,MATCH(FmtData!$B$4+(ROW()-10),RawData!$A$2:$A$1048576,0))</f>
        <v>7.1738299999999997</v>
      </c>
      <c r="G2501">
        <f>INDEX(RawData!F$2:F$1048576,MATCH(FmtData!$B$4+(ROW()-10),RawData!$A$2:$A$1048576,0))</f>
        <v>-202.02099999999999</v>
      </c>
      <c r="H2501">
        <f>INDEX(RawData!G$2:G$1048576,MATCH(FmtData!$B$4+(ROW()-10),RawData!$A$2:$A$1048576,0))</f>
        <v>0.49978600000000001</v>
      </c>
      <c r="I2501">
        <f>INDEX(RawData!H$2:H$1048576,MATCH(FmtData!$B$4+(ROW()-10),RawData!$A$2:$A$1048576,0))</f>
        <v>-3.9036299999999999E-3</v>
      </c>
      <c r="J2501">
        <f>INDEX(RawData!I$2:I$1048576,MATCH(FmtData!$B$4+(ROW()-10),RawData!$A$2:$A$1048576,0))</f>
        <v>196</v>
      </c>
      <c r="K2501">
        <f>INDEX(RawData!J$2:J$1048576,MATCH(FmtData!$B$4+(ROW()-10),RawData!$A$2:$A$1048576,0))</f>
        <v>196.4</v>
      </c>
      <c r="L2501">
        <f>INDEX(RawData!K$2:K$1048576,MATCH(FmtData!$B$4+(ROW()-10),RawData!$A$2:$A$1048576,0))</f>
        <v>195</v>
      </c>
      <c r="M2501">
        <f>INDEX(RawData!L$2:L$1048576,MATCH(FmtData!$B$4+(ROW()-10),RawData!$A$2:$A$1048576,0))</f>
        <v>22.9</v>
      </c>
      <c r="N2501">
        <f>INDEX(RawData!M$2:M$1048576,MATCH(FmtData!$B$4+(ROW()-10),RawData!$A$2:$A$1048576,0))</f>
        <v>21.9</v>
      </c>
      <c r="O2501">
        <f>INDEX(RawData!N$2:N$1048576,MATCH(FmtData!$B$4+(ROW()-10),RawData!$A$2:$A$1048576,0))</f>
        <v>171.4</v>
      </c>
      <c r="P2501">
        <f>INDEX(RawData!O$2:O$1048576,MATCH(FmtData!$B$4+(ROW()-10),RawData!$A$2:$A$1048576,0))</f>
        <v>35.8078</v>
      </c>
      <c r="Q2501">
        <f>INDEX(RawData!P$2:P$1048576,MATCH(FmtData!$B$4+(ROW()-10),RawData!$A$2:$A$1048576,0))</f>
        <v>234.464</v>
      </c>
      <c r="R2501">
        <f>INDEX(RawData!Q$2:Q$1048576,MATCH(FmtData!$B$4+(ROW()-10),RawData!$A$2:$A$1048576,0))</f>
        <v>2.4414100000000002E-3</v>
      </c>
      <c r="S2501">
        <f>INDEX(RawData!R$2:R$1048576,MATCH(FmtData!$B$4+(ROW()-10),RawData!$A$2:$A$1048576,0))</f>
        <v>0.51633799999999996</v>
      </c>
      <c r="T2501">
        <f>INDEX(RawData!S$2:S$1048576,MATCH(FmtData!$B$4+(ROW()-10),RawData!$A$2:$A$1048576,0))</f>
        <v>0.52676999999999996</v>
      </c>
      <c r="U2501">
        <f>INDEX(RawData!T$2:T$1048576,MATCH(FmtData!$B$4+(ROW()-10),RawData!$A$2:$A$1048576,0))</f>
        <v>1.2207000000000001E-2</v>
      </c>
      <c r="V2501">
        <f>INDEX(RawData!U$2:U$1048576,MATCH(FmtData!$B$4+(ROW()-10),RawData!$A$2:$A$1048576,0))</f>
        <v>0.12207</v>
      </c>
      <c r="W2501" s="8">
        <f t="shared" si="842"/>
        <v>0.109863</v>
      </c>
      <c r="X2501" s="8">
        <f t="shared" si="859"/>
        <v>-0.26073607999999993</v>
      </c>
      <c r="Y2501" s="8">
        <f t="shared" si="860"/>
        <v>-0.15884651999999996</v>
      </c>
      <c r="Z2501" s="8">
        <f t="shared" si="843"/>
        <v>10.152691814042056</v>
      </c>
      <c r="AA2501" s="8">
        <f t="shared" si="844"/>
        <v>10.050802254042056</v>
      </c>
      <c r="AB2501" s="8">
        <f t="shared" si="861"/>
        <v>10.101747034042056</v>
      </c>
      <c r="AC2501" s="6">
        <f t="shared" si="858"/>
        <v>-272.86900000000003</v>
      </c>
      <c r="AD2501" s="15">
        <f t="shared" si="845"/>
        <v>-13.09699999999998</v>
      </c>
      <c r="AE2501" s="15">
        <f t="shared" si="846"/>
        <v>68.452791551277301</v>
      </c>
      <c r="AF2501" s="15">
        <f t="shared" si="847"/>
        <v>41.299610510253387</v>
      </c>
      <c r="AG2501" s="15">
        <f t="shared" si="848"/>
        <v>54.811079706319902</v>
      </c>
      <c r="AH2501" s="15">
        <f t="shared" si="862"/>
        <v>-113.9756051813481</v>
      </c>
      <c r="AI2501" s="17">
        <f t="shared" si="849"/>
        <v>1.1820443353024772</v>
      </c>
      <c r="AJ2501" s="17">
        <f t="shared" si="850"/>
        <v>0.93889193080750744</v>
      </c>
      <c r="AK2501" s="17">
        <f t="shared" si="851"/>
        <v>0.75951461028015788</v>
      </c>
      <c r="AL2501" s="17">
        <f t="shared" si="852"/>
        <v>0.78174490703777533</v>
      </c>
      <c r="AM2501" s="17">
        <f t="shared" si="853"/>
        <v>0.77052274714301561</v>
      </c>
      <c r="AN2501" s="17">
        <f t="shared" si="854"/>
        <v>0.93889193080750744</v>
      </c>
      <c r="AO2501" s="17">
        <f t="shared" si="841"/>
        <v>1.5074606135989654E-4</v>
      </c>
      <c r="AP2501" s="17">
        <f t="shared" si="855"/>
        <v>7.7052274714301561</v>
      </c>
      <c r="AQ2501" s="17">
        <f t="shared" si="856"/>
        <v>11.820443353024771</v>
      </c>
      <c r="AR2501" s="17">
        <f t="shared" si="857"/>
        <v>20.017961707267283</v>
      </c>
    </row>
    <row r="2502" spans="2:44" x14ac:dyDescent="0.25">
      <c r="B2502">
        <f>INDEX(RawData!$A$2:$A$1048576,MATCH(FmtData!$B$4+(ROW()-10),RawData!$A$2:$A$1048576,0))</f>
        <v>2687</v>
      </c>
      <c r="C2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42230.395046296297</v>
      </c>
      <c r="D2502" s="46">
        <f>IF($B$6=1,MID(INDEX(RawData!$B$2:$B$1048576, MATCH(FmtData!$B$4+(ROW()-10),RawData!$A$2:$A$1048576,0)),12,8)+$B$5/24,INDEX(RawData!$C$2:$C$1048576, MATCH(FmtData!$B$4+(ROW()-10),RawData!$A$2:$A$1048576,0)))</f>
        <v>0.39504629629629634</v>
      </c>
      <c r="E2502">
        <f>INDEX(RawData!D$2:D$1048576,MATCH(FmtData!$B$4+(ROW()-10),RawData!$A$2:$A$1048576,0))</f>
        <v>2902.44</v>
      </c>
      <c r="F2502">
        <f>INDEX(RawData!E$2:E$1048576,MATCH(FmtData!$B$4+(ROW()-10),RawData!$A$2:$A$1048576,0))</f>
        <v>7.1738299999999997</v>
      </c>
      <c r="G2502">
        <f>INDEX(RawData!F$2:F$1048576,MATCH(FmtData!$B$4+(ROW()-10),RawData!$A$2:$A$1048576,0))</f>
        <v>-187.10900000000001</v>
      </c>
      <c r="H2502">
        <f>INDEX(RawData!G$2:G$1048576,MATCH(FmtData!$B$4+(ROW()-10),RawData!$A$2:$A$1048576,0))</f>
        <v>0.49980400000000003</v>
      </c>
      <c r="I2502">
        <f>INDEX(RawData!H$2:H$1048576,MATCH(FmtData!$B$4+(ROW()-10),RawData!$A$2:$A$1048576,0))</f>
        <v>-3.9036299999999999E-3</v>
      </c>
      <c r="J2502">
        <f>INDEX(RawData!I$2:I$1048576,MATCH(FmtData!$B$4+(ROW()-10),RawData!$A$2:$A$1048576,0))</f>
        <v>194.9</v>
      </c>
      <c r="K2502">
        <f>INDEX(RawData!J$2:J$1048576,MATCH(FmtData!$B$4+(ROW()-10),RawData!$A$2:$A$1048576,0))</f>
        <v>194.7</v>
      </c>
      <c r="L2502">
        <f>INDEX(RawData!K$2:K$1048576,MATCH(FmtData!$B$4+(ROW()-10),RawData!$A$2:$A$1048576,0))</f>
        <v>197.4</v>
      </c>
      <c r="M2502">
        <f>INDEX(RawData!L$2:L$1048576,MATCH(FmtData!$B$4+(ROW()-10),RawData!$A$2:$A$1048576,0))</f>
        <v>22.9</v>
      </c>
      <c r="N2502">
        <f>INDEX(RawData!M$2:M$1048576,MATCH(FmtData!$B$4+(ROW()-10),RawData!$A$2:$A$1048576,0))</f>
        <v>21.8</v>
      </c>
      <c r="O2502">
        <f>INDEX(RawData!N$2:N$1048576,MATCH(FmtData!$B$4+(ROW()-10),RawData!$A$2:$A$1048576,0))</f>
        <v>171.4</v>
      </c>
      <c r="P2502">
        <f>INDEX(RawData!O$2:O$1048576,MATCH(FmtData!$B$4+(ROW()-10),RawData!$A$2:$A$1048576,0))</f>
        <v>35.8078</v>
      </c>
      <c r="Q2502">
        <f>INDEX(RawData!P$2:P$1048576,MATCH(FmtData!$B$4+(ROW()-10),RawData!$A$2:$A$1048576,0))</f>
        <v>234.077</v>
      </c>
      <c r="R2502">
        <f>INDEX(RawData!Q$2:Q$1048576,MATCH(FmtData!$B$4+(ROW()-10),RawData!$A$2:$A$1048576,0))</f>
        <v>2.4414100000000002E-3</v>
      </c>
      <c r="S2502">
        <f>INDEX(RawData!R$2:R$1048576,MATCH(FmtData!$B$4+(ROW()-10),RawData!$A$2:$A$1048576,0))</f>
        <v>0.51633799999999996</v>
      </c>
      <c r="T2502">
        <f>INDEX(RawData!S$2:S$1048576,MATCH(FmtData!$B$4+(ROW()-10),RawData!$A$2:$A$1048576,0))</f>
        <v>0.52676999999999996</v>
      </c>
      <c r="U2502">
        <f>INDEX(RawData!T$2:T$1048576,MATCH(FmtData!$B$4+(ROW()-10),RawData!$A$2:$A$1048576,0))</f>
        <v>7.6293899999999998E-3</v>
      </c>
      <c r="V2502">
        <f>INDEX(RawData!U$2:U$1048576,MATCH(FmtData!$B$4+(ROW()-10),RawData!$A$2:$A$1048576,0))</f>
        <v>0.152588</v>
      </c>
      <c r="W2502" s="8">
        <f t="shared" si="842"/>
        <v>0.14495860999999999</v>
      </c>
      <c r="X2502" s="8">
        <f t="shared" si="859"/>
        <v>-0.26073607999999993</v>
      </c>
      <c r="Y2502" s="8">
        <f t="shared" si="860"/>
        <v>-0.15884651999999996</v>
      </c>
      <c r="Z2502" s="8">
        <f t="shared" si="843"/>
        <v>10.152691814042056</v>
      </c>
      <c r="AA2502" s="8">
        <f t="shared" si="844"/>
        <v>10.050802254042056</v>
      </c>
      <c r="AB2502" s="8">
        <f t="shared" si="861"/>
        <v>10.101747034042056</v>
      </c>
      <c r="AC2502" s="6">
        <f t="shared" si="858"/>
        <v>-273.25600000000003</v>
      </c>
      <c r="AD2502" s="15">
        <f t="shared" si="845"/>
        <v>-13.48399999999998</v>
      </c>
      <c r="AE2502" s="15">
        <f t="shared" si="846"/>
        <v>68.452791551277301</v>
      </c>
      <c r="AF2502" s="15">
        <f t="shared" si="847"/>
        <v>41.299610510253387</v>
      </c>
      <c r="AG2502" s="15">
        <f t="shared" si="848"/>
        <v>54.811079706319902</v>
      </c>
      <c r="AH2502" s="15">
        <f t="shared" si="862"/>
        <v>-114.3626051813481</v>
      </c>
      <c r="AI2502" s="17">
        <f t="shared" si="849"/>
        <v>1.1827903989403656</v>
      </c>
      <c r="AJ2502" s="17">
        <f t="shared" si="850"/>
        <v>0.93936256467052526</v>
      </c>
      <c r="AK2502" s="17">
        <f t="shared" si="851"/>
        <v>0.75951461028015788</v>
      </c>
      <c r="AL2502" s="17">
        <f t="shared" si="852"/>
        <v>0.78174490703777533</v>
      </c>
      <c r="AM2502" s="17">
        <f t="shared" si="853"/>
        <v>0.77052274714301561</v>
      </c>
      <c r="AN2502" s="17">
        <f t="shared" si="854"/>
        <v>0.93936256467052526</v>
      </c>
      <c r="AO2502" s="17">
        <f t="shared" si="841"/>
        <v>-3.1988780165792541E-4</v>
      </c>
      <c r="AP2502" s="17">
        <f t="shared" si="855"/>
        <v>7.7052274714301561</v>
      </c>
      <c r="AQ2502" s="17">
        <f t="shared" si="856"/>
        <v>11.827903989403657</v>
      </c>
      <c r="AR2502" s="17">
        <f t="shared" si="857"/>
        <v>20.011549605334785</v>
      </c>
    </row>
    <row r="2503" spans="2:44" x14ac:dyDescent="0.25">
      <c r="B2503">
        <f>INDEX(RawData!$A$2:$A$1048576,MATCH(FmtData!$B$4+(ROW()-10),RawData!$A$2:$A$1048576,0))</f>
        <v>2688</v>
      </c>
      <c r="C2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42230.396215277775</v>
      </c>
      <c r="D2503" s="46">
        <f>IF($B$6=1,MID(INDEX(RawData!$B$2:$B$1048576, MATCH(FmtData!$B$4+(ROW()-10),RawData!$A$2:$A$1048576,0)),12,8)+$B$5/24,INDEX(RawData!$C$2:$C$1048576, MATCH(FmtData!$B$4+(ROW()-10),RawData!$A$2:$A$1048576,0)))</f>
        <v>0.39621527777777782</v>
      </c>
      <c r="E2503">
        <f>INDEX(RawData!D$2:D$1048576,MATCH(FmtData!$B$4+(ROW()-10),RawData!$A$2:$A$1048576,0))</f>
        <v>2905.23</v>
      </c>
      <c r="F2503">
        <f>INDEX(RawData!E$2:E$1048576,MATCH(FmtData!$B$4+(ROW()-10),RawData!$A$2:$A$1048576,0))</f>
        <v>7.1738299999999997</v>
      </c>
      <c r="G2503">
        <f>INDEX(RawData!F$2:F$1048576,MATCH(FmtData!$B$4+(ROW()-10),RawData!$A$2:$A$1048576,0))</f>
        <v>-202.02099999999999</v>
      </c>
      <c r="H2503">
        <f>INDEX(RawData!G$2:G$1048576,MATCH(FmtData!$B$4+(ROW()-10),RawData!$A$2:$A$1048576,0))</f>
        <v>0.49980400000000003</v>
      </c>
      <c r="I2503">
        <f>INDEX(RawData!H$2:H$1048576,MATCH(FmtData!$B$4+(ROW()-10),RawData!$A$2:$A$1048576,0))</f>
        <v>-3.9036299999999999E-3</v>
      </c>
      <c r="J2503">
        <f>INDEX(RawData!I$2:I$1048576,MATCH(FmtData!$B$4+(ROW()-10),RawData!$A$2:$A$1048576,0))</f>
        <v>196.5</v>
      </c>
      <c r="K2503">
        <f>INDEX(RawData!J$2:J$1048576,MATCH(FmtData!$B$4+(ROW()-10),RawData!$A$2:$A$1048576,0))</f>
        <v>193.8</v>
      </c>
      <c r="L2503">
        <f>INDEX(RawData!K$2:K$1048576,MATCH(FmtData!$B$4+(ROW()-10),RawData!$A$2:$A$1048576,0))</f>
        <v>190.4</v>
      </c>
      <c r="M2503">
        <f>INDEX(RawData!L$2:L$1048576,MATCH(FmtData!$B$4+(ROW()-10),RawData!$A$2:$A$1048576,0))</f>
        <v>22.9</v>
      </c>
      <c r="N2503">
        <f>INDEX(RawData!M$2:M$1048576,MATCH(FmtData!$B$4+(ROW()-10),RawData!$A$2:$A$1048576,0))</f>
        <v>21.8</v>
      </c>
      <c r="O2503">
        <f>INDEX(RawData!N$2:N$1048576,MATCH(FmtData!$B$4+(ROW()-10),RawData!$A$2:$A$1048576,0))</f>
        <v>171.4</v>
      </c>
      <c r="P2503">
        <f>INDEX(RawData!O$2:O$1048576,MATCH(FmtData!$B$4+(ROW()-10),RawData!$A$2:$A$1048576,0))</f>
        <v>35.8078</v>
      </c>
      <c r="Q2503">
        <f>INDEX(RawData!P$2:P$1048576,MATCH(FmtData!$B$4+(ROW()-10),RawData!$A$2:$A$1048576,0))</f>
        <v>234.309</v>
      </c>
      <c r="R2503">
        <f>INDEX(RawData!Q$2:Q$1048576,MATCH(FmtData!$B$4+(ROW()-10),RawData!$A$2:$A$1048576,0))</f>
        <v>2.4414100000000002E-3</v>
      </c>
      <c r="S2503">
        <f>INDEX(RawData!R$2:R$1048576,MATCH(FmtData!$B$4+(ROW()-10),RawData!$A$2:$A$1048576,0))</f>
        <v>0.51633799999999996</v>
      </c>
      <c r="T2503">
        <f>INDEX(RawData!S$2:S$1048576,MATCH(FmtData!$B$4+(ROW()-10),RawData!$A$2:$A$1048576,0))</f>
        <v>0.52676999999999996</v>
      </c>
      <c r="U2503">
        <f>INDEX(RawData!T$2:T$1048576,MATCH(FmtData!$B$4+(ROW()-10),RawData!$A$2:$A$1048576,0))</f>
        <v>7.6293899999999998E-3</v>
      </c>
      <c r="V2503">
        <f>INDEX(RawData!U$2:U$1048576,MATCH(FmtData!$B$4+(ROW()-10),RawData!$A$2:$A$1048576,0))</f>
        <v>0.12207</v>
      </c>
      <c r="W2503" s="8">
        <f t="shared" si="842"/>
        <v>0.11444061</v>
      </c>
      <c r="X2503" s="8">
        <f t="shared" si="859"/>
        <v>-0.26073607999999993</v>
      </c>
      <c r="Y2503" s="8">
        <f t="shared" si="860"/>
        <v>-0.15884651999999996</v>
      </c>
      <c r="Z2503" s="8">
        <f t="shared" si="843"/>
        <v>10.152691814042056</v>
      </c>
      <c r="AA2503" s="8">
        <f t="shared" si="844"/>
        <v>10.050802254042056</v>
      </c>
      <c r="AB2503" s="8">
        <f t="shared" si="861"/>
        <v>10.101747034042056</v>
      </c>
      <c r="AC2503" s="6">
        <f t="shared" si="858"/>
        <v>-273.024</v>
      </c>
      <c r="AD2503" s="15">
        <f t="shared" si="845"/>
        <v>-13.251999999999953</v>
      </c>
      <c r="AE2503" s="15">
        <f t="shared" si="846"/>
        <v>68.452791551277301</v>
      </c>
      <c r="AF2503" s="15">
        <f t="shared" si="847"/>
        <v>41.299610510253387</v>
      </c>
      <c r="AG2503" s="15">
        <f t="shared" si="848"/>
        <v>54.811079706319902</v>
      </c>
      <c r="AH2503" s="15">
        <f t="shared" si="862"/>
        <v>-114.13060518134807</v>
      </c>
      <c r="AI2503" s="17">
        <f t="shared" si="849"/>
        <v>1.1823430333012415</v>
      </c>
      <c r="AJ2503" s="17">
        <f t="shared" si="850"/>
        <v>0.93908037094807273</v>
      </c>
      <c r="AK2503" s="17">
        <f t="shared" si="851"/>
        <v>0.75951461028015788</v>
      </c>
      <c r="AL2503" s="17">
        <f t="shared" si="852"/>
        <v>0.78174490703777533</v>
      </c>
      <c r="AM2503" s="17">
        <f t="shared" si="853"/>
        <v>0.77052274714301561</v>
      </c>
      <c r="AN2503" s="17">
        <f t="shared" si="854"/>
        <v>0.93908037094807273</v>
      </c>
      <c r="AO2503" s="17">
        <f t="shared" si="841"/>
        <v>1.5080658321564577E-4</v>
      </c>
      <c r="AP2503" s="17">
        <f t="shared" si="855"/>
        <v>7.7052274714301561</v>
      </c>
      <c r="AQ2503" s="17">
        <f t="shared" si="856"/>
        <v>11.823430333012414</v>
      </c>
      <c r="AR2503" s="17">
        <f t="shared" si="857"/>
        <v>20.030785911132281</v>
      </c>
    </row>
    <row r="2504" spans="2:44" x14ac:dyDescent="0.25">
      <c r="B2504">
        <f>INDEX(RawData!$A$2:$A$1048576,MATCH(FmtData!$B$4+(ROW()-10),RawData!$A$2:$A$1048576,0))</f>
        <v>2689</v>
      </c>
      <c r="C2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42230.397372685184</v>
      </c>
      <c r="D2504" s="46">
        <f>IF($B$6=1,MID(INDEX(RawData!$B$2:$B$1048576, MATCH(FmtData!$B$4+(ROW()-10),RawData!$A$2:$A$1048576,0)),12,8)+$B$5/24,INDEX(RawData!$C$2:$C$1048576, MATCH(FmtData!$B$4+(ROW()-10),RawData!$A$2:$A$1048576,0)))</f>
        <v>0.39737268518518515</v>
      </c>
      <c r="E2504">
        <f>INDEX(RawData!D$2:D$1048576,MATCH(FmtData!$B$4+(ROW()-10),RawData!$A$2:$A$1048576,0))</f>
        <v>2902.44</v>
      </c>
      <c r="F2504">
        <f>INDEX(RawData!E$2:E$1048576,MATCH(FmtData!$B$4+(ROW()-10),RawData!$A$2:$A$1048576,0))</f>
        <v>7.1738299999999997</v>
      </c>
      <c r="G2504">
        <f>INDEX(RawData!F$2:F$1048576,MATCH(FmtData!$B$4+(ROW()-10),RawData!$A$2:$A$1048576,0))</f>
        <v>-187.10900000000001</v>
      </c>
      <c r="H2504">
        <f>INDEX(RawData!G$2:G$1048576,MATCH(FmtData!$B$4+(ROW()-10),RawData!$A$2:$A$1048576,0))</f>
        <v>0.49978600000000001</v>
      </c>
      <c r="I2504">
        <f>INDEX(RawData!H$2:H$1048576,MATCH(FmtData!$B$4+(ROW()-10),RawData!$A$2:$A$1048576,0))</f>
        <v>-3.9036299999999999E-3</v>
      </c>
      <c r="J2504">
        <f>INDEX(RawData!I$2:I$1048576,MATCH(FmtData!$B$4+(ROW()-10),RawData!$A$2:$A$1048576,0))</f>
        <v>193.9</v>
      </c>
      <c r="K2504">
        <f>INDEX(RawData!J$2:J$1048576,MATCH(FmtData!$B$4+(ROW()-10),RawData!$A$2:$A$1048576,0))</f>
        <v>195</v>
      </c>
      <c r="L2504">
        <f>INDEX(RawData!K$2:K$1048576,MATCH(FmtData!$B$4+(ROW()-10),RawData!$A$2:$A$1048576,0))</f>
        <v>188.8</v>
      </c>
      <c r="M2504">
        <f>INDEX(RawData!L$2:L$1048576,MATCH(FmtData!$B$4+(ROW()-10),RawData!$A$2:$A$1048576,0))</f>
        <v>22.9</v>
      </c>
      <c r="N2504">
        <f>INDEX(RawData!M$2:M$1048576,MATCH(FmtData!$B$4+(ROW()-10),RawData!$A$2:$A$1048576,0))</f>
        <v>21.9</v>
      </c>
      <c r="O2504">
        <f>INDEX(RawData!N$2:N$1048576,MATCH(FmtData!$B$4+(ROW()-10),RawData!$A$2:$A$1048576,0))</f>
        <v>171.4</v>
      </c>
      <c r="P2504">
        <f>INDEX(RawData!O$2:O$1048576,MATCH(FmtData!$B$4+(ROW()-10),RawData!$A$2:$A$1048576,0))</f>
        <v>35.819800000000001</v>
      </c>
      <c r="Q2504">
        <f>INDEX(RawData!P$2:P$1048576,MATCH(FmtData!$B$4+(ROW()-10),RawData!$A$2:$A$1048576,0))</f>
        <v>234.309</v>
      </c>
      <c r="R2504">
        <f>INDEX(RawData!Q$2:Q$1048576,MATCH(FmtData!$B$4+(ROW()-10),RawData!$A$2:$A$1048576,0))</f>
        <v>2.4414100000000002E-3</v>
      </c>
      <c r="S2504">
        <f>INDEX(RawData!R$2:R$1048576,MATCH(FmtData!$B$4+(ROW()-10),RawData!$A$2:$A$1048576,0))</f>
        <v>0.51633799999999996</v>
      </c>
      <c r="T2504">
        <f>INDEX(RawData!S$2:S$1048576,MATCH(FmtData!$B$4+(ROW()-10),RawData!$A$2:$A$1048576,0))</f>
        <v>0.52676999999999996</v>
      </c>
      <c r="U2504">
        <f>INDEX(RawData!T$2:T$1048576,MATCH(FmtData!$B$4+(ROW()-10),RawData!$A$2:$A$1048576,0))</f>
        <v>7.6293899999999998E-3</v>
      </c>
      <c r="V2504">
        <f>INDEX(RawData!U$2:U$1048576,MATCH(FmtData!$B$4+(ROW()-10),RawData!$A$2:$A$1048576,0))</f>
        <v>0.12207</v>
      </c>
      <c r="W2504" s="8">
        <f t="shared" si="842"/>
        <v>0.11444061</v>
      </c>
      <c r="X2504" s="8">
        <f t="shared" si="859"/>
        <v>-0.26073607999999993</v>
      </c>
      <c r="Y2504" s="8">
        <f t="shared" si="860"/>
        <v>-0.15884651999999996</v>
      </c>
      <c r="Z2504" s="8">
        <f t="shared" si="843"/>
        <v>10.152691814042056</v>
      </c>
      <c r="AA2504" s="8">
        <f t="shared" si="844"/>
        <v>10.050802254042056</v>
      </c>
      <c r="AB2504" s="8">
        <f t="shared" si="861"/>
        <v>10.101747034042056</v>
      </c>
      <c r="AC2504" s="6">
        <f t="shared" si="858"/>
        <v>-273.024</v>
      </c>
      <c r="AD2504" s="15">
        <f t="shared" si="845"/>
        <v>-13.251999999999953</v>
      </c>
      <c r="AE2504" s="15">
        <f t="shared" si="846"/>
        <v>68.452791551277301</v>
      </c>
      <c r="AF2504" s="15">
        <f t="shared" si="847"/>
        <v>41.299610510253387</v>
      </c>
      <c r="AG2504" s="15">
        <f t="shared" si="848"/>
        <v>54.811079706319902</v>
      </c>
      <c r="AH2504" s="15">
        <f t="shared" si="862"/>
        <v>-114.13060518134807</v>
      </c>
      <c r="AI2504" s="17">
        <f t="shared" si="849"/>
        <v>1.1823430333012415</v>
      </c>
      <c r="AJ2504" s="17">
        <f t="shared" si="850"/>
        <v>0.93908037094807273</v>
      </c>
      <c r="AK2504" s="17">
        <f t="shared" si="851"/>
        <v>0.75951461028015788</v>
      </c>
      <c r="AL2504" s="17">
        <f t="shared" si="852"/>
        <v>0.78174490703777533</v>
      </c>
      <c r="AM2504" s="17">
        <f t="shared" si="853"/>
        <v>0.77052274714301561</v>
      </c>
      <c r="AN2504" s="17">
        <f t="shared" si="854"/>
        <v>0.93908037094807273</v>
      </c>
      <c r="AO2504" s="17">
        <f t="shared" si="841"/>
        <v>0</v>
      </c>
      <c r="AP2504" s="17">
        <f t="shared" si="855"/>
        <v>7.7052274714301561</v>
      </c>
      <c r="AQ2504" s="17">
        <f t="shared" si="856"/>
        <v>11.823430333012414</v>
      </c>
      <c r="AR2504" s="17">
        <f t="shared" si="857"/>
        <v>20.011549605334785</v>
      </c>
    </row>
    <row r="2505" spans="2:44" x14ac:dyDescent="0.25">
      <c r="B2505">
        <f>INDEX(RawData!$A$2:$A$1048576,MATCH(FmtData!$B$4+(ROW()-10),RawData!$A$2:$A$1048576,0))</f>
        <v>2690</v>
      </c>
      <c r="C2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42230.398518518516</v>
      </c>
      <c r="D2505" s="46">
        <f>IF($B$6=1,MID(INDEX(RawData!$B$2:$B$1048576, MATCH(FmtData!$B$4+(ROW()-10),RawData!$A$2:$A$1048576,0)),12,8)+$B$5/24,INDEX(RawData!$C$2:$C$1048576, MATCH(FmtData!$B$4+(ROW()-10),RawData!$A$2:$A$1048576,0)))</f>
        <v>0.39851851851851849</v>
      </c>
      <c r="E2505">
        <f>INDEX(RawData!D$2:D$1048576,MATCH(FmtData!$B$4+(ROW()-10),RawData!$A$2:$A$1048576,0))</f>
        <v>2904.3</v>
      </c>
      <c r="F2505">
        <f>INDEX(RawData!E$2:E$1048576,MATCH(FmtData!$B$4+(ROW()-10),RawData!$A$2:$A$1048576,0))</f>
        <v>7.1738299999999997</v>
      </c>
      <c r="G2505">
        <f>INDEX(RawData!F$2:F$1048576,MATCH(FmtData!$B$4+(ROW()-10),RawData!$A$2:$A$1048576,0))</f>
        <v>-202.02099999999999</v>
      </c>
      <c r="H2505">
        <f>INDEX(RawData!G$2:G$1048576,MATCH(FmtData!$B$4+(ROW()-10),RawData!$A$2:$A$1048576,0))</f>
        <v>0.49980400000000003</v>
      </c>
      <c r="I2505">
        <f>INDEX(RawData!H$2:H$1048576,MATCH(FmtData!$B$4+(ROW()-10),RawData!$A$2:$A$1048576,0))</f>
        <v>-3.9036299999999999E-3</v>
      </c>
      <c r="J2505">
        <f>INDEX(RawData!I$2:I$1048576,MATCH(FmtData!$B$4+(ROW()-10),RawData!$A$2:$A$1048576,0))</f>
        <v>197.1</v>
      </c>
      <c r="K2505">
        <f>INDEX(RawData!J$2:J$1048576,MATCH(FmtData!$B$4+(ROW()-10),RawData!$A$2:$A$1048576,0))</f>
        <v>196.2</v>
      </c>
      <c r="L2505">
        <f>INDEX(RawData!K$2:K$1048576,MATCH(FmtData!$B$4+(ROW()-10),RawData!$A$2:$A$1048576,0))</f>
        <v>193</v>
      </c>
      <c r="M2505">
        <f>INDEX(RawData!L$2:L$1048576,MATCH(FmtData!$B$4+(ROW()-10),RawData!$A$2:$A$1048576,0))</f>
        <v>22.9</v>
      </c>
      <c r="N2505">
        <f>INDEX(RawData!M$2:M$1048576,MATCH(FmtData!$B$4+(ROW()-10),RawData!$A$2:$A$1048576,0))</f>
        <v>21.9</v>
      </c>
      <c r="O2505">
        <f>INDEX(RawData!N$2:N$1048576,MATCH(FmtData!$B$4+(ROW()-10),RawData!$A$2:$A$1048576,0))</f>
        <v>171.3</v>
      </c>
      <c r="P2505">
        <f>INDEX(RawData!O$2:O$1048576,MATCH(FmtData!$B$4+(ROW()-10),RawData!$A$2:$A$1048576,0))</f>
        <v>35.819800000000001</v>
      </c>
      <c r="Q2505">
        <f>INDEX(RawData!P$2:P$1048576,MATCH(FmtData!$B$4+(ROW()-10),RawData!$A$2:$A$1048576,0))</f>
        <v>234.185</v>
      </c>
      <c r="R2505">
        <f>INDEX(RawData!Q$2:Q$1048576,MATCH(FmtData!$B$4+(ROW()-10),RawData!$A$2:$A$1048576,0))</f>
        <v>1.8310500000000001E-3</v>
      </c>
      <c r="S2505">
        <f>INDEX(RawData!R$2:R$1048576,MATCH(FmtData!$B$4+(ROW()-10),RawData!$A$2:$A$1048576,0))</f>
        <v>0.51633799999999996</v>
      </c>
      <c r="T2505">
        <f>INDEX(RawData!S$2:S$1048576,MATCH(FmtData!$B$4+(ROW()-10),RawData!$A$2:$A$1048576,0))</f>
        <v>0.52676999999999996</v>
      </c>
      <c r="U2505">
        <f>INDEX(RawData!T$2:T$1048576,MATCH(FmtData!$B$4+(ROW()-10),RawData!$A$2:$A$1048576,0))</f>
        <v>7.6293899999999998E-3</v>
      </c>
      <c r="V2505">
        <f>INDEX(RawData!U$2:U$1048576,MATCH(FmtData!$B$4+(ROW()-10),RawData!$A$2:$A$1048576,0))</f>
        <v>0.12207</v>
      </c>
      <c r="W2505" s="8">
        <f t="shared" si="842"/>
        <v>0.11444061</v>
      </c>
      <c r="X2505" s="8">
        <f t="shared" si="859"/>
        <v>-0.26073607999999993</v>
      </c>
      <c r="Y2505" s="8">
        <f t="shared" si="860"/>
        <v>-0.15884651999999996</v>
      </c>
      <c r="Z2505" s="8">
        <f t="shared" si="843"/>
        <v>10.152691814042056</v>
      </c>
      <c r="AA2505" s="8">
        <f t="shared" si="844"/>
        <v>10.050802254042056</v>
      </c>
      <c r="AB2505" s="8">
        <f t="shared" si="861"/>
        <v>10.101747034042056</v>
      </c>
      <c r="AC2505" s="6">
        <f t="shared" si="858"/>
        <v>-273.14800000000002</v>
      </c>
      <c r="AD2505" s="15">
        <f t="shared" si="845"/>
        <v>-13.375999999999976</v>
      </c>
      <c r="AE2505" s="15">
        <f t="shared" si="846"/>
        <v>68.452791551277301</v>
      </c>
      <c r="AF2505" s="15">
        <f t="shared" si="847"/>
        <v>41.299610510253387</v>
      </c>
      <c r="AG2505" s="15">
        <f t="shared" si="848"/>
        <v>54.811079706319902</v>
      </c>
      <c r="AH2505" s="15">
        <f t="shared" si="862"/>
        <v>-114.2546051813481</v>
      </c>
      <c r="AI2505" s="17">
        <f t="shared" si="849"/>
        <v>1.1825821004131711</v>
      </c>
      <c r="AJ2505" s="17">
        <f t="shared" si="850"/>
        <v>0.93923117753128837</v>
      </c>
      <c r="AK2505" s="17">
        <f t="shared" si="851"/>
        <v>0.75951461028015788</v>
      </c>
      <c r="AL2505" s="17">
        <f t="shared" si="852"/>
        <v>0.78174490703777533</v>
      </c>
      <c r="AM2505" s="17">
        <f t="shared" si="853"/>
        <v>0.77052274714301561</v>
      </c>
      <c r="AN2505" s="17">
        <f t="shared" si="854"/>
        <v>0.93923117753128837</v>
      </c>
      <c r="AO2505" s="17">
        <f t="shared" si="841"/>
        <v>-3.3924672378093934E-4</v>
      </c>
      <c r="AP2505" s="17">
        <f t="shared" si="855"/>
        <v>7.7052274714301561</v>
      </c>
      <c r="AQ2505" s="17">
        <f t="shared" si="856"/>
        <v>11.825821004131711</v>
      </c>
      <c r="AR2505" s="17">
        <f t="shared" si="857"/>
        <v>20.024373809199783</v>
      </c>
    </row>
    <row r="2506" spans="2:44" x14ac:dyDescent="0.25">
      <c r="B2506">
        <f>INDEX(RawData!$A$2:$A$1048576,MATCH(FmtData!$B$4+(ROW()-10),RawData!$A$2:$A$1048576,0))</f>
        <v>2691</v>
      </c>
      <c r="C2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42230.399687500001</v>
      </c>
      <c r="D2506" s="46">
        <f>IF($B$6=1,MID(INDEX(RawData!$B$2:$B$1048576, MATCH(FmtData!$B$4+(ROW()-10),RawData!$A$2:$A$1048576,0)),12,8)+$B$5/24,INDEX(RawData!$C$2:$C$1048576, MATCH(FmtData!$B$4+(ROW()-10),RawData!$A$2:$A$1048576,0)))</f>
        <v>0.39968749999999997</v>
      </c>
      <c r="E2506">
        <f>INDEX(RawData!D$2:D$1048576,MATCH(FmtData!$B$4+(ROW()-10),RawData!$A$2:$A$1048576,0))</f>
        <v>2902.44</v>
      </c>
      <c r="F2506">
        <f>INDEX(RawData!E$2:E$1048576,MATCH(FmtData!$B$4+(ROW()-10),RawData!$A$2:$A$1048576,0))</f>
        <v>7.1738299999999997</v>
      </c>
      <c r="G2506">
        <f>INDEX(RawData!F$2:F$1048576,MATCH(FmtData!$B$4+(ROW()-10),RawData!$A$2:$A$1048576,0))</f>
        <v>-187.10900000000001</v>
      </c>
      <c r="H2506">
        <f>INDEX(RawData!G$2:G$1048576,MATCH(FmtData!$B$4+(ROW()-10),RawData!$A$2:$A$1048576,0))</f>
        <v>0.49980400000000003</v>
      </c>
      <c r="I2506">
        <f>INDEX(RawData!H$2:H$1048576,MATCH(FmtData!$B$4+(ROW()-10),RawData!$A$2:$A$1048576,0))</f>
        <v>-3.9036299999999999E-3</v>
      </c>
      <c r="J2506">
        <f>INDEX(RawData!I$2:I$1048576,MATCH(FmtData!$B$4+(ROW()-10),RawData!$A$2:$A$1048576,0))</f>
        <v>194.2</v>
      </c>
      <c r="K2506">
        <f>INDEX(RawData!J$2:J$1048576,MATCH(FmtData!$B$4+(ROW()-10),RawData!$A$2:$A$1048576,0))</f>
        <v>193.9</v>
      </c>
      <c r="L2506">
        <f>INDEX(RawData!K$2:K$1048576,MATCH(FmtData!$B$4+(ROW()-10),RawData!$A$2:$A$1048576,0))</f>
        <v>197.5</v>
      </c>
      <c r="M2506">
        <f>INDEX(RawData!L$2:L$1048576,MATCH(FmtData!$B$4+(ROW()-10),RawData!$A$2:$A$1048576,0))</f>
        <v>22.9</v>
      </c>
      <c r="N2506">
        <f>INDEX(RawData!M$2:M$1048576,MATCH(FmtData!$B$4+(ROW()-10),RawData!$A$2:$A$1048576,0))</f>
        <v>21.9</v>
      </c>
      <c r="O2506">
        <f>INDEX(RawData!N$2:N$1048576,MATCH(FmtData!$B$4+(ROW()-10),RawData!$A$2:$A$1048576,0))</f>
        <v>171.4</v>
      </c>
      <c r="P2506">
        <f>INDEX(RawData!O$2:O$1048576,MATCH(FmtData!$B$4+(ROW()-10),RawData!$A$2:$A$1048576,0))</f>
        <v>35.819800000000001</v>
      </c>
      <c r="Q2506">
        <f>INDEX(RawData!P$2:P$1048576,MATCH(FmtData!$B$4+(ROW()-10),RawData!$A$2:$A$1048576,0))</f>
        <v>234.309</v>
      </c>
      <c r="R2506">
        <f>INDEX(RawData!Q$2:Q$1048576,MATCH(FmtData!$B$4+(ROW()-10),RawData!$A$2:$A$1048576,0))</f>
        <v>2.4414100000000002E-3</v>
      </c>
      <c r="S2506">
        <f>INDEX(RawData!R$2:R$1048576,MATCH(FmtData!$B$4+(ROW()-10),RawData!$A$2:$A$1048576,0))</f>
        <v>0.51633799999999996</v>
      </c>
      <c r="T2506">
        <f>INDEX(RawData!S$2:S$1048576,MATCH(FmtData!$B$4+(ROW()-10),RawData!$A$2:$A$1048576,0))</f>
        <v>0.52676999999999996</v>
      </c>
      <c r="U2506">
        <f>INDEX(RawData!T$2:T$1048576,MATCH(FmtData!$B$4+(ROW()-10),RawData!$A$2:$A$1048576,0))</f>
        <v>7.6293899999999998E-3</v>
      </c>
      <c r="V2506">
        <f>INDEX(RawData!U$2:U$1048576,MATCH(FmtData!$B$4+(ROW()-10),RawData!$A$2:$A$1048576,0))</f>
        <v>0.12207</v>
      </c>
      <c r="W2506" s="8">
        <f t="shared" si="842"/>
        <v>0.11444061</v>
      </c>
      <c r="X2506" s="8">
        <f t="shared" si="859"/>
        <v>-0.26073607999999993</v>
      </c>
      <c r="Y2506" s="8">
        <f t="shared" si="860"/>
        <v>-0.15884651999999996</v>
      </c>
      <c r="Z2506" s="8">
        <f t="shared" si="843"/>
        <v>10.152691814042056</v>
      </c>
      <c r="AA2506" s="8">
        <f t="shared" si="844"/>
        <v>10.050802254042056</v>
      </c>
      <c r="AB2506" s="8">
        <f t="shared" si="861"/>
        <v>10.101747034042056</v>
      </c>
      <c r="AC2506" s="6">
        <f t="shared" si="858"/>
        <v>-273.024</v>
      </c>
      <c r="AD2506" s="15">
        <f t="shared" si="845"/>
        <v>-13.251999999999953</v>
      </c>
      <c r="AE2506" s="15">
        <f t="shared" si="846"/>
        <v>68.452791551277301</v>
      </c>
      <c r="AF2506" s="15">
        <f t="shared" si="847"/>
        <v>41.299610510253387</v>
      </c>
      <c r="AG2506" s="15">
        <f t="shared" si="848"/>
        <v>54.811079706319902</v>
      </c>
      <c r="AH2506" s="15">
        <f t="shared" si="862"/>
        <v>-114.13060518134807</v>
      </c>
      <c r="AI2506" s="17">
        <f t="shared" si="849"/>
        <v>1.1823430333012415</v>
      </c>
      <c r="AJ2506" s="17">
        <f t="shared" si="850"/>
        <v>0.93908037094807273</v>
      </c>
      <c r="AK2506" s="17">
        <f t="shared" si="851"/>
        <v>0.75951461028015788</v>
      </c>
      <c r="AL2506" s="17">
        <f t="shared" si="852"/>
        <v>0.78174490703777533</v>
      </c>
      <c r="AM2506" s="17">
        <f t="shared" si="853"/>
        <v>0.77052274714301561</v>
      </c>
      <c r="AN2506" s="17">
        <f t="shared" si="854"/>
        <v>0.93908037094807273</v>
      </c>
      <c r="AO2506" s="17">
        <f t="shared" ref="AO2506:AO2569" si="863">INDEX($AN$10:$AN$2627,MATCH(C2506+1/24,$C$10:$C$2627,1))-INDEX($AN$10:$AN$2627,MATCH(C2506,$C$10:$C$2627,1))</f>
        <v>-1.8844014056529357E-4</v>
      </c>
      <c r="AP2506" s="17">
        <f t="shared" si="855"/>
        <v>7.7052274714301561</v>
      </c>
      <c r="AQ2506" s="17">
        <f t="shared" si="856"/>
        <v>11.823430333012414</v>
      </c>
      <c r="AR2506" s="17">
        <f t="shared" si="857"/>
        <v>20.011549605334785</v>
      </c>
    </row>
    <row r="2507" spans="2:44" x14ac:dyDescent="0.25">
      <c r="B2507">
        <f>INDEX(RawData!$A$2:$A$1048576,MATCH(FmtData!$B$4+(ROW()-10),RawData!$A$2:$A$1048576,0))</f>
        <v>2692</v>
      </c>
      <c r="C2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42230.40084490741</v>
      </c>
      <c r="D2507" s="46">
        <f>IF($B$6=1,MID(INDEX(RawData!$B$2:$B$1048576, MATCH(FmtData!$B$4+(ROW()-10),RawData!$A$2:$A$1048576,0)),12,8)+$B$5/24,INDEX(RawData!$C$2:$C$1048576, MATCH(FmtData!$B$4+(ROW()-10),RawData!$A$2:$A$1048576,0)))</f>
        <v>0.40084490740740741</v>
      </c>
      <c r="E2507">
        <f>INDEX(RawData!D$2:D$1048576,MATCH(FmtData!$B$4+(ROW()-10),RawData!$A$2:$A$1048576,0))</f>
        <v>2903.37</v>
      </c>
      <c r="F2507">
        <f>INDEX(RawData!E$2:E$1048576,MATCH(FmtData!$B$4+(ROW()-10),RawData!$A$2:$A$1048576,0))</f>
        <v>7.1738299999999997</v>
      </c>
      <c r="G2507">
        <f>INDEX(RawData!F$2:F$1048576,MATCH(FmtData!$B$4+(ROW()-10),RawData!$A$2:$A$1048576,0))</f>
        <v>-187.10900000000001</v>
      </c>
      <c r="H2507">
        <f>INDEX(RawData!G$2:G$1048576,MATCH(FmtData!$B$4+(ROW()-10),RawData!$A$2:$A$1048576,0))</f>
        <v>0.49980400000000003</v>
      </c>
      <c r="I2507">
        <f>INDEX(RawData!H$2:H$1048576,MATCH(FmtData!$B$4+(ROW()-10),RawData!$A$2:$A$1048576,0))</f>
        <v>-3.9036299999999999E-3</v>
      </c>
      <c r="J2507">
        <f>INDEX(RawData!I$2:I$1048576,MATCH(FmtData!$B$4+(ROW()-10),RawData!$A$2:$A$1048576,0))</f>
        <v>198</v>
      </c>
      <c r="K2507">
        <f>INDEX(RawData!J$2:J$1048576,MATCH(FmtData!$B$4+(ROW()-10),RawData!$A$2:$A$1048576,0))</f>
        <v>194.5</v>
      </c>
      <c r="L2507">
        <f>INDEX(RawData!K$2:K$1048576,MATCH(FmtData!$B$4+(ROW()-10),RawData!$A$2:$A$1048576,0))</f>
        <v>193.7</v>
      </c>
      <c r="M2507">
        <f>INDEX(RawData!L$2:L$1048576,MATCH(FmtData!$B$4+(ROW()-10),RawData!$A$2:$A$1048576,0))</f>
        <v>22.9</v>
      </c>
      <c r="N2507">
        <f>INDEX(RawData!M$2:M$1048576,MATCH(FmtData!$B$4+(ROW()-10),RawData!$A$2:$A$1048576,0))</f>
        <v>21.9</v>
      </c>
      <c r="O2507">
        <f>INDEX(RawData!N$2:N$1048576,MATCH(FmtData!$B$4+(ROW()-10),RawData!$A$2:$A$1048576,0))</f>
        <v>171.3</v>
      </c>
      <c r="P2507">
        <f>INDEX(RawData!O$2:O$1048576,MATCH(FmtData!$B$4+(ROW()-10),RawData!$A$2:$A$1048576,0))</f>
        <v>35.819800000000001</v>
      </c>
      <c r="Q2507">
        <f>INDEX(RawData!P$2:P$1048576,MATCH(FmtData!$B$4+(ROW()-10),RawData!$A$2:$A$1048576,0))</f>
        <v>234.077</v>
      </c>
      <c r="R2507">
        <f>INDEX(RawData!Q$2:Q$1048576,MATCH(FmtData!$B$4+(ROW()-10),RawData!$A$2:$A$1048576,0))</f>
        <v>2.4414100000000002E-3</v>
      </c>
      <c r="S2507">
        <f>INDEX(RawData!R$2:R$1048576,MATCH(FmtData!$B$4+(ROW()-10),RawData!$A$2:$A$1048576,0))</f>
        <v>0.51633799999999996</v>
      </c>
      <c r="T2507">
        <f>INDEX(RawData!S$2:S$1048576,MATCH(FmtData!$B$4+(ROW()-10),RawData!$A$2:$A$1048576,0))</f>
        <v>0.52676999999999996</v>
      </c>
      <c r="U2507">
        <f>INDEX(RawData!T$2:T$1048576,MATCH(FmtData!$B$4+(ROW()-10),RawData!$A$2:$A$1048576,0))</f>
        <v>7.6293899999999998E-3</v>
      </c>
      <c r="V2507">
        <f>INDEX(RawData!U$2:U$1048576,MATCH(FmtData!$B$4+(ROW()-10),RawData!$A$2:$A$1048576,0))</f>
        <v>0.152588</v>
      </c>
      <c r="W2507" s="8">
        <f t="shared" ref="W2507:W2570" si="864">V2507-U2507</f>
        <v>0.14495860999999999</v>
      </c>
      <c r="X2507" s="8">
        <f t="shared" si="859"/>
        <v>-0.26073607999999993</v>
      </c>
      <c r="Y2507" s="8">
        <f t="shared" si="860"/>
        <v>-0.15884651999999996</v>
      </c>
      <c r="Z2507" s="8">
        <f t="shared" ref="Z2507:Z2570" si="865">$S$6-X2507</f>
        <v>10.152691814042056</v>
      </c>
      <c r="AA2507" s="8">
        <f t="shared" ref="AA2507:AA2570" si="866">$S$6-Y2507</f>
        <v>10.050802254042056</v>
      </c>
      <c r="AB2507" s="8">
        <f t="shared" si="861"/>
        <v>10.101747034042056</v>
      </c>
      <c r="AC2507" s="6">
        <f t="shared" si="858"/>
        <v>-273.25600000000003</v>
      </c>
      <c r="AD2507" s="15">
        <f t="shared" ref="AD2507:AD2570" si="867">AC2507+$AD$4</f>
        <v>-13.48399999999998</v>
      </c>
      <c r="AE2507" s="15">
        <f t="shared" ref="AE2507:AE2570" si="868">PI()*Z2507^2/4*($P$4+(Z2507-$Z$10))-$S$5</f>
        <v>68.452791551277301</v>
      </c>
      <c r="AF2507" s="15">
        <f t="shared" ref="AF2507:AF2570" si="869">PI()*AA2507^2/4*($P$4+(AA2507-$AA$10))-$S$5</f>
        <v>41.299610510253387</v>
      </c>
      <c r="AG2507" s="15">
        <f t="shared" ref="AG2507:AG2570" si="870">PI()*AB2507^2/4*($P$4+(AB2507-$AB$10))-$S$5</f>
        <v>54.811079706319902</v>
      </c>
      <c r="AH2507" s="15">
        <f t="shared" si="862"/>
        <v>-114.3626051813481</v>
      </c>
      <c r="AI2507" s="17">
        <f t="shared" ref="AI2507:AI2570" si="871">$L$6/(($S$5+AC2507)*2160)*100^3</f>
        <v>1.1827903989403656</v>
      </c>
      <c r="AJ2507" s="17">
        <f t="shared" ref="AJ2507:AJ2570" si="872">$L$6/(($S$5+AH2507)*2160)*100^3</f>
        <v>0.93936256467052526</v>
      </c>
      <c r="AK2507" s="17">
        <f t="shared" ref="AK2507:AK2570" si="873">$L$6/(($S$5+AE2507)*2160)*100^3</f>
        <v>0.75951461028015788</v>
      </c>
      <c r="AL2507" s="17">
        <f t="shared" ref="AL2507:AL2570" si="874">$L$6/(($S$5+AF2507)*2160)*100^3</f>
        <v>0.78174490703777533</v>
      </c>
      <c r="AM2507" s="17">
        <f t="shared" ref="AM2507:AM2570" si="875">$L$6/(($S$3+AG2507)*2160)*100^3</f>
        <v>0.77052274714301561</v>
      </c>
      <c r="AN2507" s="17">
        <f t="shared" ref="AN2507:AN2570" si="876">$L$6/(($S$5+AH2507)*2160)*100^3</f>
        <v>0.93936256467052526</v>
      </c>
      <c r="AO2507" s="17">
        <f t="shared" si="863"/>
        <v>-3.1988780165792541E-4</v>
      </c>
      <c r="AP2507" s="17">
        <f t="shared" ref="AP2507:AP2570" si="877">AM2507*10</f>
        <v>7.7052274714301561</v>
      </c>
      <c r="AQ2507" s="17">
        <f t="shared" ref="AQ2507:AQ2570" si="878">AI2507*10</f>
        <v>11.827903989403657</v>
      </c>
      <c r="AR2507" s="17">
        <f t="shared" ref="AR2507:AR2570" si="879">E2507*0.101325/14.696</f>
        <v>20.017961707267283</v>
      </c>
    </row>
    <row r="2508" spans="2:44" x14ac:dyDescent="0.25">
      <c r="B2508">
        <f>INDEX(RawData!$A$2:$A$1048576,MATCH(FmtData!$B$4+(ROW()-10),RawData!$A$2:$A$1048576,0))</f>
        <v>2693</v>
      </c>
      <c r="C2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42230.401990740742</v>
      </c>
      <c r="D2508" s="46">
        <f>IF($B$6=1,MID(INDEX(RawData!$B$2:$B$1048576, MATCH(FmtData!$B$4+(ROW()-10),RawData!$A$2:$A$1048576,0)),12,8)+$B$5/24,INDEX(RawData!$C$2:$C$1048576, MATCH(FmtData!$B$4+(ROW()-10),RawData!$A$2:$A$1048576,0)))</f>
        <v>0.40199074074074076</v>
      </c>
      <c r="E2508">
        <f>INDEX(RawData!D$2:D$1048576,MATCH(FmtData!$B$4+(ROW()-10),RawData!$A$2:$A$1048576,0))</f>
        <v>2905.23</v>
      </c>
      <c r="F2508">
        <f>INDEX(RawData!E$2:E$1048576,MATCH(FmtData!$B$4+(ROW()-10),RawData!$A$2:$A$1048576,0))</f>
        <v>7.1738299999999997</v>
      </c>
      <c r="G2508">
        <f>INDEX(RawData!F$2:F$1048576,MATCH(FmtData!$B$4+(ROW()-10),RawData!$A$2:$A$1048576,0))</f>
        <v>-202.02099999999999</v>
      </c>
      <c r="H2508">
        <f>INDEX(RawData!G$2:G$1048576,MATCH(FmtData!$B$4+(ROW()-10),RawData!$A$2:$A$1048576,0))</f>
        <v>0.49978600000000001</v>
      </c>
      <c r="I2508">
        <f>INDEX(RawData!H$2:H$1048576,MATCH(FmtData!$B$4+(ROW()-10),RawData!$A$2:$A$1048576,0))</f>
        <v>-3.9036299999999999E-3</v>
      </c>
      <c r="J2508">
        <f>INDEX(RawData!I$2:I$1048576,MATCH(FmtData!$B$4+(ROW()-10),RawData!$A$2:$A$1048576,0))</f>
        <v>195.2</v>
      </c>
      <c r="K2508">
        <f>INDEX(RawData!J$2:J$1048576,MATCH(FmtData!$B$4+(ROW()-10),RawData!$A$2:$A$1048576,0))</f>
        <v>196.2</v>
      </c>
      <c r="L2508">
        <f>INDEX(RawData!K$2:K$1048576,MATCH(FmtData!$B$4+(ROW()-10),RawData!$A$2:$A$1048576,0))</f>
        <v>188.2</v>
      </c>
      <c r="M2508">
        <f>INDEX(RawData!L$2:L$1048576,MATCH(FmtData!$B$4+(ROW()-10),RawData!$A$2:$A$1048576,0))</f>
        <v>22.9</v>
      </c>
      <c r="N2508">
        <f>INDEX(RawData!M$2:M$1048576,MATCH(FmtData!$B$4+(ROW()-10),RawData!$A$2:$A$1048576,0))</f>
        <v>21.9</v>
      </c>
      <c r="O2508">
        <f>INDEX(RawData!N$2:N$1048576,MATCH(FmtData!$B$4+(ROW()-10),RawData!$A$2:$A$1048576,0))</f>
        <v>171.4</v>
      </c>
      <c r="P2508">
        <f>INDEX(RawData!O$2:O$1048576,MATCH(FmtData!$B$4+(ROW()-10),RawData!$A$2:$A$1048576,0))</f>
        <v>35.819800000000001</v>
      </c>
      <c r="Q2508">
        <f>INDEX(RawData!P$2:P$1048576,MATCH(FmtData!$B$4+(ROW()-10),RawData!$A$2:$A$1048576,0))</f>
        <v>234.464</v>
      </c>
      <c r="R2508">
        <f>INDEX(RawData!Q$2:Q$1048576,MATCH(FmtData!$B$4+(ROW()-10),RawData!$A$2:$A$1048576,0))</f>
        <v>1.8310500000000001E-3</v>
      </c>
      <c r="S2508">
        <f>INDEX(RawData!R$2:R$1048576,MATCH(FmtData!$B$4+(ROW()-10),RawData!$A$2:$A$1048576,0))</f>
        <v>0.51633799999999996</v>
      </c>
      <c r="T2508">
        <f>INDEX(RawData!S$2:S$1048576,MATCH(FmtData!$B$4+(ROW()-10),RawData!$A$2:$A$1048576,0))</f>
        <v>0.52676999999999996</v>
      </c>
      <c r="U2508">
        <f>INDEX(RawData!T$2:T$1048576,MATCH(FmtData!$B$4+(ROW()-10),RawData!$A$2:$A$1048576,0))</f>
        <v>7.6293899999999998E-3</v>
      </c>
      <c r="V2508">
        <f>INDEX(RawData!U$2:U$1048576,MATCH(FmtData!$B$4+(ROW()-10),RawData!$A$2:$A$1048576,0))</f>
        <v>0.152588</v>
      </c>
      <c r="W2508" s="8">
        <f t="shared" si="864"/>
        <v>0.14495860999999999</v>
      </c>
      <c r="X2508" s="8">
        <f t="shared" si="859"/>
        <v>-0.26073607999999993</v>
      </c>
      <c r="Y2508" s="8">
        <f t="shared" si="860"/>
        <v>-0.15884651999999996</v>
      </c>
      <c r="Z2508" s="8">
        <f t="shared" si="865"/>
        <v>10.152691814042056</v>
      </c>
      <c r="AA2508" s="8">
        <f t="shared" si="866"/>
        <v>10.050802254042056</v>
      </c>
      <c r="AB2508" s="8">
        <f t="shared" si="861"/>
        <v>10.101747034042056</v>
      </c>
      <c r="AC2508" s="6">
        <f t="shared" ref="AC2508:AC2571" si="880">Q2508-$Q$10</f>
        <v>-272.86900000000003</v>
      </c>
      <c r="AD2508" s="15">
        <f t="shared" si="867"/>
        <v>-13.09699999999998</v>
      </c>
      <c r="AE2508" s="15">
        <f t="shared" si="868"/>
        <v>68.452791551277301</v>
      </c>
      <c r="AF2508" s="15">
        <f t="shared" si="869"/>
        <v>41.299610510253387</v>
      </c>
      <c r="AG2508" s="15">
        <f t="shared" si="870"/>
        <v>54.811079706319902</v>
      </c>
      <c r="AH2508" s="15">
        <f t="shared" si="862"/>
        <v>-113.9756051813481</v>
      </c>
      <c r="AI2508" s="17">
        <f t="shared" si="871"/>
        <v>1.1820443353024772</v>
      </c>
      <c r="AJ2508" s="17">
        <f t="shared" si="872"/>
        <v>0.93889193080750744</v>
      </c>
      <c r="AK2508" s="17">
        <f t="shared" si="873"/>
        <v>0.75951461028015788</v>
      </c>
      <c r="AL2508" s="17">
        <f t="shared" si="874"/>
        <v>0.78174490703777533</v>
      </c>
      <c r="AM2508" s="17">
        <f t="shared" si="875"/>
        <v>0.77052274714301561</v>
      </c>
      <c r="AN2508" s="17">
        <f t="shared" si="876"/>
        <v>0.93889193080750744</v>
      </c>
      <c r="AO2508" s="17">
        <f t="shared" si="863"/>
        <v>-1.3125552780368643E-4</v>
      </c>
      <c r="AP2508" s="17">
        <f t="shared" si="877"/>
        <v>7.7052274714301561</v>
      </c>
      <c r="AQ2508" s="17">
        <f t="shared" si="878"/>
        <v>11.820443353024771</v>
      </c>
      <c r="AR2508" s="17">
        <f t="shared" si="879"/>
        <v>20.030785911132281</v>
      </c>
    </row>
    <row r="2509" spans="2:44" x14ac:dyDescent="0.25">
      <c r="B2509">
        <f>INDEX(RawData!$A$2:$A$1048576,MATCH(FmtData!$B$4+(ROW()-10),RawData!$A$2:$A$1048576,0))</f>
        <v>2694</v>
      </c>
      <c r="C2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42230.40315972222</v>
      </c>
      <c r="D2509" s="46">
        <f>IF($B$6=1,MID(INDEX(RawData!$B$2:$B$1048576, MATCH(FmtData!$B$4+(ROW()-10),RawData!$A$2:$A$1048576,0)),12,8)+$B$5/24,INDEX(RawData!$C$2:$C$1048576, MATCH(FmtData!$B$4+(ROW()-10),RawData!$A$2:$A$1048576,0)))</f>
        <v>0.40315972222222224</v>
      </c>
      <c r="E2509">
        <f>INDEX(RawData!D$2:D$1048576,MATCH(FmtData!$B$4+(ROW()-10),RawData!$A$2:$A$1048576,0))</f>
        <v>2902.44</v>
      </c>
      <c r="F2509">
        <f>INDEX(RawData!E$2:E$1048576,MATCH(FmtData!$B$4+(ROW()-10),RawData!$A$2:$A$1048576,0))</f>
        <v>7.1738299999999997</v>
      </c>
      <c r="G2509">
        <f>INDEX(RawData!F$2:F$1048576,MATCH(FmtData!$B$4+(ROW()-10),RawData!$A$2:$A$1048576,0))</f>
        <v>-187.10900000000001</v>
      </c>
      <c r="H2509">
        <f>INDEX(RawData!G$2:G$1048576,MATCH(FmtData!$B$4+(ROW()-10),RawData!$A$2:$A$1048576,0))</f>
        <v>0.49980400000000003</v>
      </c>
      <c r="I2509">
        <f>INDEX(RawData!H$2:H$1048576,MATCH(FmtData!$B$4+(ROW()-10),RawData!$A$2:$A$1048576,0))</f>
        <v>-3.9036299999999999E-3</v>
      </c>
      <c r="J2509">
        <f>INDEX(RawData!I$2:I$1048576,MATCH(FmtData!$B$4+(ROW()-10),RawData!$A$2:$A$1048576,0))</f>
        <v>196.5</v>
      </c>
      <c r="K2509">
        <f>INDEX(RawData!J$2:J$1048576,MATCH(FmtData!$B$4+(ROW()-10),RawData!$A$2:$A$1048576,0))</f>
        <v>195</v>
      </c>
      <c r="L2509">
        <f>INDEX(RawData!K$2:K$1048576,MATCH(FmtData!$B$4+(ROW()-10),RawData!$A$2:$A$1048576,0))</f>
        <v>191.1</v>
      </c>
      <c r="M2509">
        <f>INDEX(RawData!L$2:L$1048576,MATCH(FmtData!$B$4+(ROW()-10),RawData!$A$2:$A$1048576,0))</f>
        <v>22.9</v>
      </c>
      <c r="N2509">
        <f>INDEX(RawData!M$2:M$1048576,MATCH(FmtData!$B$4+(ROW()-10),RawData!$A$2:$A$1048576,0))</f>
        <v>21.9</v>
      </c>
      <c r="O2509">
        <f>INDEX(RawData!N$2:N$1048576,MATCH(FmtData!$B$4+(ROW()-10),RawData!$A$2:$A$1048576,0))</f>
        <v>171.3</v>
      </c>
      <c r="P2509">
        <f>INDEX(RawData!O$2:O$1048576,MATCH(FmtData!$B$4+(ROW()-10),RawData!$A$2:$A$1048576,0))</f>
        <v>35.819800000000001</v>
      </c>
      <c r="Q2509">
        <f>INDEX(RawData!P$2:P$1048576,MATCH(FmtData!$B$4+(ROW()-10),RawData!$A$2:$A$1048576,0))</f>
        <v>233.953</v>
      </c>
      <c r="R2509">
        <f>INDEX(RawData!Q$2:Q$1048576,MATCH(FmtData!$B$4+(ROW()-10),RawData!$A$2:$A$1048576,0))</f>
        <v>2.4414100000000002E-3</v>
      </c>
      <c r="S2509">
        <f>INDEX(RawData!R$2:R$1048576,MATCH(FmtData!$B$4+(ROW()-10),RawData!$A$2:$A$1048576,0))</f>
        <v>0.51633799999999996</v>
      </c>
      <c r="T2509">
        <f>INDEX(RawData!S$2:S$1048576,MATCH(FmtData!$B$4+(ROW()-10),RawData!$A$2:$A$1048576,0))</f>
        <v>0.52676999999999996</v>
      </c>
      <c r="U2509">
        <f>INDEX(RawData!T$2:T$1048576,MATCH(FmtData!$B$4+(ROW()-10),RawData!$A$2:$A$1048576,0))</f>
        <v>7.6293899999999998E-3</v>
      </c>
      <c r="V2509">
        <f>INDEX(RawData!U$2:U$1048576,MATCH(FmtData!$B$4+(ROW()-10),RawData!$A$2:$A$1048576,0))</f>
        <v>0.152588</v>
      </c>
      <c r="W2509" s="8">
        <f t="shared" si="864"/>
        <v>0.14495860999999999</v>
      </c>
      <c r="X2509" s="8">
        <f t="shared" si="859"/>
        <v>-0.26073607999999993</v>
      </c>
      <c r="Y2509" s="8">
        <f t="shared" si="860"/>
        <v>-0.15884651999999996</v>
      </c>
      <c r="Z2509" s="8">
        <f t="shared" si="865"/>
        <v>10.152691814042056</v>
      </c>
      <c r="AA2509" s="8">
        <f t="shared" si="866"/>
        <v>10.050802254042056</v>
      </c>
      <c r="AB2509" s="8">
        <f t="shared" si="861"/>
        <v>10.101747034042056</v>
      </c>
      <c r="AC2509" s="6">
        <f t="shared" si="880"/>
        <v>-273.38</v>
      </c>
      <c r="AD2509" s="15">
        <f t="shared" si="867"/>
        <v>-13.607999999999947</v>
      </c>
      <c r="AE2509" s="15">
        <f t="shared" si="868"/>
        <v>68.452791551277301</v>
      </c>
      <c r="AF2509" s="15">
        <f t="shared" si="869"/>
        <v>41.299610510253387</v>
      </c>
      <c r="AG2509" s="15">
        <f t="shared" si="870"/>
        <v>54.811079706319902</v>
      </c>
      <c r="AH2509" s="15">
        <f t="shared" si="862"/>
        <v>-114.48660518134807</v>
      </c>
      <c r="AI2509" s="17">
        <f t="shared" si="871"/>
        <v>1.183029647017485</v>
      </c>
      <c r="AJ2509" s="17">
        <f t="shared" si="872"/>
        <v>0.93951346190941998</v>
      </c>
      <c r="AK2509" s="17">
        <f t="shared" si="873"/>
        <v>0.75951461028015788</v>
      </c>
      <c r="AL2509" s="17">
        <f t="shared" si="874"/>
        <v>0.78174490703777533</v>
      </c>
      <c r="AM2509" s="17">
        <f t="shared" si="875"/>
        <v>0.77052274714301561</v>
      </c>
      <c r="AN2509" s="17">
        <f t="shared" si="876"/>
        <v>0.93951346190941998</v>
      </c>
      <c r="AO2509" s="17">
        <f t="shared" si="863"/>
        <v>-4.7078504055264592E-4</v>
      </c>
      <c r="AP2509" s="17">
        <f t="shared" si="877"/>
        <v>7.7052274714301561</v>
      </c>
      <c r="AQ2509" s="17">
        <f t="shared" si="878"/>
        <v>11.830296470174851</v>
      </c>
      <c r="AR2509" s="17">
        <f t="shared" si="879"/>
        <v>20.011549605334785</v>
      </c>
    </row>
    <row r="2510" spans="2:44" x14ac:dyDescent="0.25">
      <c r="B2510">
        <f>INDEX(RawData!$A$2:$A$1048576,MATCH(FmtData!$B$4+(ROW()-10),RawData!$A$2:$A$1048576,0))</f>
        <v>2695</v>
      </c>
      <c r="C2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42230.404305555552</v>
      </c>
      <c r="D2510" s="46">
        <f>IF($B$6=1,MID(INDEX(RawData!$B$2:$B$1048576, MATCH(FmtData!$B$4+(ROW()-10),RawData!$A$2:$A$1048576,0)),12,8)+$B$5/24,INDEX(RawData!$C$2:$C$1048576, MATCH(FmtData!$B$4+(ROW()-10),RawData!$A$2:$A$1048576,0)))</f>
        <v>0.40430555555555553</v>
      </c>
      <c r="E2510">
        <f>INDEX(RawData!D$2:D$1048576,MATCH(FmtData!$B$4+(ROW()-10),RawData!$A$2:$A$1048576,0))</f>
        <v>2906.16</v>
      </c>
      <c r="F2510">
        <f>INDEX(RawData!E$2:E$1048576,MATCH(FmtData!$B$4+(ROW()-10),RawData!$A$2:$A$1048576,0))</f>
        <v>7.1738299999999997</v>
      </c>
      <c r="G2510">
        <f>INDEX(RawData!F$2:F$1048576,MATCH(FmtData!$B$4+(ROW()-10),RawData!$A$2:$A$1048576,0))</f>
        <v>-187.10900000000001</v>
      </c>
      <c r="H2510">
        <f>INDEX(RawData!G$2:G$1048576,MATCH(FmtData!$B$4+(ROW()-10),RawData!$A$2:$A$1048576,0))</f>
        <v>0.49980400000000003</v>
      </c>
      <c r="I2510">
        <f>INDEX(RawData!H$2:H$1048576,MATCH(FmtData!$B$4+(ROW()-10),RawData!$A$2:$A$1048576,0))</f>
        <v>-3.9036299999999999E-3</v>
      </c>
      <c r="J2510">
        <f>INDEX(RawData!I$2:I$1048576,MATCH(FmtData!$B$4+(ROW()-10),RawData!$A$2:$A$1048576,0))</f>
        <v>195.4</v>
      </c>
      <c r="K2510">
        <f>INDEX(RawData!J$2:J$1048576,MATCH(FmtData!$B$4+(ROW()-10),RawData!$A$2:$A$1048576,0))</f>
        <v>193.8</v>
      </c>
      <c r="L2510">
        <f>INDEX(RawData!K$2:K$1048576,MATCH(FmtData!$B$4+(ROW()-10),RawData!$A$2:$A$1048576,0))</f>
        <v>195.6</v>
      </c>
      <c r="M2510">
        <f>INDEX(RawData!L$2:L$1048576,MATCH(FmtData!$B$4+(ROW()-10),RawData!$A$2:$A$1048576,0))</f>
        <v>22.9</v>
      </c>
      <c r="N2510">
        <f>INDEX(RawData!M$2:M$1048576,MATCH(FmtData!$B$4+(ROW()-10),RawData!$A$2:$A$1048576,0))</f>
        <v>21.8</v>
      </c>
      <c r="O2510">
        <f>INDEX(RawData!N$2:N$1048576,MATCH(FmtData!$B$4+(ROW()-10),RawData!$A$2:$A$1048576,0))</f>
        <v>171.4</v>
      </c>
      <c r="P2510">
        <f>INDEX(RawData!O$2:O$1048576,MATCH(FmtData!$B$4+(ROW()-10),RawData!$A$2:$A$1048576,0))</f>
        <v>35.819800000000001</v>
      </c>
      <c r="Q2510">
        <f>INDEX(RawData!P$2:P$1048576,MATCH(FmtData!$B$4+(ROW()-10),RawData!$A$2:$A$1048576,0))</f>
        <v>234.309</v>
      </c>
      <c r="R2510">
        <f>INDEX(RawData!Q$2:Q$1048576,MATCH(FmtData!$B$4+(ROW()-10),RawData!$A$2:$A$1048576,0))</f>
        <v>2.4414100000000002E-3</v>
      </c>
      <c r="S2510">
        <f>INDEX(RawData!R$2:R$1048576,MATCH(FmtData!$B$4+(ROW()-10),RawData!$A$2:$A$1048576,0))</f>
        <v>0.51633799999999996</v>
      </c>
      <c r="T2510">
        <f>INDEX(RawData!S$2:S$1048576,MATCH(FmtData!$B$4+(ROW()-10),RawData!$A$2:$A$1048576,0))</f>
        <v>0.52676999999999996</v>
      </c>
      <c r="U2510">
        <f>INDEX(RawData!T$2:T$1048576,MATCH(FmtData!$B$4+(ROW()-10),RawData!$A$2:$A$1048576,0))</f>
        <v>7.6293899999999998E-3</v>
      </c>
      <c r="V2510">
        <f>INDEX(RawData!U$2:U$1048576,MATCH(FmtData!$B$4+(ROW()-10),RawData!$A$2:$A$1048576,0))</f>
        <v>0.12207</v>
      </c>
      <c r="W2510" s="8">
        <f t="shared" si="864"/>
        <v>0.11444061</v>
      </c>
      <c r="X2510" s="8">
        <f t="shared" si="859"/>
        <v>-0.26073607999999993</v>
      </c>
      <c r="Y2510" s="8">
        <f t="shared" si="860"/>
        <v>-0.15884651999999996</v>
      </c>
      <c r="Z2510" s="8">
        <f t="shared" si="865"/>
        <v>10.152691814042056</v>
      </c>
      <c r="AA2510" s="8">
        <f t="shared" si="866"/>
        <v>10.050802254042056</v>
      </c>
      <c r="AB2510" s="8">
        <f t="shared" si="861"/>
        <v>10.101747034042056</v>
      </c>
      <c r="AC2510" s="6">
        <f t="shared" si="880"/>
        <v>-273.024</v>
      </c>
      <c r="AD2510" s="15">
        <f t="shared" si="867"/>
        <v>-13.251999999999953</v>
      </c>
      <c r="AE2510" s="15">
        <f t="shared" si="868"/>
        <v>68.452791551277301</v>
      </c>
      <c r="AF2510" s="15">
        <f t="shared" si="869"/>
        <v>41.299610510253387</v>
      </c>
      <c r="AG2510" s="15">
        <f t="shared" si="870"/>
        <v>54.811079706319902</v>
      </c>
      <c r="AH2510" s="15">
        <f t="shared" si="862"/>
        <v>-114.13060518134807</v>
      </c>
      <c r="AI2510" s="17">
        <f t="shared" si="871"/>
        <v>1.1823430333012415</v>
      </c>
      <c r="AJ2510" s="17">
        <f t="shared" si="872"/>
        <v>0.93908037094807273</v>
      </c>
      <c r="AK2510" s="17">
        <f t="shared" si="873"/>
        <v>0.75951461028015788</v>
      </c>
      <c r="AL2510" s="17">
        <f t="shared" si="874"/>
        <v>0.78174490703777533</v>
      </c>
      <c r="AM2510" s="17">
        <f t="shared" si="875"/>
        <v>0.77052274714301561</v>
      </c>
      <c r="AN2510" s="17">
        <f t="shared" si="876"/>
        <v>0.93908037094807273</v>
      </c>
      <c r="AO2510" s="17">
        <f t="shared" si="863"/>
        <v>-3.1969566836898E-4</v>
      </c>
      <c r="AP2510" s="17">
        <f t="shared" si="877"/>
        <v>7.7052274714301561</v>
      </c>
      <c r="AQ2510" s="17">
        <f t="shared" si="878"/>
        <v>11.823430333012414</v>
      </c>
      <c r="AR2510" s="17">
        <f t="shared" si="879"/>
        <v>20.037198013064778</v>
      </c>
    </row>
    <row r="2511" spans="2:44" x14ac:dyDescent="0.25">
      <c r="B2511">
        <f>INDEX(RawData!$A$2:$A$1048576,MATCH(FmtData!$B$4+(ROW()-10),RawData!$A$2:$A$1048576,0))</f>
        <v>2696</v>
      </c>
      <c r="C2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42230.405474537038</v>
      </c>
      <c r="D2511" s="46">
        <f>IF($B$6=1,MID(INDEX(RawData!$B$2:$B$1048576, MATCH(FmtData!$B$4+(ROW()-10),RawData!$A$2:$A$1048576,0)),12,8)+$B$5/24,INDEX(RawData!$C$2:$C$1048576, MATCH(FmtData!$B$4+(ROW()-10),RawData!$A$2:$A$1048576,0)))</f>
        <v>0.40547453703703701</v>
      </c>
      <c r="E2511">
        <f>INDEX(RawData!D$2:D$1048576,MATCH(FmtData!$B$4+(ROW()-10),RawData!$A$2:$A$1048576,0))</f>
        <v>2903.37</v>
      </c>
      <c r="F2511">
        <f>INDEX(RawData!E$2:E$1048576,MATCH(FmtData!$B$4+(ROW()-10),RawData!$A$2:$A$1048576,0))</f>
        <v>7.1738299999999997</v>
      </c>
      <c r="G2511">
        <f>INDEX(RawData!F$2:F$1048576,MATCH(FmtData!$B$4+(ROW()-10),RawData!$A$2:$A$1048576,0))</f>
        <v>-187.10900000000001</v>
      </c>
      <c r="H2511">
        <f>INDEX(RawData!G$2:G$1048576,MATCH(FmtData!$B$4+(ROW()-10),RawData!$A$2:$A$1048576,0))</f>
        <v>0.49980400000000003</v>
      </c>
      <c r="I2511">
        <f>INDEX(RawData!H$2:H$1048576,MATCH(FmtData!$B$4+(ROW()-10),RawData!$A$2:$A$1048576,0))</f>
        <v>-3.9036299999999999E-3</v>
      </c>
      <c r="J2511">
        <f>INDEX(RawData!I$2:I$1048576,MATCH(FmtData!$B$4+(ROW()-10),RawData!$A$2:$A$1048576,0))</f>
        <v>196</v>
      </c>
      <c r="K2511">
        <f>INDEX(RawData!J$2:J$1048576,MATCH(FmtData!$B$4+(ROW()-10),RawData!$A$2:$A$1048576,0))</f>
        <v>195.2</v>
      </c>
      <c r="L2511">
        <f>INDEX(RawData!K$2:K$1048576,MATCH(FmtData!$B$4+(ROW()-10),RawData!$A$2:$A$1048576,0))</f>
        <v>196.3</v>
      </c>
      <c r="M2511">
        <f>INDEX(RawData!L$2:L$1048576,MATCH(FmtData!$B$4+(ROW()-10),RawData!$A$2:$A$1048576,0))</f>
        <v>22.9</v>
      </c>
      <c r="N2511">
        <f>INDEX(RawData!M$2:M$1048576,MATCH(FmtData!$B$4+(ROW()-10),RawData!$A$2:$A$1048576,0))</f>
        <v>21.9</v>
      </c>
      <c r="O2511">
        <f>INDEX(RawData!N$2:N$1048576,MATCH(FmtData!$B$4+(ROW()-10),RawData!$A$2:$A$1048576,0))</f>
        <v>171.3</v>
      </c>
      <c r="P2511">
        <f>INDEX(RawData!O$2:O$1048576,MATCH(FmtData!$B$4+(ROW()-10),RawData!$A$2:$A$1048576,0))</f>
        <v>35.819800000000001</v>
      </c>
      <c r="Q2511">
        <f>INDEX(RawData!P$2:P$1048576,MATCH(FmtData!$B$4+(ROW()-10),RawData!$A$2:$A$1048576,0))</f>
        <v>233.84399999999999</v>
      </c>
      <c r="R2511">
        <f>INDEX(RawData!Q$2:Q$1048576,MATCH(FmtData!$B$4+(ROW()-10),RawData!$A$2:$A$1048576,0))</f>
        <v>1.8310500000000001E-3</v>
      </c>
      <c r="S2511">
        <f>INDEX(RawData!R$2:R$1048576,MATCH(FmtData!$B$4+(ROW()-10),RawData!$A$2:$A$1048576,0))</f>
        <v>0.51633799999999996</v>
      </c>
      <c r="T2511">
        <f>INDEX(RawData!S$2:S$1048576,MATCH(FmtData!$B$4+(ROW()-10),RawData!$A$2:$A$1048576,0))</f>
        <v>0.52676999999999996</v>
      </c>
      <c r="U2511">
        <f>INDEX(RawData!T$2:T$1048576,MATCH(FmtData!$B$4+(ROW()-10),RawData!$A$2:$A$1048576,0))</f>
        <v>17.822299999999998</v>
      </c>
      <c r="V2511">
        <f>INDEX(RawData!U$2:U$1048576,MATCH(FmtData!$B$4+(ROW()-10),RawData!$A$2:$A$1048576,0))</f>
        <v>19.485499999999998</v>
      </c>
      <c r="W2511" s="8">
        <f t="shared" si="864"/>
        <v>1.6631999999999998</v>
      </c>
      <c r="X2511" s="8">
        <f t="shared" si="859"/>
        <v>-0.26073607999999993</v>
      </c>
      <c r="Y2511" s="8">
        <f t="shared" si="860"/>
        <v>-0.15884651999999996</v>
      </c>
      <c r="Z2511" s="8">
        <f t="shared" si="865"/>
        <v>10.152691814042056</v>
      </c>
      <c r="AA2511" s="8">
        <f t="shared" si="866"/>
        <v>10.050802254042056</v>
      </c>
      <c r="AB2511" s="8">
        <f t="shared" si="861"/>
        <v>10.101747034042056</v>
      </c>
      <c r="AC2511" s="6">
        <f t="shared" si="880"/>
        <v>-273.48900000000003</v>
      </c>
      <c r="AD2511" s="15">
        <f t="shared" si="867"/>
        <v>-13.716999999999985</v>
      </c>
      <c r="AE2511" s="15">
        <f t="shared" si="868"/>
        <v>68.452791551277301</v>
      </c>
      <c r="AF2511" s="15">
        <f t="shared" si="869"/>
        <v>41.299610510253387</v>
      </c>
      <c r="AG2511" s="15">
        <f t="shared" si="870"/>
        <v>54.811079706319902</v>
      </c>
      <c r="AH2511" s="15">
        <f t="shared" si="862"/>
        <v>-114.59560518134811</v>
      </c>
      <c r="AI2511" s="17">
        <f t="shared" si="871"/>
        <v>1.1832400337425468</v>
      </c>
      <c r="AJ2511" s="17">
        <f t="shared" si="872"/>
        <v>0.93964614549334791</v>
      </c>
      <c r="AK2511" s="17">
        <f t="shared" si="873"/>
        <v>0.75951461028015788</v>
      </c>
      <c r="AL2511" s="17">
        <f t="shared" si="874"/>
        <v>0.78174490703777533</v>
      </c>
      <c r="AM2511" s="17">
        <f t="shared" si="875"/>
        <v>0.77052274714301561</v>
      </c>
      <c r="AN2511" s="17">
        <f t="shared" si="876"/>
        <v>0.93964614549334791</v>
      </c>
      <c r="AO2511" s="17">
        <f t="shared" si="863"/>
        <v>-8.8547021364415723E-4</v>
      </c>
      <c r="AP2511" s="17">
        <f t="shared" si="877"/>
        <v>7.7052274714301561</v>
      </c>
      <c r="AQ2511" s="17">
        <f t="shared" si="878"/>
        <v>11.832400337425469</v>
      </c>
      <c r="AR2511" s="17">
        <f t="shared" si="879"/>
        <v>20.017961707267283</v>
      </c>
    </row>
    <row r="2512" spans="2:44" x14ac:dyDescent="0.25">
      <c r="B2512">
        <f>INDEX(RawData!$A$2:$A$1048576,MATCH(FmtData!$B$4+(ROW()-10),RawData!$A$2:$A$1048576,0))</f>
        <v>2697</v>
      </c>
      <c r="C2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42230.406631944446</v>
      </c>
      <c r="D2512" s="46">
        <f>IF($B$6=1,MID(INDEX(RawData!$B$2:$B$1048576, MATCH(FmtData!$B$4+(ROW()-10),RawData!$A$2:$A$1048576,0)),12,8)+$B$5/24,INDEX(RawData!$C$2:$C$1048576, MATCH(FmtData!$B$4+(ROW()-10),RawData!$A$2:$A$1048576,0)))</f>
        <v>0.40663194444444445</v>
      </c>
      <c r="E2512">
        <f>INDEX(RawData!D$2:D$1048576,MATCH(FmtData!$B$4+(ROW()-10),RawData!$A$2:$A$1048576,0))</f>
        <v>2903.37</v>
      </c>
      <c r="F2512">
        <f>INDEX(RawData!E$2:E$1048576,MATCH(FmtData!$B$4+(ROW()-10),RawData!$A$2:$A$1048576,0))</f>
        <v>7.1738299999999997</v>
      </c>
      <c r="G2512">
        <f>INDEX(RawData!F$2:F$1048576,MATCH(FmtData!$B$4+(ROW()-10),RawData!$A$2:$A$1048576,0))</f>
        <v>-187.10900000000001</v>
      </c>
      <c r="H2512">
        <f>INDEX(RawData!G$2:G$1048576,MATCH(FmtData!$B$4+(ROW()-10),RawData!$A$2:$A$1048576,0))</f>
        <v>0.49980400000000003</v>
      </c>
      <c r="I2512">
        <f>INDEX(RawData!H$2:H$1048576,MATCH(FmtData!$B$4+(ROW()-10),RawData!$A$2:$A$1048576,0))</f>
        <v>-3.9036299999999999E-3</v>
      </c>
      <c r="J2512">
        <f>INDEX(RawData!I$2:I$1048576,MATCH(FmtData!$B$4+(ROW()-10),RawData!$A$2:$A$1048576,0))</f>
        <v>196.6</v>
      </c>
      <c r="K2512">
        <f>INDEX(RawData!J$2:J$1048576,MATCH(FmtData!$B$4+(ROW()-10),RawData!$A$2:$A$1048576,0))</f>
        <v>195.8</v>
      </c>
      <c r="L2512">
        <f>INDEX(RawData!K$2:K$1048576,MATCH(FmtData!$B$4+(ROW()-10),RawData!$A$2:$A$1048576,0))</f>
        <v>189</v>
      </c>
      <c r="M2512">
        <f>INDEX(RawData!L$2:L$1048576,MATCH(FmtData!$B$4+(ROW()-10),RawData!$A$2:$A$1048576,0))</f>
        <v>22.9</v>
      </c>
      <c r="N2512">
        <f>INDEX(RawData!M$2:M$1048576,MATCH(FmtData!$B$4+(ROW()-10),RawData!$A$2:$A$1048576,0))</f>
        <v>21.9</v>
      </c>
      <c r="O2512">
        <f>INDEX(RawData!N$2:N$1048576,MATCH(FmtData!$B$4+(ROW()-10),RawData!$A$2:$A$1048576,0))</f>
        <v>171.4</v>
      </c>
      <c r="P2512">
        <f>INDEX(RawData!O$2:O$1048576,MATCH(FmtData!$B$4+(ROW()-10),RawData!$A$2:$A$1048576,0))</f>
        <v>35.819800000000001</v>
      </c>
      <c r="Q2512">
        <f>INDEX(RawData!P$2:P$1048576,MATCH(FmtData!$B$4+(ROW()-10),RawData!$A$2:$A$1048576,0))</f>
        <v>234.464</v>
      </c>
      <c r="R2512">
        <f>INDEX(RawData!Q$2:Q$1048576,MATCH(FmtData!$B$4+(ROW()-10),RawData!$A$2:$A$1048576,0))</f>
        <v>1.8310500000000001E-3</v>
      </c>
      <c r="S2512">
        <f>INDEX(RawData!R$2:R$1048576,MATCH(FmtData!$B$4+(ROW()-10),RawData!$A$2:$A$1048576,0))</f>
        <v>0.51633799999999996</v>
      </c>
      <c r="T2512">
        <f>INDEX(RawData!S$2:S$1048576,MATCH(FmtData!$B$4+(ROW()-10),RawData!$A$2:$A$1048576,0))</f>
        <v>0.52676999999999996</v>
      </c>
      <c r="U2512">
        <f>INDEX(RawData!T$2:T$1048576,MATCH(FmtData!$B$4+(ROW()-10),RawData!$A$2:$A$1048576,0))</f>
        <v>16.503900000000002</v>
      </c>
      <c r="V2512">
        <f>INDEX(RawData!U$2:U$1048576,MATCH(FmtData!$B$4+(ROW()-10),RawData!$A$2:$A$1048576,0))</f>
        <v>18.6462</v>
      </c>
      <c r="W2512" s="8">
        <f t="shared" si="864"/>
        <v>2.1422999999999988</v>
      </c>
      <c r="X2512" s="8">
        <f t="shared" si="859"/>
        <v>-0.26073607999999993</v>
      </c>
      <c r="Y2512" s="8">
        <f t="shared" si="860"/>
        <v>-0.15884651999999996</v>
      </c>
      <c r="Z2512" s="8">
        <f t="shared" si="865"/>
        <v>10.152691814042056</v>
      </c>
      <c r="AA2512" s="8">
        <f t="shared" si="866"/>
        <v>10.050802254042056</v>
      </c>
      <c r="AB2512" s="8">
        <f t="shared" si="861"/>
        <v>10.101747034042056</v>
      </c>
      <c r="AC2512" s="6">
        <f t="shared" si="880"/>
        <v>-272.86900000000003</v>
      </c>
      <c r="AD2512" s="15">
        <f t="shared" si="867"/>
        <v>-13.09699999999998</v>
      </c>
      <c r="AE2512" s="15">
        <f t="shared" si="868"/>
        <v>68.452791551277301</v>
      </c>
      <c r="AF2512" s="15">
        <f t="shared" si="869"/>
        <v>41.299610510253387</v>
      </c>
      <c r="AG2512" s="15">
        <f t="shared" si="870"/>
        <v>54.811079706319902</v>
      </c>
      <c r="AH2512" s="15">
        <f t="shared" si="862"/>
        <v>-113.9756051813481</v>
      </c>
      <c r="AI2512" s="17">
        <f t="shared" si="871"/>
        <v>1.1820443353024772</v>
      </c>
      <c r="AJ2512" s="17">
        <f t="shared" si="872"/>
        <v>0.93889193080750744</v>
      </c>
      <c r="AK2512" s="17">
        <f t="shared" si="873"/>
        <v>0.75951461028015788</v>
      </c>
      <c r="AL2512" s="17">
        <f t="shared" si="874"/>
        <v>0.78174490703777533</v>
      </c>
      <c r="AM2512" s="17">
        <f t="shared" si="875"/>
        <v>0.77052274714301561</v>
      </c>
      <c r="AN2512" s="17">
        <f t="shared" si="876"/>
        <v>0.93889193080750744</v>
      </c>
      <c r="AO2512" s="17">
        <f t="shared" si="863"/>
        <v>-1.3125552780368643E-4</v>
      </c>
      <c r="AP2512" s="17">
        <f t="shared" si="877"/>
        <v>7.7052274714301561</v>
      </c>
      <c r="AQ2512" s="17">
        <f t="shared" si="878"/>
        <v>11.820443353024771</v>
      </c>
      <c r="AR2512" s="17">
        <f t="shared" si="879"/>
        <v>20.017961707267283</v>
      </c>
    </row>
    <row r="2513" spans="2:44" x14ac:dyDescent="0.25">
      <c r="B2513">
        <f>INDEX(RawData!$A$2:$A$1048576,MATCH(FmtData!$B$4+(ROW()-10),RawData!$A$2:$A$1048576,0))</f>
        <v>2698</v>
      </c>
      <c r="C2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42230.407777777778</v>
      </c>
      <c r="D2513" s="46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2513">
        <f>INDEX(RawData!D$2:D$1048576,MATCH(FmtData!$B$4+(ROW()-10),RawData!$A$2:$A$1048576,0))</f>
        <v>2902.44</v>
      </c>
      <c r="F2513">
        <f>INDEX(RawData!E$2:E$1048576,MATCH(FmtData!$B$4+(ROW()-10),RawData!$A$2:$A$1048576,0))</f>
        <v>7.1738299999999997</v>
      </c>
      <c r="G2513">
        <f>INDEX(RawData!F$2:F$1048576,MATCH(FmtData!$B$4+(ROW()-10),RawData!$A$2:$A$1048576,0))</f>
        <v>-187.10900000000001</v>
      </c>
      <c r="H2513">
        <f>INDEX(RawData!G$2:G$1048576,MATCH(FmtData!$B$4+(ROW()-10),RawData!$A$2:$A$1048576,0))</f>
        <v>0.49980400000000003</v>
      </c>
      <c r="I2513">
        <f>INDEX(RawData!H$2:H$1048576,MATCH(FmtData!$B$4+(ROW()-10),RawData!$A$2:$A$1048576,0))</f>
        <v>-3.9036299999999999E-3</v>
      </c>
      <c r="J2513">
        <f>INDEX(RawData!I$2:I$1048576,MATCH(FmtData!$B$4+(ROW()-10),RawData!$A$2:$A$1048576,0))</f>
        <v>194.1</v>
      </c>
      <c r="K2513">
        <f>INDEX(RawData!J$2:J$1048576,MATCH(FmtData!$B$4+(ROW()-10),RawData!$A$2:$A$1048576,0))</f>
        <v>194.2</v>
      </c>
      <c r="L2513">
        <f>INDEX(RawData!K$2:K$1048576,MATCH(FmtData!$B$4+(ROW()-10),RawData!$A$2:$A$1048576,0))</f>
        <v>190.5</v>
      </c>
      <c r="M2513">
        <f>INDEX(RawData!L$2:L$1048576,MATCH(FmtData!$B$4+(ROW()-10),RawData!$A$2:$A$1048576,0))</f>
        <v>22.9</v>
      </c>
      <c r="N2513">
        <f>INDEX(RawData!M$2:M$1048576,MATCH(FmtData!$B$4+(ROW()-10),RawData!$A$2:$A$1048576,0))</f>
        <v>21.9</v>
      </c>
      <c r="O2513">
        <f>INDEX(RawData!N$2:N$1048576,MATCH(FmtData!$B$4+(ROW()-10),RawData!$A$2:$A$1048576,0))</f>
        <v>171.5</v>
      </c>
      <c r="P2513">
        <f>INDEX(RawData!O$2:O$1048576,MATCH(FmtData!$B$4+(ROW()-10),RawData!$A$2:$A$1048576,0))</f>
        <v>35.819800000000001</v>
      </c>
      <c r="Q2513">
        <f>INDEX(RawData!P$2:P$1048576,MATCH(FmtData!$B$4+(ROW()-10),RawData!$A$2:$A$1048576,0))</f>
        <v>234.309</v>
      </c>
      <c r="R2513">
        <f>INDEX(RawData!Q$2:Q$1048576,MATCH(FmtData!$B$4+(ROW()-10),RawData!$A$2:$A$1048576,0))</f>
        <v>2.4414100000000002E-3</v>
      </c>
      <c r="S2513">
        <f>INDEX(RawData!R$2:R$1048576,MATCH(FmtData!$B$4+(ROW()-10),RawData!$A$2:$A$1048576,0))</f>
        <v>0.51633799999999996</v>
      </c>
      <c r="T2513">
        <f>INDEX(RawData!S$2:S$1048576,MATCH(FmtData!$B$4+(ROW()-10),RawData!$A$2:$A$1048576,0))</f>
        <v>0.52676999999999996</v>
      </c>
      <c r="U2513">
        <f>INDEX(RawData!T$2:T$1048576,MATCH(FmtData!$B$4+(ROW()-10),RawData!$A$2:$A$1048576,0))</f>
        <v>15.8157</v>
      </c>
      <c r="V2513">
        <f>INDEX(RawData!U$2:U$1048576,MATCH(FmtData!$B$4+(ROW()-10),RawData!$A$2:$A$1048576,0))</f>
        <v>17.852799999999998</v>
      </c>
      <c r="W2513" s="8">
        <f t="shared" si="864"/>
        <v>2.0370999999999988</v>
      </c>
      <c r="X2513" s="8">
        <f t="shared" si="859"/>
        <v>-0.26073607999999993</v>
      </c>
      <c r="Y2513" s="8">
        <f t="shared" si="860"/>
        <v>-0.15884651999999996</v>
      </c>
      <c r="Z2513" s="8">
        <f t="shared" si="865"/>
        <v>10.152691814042056</v>
      </c>
      <c r="AA2513" s="8">
        <f t="shared" si="866"/>
        <v>10.050802254042056</v>
      </c>
      <c r="AB2513" s="8">
        <f t="shared" si="861"/>
        <v>10.101747034042056</v>
      </c>
      <c r="AC2513" s="6">
        <f t="shared" si="880"/>
        <v>-273.024</v>
      </c>
      <c r="AD2513" s="15">
        <f t="shared" si="867"/>
        <v>-13.251999999999953</v>
      </c>
      <c r="AE2513" s="15">
        <f t="shared" si="868"/>
        <v>68.452791551277301</v>
      </c>
      <c r="AF2513" s="15">
        <f t="shared" si="869"/>
        <v>41.299610510253387</v>
      </c>
      <c r="AG2513" s="15">
        <f t="shared" si="870"/>
        <v>54.811079706319902</v>
      </c>
      <c r="AH2513" s="15">
        <f t="shared" si="862"/>
        <v>-114.13060518134807</v>
      </c>
      <c r="AI2513" s="17">
        <f t="shared" si="871"/>
        <v>1.1823430333012415</v>
      </c>
      <c r="AJ2513" s="17">
        <f t="shared" si="872"/>
        <v>0.93908037094807273</v>
      </c>
      <c r="AK2513" s="17">
        <f t="shared" si="873"/>
        <v>0.75951461028015788</v>
      </c>
      <c r="AL2513" s="17">
        <f t="shared" si="874"/>
        <v>0.78174490703777533</v>
      </c>
      <c r="AM2513" s="17">
        <f t="shared" si="875"/>
        <v>0.77052274714301561</v>
      </c>
      <c r="AN2513" s="17">
        <f t="shared" si="876"/>
        <v>0.93908037094807273</v>
      </c>
      <c r="AO2513" s="17">
        <f t="shared" si="863"/>
        <v>-3.1969566836898E-4</v>
      </c>
      <c r="AP2513" s="17">
        <f t="shared" si="877"/>
        <v>7.7052274714301561</v>
      </c>
      <c r="AQ2513" s="17">
        <f t="shared" si="878"/>
        <v>11.823430333012414</v>
      </c>
      <c r="AR2513" s="17">
        <f t="shared" si="879"/>
        <v>20.011549605334785</v>
      </c>
    </row>
    <row r="2514" spans="2:44" x14ac:dyDescent="0.25">
      <c r="B2514">
        <f>INDEX(RawData!$A$2:$A$1048576,MATCH(FmtData!$B$4+(ROW()-10),RawData!$A$2:$A$1048576,0))</f>
        <v>2699</v>
      </c>
      <c r="C2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42230.408946759257</v>
      </c>
      <c r="D2514" s="46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2514">
        <f>INDEX(RawData!D$2:D$1048576,MATCH(FmtData!$B$4+(ROW()-10),RawData!$A$2:$A$1048576,0))</f>
        <v>2903.37</v>
      </c>
      <c r="F2514">
        <f>INDEX(RawData!E$2:E$1048576,MATCH(FmtData!$B$4+(ROW()-10),RawData!$A$2:$A$1048576,0))</f>
        <v>7.1738299999999997</v>
      </c>
      <c r="G2514">
        <f>INDEX(RawData!F$2:F$1048576,MATCH(FmtData!$B$4+(ROW()-10),RawData!$A$2:$A$1048576,0))</f>
        <v>-187.10900000000001</v>
      </c>
      <c r="H2514">
        <f>INDEX(RawData!G$2:G$1048576,MATCH(FmtData!$B$4+(ROW()-10),RawData!$A$2:$A$1048576,0))</f>
        <v>0.49980400000000003</v>
      </c>
      <c r="I2514">
        <f>INDEX(RawData!H$2:H$1048576,MATCH(FmtData!$B$4+(ROW()-10),RawData!$A$2:$A$1048576,0))</f>
        <v>-3.9036299999999999E-3</v>
      </c>
      <c r="J2514">
        <f>INDEX(RawData!I$2:I$1048576,MATCH(FmtData!$B$4+(ROW()-10),RawData!$A$2:$A$1048576,0))</f>
        <v>197</v>
      </c>
      <c r="K2514">
        <f>INDEX(RawData!J$2:J$1048576,MATCH(FmtData!$B$4+(ROW()-10),RawData!$A$2:$A$1048576,0))</f>
        <v>194.2</v>
      </c>
      <c r="L2514">
        <f>INDEX(RawData!K$2:K$1048576,MATCH(FmtData!$B$4+(ROW()-10),RawData!$A$2:$A$1048576,0))</f>
        <v>195.5</v>
      </c>
      <c r="M2514">
        <f>INDEX(RawData!L$2:L$1048576,MATCH(FmtData!$B$4+(ROW()-10),RawData!$A$2:$A$1048576,0))</f>
        <v>22.9</v>
      </c>
      <c r="N2514">
        <f>INDEX(RawData!M$2:M$1048576,MATCH(FmtData!$B$4+(ROW()-10),RawData!$A$2:$A$1048576,0))</f>
        <v>21.8</v>
      </c>
      <c r="O2514">
        <f>INDEX(RawData!N$2:N$1048576,MATCH(FmtData!$B$4+(ROW()-10),RawData!$A$2:$A$1048576,0))</f>
        <v>171.4</v>
      </c>
      <c r="P2514">
        <f>INDEX(RawData!O$2:O$1048576,MATCH(FmtData!$B$4+(ROW()-10),RawData!$A$2:$A$1048576,0))</f>
        <v>35.819800000000001</v>
      </c>
      <c r="Q2514">
        <f>INDEX(RawData!P$2:P$1048576,MATCH(FmtData!$B$4+(ROW()-10),RawData!$A$2:$A$1048576,0))</f>
        <v>234.185</v>
      </c>
      <c r="R2514">
        <f>INDEX(RawData!Q$2:Q$1048576,MATCH(FmtData!$B$4+(ROW()-10),RawData!$A$2:$A$1048576,0))</f>
        <v>1.8310500000000001E-3</v>
      </c>
      <c r="S2514">
        <f>INDEX(RawData!R$2:R$1048576,MATCH(FmtData!$B$4+(ROW()-10),RawData!$A$2:$A$1048576,0))</f>
        <v>0.51633799999999996</v>
      </c>
      <c r="T2514">
        <f>INDEX(RawData!S$2:S$1048576,MATCH(FmtData!$B$4+(ROW()-10),RawData!$A$2:$A$1048576,0))</f>
        <v>0.52676999999999996</v>
      </c>
      <c r="U2514">
        <f>INDEX(RawData!T$2:T$1048576,MATCH(FmtData!$B$4+(ROW()-10),RawData!$A$2:$A$1048576,0))</f>
        <v>15.196199999999999</v>
      </c>
      <c r="V2514">
        <f>INDEX(RawData!U$2:U$1048576,MATCH(FmtData!$B$4+(ROW()-10),RawData!$A$2:$A$1048576,0))</f>
        <v>17.1356</v>
      </c>
      <c r="W2514" s="8">
        <f t="shared" si="864"/>
        <v>1.9394000000000009</v>
      </c>
      <c r="X2514" s="8">
        <f t="shared" si="859"/>
        <v>-0.26073607999999993</v>
      </c>
      <c r="Y2514" s="8">
        <f t="shared" si="860"/>
        <v>-0.15884651999999996</v>
      </c>
      <c r="Z2514" s="8">
        <f t="shared" si="865"/>
        <v>10.152691814042056</v>
      </c>
      <c r="AA2514" s="8">
        <f t="shared" si="866"/>
        <v>10.050802254042056</v>
      </c>
      <c r="AB2514" s="8">
        <f t="shared" si="861"/>
        <v>10.101747034042056</v>
      </c>
      <c r="AC2514" s="6">
        <f t="shared" si="880"/>
        <v>-273.14800000000002</v>
      </c>
      <c r="AD2514" s="15">
        <f t="shared" si="867"/>
        <v>-13.375999999999976</v>
      </c>
      <c r="AE2514" s="15">
        <f t="shared" si="868"/>
        <v>68.452791551277301</v>
      </c>
      <c r="AF2514" s="15">
        <f t="shared" si="869"/>
        <v>41.299610510253387</v>
      </c>
      <c r="AG2514" s="15">
        <f t="shared" si="870"/>
        <v>54.811079706319902</v>
      </c>
      <c r="AH2514" s="15">
        <f t="shared" si="862"/>
        <v>-114.2546051813481</v>
      </c>
      <c r="AI2514" s="17">
        <f t="shared" si="871"/>
        <v>1.1825821004131711</v>
      </c>
      <c r="AJ2514" s="17">
        <f t="shared" si="872"/>
        <v>0.93923117753128837</v>
      </c>
      <c r="AK2514" s="17">
        <f t="shared" si="873"/>
        <v>0.75951461028015788</v>
      </c>
      <c r="AL2514" s="17">
        <f t="shared" si="874"/>
        <v>0.78174490703777533</v>
      </c>
      <c r="AM2514" s="17">
        <f t="shared" si="875"/>
        <v>0.77052274714301561</v>
      </c>
      <c r="AN2514" s="17">
        <f t="shared" si="876"/>
        <v>0.93923117753128837</v>
      </c>
      <c r="AO2514" s="17">
        <f t="shared" si="863"/>
        <v>-4.7050225158462577E-4</v>
      </c>
      <c r="AP2514" s="17">
        <f t="shared" si="877"/>
        <v>7.7052274714301561</v>
      </c>
      <c r="AQ2514" s="17">
        <f t="shared" si="878"/>
        <v>11.825821004131711</v>
      </c>
      <c r="AR2514" s="17">
        <f t="shared" si="879"/>
        <v>20.017961707267283</v>
      </c>
    </row>
    <row r="2515" spans="2:44" x14ac:dyDescent="0.25">
      <c r="B2515">
        <f>INDEX(RawData!$A$2:$A$1048576,MATCH(FmtData!$B$4+(ROW()-10),RawData!$A$2:$A$1048576,0))</f>
        <v>2700</v>
      </c>
      <c r="C2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42230.410104166665</v>
      </c>
      <c r="D2515" s="46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2515">
        <f>INDEX(RawData!D$2:D$1048576,MATCH(FmtData!$B$4+(ROW()-10),RawData!$A$2:$A$1048576,0))</f>
        <v>2903.37</v>
      </c>
      <c r="F2515">
        <f>INDEX(RawData!E$2:E$1048576,MATCH(FmtData!$B$4+(ROW()-10),RawData!$A$2:$A$1048576,0))</f>
        <v>7.1738299999999997</v>
      </c>
      <c r="G2515">
        <f>INDEX(RawData!F$2:F$1048576,MATCH(FmtData!$B$4+(ROW()-10),RawData!$A$2:$A$1048576,0))</f>
        <v>-187.10900000000001</v>
      </c>
      <c r="H2515">
        <f>INDEX(RawData!G$2:G$1048576,MATCH(FmtData!$B$4+(ROW()-10),RawData!$A$2:$A$1048576,0))</f>
        <v>0.49980400000000003</v>
      </c>
      <c r="I2515">
        <f>INDEX(RawData!H$2:H$1048576,MATCH(FmtData!$B$4+(ROW()-10),RawData!$A$2:$A$1048576,0))</f>
        <v>-3.9036299999999999E-3</v>
      </c>
      <c r="J2515">
        <f>INDEX(RawData!I$2:I$1048576,MATCH(FmtData!$B$4+(ROW()-10),RawData!$A$2:$A$1048576,0))</f>
        <v>194.2</v>
      </c>
      <c r="K2515">
        <f>INDEX(RawData!J$2:J$1048576,MATCH(FmtData!$B$4+(ROW()-10),RawData!$A$2:$A$1048576,0))</f>
        <v>196.1</v>
      </c>
      <c r="L2515">
        <f>INDEX(RawData!K$2:K$1048576,MATCH(FmtData!$B$4+(ROW()-10),RawData!$A$2:$A$1048576,0))</f>
        <v>196.2</v>
      </c>
      <c r="M2515">
        <f>INDEX(RawData!L$2:L$1048576,MATCH(FmtData!$B$4+(ROW()-10),RawData!$A$2:$A$1048576,0))</f>
        <v>22.8</v>
      </c>
      <c r="N2515">
        <f>INDEX(RawData!M$2:M$1048576,MATCH(FmtData!$B$4+(ROW()-10),RawData!$A$2:$A$1048576,0))</f>
        <v>21.8</v>
      </c>
      <c r="O2515">
        <f>INDEX(RawData!N$2:N$1048576,MATCH(FmtData!$B$4+(ROW()-10),RawData!$A$2:$A$1048576,0))</f>
        <v>171.4</v>
      </c>
      <c r="P2515">
        <f>INDEX(RawData!O$2:O$1048576,MATCH(FmtData!$B$4+(ROW()-10),RawData!$A$2:$A$1048576,0))</f>
        <v>35.819800000000001</v>
      </c>
      <c r="Q2515">
        <f>INDEX(RawData!P$2:P$1048576,MATCH(FmtData!$B$4+(ROW()-10),RawData!$A$2:$A$1048576,0))</f>
        <v>234.309</v>
      </c>
      <c r="R2515">
        <f>INDEX(RawData!Q$2:Q$1048576,MATCH(FmtData!$B$4+(ROW()-10),RawData!$A$2:$A$1048576,0))</f>
        <v>1.8310500000000001E-3</v>
      </c>
      <c r="S2515">
        <f>INDEX(RawData!R$2:R$1048576,MATCH(FmtData!$B$4+(ROW()-10),RawData!$A$2:$A$1048576,0))</f>
        <v>0.51633799999999996</v>
      </c>
      <c r="T2515">
        <f>INDEX(RawData!S$2:S$1048576,MATCH(FmtData!$B$4+(ROW()-10),RawData!$A$2:$A$1048576,0))</f>
        <v>0.52676999999999996</v>
      </c>
      <c r="U2515">
        <f>INDEX(RawData!T$2:T$1048576,MATCH(FmtData!$B$4+(ROW()-10),RawData!$A$2:$A$1048576,0))</f>
        <v>14.607200000000001</v>
      </c>
      <c r="V2515">
        <f>INDEX(RawData!U$2:U$1048576,MATCH(FmtData!$B$4+(ROW()-10),RawData!$A$2:$A$1048576,0))</f>
        <v>16.449000000000002</v>
      </c>
      <c r="W2515" s="8">
        <f t="shared" si="864"/>
        <v>1.841800000000001</v>
      </c>
      <c r="X2515" s="8">
        <f t="shared" si="859"/>
        <v>-0.26073607999999993</v>
      </c>
      <c r="Y2515" s="8">
        <f t="shared" si="860"/>
        <v>-0.15884651999999996</v>
      </c>
      <c r="Z2515" s="8">
        <f t="shared" si="865"/>
        <v>10.152691814042056</v>
      </c>
      <c r="AA2515" s="8">
        <f t="shared" si="866"/>
        <v>10.050802254042056</v>
      </c>
      <c r="AB2515" s="8">
        <f t="shared" si="861"/>
        <v>10.101747034042056</v>
      </c>
      <c r="AC2515" s="6">
        <f t="shared" si="880"/>
        <v>-273.024</v>
      </c>
      <c r="AD2515" s="15">
        <f t="shared" si="867"/>
        <v>-13.251999999999953</v>
      </c>
      <c r="AE2515" s="15">
        <f t="shared" si="868"/>
        <v>68.452791551277301</v>
      </c>
      <c r="AF2515" s="15">
        <f t="shared" si="869"/>
        <v>41.299610510253387</v>
      </c>
      <c r="AG2515" s="15">
        <f t="shared" si="870"/>
        <v>54.811079706319902</v>
      </c>
      <c r="AH2515" s="15">
        <f t="shared" si="862"/>
        <v>-114.13060518134807</v>
      </c>
      <c r="AI2515" s="17">
        <f t="shared" si="871"/>
        <v>1.1823430333012415</v>
      </c>
      <c r="AJ2515" s="17">
        <f t="shared" si="872"/>
        <v>0.93908037094807273</v>
      </c>
      <c r="AK2515" s="17">
        <f t="shared" si="873"/>
        <v>0.75951461028015788</v>
      </c>
      <c r="AL2515" s="17">
        <f t="shared" si="874"/>
        <v>0.78174490703777533</v>
      </c>
      <c r="AM2515" s="17">
        <f t="shared" si="875"/>
        <v>0.77052274714301561</v>
      </c>
      <c r="AN2515" s="17">
        <f t="shared" si="876"/>
        <v>0.93908037094807273</v>
      </c>
      <c r="AO2515" s="17">
        <f t="shared" si="863"/>
        <v>-3.1969566836898E-4</v>
      </c>
      <c r="AP2515" s="17">
        <f t="shared" si="877"/>
        <v>7.7052274714301561</v>
      </c>
      <c r="AQ2515" s="17">
        <f t="shared" si="878"/>
        <v>11.823430333012414</v>
      </c>
      <c r="AR2515" s="17">
        <f t="shared" si="879"/>
        <v>20.017961707267283</v>
      </c>
    </row>
    <row r="2516" spans="2:44" x14ac:dyDescent="0.25">
      <c r="B2516">
        <f>INDEX(RawData!$A$2:$A$1048576,MATCH(FmtData!$B$4+(ROW()-10),RawData!$A$2:$A$1048576,0))</f>
        <v>2701</v>
      </c>
      <c r="C2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42230.411261574074</v>
      </c>
      <c r="D2516" s="46">
        <f>IF($B$6=1,MID(INDEX(RawData!$B$2:$B$1048576, MATCH(FmtData!$B$4+(ROW()-10),RawData!$A$2:$A$1048576,0)),12,8)+$B$5/24,INDEX(RawData!$C$2:$C$1048576, MATCH(FmtData!$B$4+(ROW()-10),RawData!$A$2:$A$1048576,0)))</f>
        <v>0.4112615740740741</v>
      </c>
      <c r="E2516">
        <f>INDEX(RawData!D$2:D$1048576,MATCH(FmtData!$B$4+(ROW()-10),RawData!$A$2:$A$1048576,0))</f>
        <v>2905.23</v>
      </c>
      <c r="F2516">
        <f>INDEX(RawData!E$2:E$1048576,MATCH(FmtData!$B$4+(ROW()-10),RawData!$A$2:$A$1048576,0))</f>
        <v>7.1738299999999997</v>
      </c>
      <c r="G2516">
        <f>INDEX(RawData!F$2:F$1048576,MATCH(FmtData!$B$4+(ROW()-10),RawData!$A$2:$A$1048576,0))</f>
        <v>-187.10900000000001</v>
      </c>
      <c r="H2516">
        <f>INDEX(RawData!G$2:G$1048576,MATCH(FmtData!$B$4+(ROW()-10),RawData!$A$2:$A$1048576,0))</f>
        <v>0.49980400000000003</v>
      </c>
      <c r="I2516">
        <f>INDEX(RawData!H$2:H$1048576,MATCH(FmtData!$B$4+(ROW()-10),RawData!$A$2:$A$1048576,0))</f>
        <v>-3.9036299999999999E-3</v>
      </c>
      <c r="J2516">
        <f>INDEX(RawData!I$2:I$1048576,MATCH(FmtData!$B$4+(ROW()-10),RawData!$A$2:$A$1048576,0))</f>
        <v>198.1</v>
      </c>
      <c r="K2516">
        <f>INDEX(RawData!J$2:J$1048576,MATCH(FmtData!$B$4+(ROW()-10),RawData!$A$2:$A$1048576,0))</f>
        <v>195.1</v>
      </c>
      <c r="L2516">
        <f>INDEX(RawData!K$2:K$1048576,MATCH(FmtData!$B$4+(ROW()-10),RawData!$A$2:$A$1048576,0))</f>
        <v>189.3</v>
      </c>
      <c r="M2516">
        <f>INDEX(RawData!L$2:L$1048576,MATCH(FmtData!$B$4+(ROW()-10),RawData!$A$2:$A$1048576,0))</f>
        <v>22.9</v>
      </c>
      <c r="N2516">
        <f>INDEX(RawData!M$2:M$1048576,MATCH(FmtData!$B$4+(ROW()-10),RawData!$A$2:$A$1048576,0))</f>
        <v>21.9</v>
      </c>
      <c r="O2516">
        <f>INDEX(RawData!N$2:N$1048576,MATCH(FmtData!$B$4+(ROW()-10),RawData!$A$2:$A$1048576,0))</f>
        <v>171.3</v>
      </c>
      <c r="P2516">
        <f>INDEX(RawData!O$2:O$1048576,MATCH(FmtData!$B$4+(ROW()-10),RawData!$A$2:$A$1048576,0))</f>
        <v>35.8078</v>
      </c>
      <c r="Q2516">
        <f>INDEX(RawData!P$2:P$1048576,MATCH(FmtData!$B$4+(ROW()-10),RawData!$A$2:$A$1048576,0))</f>
        <v>233.953</v>
      </c>
      <c r="R2516">
        <f>INDEX(RawData!Q$2:Q$1048576,MATCH(FmtData!$B$4+(ROW()-10),RawData!$A$2:$A$1048576,0))</f>
        <v>2.4414100000000002E-3</v>
      </c>
      <c r="S2516">
        <f>INDEX(RawData!R$2:R$1048576,MATCH(FmtData!$B$4+(ROW()-10),RawData!$A$2:$A$1048576,0))</f>
        <v>0.51633799999999996</v>
      </c>
      <c r="T2516">
        <f>INDEX(RawData!S$2:S$1048576,MATCH(FmtData!$B$4+(ROW()-10),RawData!$A$2:$A$1048576,0))</f>
        <v>0.52676999999999996</v>
      </c>
      <c r="U2516">
        <f>INDEX(RawData!T$2:T$1048576,MATCH(FmtData!$B$4+(ROW()-10),RawData!$A$2:$A$1048576,0))</f>
        <v>14.0457</v>
      </c>
      <c r="V2516">
        <f>INDEX(RawData!U$2:U$1048576,MATCH(FmtData!$B$4+(ROW()-10),RawData!$A$2:$A$1048576,0))</f>
        <v>15.8081</v>
      </c>
      <c r="W2516" s="8">
        <f t="shared" si="864"/>
        <v>1.7623999999999995</v>
      </c>
      <c r="X2516" s="8">
        <f t="shared" si="859"/>
        <v>-0.26073607999999993</v>
      </c>
      <c r="Y2516" s="8">
        <f t="shared" si="860"/>
        <v>-0.15884651999999996</v>
      </c>
      <c r="Z2516" s="8">
        <f t="shared" si="865"/>
        <v>10.152691814042056</v>
      </c>
      <c r="AA2516" s="8">
        <f t="shared" si="866"/>
        <v>10.050802254042056</v>
      </c>
      <c r="AB2516" s="8">
        <f t="shared" si="861"/>
        <v>10.101747034042056</v>
      </c>
      <c r="AC2516" s="6">
        <f t="shared" si="880"/>
        <v>-273.38</v>
      </c>
      <c r="AD2516" s="15">
        <f t="shared" si="867"/>
        <v>-13.607999999999947</v>
      </c>
      <c r="AE2516" s="15">
        <f t="shared" si="868"/>
        <v>68.452791551277301</v>
      </c>
      <c r="AF2516" s="15">
        <f t="shared" si="869"/>
        <v>41.299610510253387</v>
      </c>
      <c r="AG2516" s="15">
        <f t="shared" si="870"/>
        <v>54.811079706319902</v>
      </c>
      <c r="AH2516" s="15">
        <f t="shared" si="862"/>
        <v>-114.48660518134807</v>
      </c>
      <c r="AI2516" s="17">
        <f t="shared" si="871"/>
        <v>1.183029647017485</v>
      </c>
      <c r="AJ2516" s="17">
        <f t="shared" si="872"/>
        <v>0.93951346190941998</v>
      </c>
      <c r="AK2516" s="17">
        <f t="shared" si="873"/>
        <v>0.75951461028015788</v>
      </c>
      <c r="AL2516" s="17">
        <f t="shared" si="874"/>
        <v>0.78174490703777533</v>
      </c>
      <c r="AM2516" s="17">
        <f t="shared" si="875"/>
        <v>0.77052274714301561</v>
      </c>
      <c r="AN2516" s="17">
        <f t="shared" si="876"/>
        <v>0.93951346190941998</v>
      </c>
      <c r="AO2516" s="17">
        <f t="shared" si="863"/>
        <v>-7.5278662971622889E-4</v>
      </c>
      <c r="AP2516" s="17">
        <f t="shared" si="877"/>
        <v>7.7052274714301561</v>
      </c>
      <c r="AQ2516" s="17">
        <f t="shared" si="878"/>
        <v>11.830296470174851</v>
      </c>
      <c r="AR2516" s="17">
        <f t="shared" si="879"/>
        <v>20.030785911132281</v>
      </c>
    </row>
    <row r="2517" spans="2:44" x14ac:dyDescent="0.25">
      <c r="B2517">
        <f>INDEX(RawData!$A$2:$A$1048576,MATCH(FmtData!$B$4+(ROW()-10),RawData!$A$2:$A$1048576,0))</f>
        <v>2702</v>
      </c>
      <c r="C2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42230.412418981483</v>
      </c>
      <c r="D2517" s="46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2517">
        <f>INDEX(RawData!D$2:D$1048576,MATCH(FmtData!$B$4+(ROW()-10),RawData!$A$2:$A$1048576,0))</f>
        <v>2906.16</v>
      </c>
      <c r="F2517">
        <f>INDEX(RawData!E$2:E$1048576,MATCH(FmtData!$B$4+(ROW()-10),RawData!$A$2:$A$1048576,0))</f>
        <v>7.1738299999999997</v>
      </c>
      <c r="G2517">
        <f>INDEX(RawData!F$2:F$1048576,MATCH(FmtData!$B$4+(ROW()-10),RawData!$A$2:$A$1048576,0))</f>
        <v>-187.10900000000001</v>
      </c>
      <c r="H2517">
        <f>INDEX(RawData!G$2:G$1048576,MATCH(FmtData!$B$4+(ROW()-10),RawData!$A$2:$A$1048576,0))</f>
        <v>0.49980400000000003</v>
      </c>
      <c r="I2517">
        <f>INDEX(RawData!H$2:H$1048576,MATCH(FmtData!$B$4+(ROW()-10),RawData!$A$2:$A$1048576,0))</f>
        <v>-3.71981E-3</v>
      </c>
      <c r="J2517">
        <f>INDEX(RawData!I$2:I$1048576,MATCH(FmtData!$B$4+(ROW()-10),RawData!$A$2:$A$1048576,0))</f>
        <v>195.3</v>
      </c>
      <c r="K2517">
        <f>INDEX(RawData!J$2:J$1048576,MATCH(FmtData!$B$4+(ROW()-10),RawData!$A$2:$A$1048576,0))</f>
        <v>193.8</v>
      </c>
      <c r="L2517">
        <f>INDEX(RawData!K$2:K$1048576,MATCH(FmtData!$B$4+(ROW()-10),RawData!$A$2:$A$1048576,0))</f>
        <v>189.6</v>
      </c>
      <c r="M2517">
        <f>INDEX(RawData!L$2:L$1048576,MATCH(FmtData!$B$4+(ROW()-10),RawData!$A$2:$A$1048576,0))</f>
        <v>22.9</v>
      </c>
      <c r="N2517">
        <f>INDEX(RawData!M$2:M$1048576,MATCH(FmtData!$B$4+(ROW()-10),RawData!$A$2:$A$1048576,0))</f>
        <v>21.9</v>
      </c>
      <c r="O2517">
        <f>INDEX(RawData!N$2:N$1048576,MATCH(FmtData!$B$4+(ROW()-10),RawData!$A$2:$A$1048576,0))</f>
        <v>171.5</v>
      </c>
      <c r="P2517">
        <f>INDEX(RawData!O$2:O$1048576,MATCH(FmtData!$B$4+(ROW()-10),RawData!$A$2:$A$1048576,0))</f>
        <v>35.819800000000001</v>
      </c>
      <c r="Q2517">
        <f>INDEX(RawData!P$2:P$1048576,MATCH(FmtData!$B$4+(ROW()-10),RawData!$A$2:$A$1048576,0))</f>
        <v>234.464</v>
      </c>
      <c r="R2517">
        <f>INDEX(RawData!Q$2:Q$1048576,MATCH(FmtData!$B$4+(ROW()-10),RawData!$A$2:$A$1048576,0))</f>
        <v>2.4414100000000002E-3</v>
      </c>
      <c r="S2517">
        <f>INDEX(RawData!R$2:R$1048576,MATCH(FmtData!$B$4+(ROW()-10),RawData!$A$2:$A$1048576,0))</f>
        <v>0.51633799999999996</v>
      </c>
      <c r="T2517">
        <f>INDEX(RawData!S$2:S$1048576,MATCH(FmtData!$B$4+(ROW()-10),RawData!$A$2:$A$1048576,0))</f>
        <v>0.52676999999999996</v>
      </c>
      <c r="U2517">
        <f>INDEX(RawData!T$2:T$1048576,MATCH(FmtData!$B$4+(ROW()-10),RawData!$A$2:$A$1048576,0))</f>
        <v>13.505599999999999</v>
      </c>
      <c r="V2517">
        <f>INDEX(RawData!U$2:U$1048576,MATCH(FmtData!$B$4+(ROW()-10),RawData!$A$2:$A$1048576,0))</f>
        <v>15.197800000000001</v>
      </c>
      <c r="W2517" s="8">
        <f t="shared" si="864"/>
        <v>1.6922000000000015</v>
      </c>
      <c r="X2517" s="8">
        <f t="shared" si="859"/>
        <v>-0.26073607999999993</v>
      </c>
      <c r="Y2517" s="8">
        <f t="shared" si="860"/>
        <v>-0.15884651999999996</v>
      </c>
      <c r="Z2517" s="8">
        <f t="shared" si="865"/>
        <v>10.152691814042056</v>
      </c>
      <c r="AA2517" s="8">
        <f t="shared" si="866"/>
        <v>10.050802254042056</v>
      </c>
      <c r="AB2517" s="8">
        <f t="shared" si="861"/>
        <v>10.101747034042056</v>
      </c>
      <c r="AC2517" s="6">
        <f t="shared" si="880"/>
        <v>-272.86900000000003</v>
      </c>
      <c r="AD2517" s="15">
        <f t="shared" si="867"/>
        <v>-13.09699999999998</v>
      </c>
      <c r="AE2517" s="15">
        <f t="shared" si="868"/>
        <v>68.452791551277301</v>
      </c>
      <c r="AF2517" s="15">
        <f t="shared" si="869"/>
        <v>41.299610510253387</v>
      </c>
      <c r="AG2517" s="15">
        <f t="shared" si="870"/>
        <v>54.811079706319902</v>
      </c>
      <c r="AH2517" s="15">
        <f t="shared" si="862"/>
        <v>-113.9756051813481</v>
      </c>
      <c r="AI2517" s="17">
        <f t="shared" si="871"/>
        <v>1.1820443353024772</v>
      </c>
      <c r="AJ2517" s="17">
        <f t="shared" si="872"/>
        <v>0.93889193080750744</v>
      </c>
      <c r="AK2517" s="17">
        <f t="shared" si="873"/>
        <v>0.75951461028015788</v>
      </c>
      <c r="AL2517" s="17">
        <f t="shared" si="874"/>
        <v>0.78174490703777533</v>
      </c>
      <c r="AM2517" s="17">
        <f t="shared" si="875"/>
        <v>0.77052274714301561</v>
      </c>
      <c r="AN2517" s="17">
        <f t="shared" si="876"/>
        <v>0.93889193080750744</v>
      </c>
      <c r="AO2517" s="17">
        <f t="shared" si="863"/>
        <v>-1.3125552780368643E-4</v>
      </c>
      <c r="AP2517" s="17">
        <f t="shared" si="877"/>
        <v>7.7052274714301561</v>
      </c>
      <c r="AQ2517" s="17">
        <f t="shared" si="878"/>
        <v>11.820443353024771</v>
      </c>
      <c r="AR2517" s="17">
        <f t="shared" si="879"/>
        <v>20.037198013064778</v>
      </c>
    </row>
    <row r="2518" spans="2:44" x14ac:dyDescent="0.25">
      <c r="B2518">
        <f>INDEX(RawData!$A$2:$A$1048576,MATCH(FmtData!$B$4+(ROW()-10),RawData!$A$2:$A$1048576,0))</f>
        <v>2703</v>
      </c>
      <c r="C2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42230.413576388892</v>
      </c>
      <c r="D2518" s="46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2518">
        <f>INDEX(RawData!D$2:D$1048576,MATCH(FmtData!$B$4+(ROW()-10),RawData!$A$2:$A$1048576,0))</f>
        <v>2903.37</v>
      </c>
      <c r="F2518">
        <f>INDEX(RawData!E$2:E$1048576,MATCH(FmtData!$B$4+(ROW()-10),RawData!$A$2:$A$1048576,0))</f>
        <v>7.1738299999999997</v>
      </c>
      <c r="G2518">
        <f>INDEX(RawData!F$2:F$1048576,MATCH(FmtData!$B$4+(ROW()-10),RawData!$A$2:$A$1048576,0))</f>
        <v>-202.02099999999999</v>
      </c>
      <c r="H2518">
        <f>INDEX(RawData!G$2:G$1048576,MATCH(FmtData!$B$4+(ROW()-10),RawData!$A$2:$A$1048576,0))</f>
        <v>0.49980400000000003</v>
      </c>
      <c r="I2518">
        <f>INDEX(RawData!H$2:H$1048576,MATCH(FmtData!$B$4+(ROW()-10),RawData!$A$2:$A$1048576,0))</f>
        <v>-3.9036299999999999E-3</v>
      </c>
      <c r="J2518">
        <f>INDEX(RawData!I$2:I$1048576,MATCH(FmtData!$B$4+(ROW()-10),RawData!$A$2:$A$1048576,0))</f>
        <v>196.3</v>
      </c>
      <c r="K2518">
        <f>INDEX(RawData!J$2:J$1048576,MATCH(FmtData!$B$4+(ROW()-10),RawData!$A$2:$A$1048576,0))</f>
        <v>195.3</v>
      </c>
      <c r="L2518">
        <f>INDEX(RawData!K$2:K$1048576,MATCH(FmtData!$B$4+(ROW()-10),RawData!$A$2:$A$1048576,0))</f>
        <v>194.1</v>
      </c>
      <c r="M2518">
        <f>INDEX(RawData!L$2:L$1048576,MATCH(FmtData!$B$4+(ROW()-10),RawData!$A$2:$A$1048576,0))</f>
        <v>22.9</v>
      </c>
      <c r="N2518">
        <f>INDEX(RawData!M$2:M$1048576,MATCH(FmtData!$B$4+(ROW()-10),RawData!$A$2:$A$1048576,0))</f>
        <v>21.8</v>
      </c>
      <c r="O2518">
        <f>INDEX(RawData!N$2:N$1048576,MATCH(FmtData!$B$4+(ROW()-10),RawData!$A$2:$A$1048576,0))</f>
        <v>171.4</v>
      </c>
      <c r="P2518">
        <f>INDEX(RawData!O$2:O$1048576,MATCH(FmtData!$B$4+(ROW()-10),RawData!$A$2:$A$1048576,0))</f>
        <v>35.819800000000001</v>
      </c>
      <c r="Q2518">
        <f>INDEX(RawData!P$2:P$1048576,MATCH(FmtData!$B$4+(ROW()-10),RawData!$A$2:$A$1048576,0))</f>
        <v>233.953</v>
      </c>
      <c r="R2518">
        <f>INDEX(RawData!Q$2:Q$1048576,MATCH(FmtData!$B$4+(ROW()-10),RawData!$A$2:$A$1048576,0))</f>
        <v>2.4414100000000002E-3</v>
      </c>
      <c r="S2518">
        <f>INDEX(RawData!R$2:R$1048576,MATCH(FmtData!$B$4+(ROW()-10),RawData!$A$2:$A$1048576,0))</f>
        <v>0.51633799999999996</v>
      </c>
      <c r="T2518">
        <f>INDEX(RawData!S$2:S$1048576,MATCH(FmtData!$B$4+(ROW()-10),RawData!$A$2:$A$1048576,0))</f>
        <v>0.52676999999999996</v>
      </c>
      <c r="U2518">
        <f>INDEX(RawData!T$2:T$1048576,MATCH(FmtData!$B$4+(ROW()-10),RawData!$A$2:$A$1048576,0))</f>
        <v>12.992900000000001</v>
      </c>
      <c r="V2518">
        <f>INDEX(RawData!U$2:U$1048576,MATCH(FmtData!$B$4+(ROW()-10),RawData!$A$2:$A$1048576,0))</f>
        <v>14.587400000000001</v>
      </c>
      <c r="W2518" s="8">
        <f t="shared" si="864"/>
        <v>1.5945</v>
      </c>
      <c r="X2518" s="8">
        <f t="shared" si="859"/>
        <v>-0.26073607999999993</v>
      </c>
      <c r="Y2518" s="8">
        <f t="shared" si="860"/>
        <v>-0.15884651999999996</v>
      </c>
      <c r="Z2518" s="8">
        <f t="shared" si="865"/>
        <v>10.152691814042056</v>
      </c>
      <c r="AA2518" s="8">
        <f t="shared" si="866"/>
        <v>10.050802254042056</v>
      </c>
      <c r="AB2518" s="8">
        <f t="shared" si="861"/>
        <v>10.101747034042056</v>
      </c>
      <c r="AC2518" s="6">
        <f t="shared" si="880"/>
        <v>-273.38</v>
      </c>
      <c r="AD2518" s="15">
        <f t="shared" si="867"/>
        <v>-13.607999999999947</v>
      </c>
      <c r="AE2518" s="15">
        <f t="shared" si="868"/>
        <v>68.452791551277301</v>
      </c>
      <c r="AF2518" s="15">
        <f t="shared" si="869"/>
        <v>41.299610510253387</v>
      </c>
      <c r="AG2518" s="15">
        <f t="shared" si="870"/>
        <v>54.811079706319902</v>
      </c>
      <c r="AH2518" s="15">
        <f t="shared" si="862"/>
        <v>-114.48660518134807</v>
      </c>
      <c r="AI2518" s="17">
        <f t="shared" si="871"/>
        <v>1.183029647017485</v>
      </c>
      <c r="AJ2518" s="17">
        <f t="shared" si="872"/>
        <v>0.93951346190941998</v>
      </c>
      <c r="AK2518" s="17">
        <f t="shared" si="873"/>
        <v>0.75951461028015788</v>
      </c>
      <c r="AL2518" s="17">
        <f t="shared" si="874"/>
        <v>0.78174490703777533</v>
      </c>
      <c r="AM2518" s="17">
        <f t="shared" si="875"/>
        <v>0.77052274714301561</v>
      </c>
      <c r="AN2518" s="17">
        <f t="shared" si="876"/>
        <v>0.93951346190941998</v>
      </c>
      <c r="AO2518" s="17">
        <f t="shared" si="863"/>
        <v>-7.5278662971622889E-4</v>
      </c>
      <c r="AP2518" s="17">
        <f t="shared" si="877"/>
        <v>7.7052274714301561</v>
      </c>
      <c r="AQ2518" s="17">
        <f t="shared" si="878"/>
        <v>11.830296470174851</v>
      </c>
      <c r="AR2518" s="17">
        <f t="shared" si="879"/>
        <v>20.017961707267283</v>
      </c>
    </row>
    <row r="2519" spans="2:44" x14ac:dyDescent="0.25">
      <c r="B2519">
        <f>INDEX(RawData!$A$2:$A$1048576,MATCH(FmtData!$B$4+(ROW()-10),RawData!$A$2:$A$1048576,0))</f>
        <v>2704</v>
      </c>
      <c r="C2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42230.414733796293</v>
      </c>
      <c r="D2519" s="46">
        <f>IF($B$6=1,MID(INDEX(RawData!$B$2:$B$1048576, MATCH(FmtData!$B$4+(ROW()-10),RawData!$A$2:$A$1048576,0)),12,8)+$B$5/24,INDEX(RawData!$C$2:$C$1048576, MATCH(FmtData!$B$4+(ROW()-10),RawData!$A$2:$A$1048576,0)))</f>
        <v>0.41473379629629631</v>
      </c>
      <c r="E2519">
        <f>INDEX(RawData!D$2:D$1048576,MATCH(FmtData!$B$4+(ROW()-10),RawData!$A$2:$A$1048576,0))</f>
        <v>2903.37</v>
      </c>
      <c r="F2519">
        <f>INDEX(RawData!E$2:E$1048576,MATCH(FmtData!$B$4+(ROW()-10),RawData!$A$2:$A$1048576,0))</f>
        <v>7.1738299999999997</v>
      </c>
      <c r="G2519">
        <f>INDEX(RawData!F$2:F$1048576,MATCH(FmtData!$B$4+(ROW()-10),RawData!$A$2:$A$1048576,0))</f>
        <v>-187.10900000000001</v>
      </c>
      <c r="H2519">
        <f>INDEX(RawData!G$2:G$1048576,MATCH(FmtData!$B$4+(ROW()-10),RawData!$A$2:$A$1048576,0))</f>
        <v>0.49980400000000003</v>
      </c>
      <c r="I2519">
        <f>INDEX(RawData!H$2:H$1048576,MATCH(FmtData!$B$4+(ROW()-10),RawData!$A$2:$A$1048576,0))</f>
        <v>-3.71981E-3</v>
      </c>
      <c r="J2519">
        <f>INDEX(RawData!I$2:I$1048576,MATCH(FmtData!$B$4+(ROW()-10),RawData!$A$2:$A$1048576,0))</f>
        <v>196.4</v>
      </c>
      <c r="K2519">
        <f>INDEX(RawData!J$2:J$1048576,MATCH(FmtData!$B$4+(ROW()-10),RawData!$A$2:$A$1048576,0))</f>
        <v>196.2</v>
      </c>
      <c r="L2519">
        <f>INDEX(RawData!K$2:K$1048576,MATCH(FmtData!$B$4+(ROW()-10),RawData!$A$2:$A$1048576,0))</f>
        <v>197.8</v>
      </c>
      <c r="M2519">
        <f>INDEX(RawData!L$2:L$1048576,MATCH(FmtData!$B$4+(ROW()-10),RawData!$A$2:$A$1048576,0))</f>
        <v>22.8</v>
      </c>
      <c r="N2519">
        <f>INDEX(RawData!M$2:M$1048576,MATCH(FmtData!$B$4+(ROW()-10),RawData!$A$2:$A$1048576,0))</f>
        <v>21.8</v>
      </c>
      <c r="O2519">
        <f>INDEX(RawData!N$2:N$1048576,MATCH(FmtData!$B$4+(ROW()-10),RawData!$A$2:$A$1048576,0))</f>
        <v>171.4</v>
      </c>
      <c r="P2519">
        <f>INDEX(RawData!O$2:O$1048576,MATCH(FmtData!$B$4+(ROW()-10),RawData!$A$2:$A$1048576,0))</f>
        <v>35.819800000000001</v>
      </c>
      <c r="Q2519">
        <f>INDEX(RawData!P$2:P$1048576,MATCH(FmtData!$B$4+(ROW()-10),RawData!$A$2:$A$1048576,0))</f>
        <v>234.464</v>
      </c>
      <c r="R2519">
        <f>INDEX(RawData!Q$2:Q$1048576,MATCH(FmtData!$B$4+(ROW()-10),RawData!$A$2:$A$1048576,0))</f>
        <v>1.8310500000000001E-3</v>
      </c>
      <c r="S2519">
        <f>INDEX(RawData!R$2:R$1048576,MATCH(FmtData!$B$4+(ROW()-10),RawData!$A$2:$A$1048576,0))</f>
        <v>0.51633799999999996</v>
      </c>
      <c r="T2519">
        <f>INDEX(RawData!S$2:S$1048576,MATCH(FmtData!$B$4+(ROW()-10),RawData!$A$2:$A$1048576,0))</f>
        <v>0.52676999999999996</v>
      </c>
      <c r="U2519">
        <f>INDEX(RawData!T$2:T$1048576,MATCH(FmtData!$B$4+(ROW()-10),RawData!$A$2:$A$1048576,0))</f>
        <v>12.4954</v>
      </c>
      <c r="V2519">
        <f>INDEX(RawData!U$2:U$1048576,MATCH(FmtData!$B$4+(ROW()-10),RawData!$A$2:$A$1048576,0))</f>
        <v>14.0228</v>
      </c>
      <c r="W2519" s="8">
        <f t="shared" si="864"/>
        <v>1.5274000000000001</v>
      </c>
      <c r="X2519" s="8">
        <f t="shared" si="859"/>
        <v>-0.26073607999999993</v>
      </c>
      <c r="Y2519" s="8">
        <f t="shared" si="860"/>
        <v>-0.15884651999999996</v>
      </c>
      <c r="Z2519" s="8">
        <f t="shared" si="865"/>
        <v>10.152691814042056</v>
      </c>
      <c r="AA2519" s="8">
        <f t="shared" si="866"/>
        <v>10.050802254042056</v>
      </c>
      <c r="AB2519" s="8">
        <f t="shared" si="861"/>
        <v>10.101747034042056</v>
      </c>
      <c r="AC2519" s="6">
        <f t="shared" si="880"/>
        <v>-272.86900000000003</v>
      </c>
      <c r="AD2519" s="15">
        <f t="shared" si="867"/>
        <v>-13.09699999999998</v>
      </c>
      <c r="AE2519" s="15">
        <f t="shared" si="868"/>
        <v>68.452791551277301</v>
      </c>
      <c r="AF2519" s="15">
        <f t="shared" si="869"/>
        <v>41.299610510253387</v>
      </c>
      <c r="AG2519" s="15">
        <f t="shared" si="870"/>
        <v>54.811079706319902</v>
      </c>
      <c r="AH2519" s="15">
        <f t="shared" si="862"/>
        <v>-113.9756051813481</v>
      </c>
      <c r="AI2519" s="17">
        <f t="shared" si="871"/>
        <v>1.1820443353024772</v>
      </c>
      <c r="AJ2519" s="17">
        <f t="shared" si="872"/>
        <v>0.93889193080750744</v>
      </c>
      <c r="AK2519" s="17">
        <f t="shared" si="873"/>
        <v>0.75951461028015788</v>
      </c>
      <c r="AL2519" s="17">
        <f t="shared" si="874"/>
        <v>0.78174490703777533</v>
      </c>
      <c r="AM2519" s="17">
        <f t="shared" si="875"/>
        <v>0.77052274714301561</v>
      </c>
      <c r="AN2519" s="17">
        <f t="shared" si="876"/>
        <v>0.93889193080750744</v>
      </c>
      <c r="AO2519" s="17">
        <f t="shared" si="863"/>
        <v>-1.3125552780368643E-4</v>
      </c>
      <c r="AP2519" s="17">
        <f t="shared" si="877"/>
        <v>7.7052274714301561</v>
      </c>
      <c r="AQ2519" s="17">
        <f t="shared" si="878"/>
        <v>11.820443353024771</v>
      </c>
      <c r="AR2519" s="17">
        <f t="shared" si="879"/>
        <v>20.017961707267283</v>
      </c>
    </row>
    <row r="2520" spans="2:44" x14ac:dyDescent="0.25">
      <c r="B2520">
        <f>INDEX(RawData!$A$2:$A$1048576,MATCH(FmtData!$B$4+(ROW()-10),RawData!$A$2:$A$1048576,0))</f>
        <v>2705</v>
      </c>
      <c r="C2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42230.415879629632</v>
      </c>
      <c r="D2520" s="46">
        <f>IF($B$6=1,MID(INDEX(RawData!$B$2:$B$1048576, MATCH(FmtData!$B$4+(ROW()-10),RawData!$A$2:$A$1048576,0)),12,8)+$B$5/24,INDEX(RawData!$C$2:$C$1048576, MATCH(FmtData!$B$4+(ROW()-10),RawData!$A$2:$A$1048576,0)))</f>
        <v>0.41587962962962965</v>
      </c>
      <c r="E2520">
        <f>INDEX(RawData!D$2:D$1048576,MATCH(FmtData!$B$4+(ROW()-10),RawData!$A$2:$A$1048576,0))</f>
        <v>2902.44</v>
      </c>
      <c r="F2520">
        <f>INDEX(RawData!E$2:E$1048576,MATCH(FmtData!$B$4+(ROW()-10),RawData!$A$2:$A$1048576,0))</f>
        <v>7.1738299999999997</v>
      </c>
      <c r="G2520">
        <f>INDEX(RawData!F$2:F$1048576,MATCH(FmtData!$B$4+(ROW()-10),RawData!$A$2:$A$1048576,0))</f>
        <v>-187.10900000000001</v>
      </c>
      <c r="H2520">
        <f>INDEX(RawData!G$2:G$1048576,MATCH(FmtData!$B$4+(ROW()-10),RawData!$A$2:$A$1048576,0))</f>
        <v>0.49978600000000001</v>
      </c>
      <c r="I2520">
        <f>INDEX(RawData!H$2:H$1048576,MATCH(FmtData!$B$4+(ROW()-10),RawData!$A$2:$A$1048576,0))</f>
        <v>-3.9036299999999999E-3</v>
      </c>
      <c r="J2520">
        <f>INDEX(RawData!I$2:I$1048576,MATCH(FmtData!$B$4+(ROW()-10),RawData!$A$2:$A$1048576,0))</f>
        <v>193.8</v>
      </c>
      <c r="K2520">
        <f>INDEX(RawData!J$2:J$1048576,MATCH(FmtData!$B$4+(ROW()-10),RawData!$A$2:$A$1048576,0))</f>
        <v>194.1</v>
      </c>
      <c r="L2520">
        <f>INDEX(RawData!K$2:K$1048576,MATCH(FmtData!$B$4+(ROW()-10),RawData!$A$2:$A$1048576,0))</f>
        <v>192.2</v>
      </c>
      <c r="M2520">
        <f>INDEX(RawData!L$2:L$1048576,MATCH(FmtData!$B$4+(ROW()-10),RawData!$A$2:$A$1048576,0))</f>
        <v>22.8</v>
      </c>
      <c r="N2520">
        <f>INDEX(RawData!M$2:M$1048576,MATCH(FmtData!$B$4+(ROW()-10),RawData!$A$2:$A$1048576,0))</f>
        <v>21.8</v>
      </c>
      <c r="O2520">
        <f>INDEX(RawData!N$2:N$1048576,MATCH(FmtData!$B$4+(ROW()-10),RawData!$A$2:$A$1048576,0))</f>
        <v>171.5</v>
      </c>
      <c r="P2520">
        <f>INDEX(RawData!O$2:O$1048576,MATCH(FmtData!$B$4+(ROW()-10),RawData!$A$2:$A$1048576,0))</f>
        <v>35.819800000000001</v>
      </c>
      <c r="Q2520">
        <f>INDEX(RawData!P$2:P$1048576,MATCH(FmtData!$B$4+(ROW()-10),RawData!$A$2:$A$1048576,0))</f>
        <v>234.309</v>
      </c>
      <c r="R2520">
        <f>INDEX(RawData!Q$2:Q$1048576,MATCH(FmtData!$B$4+(ROW()-10),RawData!$A$2:$A$1048576,0))</f>
        <v>2.4414100000000002E-3</v>
      </c>
      <c r="S2520">
        <f>INDEX(RawData!R$2:R$1048576,MATCH(FmtData!$B$4+(ROW()-10),RawData!$A$2:$A$1048576,0))</f>
        <v>0.51633799999999996</v>
      </c>
      <c r="T2520">
        <f>INDEX(RawData!S$2:S$1048576,MATCH(FmtData!$B$4+(ROW()-10),RawData!$A$2:$A$1048576,0))</f>
        <v>0.52676999999999996</v>
      </c>
      <c r="U2520">
        <f>INDEX(RawData!T$2:T$1048576,MATCH(FmtData!$B$4+(ROW()-10),RawData!$A$2:$A$1048576,0))</f>
        <v>12.023899999999999</v>
      </c>
      <c r="V2520">
        <f>INDEX(RawData!U$2:U$1048576,MATCH(FmtData!$B$4+(ROW()-10),RawData!$A$2:$A$1048576,0))</f>
        <v>13.488799999999999</v>
      </c>
      <c r="W2520" s="8">
        <f t="shared" si="864"/>
        <v>1.4649000000000001</v>
      </c>
      <c r="X2520" s="8">
        <f t="shared" si="859"/>
        <v>-0.26073607999999993</v>
      </c>
      <c r="Y2520" s="8">
        <f t="shared" si="860"/>
        <v>-0.15884651999999996</v>
      </c>
      <c r="Z2520" s="8">
        <f t="shared" si="865"/>
        <v>10.152691814042056</v>
      </c>
      <c r="AA2520" s="8">
        <f t="shared" si="866"/>
        <v>10.050802254042056</v>
      </c>
      <c r="AB2520" s="8">
        <f t="shared" si="861"/>
        <v>10.101747034042056</v>
      </c>
      <c r="AC2520" s="6">
        <f t="shared" si="880"/>
        <v>-273.024</v>
      </c>
      <c r="AD2520" s="15">
        <f t="shared" si="867"/>
        <v>-13.251999999999953</v>
      </c>
      <c r="AE2520" s="15">
        <f t="shared" si="868"/>
        <v>68.452791551277301</v>
      </c>
      <c r="AF2520" s="15">
        <f t="shared" si="869"/>
        <v>41.299610510253387</v>
      </c>
      <c r="AG2520" s="15">
        <f t="shared" si="870"/>
        <v>54.811079706319902</v>
      </c>
      <c r="AH2520" s="15">
        <f t="shared" si="862"/>
        <v>-114.13060518134807</v>
      </c>
      <c r="AI2520" s="17">
        <f t="shared" si="871"/>
        <v>1.1823430333012415</v>
      </c>
      <c r="AJ2520" s="17">
        <f t="shared" si="872"/>
        <v>0.93908037094807273</v>
      </c>
      <c r="AK2520" s="17">
        <f t="shared" si="873"/>
        <v>0.75951461028015788</v>
      </c>
      <c r="AL2520" s="17">
        <f t="shared" si="874"/>
        <v>0.78174490703777533</v>
      </c>
      <c r="AM2520" s="17">
        <f t="shared" si="875"/>
        <v>0.77052274714301561</v>
      </c>
      <c r="AN2520" s="17">
        <f t="shared" si="876"/>
        <v>0.93908037094807273</v>
      </c>
      <c r="AO2520" s="17">
        <f t="shared" si="863"/>
        <v>-3.1969566836898E-4</v>
      </c>
      <c r="AP2520" s="17">
        <f t="shared" si="877"/>
        <v>7.7052274714301561</v>
      </c>
      <c r="AQ2520" s="17">
        <f t="shared" si="878"/>
        <v>11.823430333012414</v>
      </c>
      <c r="AR2520" s="17">
        <f t="shared" si="879"/>
        <v>20.011549605334785</v>
      </c>
    </row>
    <row r="2521" spans="2:44" x14ac:dyDescent="0.25">
      <c r="B2521">
        <f>INDEX(RawData!$A$2:$A$1048576,MATCH(FmtData!$B$4+(ROW()-10),RawData!$A$2:$A$1048576,0))</f>
        <v>2706</v>
      </c>
      <c r="C2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42230.417048611111</v>
      </c>
      <c r="D2521" s="46">
        <f>IF($B$6=1,MID(INDEX(RawData!$B$2:$B$1048576, MATCH(FmtData!$B$4+(ROW()-10),RawData!$A$2:$A$1048576,0)),12,8)+$B$5/24,INDEX(RawData!$C$2:$C$1048576, MATCH(FmtData!$B$4+(ROW()-10),RawData!$A$2:$A$1048576,0)))</f>
        <v>0.41704861111111113</v>
      </c>
      <c r="E2521">
        <f>INDEX(RawData!D$2:D$1048576,MATCH(FmtData!$B$4+(ROW()-10),RawData!$A$2:$A$1048576,0))</f>
        <v>2904.3</v>
      </c>
      <c r="F2521">
        <f>INDEX(RawData!E$2:E$1048576,MATCH(FmtData!$B$4+(ROW()-10),RawData!$A$2:$A$1048576,0))</f>
        <v>7.1738299999999997</v>
      </c>
      <c r="G2521">
        <f>INDEX(RawData!F$2:F$1048576,MATCH(FmtData!$B$4+(ROW()-10),RawData!$A$2:$A$1048576,0))</f>
        <v>-187.10900000000001</v>
      </c>
      <c r="H2521">
        <f>INDEX(RawData!G$2:G$1048576,MATCH(FmtData!$B$4+(ROW()-10),RawData!$A$2:$A$1048576,0))</f>
        <v>0.49980400000000003</v>
      </c>
      <c r="I2521">
        <f>INDEX(RawData!H$2:H$1048576,MATCH(FmtData!$B$4+(ROW()-10),RawData!$A$2:$A$1048576,0))</f>
        <v>-3.71981E-3</v>
      </c>
      <c r="J2521">
        <f>INDEX(RawData!I$2:I$1048576,MATCH(FmtData!$B$4+(ROW()-10),RawData!$A$2:$A$1048576,0))</f>
        <v>197.6</v>
      </c>
      <c r="K2521">
        <f>INDEX(RawData!J$2:J$1048576,MATCH(FmtData!$B$4+(ROW()-10),RawData!$A$2:$A$1048576,0))</f>
        <v>194.4</v>
      </c>
      <c r="L2521">
        <f>INDEX(RawData!K$2:K$1048576,MATCH(FmtData!$B$4+(ROW()-10),RawData!$A$2:$A$1048576,0))</f>
        <v>188.5</v>
      </c>
      <c r="M2521">
        <f>INDEX(RawData!L$2:L$1048576,MATCH(FmtData!$B$4+(ROW()-10),RawData!$A$2:$A$1048576,0))</f>
        <v>22.8</v>
      </c>
      <c r="N2521">
        <f>INDEX(RawData!M$2:M$1048576,MATCH(FmtData!$B$4+(ROW()-10),RawData!$A$2:$A$1048576,0))</f>
        <v>21.8</v>
      </c>
      <c r="O2521">
        <f>INDEX(RawData!N$2:N$1048576,MATCH(FmtData!$B$4+(ROW()-10),RawData!$A$2:$A$1048576,0))</f>
        <v>171.4</v>
      </c>
      <c r="P2521">
        <f>INDEX(RawData!O$2:O$1048576,MATCH(FmtData!$B$4+(ROW()-10),RawData!$A$2:$A$1048576,0))</f>
        <v>35.819800000000001</v>
      </c>
      <c r="Q2521">
        <f>INDEX(RawData!P$2:P$1048576,MATCH(FmtData!$B$4+(ROW()-10),RawData!$A$2:$A$1048576,0))</f>
        <v>234.185</v>
      </c>
      <c r="R2521">
        <f>INDEX(RawData!Q$2:Q$1048576,MATCH(FmtData!$B$4+(ROW()-10),RawData!$A$2:$A$1048576,0))</f>
        <v>2.4414100000000002E-3</v>
      </c>
      <c r="S2521">
        <f>INDEX(RawData!R$2:R$1048576,MATCH(FmtData!$B$4+(ROW()-10),RawData!$A$2:$A$1048576,0))</f>
        <v>0.51633799999999996</v>
      </c>
      <c r="T2521">
        <f>INDEX(RawData!S$2:S$1048576,MATCH(FmtData!$B$4+(ROW()-10),RawData!$A$2:$A$1048576,0))</f>
        <v>0.52676999999999996</v>
      </c>
      <c r="U2521">
        <f>INDEX(RawData!T$2:T$1048576,MATCH(FmtData!$B$4+(ROW()-10),RawData!$A$2:$A$1048576,0))</f>
        <v>11.5723</v>
      </c>
      <c r="V2521">
        <f>INDEX(RawData!U$2:U$1048576,MATCH(FmtData!$B$4+(ROW()-10),RawData!$A$2:$A$1048576,0))</f>
        <v>12.954700000000001</v>
      </c>
      <c r="W2521" s="8">
        <f t="shared" si="864"/>
        <v>1.3824000000000005</v>
      </c>
      <c r="X2521" s="8">
        <f t="shared" si="859"/>
        <v>-0.26073607999999993</v>
      </c>
      <c r="Y2521" s="8">
        <f t="shared" si="860"/>
        <v>-0.15884651999999996</v>
      </c>
      <c r="Z2521" s="8">
        <f t="shared" si="865"/>
        <v>10.152691814042056</v>
      </c>
      <c r="AA2521" s="8">
        <f t="shared" si="866"/>
        <v>10.050802254042056</v>
      </c>
      <c r="AB2521" s="8">
        <f t="shared" si="861"/>
        <v>10.101747034042056</v>
      </c>
      <c r="AC2521" s="6">
        <f t="shared" si="880"/>
        <v>-273.14800000000002</v>
      </c>
      <c r="AD2521" s="15">
        <f t="shared" si="867"/>
        <v>-13.375999999999976</v>
      </c>
      <c r="AE2521" s="15">
        <f t="shared" si="868"/>
        <v>68.452791551277301</v>
      </c>
      <c r="AF2521" s="15">
        <f t="shared" si="869"/>
        <v>41.299610510253387</v>
      </c>
      <c r="AG2521" s="15">
        <f t="shared" si="870"/>
        <v>54.811079706319902</v>
      </c>
      <c r="AH2521" s="15">
        <f t="shared" si="862"/>
        <v>-114.2546051813481</v>
      </c>
      <c r="AI2521" s="17">
        <f t="shared" si="871"/>
        <v>1.1825821004131711</v>
      </c>
      <c r="AJ2521" s="17">
        <f t="shared" si="872"/>
        <v>0.93923117753128837</v>
      </c>
      <c r="AK2521" s="17">
        <f t="shared" si="873"/>
        <v>0.75951461028015788</v>
      </c>
      <c r="AL2521" s="17">
        <f t="shared" si="874"/>
        <v>0.78174490703777533</v>
      </c>
      <c r="AM2521" s="17">
        <f t="shared" si="875"/>
        <v>0.77052274714301561</v>
      </c>
      <c r="AN2521" s="17">
        <f t="shared" si="876"/>
        <v>0.93923117753128837</v>
      </c>
      <c r="AO2521" s="17">
        <f t="shared" si="863"/>
        <v>-4.7050225158462577E-4</v>
      </c>
      <c r="AP2521" s="17">
        <f t="shared" si="877"/>
        <v>7.7052274714301561</v>
      </c>
      <c r="AQ2521" s="17">
        <f t="shared" si="878"/>
        <v>11.825821004131711</v>
      </c>
      <c r="AR2521" s="17">
        <f t="shared" si="879"/>
        <v>20.024373809199783</v>
      </c>
    </row>
    <row r="2522" spans="2:44" x14ac:dyDescent="0.25">
      <c r="B2522">
        <f>INDEX(RawData!$A$2:$A$1048576,MATCH(FmtData!$B$4+(ROW()-10),RawData!$A$2:$A$1048576,0))</f>
        <v>2707</v>
      </c>
      <c r="C2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42230.418206018519</v>
      </c>
      <c r="D2522" s="46">
        <f>IF($B$6=1,MID(INDEX(RawData!$B$2:$B$1048576, MATCH(FmtData!$B$4+(ROW()-10),RawData!$A$2:$A$1048576,0)),12,8)+$B$5/24,INDEX(RawData!$C$2:$C$1048576, MATCH(FmtData!$B$4+(ROW()-10),RawData!$A$2:$A$1048576,0)))</f>
        <v>0.41820601851851852</v>
      </c>
      <c r="E2522">
        <f>INDEX(RawData!D$2:D$1048576,MATCH(FmtData!$B$4+(ROW()-10),RawData!$A$2:$A$1048576,0))</f>
        <v>2904.3</v>
      </c>
      <c r="F2522">
        <f>INDEX(RawData!E$2:E$1048576,MATCH(FmtData!$B$4+(ROW()-10),RawData!$A$2:$A$1048576,0))</f>
        <v>7.1738299999999997</v>
      </c>
      <c r="G2522">
        <f>INDEX(RawData!F$2:F$1048576,MATCH(FmtData!$B$4+(ROW()-10),RawData!$A$2:$A$1048576,0))</f>
        <v>-187.10900000000001</v>
      </c>
      <c r="H2522">
        <f>INDEX(RawData!G$2:G$1048576,MATCH(FmtData!$B$4+(ROW()-10),RawData!$A$2:$A$1048576,0))</f>
        <v>0.49980400000000003</v>
      </c>
      <c r="I2522">
        <f>INDEX(RawData!H$2:H$1048576,MATCH(FmtData!$B$4+(ROW()-10),RawData!$A$2:$A$1048576,0))</f>
        <v>-3.9036299999999999E-3</v>
      </c>
      <c r="J2522">
        <f>INDEX(RawData!I$2:I$1048576,MATCH(FmtData!$B$4+(ROW()-10),RawData!$A$2:$A$1048576,0))</f>
        <v>194.7</v>
      </c>
      <c r="K2522">
        <f>INDEX(RawData!J$2:J$1048576,MATCH(FmtData!$B$4+(ROW()-10),RawData!$A$2:$A$1048576,0))</f>
        <v>196.2</v>
      </c>
      <c r="L2522">
        <f>INDEX(RawData!K$2:K$1048576,MATCH(FmtData!$B$4+(ROW()-10),RawData!$A$2:$A$1048576,0))</f>
        <v>192.1</v>
      </c>
      <c r="M2522">
        <f>INDEX(RawData!L$2:L$1048576,MATCH(FmtData!$B$4+(ROW()-10),RawData!$A$2:$A$1048576,0))</f>
        <v>22.8</v>
      </c>
      <c r="N2522">
        <f>INDEX(RawData!M$2:M$1048576,MATCH(FmtData!$B$4+(ROW()-10),RawData!$A$2:$A$1048576,0))</f>
        <v>21.8</v>
      </c>
      <c r="O2522">
        <f>INDEX(RawData!N$2:N$1048576,MATCH(FmtData!$B$4+(ROW()-10),RawData!$A$2:$A$1048576,0))</f>
        <v>171.6</v>
      </c>
      <c r="P2522">
        <f>INDEX(RawData!O$2:O$1048576,MATCH(FmtData!$B$4+(ROW()-10),RawData!$A$2:$A$1048576,0))</f>
        <v>35.819800000000001</v>
      </c>
      <c r="Q2522">
        <f>INDEX(RawData!P$2:P$1048576,MATCH(FmtData!$B$4+(ROW()-10),RawData!$A$2:$A$1048576,0))</f>
        <v>234.417</v>
      </c>
      <c r="R2522">
        <f>INDEX(RawData!Q$2:Q$1048576,MATCH(FmtData!$B$4+(ROW()-10),RawData!$A$2:$A$1048576,0))</f>
        <v>1.8310500000000001E-3</v>
      </c>
      <c r="S2522">
        <f>INDEX(RawData!R$2:R$1048576,MATCH(FmtData!$B$4+(ROW()-10),RawData!$A$2:$A$1048576,0))</f>
        <v>0.51633799999999996</v>
      </c>
      <c r="T2522">
        <f>INDEX(RawData!S$2:S$1048576,MATCH(FmtData!$B$4+(ROW()-10),RawData!$A$2:$A$1048576,0))</f>
        <v>0.52676999999999996</v>
      </c>
      <c r="U2522">
        <f>INDEX(RawData!T$2:T$1048576,MATCH(FmtData!$B$4+(ROW()-10),RawData!$A$2:$A$1048576,0))</f>
        <v>11.1389</v>
      </c>
      <c r="V2522">
        <f>INDEX(RawData!U$2:U$1048576,MATCH(FmtData!$B$4+(ROW()-10),RawData!$A$2:$A$1048576,0))</f>
        <v>12.4664</v>
      </c>
      <c r="W2522" s="8">
        <f t="shared" si="864"/>
        <v>1.3275000000000006</v>
      </c>
      <c r="X2522" s="8">
        <f t="shared" si="859"/>
        <v>-0.26073607999999993</v>
      </c>
      <c r="Y2522" s="8">
        <f t="shared" si="860"/>
        <v>-0.15884651999999996</v>
      </c>
      <c r="Z2522" s="8">
        <f t="shared" si="865"/>
        <v>10.152691814042056</v>
      </c>
      <c r="AA2522" s="8">
        <f t="shared" si="866"/>
        <v>10.050802254042056</v>
      </c>
      <c r="AB2522" s="8">
        <f t="shared" si="861"/>
        <v>10.101747034042056</v>
      </c>
      <c r="AC2522" s="6">
        <f t="shared" si="880"/>
        <v>-272.91600000000005</v>
      </c>
      <c r="AD2522" s="15">
        <f t="shared" si="867"/>
        <v>-13.144000000000005</v>
      </c>
      <c r="AE2522" s="15">
        <f t="shared" si="868"/>
        <v>68.452791551277301</v>
      </c>
      <c r="AF2522" s="15">
        <f t="shared" si="869"/>
        <v>41.299610510253387</v>
      </c>
      <c r="AG2522" s="15">
        <f t="shared" si="870"/>
        <v>54.811079706319902</v>
      </c>
      <c r="AH2522" s="15">
        <f t="shared" si="862"/>
        <v>-114.02260518134813</v>
      </c>
      <c r="AI2522" s="17">
        <f t="shared" si="871"/>
        <v>1.182134892299475</v>
      </c>
      <c r="AJ2522" s="17">
        <f t="shared" si="872"/>
        <v>0.93894906273143042</v>
      </c>
      <c r="AK2522" s="17">
        <f t="shared" si="873"/>
        <v>0.75951461028015788</v>
      </c>
      <c r="AL2522" s="17">
        <f t="shared" si="874"/>
        <v>0.78174490703777533</v>
      </c>
      <c r="AM2522" s="17">
        <f t="shared" si="875"/>
        <v>0.77052274714301561</v>
      </c>
      <c r="AN2522" s="17">
        <f t="shared" si="876"/>
        <v>0.93894906273143042</v>
      </c>
      <c r="AO2522" s="17">
        <f t="shared" si="863"/>
        <v>-1.8838745172666815E-4</v>
      </c>
      <c r="AP2522" s="17">
        <f t="shared" si="877"/>
        <v>7.7052274714301561</v>
      </c>
      <c r="AQ2522" s="17">
        <f t="shared" si="878"/>
        <v>11.821348922994749</v>
      </c>
      <c r="AR2522" s="17">
        <f t="shared" si="879"/>
        <v>20.024373809199783</v>
      </c>
    </row>
    <row r="2523" spans="2:44" x14ac:dyDescent="0.25">
      <c r="B2523">
        <f>INDEX(RawData!$A$2:$A$1048576,MATCH(FmtData!$B$4+(ROW()-10),RawData!$A$2:$A$1048576,0))</f>
        <v>2708</v>
      </c>
      <c r="C2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42230.419351851851</v>
      </c>
      <c r="D2523" s="46">
        <f>IF($B$6=1,MID(INDEX(RawData!$B$2:$B$1048576, MATCH(FmtData!$B$4+(ROW()-10),RawData!$A$2:$A$1048576,0)),12,8)+$B$5/24,INDEX(RawData!$C$2:$C$1048576, MATCH(FmtData!$B$4+(ROW()-10),RawData!$A$2:$A$1048576,0)))</f>
        <v>0.41935185185185181</v>
      </c>
      <c r="E2523">
        <f>INDEX(RawData!D$2:D$1048576,MATCH(FmtData!$B$4+(ROW()-10),RawData!$A$2:$A$1048576,0))</f>
        <v>2904.3</v>
      </c>
      <c r="F2523">
        <f>INDEX(RawData!E$2:E$1048576,MATCH(FmtData!$B$4+(ROW()-10),RawData!$A$2:$A$1048576,0))</f>
        <v>7.1738299999999997</v>
      </c>
      <c r="G2523">
        <f>INDEX(RawData!F$2:F$1048576,MATCH(FmtData!$B$4+(ROW()-10),RawData!$A$2:$A$1048576,0))</f>
        <v>-187.10900000000001</v>
      </c>
      <c r="H2523">
        <f>INDEX(RawData!G$2:G$1048576,MATCH(FmtData!$B$4+(ROW()-10),RawData!$A$2:$A$1048576,0))</f>
        <v>0.49978600000000001</v>
      </c>
      <c r="I2523">
        <f>INDEX(RawData!H$2:H$1048576,MATCH(FmtData!$B$4+(ROW()-10),RawData!$A$2:$A$1048576,0))</f>
        <v>-3.9036299999999999E-3</v>
      </c>
      <c r="J2523">
        <f>INDEX(RawData!I$2:I$1048576,MATCH(FmtData!$B$4+(ROW()-10),RawData!$A$2:$A$1048576,0))</f>
        <v>197.7</v>
      </c>
      <c r="K2523">
        <f>INDEX(RawData!J$2:J$1048576,MATCH(FmtData!$B$4+(ROW()-10),RawData!$A$2:$A$1048576,0))</f>
        <v>195.2</v>
      </c>
      <c r="L2523">
        <f>INDEX(RawData!K$2:K$1048576,MATCH(FmtData!$B$4+(ROW()-10),RawData!$A$2:$A$1048576,0))</f>
        <v>196.8</v>
      </c>
      <c r="M2523">
        <f>INDEX(RawData!L$2:L$1048576,MATCH(FmtData!$B$4+(ROW()-10),RawData!$A$2:$A$1048576,0))</f>
        <v>22.8</v>
      </c>
      <c r="N2523">
        <f>INDEX(RawData!M$2:M$1048576,MATCH(FmtData!$B$4+(ROW()-10),RawData!$A$2:$A$1048576,0))</f>
        <v>21.8</v>
      </c>
      <c r="O2523">
        <f>INDEX(RawData!N$2:N$1048576,MATCH(FmtData!$B$4+(ROW()-10),RawData!$A$2:$A$1048576,0))</f>
        <v>171.4</v>
      </c>
      <c r="P2523">
        <f>INDEX(RawData!O$2:O$1048576,MATCH(FmtData!$B$4+(ROW()-10),RawData!$A$2:$A$1048576,0))</f>
        <v>35.819800000000001</v>
      </c>
      <c r="Q2523">
        <f>INDEX(RawData!P$2:P$1048576,MATCH(FmtData!$B$4+(ROW()-10),RawData!$A$2:$A$1048576,0))</f>
        <v>233.922</v>
      </c>
      <c r="R2523">
        <f>INDEX(RawData!Q$2:Q$1048576,MATCH(FmtData!$B$4+(ROW()-10),RawData!$A$2:$A$1048576,0))</f>
        <v>2.4414100000000002E-3</v>
      </c>
      <c r="S2523">
        <f>INDEX(RawData!R$2:R$1048576,MATCH(FmtData!$B$4+(ROW()-10),RawData!$A$2:$A$1048576,0))</f>
        <v>0.51633799999999996</v>
      </c>
      <c r="T2523">
        <f>INDEX(RawData!S$2:S$1048576,MATCH(FmtData!$B$4+(ROW()-10),RawData!$A$2:$A$1048576,0))</f>
        <v>0.52676999999999996</v>
      </c>
      <c r="U2523">
        <f>INDEX(RawData!T$2:T$1048576,MATCH(FmtData!$B$4+(ROW()-10),RawData!$A$2:$A$1048576,0))</f>
        <v>10.7254</v>
      </c>
      <c r="V2523">
        <f>INDEX(RawData!U$2:U$1048576,MATCH(FmtData!$B$4+(ROW()-10),RawData!$A$2:$A$1048576,0))</f>
        <v>12.008699999999999</v>
      </c>
      <c r="W2523" s="8">
        <f t="shared" si="864"/>
        <v>1.2832999999999988</v>
      </c>
      <c r="X2523" s="8">
        <f t="shared" si="859"/>
        <v>-0.26073607999999993</v>
      </c>
      <c r="Y2523" s="8">
        <f t="shared" si="860"/>
        <v>-0.15884651999999996</v>
      </c>
      <c r="Z2523" s="8">
        <f t="shared" si="865"/>
        <v>10.152691814042056</v>
      </c>
      <c r="AA2523" s="8">
        <f t="shared" si="866"/>
        <v>10.050802254042056</v>
      </c>
      <c r="AB2523" s="8">
        <f t="shared" si="861"/>
        <v>10.101747034042056</v>
      </c>
      <c r="AC2523" s="6">
        <f t="shared" si="880"/>
        <v>-273.41100000000006</v>
      </c>
      <c r="AD2523" s="15">
        <f t="shared" si="867"/>
        <v>-13.63900000000001</v>
      </c>
      <c r="AE2523" s="15">
        <f t="shared" si="868"/>
        <v>68.452791551277301</v>
      </c>
      <c r="AF2523" s="15">
        <f t="shared" si="869"/>
        <v>41.299610510253387</v>
      </c>
      <c r="AG2523" s="15">
        <f t="shared" si="870"/>
        <v>54.811079706319902</v>
      </c>
      <c r="AH2523" s="15">
        <f t="shared" si="862"/>
        <v>-114.51760518134813</v>
      </c>
      <c r="AI2523" s="17">
        <f t="shared" si="871"/>
        <v>1.1830894741605713</v>
      </c>
      <c r="AJ2523" s="17">
        <f t="shared" si="872"/>
        <v>0.93955119379439078</v>
      </c>
      <c r="AK2523" s="17">
        <f t="shared" si="873"/>
        <v>0.75951461028015788</v>
      </c>
      <c r="AL2523" s="17">
        <f t="shared" si="874"/>
        <v>0.78174490703777533</v>
      </c>
      <c r="AM2523" s="17">
        <f t="shared" si="875"/>
        <v>0.77052274714301561</v>
      </c>
      <c r="AN2523" s="17">
        <f t="shared" si="876"/>
        <v>0.93955119379439078</v>
      </c>
      <c r="AO2523" s="17">
        <f t="shared" si="863"/>
        <v>-7.9051851468703305E-4</v>
      </c>
      <c r="AP2523" s="17">
        <f t="shared" si="877"/>
        <v>7.7052274714301561</v>
      </c>
      <c r="AQ2523" s="17">
        <f t="shared" si="878"/>
        <v>11.830894741605713</v>
      </c>
      <c r="AR2523" s="17">
        <f t="shared" si="879"/>
        <v>20.024373809199783</v>
      </c>
    </row>
    <row r="2524" spans="2:44" x14ac:dyDescent="0.25">
      <c r="B2524">
        <f>INDEX(RawData!$A$2:$A$1048576,MATCH(FmtData!$B$4+(ROW()-10),RawData!$A$2:$A$1048576,0))</f>
        <v>2709</v>
      </c>
      <c r="C2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42230.420520833337</v>
      </c>
      <c r="D2524" s="46">
        <f>IF($B$6=1,MID(INDEX(RawData!$B$2:$B$1048576, MATCH(FmtData!$B$4+(ROW()-10),RawData!$A$2:$A$1048576,0)),12,8)+$B$5/24,INDEX(RawData!$C$2:$C$1048576, MATCH(FmtData!$B$4+(ROW()-10),RawData!$A$2:$A$1048576,0)))</f>
        <v>0.42052083333333329</v>
      </c>
      <c r="E2524">
        <f>INDEX(RawData!D$2:D$1048576,MATCH(FmtData!$B$4+(ROW()-10),RawData!$A$2:$A$1048576,0))</f>
        <v>2904.3</v>
      </c>
      <c r="F2524">
        <f>INDEX(RawData!E$2:E$1048576,MATCH(FmtData!$B$4+(ROW()-10),RawData!$A$2:$A$1048576,0))</f>
        <v>7.1738299999999997</v>
      </c>
      <c r="G2524">
        <f>INDEX(RawData!F$2:F$1048576,MATCH(FmtData!$B$4+(ROW()-10),RawData!$A$2:$A$1048576,0))</f>
        <v>-202.02099999999999</v>
      </c>
      <c r="H2524">
        <f>INDEX(RawData!G$2:G$1048576,MATCH(FmtData!$B$4+(ROW()-10),RawData!$A$2:$A$1048576,0))</f>
        <v>0.49978600000000001</v>
      </c>
      <c r="I2524">
        <f>INDEX(RawData!H$2:H$1048576,MATCH(FmtData!$B$4+(ROW()-10),RawData!$A$2:$A$1048576,0))</f>
        <v>-3.9036299999999999E-3</v>
      </c>
      <c r="J2524">
        <f>INDEX(RawData!I$2:I$1048576,MATCH(FmtData!$B$4+(ROW()-10),RawData!$A$2:$A$1048576,0))</f>
        <v>195.2</v>
      </c>
      <c r="K2524">
        <f>INDEX(RawData!J$2:J$1048576,MATCH(FmtData!$B$4+(ROW()-10),RawData!$A$2:$A$1048576,0))</f>
        <v>193.3</v>
      </c>
      <c r="L2524">
        <f>INDEX(RawData!K$2:K$1048576,MATCH(FmtData!$B$4+(ROW()-10),RawData!$A$2:$A$1048576,0))</f>
        <v>195.2</v>
      </c>
      <c r="M2524">
        <f>INDEX(RawData!L$2:L$1048576,MATCH(FmtData!$B$4+(ROW()-10),RawData!$A$2:$A$1048576,0))</f>
        <v>22.7</v>
      </c>
      <c r="N2524">
        <f>INDEX(RawData!M$2:M$1048576,MATCH(FmtData!$B$4+(ROW()-10),RawData!$A$2:$A$1048576,0))</f>
        <v>21.8</v>
      </c>
      <c r="O2524">
        <f>INDEX(RawData!N$2:N$1048576,MATCH(FmtData!$B$4+(ROW()-10),RawData!$A$2:$A$1048576,0))</f>
        <v>171.5</v>
      </c>
      <c r="P2524">
        <f>INDEX(RawData!O$2:O$1048576,MATCH(FmtData!$B$4+(ROW()-10),RawData!$A$2:$A$1048576,0))</f>
        <v>35.819800000000001</v>
      </c>
      <c r="Q2524">
        <f>INDEX(RawData!P$2:P$1048576,MATCH(FmtData!$B$4+(ROW()-10),RawData!$A$2:$A$1048576,0))</f>
        <v>234.417</v>
      </c>
      <c r="R2524">
        <f>INDEX(RawData!Q$2:Q$1048576,MATCH(FmtData!$B$4+(ROW()-10),RawData!$A$2:$A$1048576,0))</f>
        <v>2.4414100000000002E-3</v>
      </c>
      <c r="S2524">
        <f>INDEX(RawData!R$2:R$1048576,MATCH(FmtData!$B$4+(ROW()-10),RawData!$A$2:$A$1048576,0))</f>
        <v>0.51633799999999996</v>
      </c>
      <c r="T2524">
        <f>INDEX(RawData!S$2:S$1048576,MATCH(FmtData!$B$4+(ROW()-10),RawData!$A$2:$A$1048576,0))</f>
        <v>0.52676999999999996</v>
      </c>
      <c r="U2524">
        <f>INDEX(RawData!T$2:T$1048576,MATCH(FmtData!$B$4+(ROW()-10),RawData!$A$2:$A$1048576,0))</f>
        <v>10.3302</v>
      </c>
      <c r="V2524">
        <f>INDEX(RawData!U$2:U$1048576,MATCH(FmtData!$B$4+(ROW()-10),RawData!$A$2:$A$1048576,0))</f>
        <v>11.5509</v>
      </c>
      <c r="W2524" s="8">
        <f t="shared" si="864"/>
        <v>1.2207000000000008</v>
      </c>
      <c r="X2524" s="8">
        <f t="shared" si="859"/>
        <v>-0.26073607999999993</v>
      </c>
      <c r="Y2524" s="8">
        <f t="shared" si="860"/>
        <v>-0.15884651999999996</v>
      </c>
      <c r="Z2524" s="8">
        <f t="shared" si="865"/>
        <v>10.152691814042056</v>
      </c>
      <c r="AA2524" s="8">
        <f t="shared" si="866"/>
        <v>10.050802254042056</v>
      </c>
      <c r="AB2524" s="8">
        <f t="shared" si="861"/>
        <v>10.101747034042056</v>
      </c>
      <c r="AC2524" s="6">
        <f t="shared" si="880"/>
        <v>-272.91600000000005</v>
      </c>
      <c r="AD2524" s="15">
        <f t="shared" si="867"/>
        <v>-13.144000000000005</v>
      </c>
      <c r="AE2524" s="15">
        <f t="shared" si="868"/>
        <v>68.452791551277301</v>
      </c>
      <c r="AF2524" s="15">
        <f t="shared" si="869"/>
        <v>41.299610510253387</v>
      </c>
      <c r="AG2524" s="15">
        <f t="shared" si="870"/>
        <v>54.811079706319902</v>
      </c>
      <c r="AH2524" s="15">
        <f t="shared" si="862"/>
        <v>-114.02260518134813</v>
      </c>
      <c r="AI2524" s="17">
        <f t="shared" si="871"/>
        <v>1.182134892299475</v>
      </c>
      <c r="AJ2524" s="17">
        <f t="shared" si="872"/>
        <v>0.93894906273143042</v>
      </c>
      <c r="AK2524" s="17">
        <f t="shared" si="873"/>
        <v>0.75951461028015788</v>
      </c>
      <c r="AL2524" s="17">
        <f t="shared" si="874"/>
        <v>0.78174490703777533</v>
      </c>
      <c r="AM2524" s="17">
        <f t="shared" si="875"/>
        <v>0.77052274714301561</v>
      </c>
      <c r="AN2524" s="17">
        <f t="shared" si="876"/>
        <v>0.93894906273143042</v>
      </c>
      <c r="AO2524" s="17">
        <f t="shared" si="863"/>
        <v>-1.8838745172666815E-4</v>
      </c>
      <c r="AP2524" s="17">
        <f t="shared" si="877"/>
        <v>7.7052274714301561</v>
      </c>
      <c r="AQ2524" s="17">
        <f t="shared" si="878"/>
        <v>11.821348922994749</v>
      </c>
      <c r="AR2524" s="17">
        <f t="shared" si="879"/>
        <v>20.024373809199783</v>
      </c>
    </row>
    <row r="2525" spans="2:44" x14ac:dyDescent="0.25">
      <c r="B2525">
        <f>INDEX(RawData!$A$2:$A$1048576,MATCH(FmtData!$B$4+(ROW()-10),RawData!$A$2:$A$1048576,0))</f>
        <v>2710</v>
      </c>
      <c r="C2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42230.421678240738</v>
      </c>
      <c r="D2525" s="46">
        <f>IF($B$6=1,MID(INDEX(RawData!$B$2:$B$1048576, MATCH(FmtData!$B$4+(ROW()-10),RawData!$A$2:$A$1048576,0)),12,8)+$B$5/24,INDEX(RawData!$C$2:$C$1048576, MATCH(FmtData!$B$4+(ROW()-10),RawData!$A$2:$A$1048576,0)))</f>
        <v>0.42167824074074073</v>
      </c>
      <c r="E2525">
        <f>INDEX(RawData!D$2:D$1048576,MATCH(FmtData!$B$4+(ROW()-10),RawData!$A$2:$A$1048576,0))</f>
        <v>2903.37</v>
      </c>
      <c r="F2525">
        <f>INDEX(RawData!E$2:E$1048576,MATCH(FmtData!$B$4+(ROW()-10),RawData!$A$2:$A$1048576,0))</f>
        <v>7.1738299999999997</v>
      </c>
      <c r="G2525">
        <f>INDEX(RawData!F$2:F$1048576,MATCH(FmtData!$B$4+(ROW()-10),RawData!$A$2:$A$1048576,0))</f>
        <v>-187.10900000000001</v>
      </c>
      <c r="H2525">
        <f>INDEX(RawData!G$2:G$1048576,MATCH(FmtData!$B$4+(ROW()-10),RawData!$A$2:$A$1048576,0))</f>
        <v>0.49980400000000003</v>
      </c>
      <c r="I2525">
        <f>INDEX(RawData!H$2:H$1048576,MATCH(FmtData!$B$4+(ROW()-10),RawData!$A$2:$A$1048576,0))</f>
        <v>-3.9036299999999999E-3</v>
      </c>
      <c r="J2525">
        <f>INDEX(RawData!I$2:I$1048576,MATCH(FmtData!$B$4+(ROW()-10),RawData!$A$2:$A$1048576,0))</f>
        <v>196.5</v>
      </c>
      <c r="K2525">
        <f>INDEX(RawData!J$2:J$1048576,MATCH(FmtData!$B$4+(ROW()-10),RawData!$A$2:$A$1048576,0))</f>
        <v>195.2</v>
      </c>
      <c r="L2525">
        <f>INDEX(RawData!K$2:K$1048576,MATCH(FmtData!$B$4+(ROW()-10),RawData!$A$2:$A$1048576,0))</f>
        <v>188.5</v>
      </c>
      <c r="M2525">
        <f>INDEX(RawData!L$2:L$1048576,MATCH(FmtData!$B$4+(ROW()-10),RawData!$A$2:$A$1048576,0))</f>
        <v>22.8</v>
      </c>
      <c r="N2525">
        <f>INDEX(RawData!M$2:M$1048576,MATCH(FmtData!$B$4+(ROW()-10),RawData!$A$2:$A$1048576,0))</f>
        <v>21.8</v>
      </c>
      <c r="O2525">
        <f>INDEX(RawData!N$2:N$1048576,MATCH(FmtData!$B$4+(ROW()-10),RawData!$A$2:$A$1048576,0))</f>
        <v>171.4</v>
      </c>
      <c r="P2525">
        <f>INDEX(RawData!O$2:O$1048576,MATCH(FmtData!$B$4+(ROW()-10),RawData!$A$2:$A$1048576,0))</f>
        <v>35.819800000000001</v>
      </c>
      <c r="Q2525">
        <f>INDEX(RawData!P$2:P$1048576,MATCH(FmtData!$B$4+(ROW()-10),RawData!$A$2:$A$1048576,0))</f>
        <v>233.922</v>
      </c>
      <c r="R2525">
        <f>INDEX(RawData!Q$2:Q$1048576,MATCH(FmtData!$B$4+(ROW()-10),RawData!$A$2:$A$1048576,0))</f>
        <v>2.4414100000000002E-3</v>
      </c>
      <c r="S2525">
        <f>INDEX(RawData!R$2:R$1048576,MATCH(FmtData!$B$4+(ROW()-10),RawData!$A$2:$A$1048576,0))</f>
        <v>0.51633799999999996</v>
      </c>
      <c r="T2525">
        <f>INDEX(RawData!S$2:S$1048576,MATCH(FmtData!$B$4+(ROW()-10),RawData!$A$2:$A$1048576,0))</f>
        <v>0.52676999999999996</v>
      </c>
      <c r="U2525">
        <f>INDEX(RawData!T$2:T$1048576,MATCH(FmtData!$B$4+(ROW()-10),RawData!$A$2:$A$1048576,0))</f>
        <v>10.9756</v>
      </c>
      <c r="V2525">
        <f>INDEX(RawData!U$2:U$1048576,MATCH(FmtData!$B$4+(ROW()-10),RawData!$A$2:$A$1048576,0))</f>
        <v>11.1389</v>
      </c>
      <c r="W2525" s="8">
        <f t="shared" si="864"/>
        <v>0.16329999999999956</v>
      </c>
      <c r="X2525" s="8">
        <f t="shared" si="859"/>
        <v>-0.26073607999999993</v>
      </c>
      <c r="Y2525" s="8">
        <f t="shared" si="860"/>
        <v>-0.15884651999999996</v>
      </c>
      <c r="Z2525" s="8">
        <f t="shared" si="865"/>
        <v>10.152691814042056</v>
      </c>
      <c r="AA2525" s="8">
        <f t="shared" si="866"/>
        <v>10.050802254042056</v>
      </c>
      <c r="AB2525" s="8">
        <f t="shared" si="861"/>
        <v>10.101747034042056</v>
      </c>
      <c r="AC2525" s="6">
        <f t="shared" si="880"/>
        <v>-273.41100000000006</v>
      </c>
      <c r="AD2525" s="15">
        <f t="shared" si="867"/>
        <v>-13.63900000000001</v>
      </c>
      <c r="AE2525" s="15">
        <f t="shared" si="868"/>
        <v>68.452791551277301</v>
      </c>
      <c r="AF2525" s="15">
        <f t="shared" si="869"/>
        <v>41.299610510253387</v>
      </c>
      <c r="AG2525" s="15">
        <f t="shared" si="870"/>
        <v>54.811079706319902</v>
      </c>
      <c r="AH2525" s="15">
        <f t="shared" si="862"/>
        <v>-114.51760518134813</v>
      </c>
      <c r="AI2525" s="17">
        <f t="shared" si="871"/>
        <v>1.1830894741605713</v>
      </c>
      <c r="AJ2525" s="17">
        <f t="shared" si="872"/>
        <v>0.93955119379439078</v>
      </c>
      <c r="AK2525" s="17">
        <f t="shared" si="873"/>
        <v>0.75951461028015788</v>
      </c>
      <c r="AL2525" s="17">
        <f t="shared" si="874"/>
        <v>0.78174490703777533</v>
      </c>
      <c r="AM2525" s="17">
        <f t="shared" si="875"/>
        <v>0.77052274714301561</v>
      </c>
      <c r="AN2525" s="17">
        <f t="shared" si="876"/>
        <v>0.93955119379439078</v>
      </c>
      <c r="AO2525" s="17">
        <f t="shared" si="863"/>
        <v>-7.9051851468703305E-4</v>
      </c>
      <c r="AP2525" s="17">
        <f t="shared" si="877"/>
        <v>7.7052274714301561</v>
      </c>
      <c r="AQ2525" s="17">
        <f t="shared" si="878"/>
        <v>11.830894741605713</v>
      </c>
      <c r="AR2525" s="17">
        <f t="shared" si="879"/>
        <v>20.017961707267283</v>
      </c>
    </row>
    <row r="2526" spans="2:44" x14ac:dyDescent="0.25">
      <c r="B2526">
        <f>INDEX(RawData!$A$2:$A$1048576,MATCH(FmtData!$B$4+(ROW()-10),RawData!$A$2:$A$1048576,0))</f>
        <v>2711</v>
      </c>
      <c r="C2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42230.422835648147</v>
      </c>
      <c r="D2526" s="46">
        <f>IF($B$6=1,MID(INDEX(RawData!$B$2:$B$1048576, MATCH(FmtData!$B$4+(ROW()-10),RawData!$A$2:$A$1048576,0)),12,8)+$B$5/24,INDEX(RawData!$C$2:$C$1048576, MATCH(FmtData!$B$4+(ROW()-10),RawData!$A$2:$A$1048576,0)))</f>
        <v>0.42283564814814811</v>
      </c>
      <c r="E2526">
        <f>INDEX(RawData!D$2:D$1048576,MATCH(FmtData!$B$4+(ROW()-10),RawData!$A$2:$A$1048576,0))</f>
        <v>2905.23</v>
      </c>
      <c r="F2526">
        <f>INDEX(RawData!E$2:E$1048576,MATCH(FmtData!$B$4+(ROW()-10),RawData!$A$2:$A$1048576,0))</f>
        <v>7.1738299999999997</v>
      </c>
      <c r="G2526">
        <f>INDEX(RawData!F$2:F$1048576,MATCH(FmtData!$B$4+(ROW()-10),RawData!$A$2:$A$1048576,0))</f>
        <v>-187.10900000000001</v>
      </c>
      <c r="H2526">
        <f>INDEX(RawData!G$2:G$1048576,MATCH(FmtData!$B$4+(ROW()-10),RawData!$A$2:$A$1048576,0))</f>
        <v>0.49980400000000003</v>
      </c>
      <c r="I2526">
        <f>INDEX(RawData!H$2:H$1048576,MATCH(FmtData!$B$4+(ROW()-10),RawData!$A$2:$A$1048576,0))</f>
        <v>-3.9036299999999999E-3</v>
      </c>
      <c r="J2526">
        <f>INDEX(RawData!I$2:I$1048576,MATCH(FmtData!$B$4+(ROW()-10),RawData!$A$2:$A$1048576,0))</f>
        <v>195.4</v>
      </c>
      <c r="K2526">
        <f>INDEX(RawData!J$2:J$1048576,MATCH(FmtData!$B$4+(ROW()-10),RawData!$A$2:$A$1048576,0))</f>
        <v>196.2</v>
      </c>
      <c r="L2526">
        <f>INDEX(RawData!K$2:K$1048576,MATCH(FmtData!$B$4+(ROW()-10),RawData!$A$2:$A$1048576,0))</f>
        <v>194.1</v>
      </c>
      <c r="M2526">
        <f>INDEX(RawData!L$2:L$1048576,MATCH(FmtData!$B$4+(ROW()-10),RawData!$A$2:$A$1048576,0))</f>
        <v>22.8</v>
      </c>
      <c r="N2526">
        <f>INDEX(RawData!M$2:M$1048576,MATCH(FmtData!$B$4+(ROW()-10),RawData!$A$2:$A$1048576,0))</f>
        <v>21.8</v>
      </c>
      <c r="O2526">
        <f>INDEX(RawData!N$2:N$1048576,MATCH(FmtData!$B$4+(ROW()-10),RawData!$A$2:$A$1048576,0))</f>
        <v>171.4</v>
      </c>
      <c r="P2526">
        <f>INDEX(RawData!O$2:O$1048576,MATCH(FmtData!$B$4+(ROW()-10),RawData!$A$2:$A$1048576,0))</f>
        <v>35.819800000000001</v>
      </c>
      <c r="Q2526">
        <f>INDEX(RawData!P$2:P$1048576,MATCH(FmtData!$B$4+(ROW()-10),RawData!$A$2:$A$1048576,0))</f>
        <v>234.185</v>
      </c>
      <c r="R2526">
        <f>INDEX(RawData!Q$2:Q$1048576,MATCH(FmtData!$B$4+(ROW()-10),RawData!$A$2:$A$1048576,0))</f>
        <v>1.8310500000000001E-3</v>
      </c>
      <c r="S2526">
        <f>INDEX(RawData!R$2:R$1048576,MATCH(FmtData!$B$4+(ROW()-10),RawData!$A$2:$A$1048576,0))</f>
        <v>0.51633799999999996</v>
      </c>
      <c r="T2526">
        <f>INDEX(RawData!S$2:S$1048576,MATCH(FmtData!$B$4+(ROW()-10),RawData!$A$2:$A$1048576,0))</f>
        <v>0.52676999999999996</v>
      </c>
      <c r="U2526">
        <f>INDEX(RawData!T$2:T$1048576,MATCH(FmtData!$B$4+(ROW()-10),RawData!$A$2:$A$1048576,0))</f>
        <v>10.549899999999999</v>
      </c>
      <c r="V2526">
        <f>INDEX(RawData!U$2:U$1048576,MATCH(FmtData!$B$4+(ROW()-10),RawData!$A$2:$A$1048576,0))</f>
        <v>10.7117</v>
      </c>
      <c r="W2526" s="8">
        <f t="shared" si="864"/>
        <v>0.16180000000000128</v>
      </c>
      <c r="X2526" s="8">
        <f t="shared" si="859"/>
        <v>-0.26073607999999993</v>
      </c>
      <c r="Y2526" s="8">
        <f t="shared" si="860"/>
        <v>-0.15884651999999996</v>
      </c>
      <c r="Z2526" s="8">
        <f t="shared" si="865"/>
        <v>10.152691814042056</v>
      </c>
      <c r="AA2526" s="8">
        <f t="shared" si="866"/>
        <v>10.050802254042056</v>
      </c>
      <c r="AB2526" s="8">
        <f t="shared" si="861"/>
        <v>10.101747034042056</v>
      </c>
      <c r="AC2526" s="6">
        <f t="shared" si="880"/>
        <v>-273.14800000000002</v>
      </c>
      <c r="AD2526" s="15">
        <f t="shared" si="867"/>
        <v>-13.375999999999976</v>
      </c>
      <c r="AE2526" s="15">
        <f t="shared" si="868"/>
        <v>68.452791551277301</v>
      </c>
      <c r="AF2526" s="15">
        <f t="shared" si="869"/>
        <v>41.299610510253387</v>
      </c>
      <c r="AG2526" s="15">
        <f t="shared" si="870"/>
        <v>54.811079706319902</v>
      </c>
      <c r="AH2526" s="15">
        <f t="shared" si="862"/>
        <v>-114.2546051813481</v>
      </c>
      <c r="AI2526" s="17">
        <f t="shared" si="871"/>
        <v>1.1825821004131711</v>
      </c>
      <c r="AJ2526" s="17">
        <f t="shared" si="872"/>
        <v>0.93923117753128837</v>
      </c>
      <c r="AK2526" s="17">
        <f t="shared" si="873"/>
        <v>0.75951461028015788</v>
      </c>
      <c r="AL2526" s="17">
        <f t="shared" si="874"/>
        <v>0.78174490703777533</v>
      </c>
      <c r="AM2526" s="17">
        <f t="shared" si="875"/>
        <v>0.77052274714301561</v>
      </c>
      <c r="AN2526" s="17">
        <f t="shared" si="876"/>
        <v>0.93923117753128837</v>
      </c>
      <c r="AO2526" s="17">
        <f t="shared" si="863"/>
        <v>-4.7050225158462577E-4</v>
      </c>
      <c r="AP2526" s="17">
        <f t="shared" si="877"/>
        <v>7.7052274714301561</v>
      </c>
      <c r="AQ2526" s="17">
        <f t="shared" si="878"/>
        <v>11.825821004131711</v>
      </c>
      <c r="AR2526" s="17">
        <f t="shared" si="879"/>
        <v>20.030785911132281</v>
      </c>
    </row>
    <row r="2527" spans="2:44" x14ac:dyDescent="0.25">
      <c r="B2527">
        <f>INDEX(RawData!$A$2:$A$1048576,MATCH(FmtData!$B$4+(ROW()-10),RawData!$A$2:$A$1048576,0))</f>
        <v>2712</v>
      </c>
      <c r="C2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42230.423993055556</v>
      </c>
      <c r="D2527" s="46">
        <f>IF($B$6=1,MID(INDEX(RawData!$B$2:$B$1048576, MATCH(FmtData!$B$4+(ROW()-10),RawData!$A$2:$A$1048576,0)),12,8)+$B$5/24,INDEX(RawData!$C$2:$C$1048576, MATCH(FmtData!$B$4+(ROW()-10),RawData!$A$2:$A$1048576,0)))</f>
        <v>0.42399305555555555</v>
      </c>
      <c r="E2527">
        <f>INDEX(RawData!D$2:D$1048576,MATCH(FmtData!$B$4+(ROW()-10),RawData!$A$2:$A$1048576,0))</f>
        <v>2903.37</v>
      </c>
      <c r="F2527">
        <f>INDEX(RawData!E$2:E$1048576,MATCH(FmtData!$B$4+(ROW()-10),RawData!$A$2:$A$1048576,0))</f>
        <v>7.1738299999999997</v>
      </c>
      <c r="G2527">
        <f>INDEX(RawData!F$2:F$1048576,MATCH(FmtData!$B$4+(ROW()-10),RawData!$A$2:$A$1048576,0))</f>
        <v>-187.10900000000001</v>
      </c>
      <c r="H2527">
        <f>INDEX(RawData!G$2:G$1048576,MATCH(FmtData!$B$4+(ROW()-10),RawData!$A$2:$A$1048576,0))</f>
        <v>0.49980400000000003</v>
      </c>
      <c r="I2527">
        <f>INDEX(RawData!H$2:H$1048576,MATCH(FmtData!$B$4+(ROW()-10),RawData!$A$2:$A$1048576,0))</f>
        <v>-3.9036299999999999E-3</v>
      </c>
      <c r="J2527">
        <f>INDEX(RawData!I$2:I$1048576,MATCH(FmtData!$B$4+(ROW()-10),RawData!$A$2:$A$1048576,0))</f>
        <v>195.8</v>
      </c>
      <c r="K2527">
        <f>INDEX(RawData!J$2:J$1048576,MATCH(FmtData!$B$4+(ROW()-10),RawData!$A$2:$A$1048576,0))</f>
        <v>193.9</v>
      </c>
      <c r="L2527">
        <f>INDEX(RawData!K$2:K$1048576,MATCH(FmtData!$B$4+(ROW()-10),RawData!$A$2:$A$1048576,0))</f>
        <v>36.700000000000003</v>
      </c>
      <c r="M2527">
        <f>INDEX(RawData!L$2:L$1048576,MATCH(FmtData!$B$4+(ROW()-10),RawData!$A$2:$A$1048576,0))</f>
        <v>22.9</v>
      </c>
      <c r="N2527">
        <f>INDEX(RawData!M$2:M$1048576,MATCH(FmtData!$B$4+(ROW()-10),RawData!$A$2:$A$1048576,0))</f>
        <v>21.8</v>
      </c>
      <c r="O2527">
        <f>INDEX(RawData!N$2:N$1048576,MATCH(FmtData!$B$4+(ROW()-10),RawData!$A$2:$A$1048576,0))</f>
        <v>171.4</v>
      </c>
      <c r="P2527">
        <f>INDEX(RawData!O$2:O$1048576,MATCH(FmtData!$B$4+(ROW()-10),RawData!$A$2:$A$1048576,0))</f>
        <v>35.819800000000001</v>
      </c>
      <c r="Q2527">
        <f>INDEX(RawData!P$2:P$1048576,MATCH(FmtData!$B$4+(ROW()-10),RawData!$A$2:$A$1048576,0))</f>
        <v>233.798</v>
      </c>
      <c r="R2527">
        <f>INDEX(RawData!Q$2:Q$1048576,MATCH(FmtData!$B$4+(ROW()-10),RawData!$A$2:$A$1048576,0))</f>
        <v>2.4414100000000002E-3</v>
      </c>
      <c r="S2527">
        <f>INDEX(RawData!R$2:R$1048576,MATCH(FmtData!$B$4+(ROW()-10),RawData!$A$2:$A$1048576,0))</f>
        <v>0.51633799999999996</v>
      </c>
      <c r="T2527">
        <f>INDEX(RawData!S$2:S$1048576,MATCH(FmtData!$B$4+(ROW()-10),RawData!$A$2:$A$1048576,0))</f>
        <v>0.52676999999999996</v>
      </c>
      <c r="U2527">
        <f>INDEX(RawData!T$2:T$1048576,MATCH(FmtData!$B$4+(ROW()-10),RawData!$A$2:$A$1048576,0))</f>
        <v>10.1471</v>
      </c>
      <c r="V2527">
        <f>INDEX(RawData!U$2:U$1048576,MATCH(FmtData!$B$4+(ROW()-10),RawData!$A$2:$A$1048576,0))</f>
        <v>10.2997</v>
      </c>
      <c r="W2527" s="8">
        <f t="shared" si="864"/>
        <v>0.15259999999999962</v>
      </c>
      <c r="X2527" s="8">
        <f t="shared" si="859"/>
        <v>-0.26073607999999993</v>
      </c>
      <c r="Y2527" s="8">
        <f t="shared" si="860"/>
        <v>-0.15884651999999996</v>
      </c>
      <c r="Z2527" s="8">
        <f t="shared" si="865"/>
        <v>10.152691814042056</v>
      </c>
      <c r="AA2527" s="8">
        <f t="shared" si="866"/>
        <v>10.050802254042056</v>
      </c>
      <c r="AB2527" s="8">
        <f t="shared" si="861"/>
        <v>10.101747034042056</v>
      </c>
      <c r="AC2527" s="6">
        <f t="shared" si="880"/>
        <v>-273.53500000000003</v>
      </c>
      <c r="AD2527" s="15">
        <f t="shared" si="867"/>
        <v>-13.762999999999977</v>
      </c>
      <c r="AE2527" s="15">
        <f t="shared" si="868"/>
        <v>68.452791551277301</v>
      </c>
      <c r="AF2527" s="15">
        <f t="shared" si="869"/>
        <v>41.299610510253387</v>
      </c>
      <c r="AG2527" s="15">
        <f t="shared" si="870"/>
        <v>54.811079706319902</v>
      </c>
      <c r="AH2527" s="15">
        <f t="shared" si="862"/>
        <v>-114.6416051813481</v>
      </c>
      <c r="AI2527" s="17">
        <f t="shared" si="871"/>
        <v>1.1833288432556803</v>
      </c>
      <c r="AJ2527" s="17">
        <f t="shared" si="872"/>
        <v>0.93970215164621573</v>
      </c>
      <c r="AK2527" s="17">
        <f t="shared" si="873"/>
        <v>0.75951461028015788</v>
      </c>
      <c r="AL2527" s="17">
        <f t="shared" si="874"/>
        <v>0.78174490703777533</v>
      </c>
      <c r="AM2527" s="17">
        <f t="shared" si="875"/>
        <v>0.77052274714301561</v>
      </c>
      <c r="AN2527" s="17">
        <f t="shared" si="876"/>
        <v>0.93970215164621573</v>
      </c>
      <c r="AO2527" s="17">
        <f t="shared" si="863"/>
        <v>-9.4147636651198408E-4</v>
      </c>
      <c r="AP2527" s="17">
        <f t="shared" si="877"/>
        <v>7.7052274714301561</v>
      </c>
      <c r="AQ2527" s="17">
        <f t="shared" si="878"/>
        <v>11.833288432556802</v>
      </c>
      <c r="AR2527" s="17">
        <f t="shared" si="879"/>
        <v>20.017961707267283</v>
      </c>
    </row>
    <row r="2528" spans="2:44" x14ac:dyDescent="0.25">
      <c r="B2528">
        <f>INDEX(RawData!$A$2:$A$1048576,MATCH(FmtData!$B$4+(ROW()-10),RawData!$A$2:$A$1048576,0))</f>
        <v>2713</v>
      </c>
      <c r="C2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42230.425150462965</v>
      </c>
      <c r="D2528" s="46">
        <f>IF($B$6=1,MID(INDEX(RawData!$B$2:$B$1048576, MATCH(FmtData!$B$4+(ROW()-10),RawData!$A$2:$A$1048576,0)),12,8)+$B$5/24,INDEX(RawData!$C$2:$C$1048576, MATCH(FmtData!$B$4+(ROW()-10),RawData!$A$2:$A$1048576,0)))</f>
        <v>0.42515046296296299</v>
      </c>
      <c r="E2528">
        <f>INDEX(RawData!D$2:D$1048576,MATCH(FmtData!$B$4+(ROW()-10),RawData!$A$2:$A$1048576,0))</f>
        <v>2903.37</v>
      </c>
      <c r="F2528">
        <f>INDEX(RawData!E$2:E$1048576,MATCH(FmtData!$B$4+(ROW()-10),RawData!$A$2:$A$1048576,0))</f>
        <v>7.1738299999999997</v>
      </c>
      <c r="G2528">
        <f>INDEX(RawData!F$2:F$1048576,MATCH(FmtData!$B$4+(ROW()-10),RawData!$A$2:$A$1048576,0))</f>
        <v>-187.10900000000001</v>
      </c>
      <c r="H2528">
        <f>INDEX(RawData!G$2:G$1048576,MATCH(FmtData!$B$4+(ROW()-10),RawData!$A$2:$A$1048576,0))</f>
        <v>0.49980400000000003</v>
      </c>
      <c r="I2528">
        <f>INDEX(RawData!H$2:H$1048576,MATCH(FmtData!$B$4+(ROW()-10),RawData!$A$2:$A$1048576,0))</f>
        <v>-3.9036299999999999E-3</v>
      </c>
      <c r="J2528">
        <f>INDEX(RawData!I$2:I$1048576,MATCH(FmtData!$B$4+(ROW()-10),RawData!$A$2:$A$1048576,0))</f>
        <v>195.9</v>
      </c>
      <c r="K2528">
        <f>INDEX(RawData!J$2:J$1048576,MATCH(FmtData!$B$4+(ROW()-10),RawData!$A$2:$A$1048576,0))</f>
        <v>194.4</v>
      </c>
      <c r="L2528">
        <f>INDEX(RawData!K$2:K$1048576,MATCH(FmtData!$B$4+(ROW()-10),RawData!$A$2:$A$1048576,0))</f>
        <v>22.9</v>
      </c>
      <c r="M2528">
        <f>INDEX(RawData!L$2:L$1048576,MATCH(FmtData!$B$4+(ROW()-10),RawData!$A$2:$A$1048576,0))</f>
        <v>22.9</v>
      </c>
      <c r="N2528">
        <f>INDEX(RawData!M$2:M$1048576,MATCH(FmtData!$B$4+(ROW()-10),RawData!$A$2:$A$1048576,0))</f>
        <v>21.8</v>
      </c>
      <c r="O2528">
        <f>INDEX(RawData!N$2:N$1048576,MATCH(FmtData!$B$4+(ROW()-10),RawData!$A$2:$A$1048576,0))</f>
        <v>171.4</v>
      </c>
      <c r="P2528">
        <f>INDEX(RawData!O$2:O$1048576,MATCH(FmtData!$B$4+(ROW()-10),RawData!$A$2:$A$1048576,0))</f>
        <v>35.819800000000001</v>
      </c>
      <c r="Q2528">
        <f>INDEX(RawData!P$2:P$1048576,MATCH(FmtData!$B$4+(ROW()-10),RawData!$A$2:$A$1048576,0))</f>
        <v>234.34</v>
      </c>
      <c r="R2528">
        <f>INDEX(RawData!Q$2:Q$1048576,MATCH(FmtData!$B$4+(ROW()-10),RawData!$A$2:$A$1048576,0))</f>
        <v>2.4414100000000002E-3</v>
      </c>
      <c r="S2528">
        <f>INDEX(RawData!R$2:R$1048576,MATCH(FmtData!$B$4+(ROW()-10),RawData!$A$2:$A$1048576,0))</f>
        <v>0.51633799999999996</v>
      </c>
      <c r="T2528">
        <f>INDEX(RawData!S$2:S$1048576,MATCH(FmtData!$B$4+(ROW()-10),RawData!$A$2:$A$1048576,0))</f>
        <v>0.52676999999999996</v>
      </c>
      <c r="U2528">
        <f>INDEX(RawData!T$2:T$1048576,MATCH(FmtData!$B$4+(ROW()-10),RawData!$A$2:$A$1048576,0))</f>
        <v>9.7488399999999995</v>
      </c>
      <c r="V2528">
        <f>INDEX(RawData!U$2:U$1048576,MATCH(FmtData!$B$4+(ROW()-10),RawData!$A$2:$A$1048576,0))</f>
        <v>9.9182100000000002</v>
      </c>
      <c r="W2528" s="8">
        <f t="shared" si="864"/>
        <v>0.16937000000000069</v>
      </c>
      <c r="X2528" s="8">
        <f t="shared" si="859"/>
        <v>-0.26073607999999993</v>
      </c>
      <c r="Y2528" s="8">
        <f t="shared" si="860"/>
        <v>-0.15884651999999996</v>
      </c>
      <c r="Z2528" s="8">
        <f t="shared" si="865"/>
        <v>10.152691814042056</v>
      </c>
      <c r="AA2528" s="8">
        <f t="shared" si="866"/>
        <v>10.050802254042056</v>
      </c>
      <c r="AB2528" s="8">
        <f t="shared" si="861"/>
        <v>10.101747034042056</v>
      </c>
      <c r="AC2528" s="6">
        <f t="shared" si="880"/>
        <v>-272.99300000000005</v>
      </c>
      <c r="AD2528" s="15">
        <f t="shared" si="867"/>
        <v>-13.221000000000004</v>
      </c>
      <c r="AE2528" s="15">
        <f t="shared" si="868"/>
        <v>68.452791551277301</v>
      </c>
      <c r="AF2528" s="15">
        <f t="shared" si="869"/>
        <v>41.299610510253387</v>
      </c>
      <c r="AG2528" s="15">
        <f t="shared" si="870"/>
        <v>54.811079706319902</v>
      </c>
      <c r="AH2528" s="15">
        <f t="shared" si="862"/>
        <v>-114.09960518134812</v>
      </c>
      <c r="AI2528" s="17">
        <f t="shared" si="871"/>
        <v>1.1822832816253275</v>
      </c>
      <c r="AJ2528" s="17">
        <f t="shared" si="872"/>
        <v>0.93904267686886733</v>
      </c>
      <c r="AK2528" s="17">
        <f t="shared" si="873"/>
        <v>0.75951461028015788</v>
      </c>
      <c r="AL2528" s="17">
        <f t="shared" si="874"/>
        <v>0.78174490703777533</v>
      </c>
      <c r="AM2528" s="17">
        <f t="shared" si="875"/>
        <v>0.77052274714301561</v>
      </c>
      <c r="AN2528" s="17">
        <f t="shared" si="876"/>
        <v>0.93904267686886733</v>
      </c>
      <c r="AO2528" s="17">
        <f t="shared" si="863"/>
        <v>-2.8200158916358298E-4</v>
      </c>
      <c r="AP2528" s="17">
        <f t="shared" si="877"/>
        <v>7.7052274714301561</v>
      </c>
      <c r="AQ2528" s="17">
        <f t="shared" si="878"/>
        <v>11.822832816253275</v>
      </c>
      <c r="AR2528" s="17">
        <f t="shared" si="879"/>
        <v>20.017961707267283</v>
      </c>
    </row>
    <row r="2529" spans="2:44" x14ac:dyDescent="0.25">
      <c r="B2529">
        <f>INDEX(RawData!$A$2:$A$1048576,MATCH(FmtData!$B$4+(ROW()-10),RawData!$A$2:$A$1048576,0))</f>
        <v>2714</v>
      </c>
      <c r="C2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42230.426307870373</v>
      </c>
      <c r="D2529" s="46">
        <f>IF($B$6=1,MID(INDEX(RawData!$B$2:$B$1048576, MATCH(FmtData!$B$4+(ROW()-10),RawData!$A$2:$A$1048576,0)),12,8)+$B$5/24,INDEX(RawData!$C$2:$C$1048576, MATCH(FmtData!$B$4+(ROW()-10),RawData!$A$2:$A$1048576,0)))</f>
        <v>0.42630787037037038</v>
      </c>
      <c r="E2529">
        <f>INDEX(RawData!D$2:D$1048576,MATCH(FmtData!$B$4+(ROW()-10),RawData!$A$2:$A$1048576,0))</f>
        <v>2902.44</v>
      </c>
      <c r="F2529">
        <f>INDEX(RawData!E$2:E$1048576,MATCH(FmtData!$B$4+(ROW()-10),RawData!$A$2:$A$1048576,0))</f>
        <v>7.1738299999999997</v>
      </c>
      <c r="G2529">
        <f>INDEX(RawData!F$2:F$1048576,MATCH(FmtData!$B$4+(ROW()-10),RawData!$A$2:$A$1048576,0))</f>
        <v>-187.10900000000001</v>
      </c>
      <c r="H2529">
        <f>INDEX(RawData!G$2:G$1048576,MATCH(FmtData!$B$4+(ROW()-10),RawData!$A$2:$A$1048576,0))</f>
        <v>0.49980400000000003</v>
      </c>
      <c r="I2529">
        <f>INDEX(RawData!H$2:H$1048576,MATCH(FmtData!$B$4+(ROW()-10),RawData!$A$2:$A$1048576,0))</f>
        <v>-3.71981E-3</v>
      </c>
      <c r="J2529">
        <f>INDEX(RawData!I$2:I$1048576,MATCH(FmtData!$B$4+(ROW()-10),RawData!$A$2:$A$1048576,0))</f>
        <v>195.4</v>
      </c>
      <c r="K2529">
        <f>INDEX(RawData!J$2:J$1048576,MATCH(FmtData!$B$4+(ROW()-10),RawData!$A$2:$A$1048576,0))</f>
        <v>196.2</v>
      </c>
      <c r="L2529">
        <f>INDEX(RawData!K$2:K$1048576,MATCH(FmtData!$B$4+(ROW()-10),RawData!$A$2:$A$1048576,0))</f>
        <v>22.1</v>
      </c>
      <c r="M2529">
        <f>INDEX(RawData!L$2:L$1048576,MATCH(FmtData!$B$4+(ROW()-10),RawData!$A$2:$A$1048576,0))</f>
        <v>22.9</v>
      </c>
      <c r="N2529">
        <f>INDEX(RawData!M$2:M$1048576,MATCH(FmtData!$B$4+(ROW()-10),RawData!$A$2:$A$1048576,0))</f>
        <v>21.8</v>
      </c>
      <c r="O2529">
        <f>INDEX(RawData!N$2:N$1048576,MATCH(FmtData!$B$4+(ROW()-10),RawData!$A$2:$A$1048576,0))</f>
        <v>171.4</v>
      </c>
      <c r="P2529">
        <f>INDEX(RawData!O$2:O$1048576,MATCH(FmtData!$B$4+(ROW()-10),RawData!$A$2:$A$1048576,0))</f>
        <v>35.819800000000001</v>
      </c>
      <c r="Q2529">
        <f>INDEX(RawData!P$2:P$1048576,MATCH(FmtData!$B$4+(ROW()-10),RawData!$A$2:$A$1048576,0))</f>
        <v>233.953</v>
      </c>
      <c r="R2529">
        <f>INDEX(RawData!Q$2:Q$1048576,MATCH(FmtData!$B$4+(ROW()-10),RawData!$A$2:$A$1048576,0))</f>
        <v>2.4414100000000002E-3</v>
      </c>
      <c r="S2529">
        <f>INDEX(RawData!R$2:R$1048576,MATCH(FmtData!$B$4+(ROW()-10),RawData!$A$2:$A$1048576,0))</f>
        <v>0.51633799999999996</v>
      </c>
      <c r="T2529">
        <f>INDEX(RawData!S$2:S$1048576,MATCH(FmtData!$B$4+(ROW()-10),RawData!$A$2:$A$1048576,0))</f>
        <v>0.52676999999999996</v>
      </c>
      <c r="U2529">
        <f>INDEX(RawData!T$2:T$1048576,MATCH(FmtData!$B$4+(ROW()-10),RawData!$A$2:$A$1048576,0))</f>
        <v>9.3795800000000007</v>
      </c>
      <c r="V2529">
        <f>INDEX(RawData!U$2:U$1048576,MATCH(FmtData!$B$4+(ROW()-10),RawData!$A$2:$A$1048576,0))</f>
        <v>9.53674</v>
      </c>
      <c r="W2529" s="8">
        <f t="shared" si="864"/>
        <v>0.1571599999999993</v>
      </c>
      <c r="X2529" s="8">
        <f t="shared" si="859"/>
        <v>-0.26073607999999993</v>
      </c>
      <c r="Y2529" s="8">
        <f t="shared" si="860"/>
        <v>-0.15884651999999996</v>
      </c>
      <c r="Z2529" s="8">
        <f t="shared" si="865"/>
        <v>10.152691814042056</v>
      </c>
      <c r="AA2529" s="8">
        <f t="shared" si="866"/>
        <v>10.050802254042056</v>
      </c>
      <c r="AB2529" s="8">
        <f t="shared" si="861"/>
        <v>10.101747034042056</v>
      </c>
      <c r="AC2529" s="6">
        <f t="shared" si="880"/>
        <v>-273.38</v>
      </c>
      <c r="AD2529" s="15">
        <f t="shared" si="867"/>
        <v>-13.607999999999947</v>
      </c>
      <c r="AE2529" s="15">
        <f t="shared" si="868"/>
        <v>68.452791551277301</v>
      </c>
      <c r="AF2529" s="15">
        <f t="shared" si="869"/>
        <v>41.299610510253387</v>
      </c>
      <c r="AG2529" s="15">
        <f t="shared" si="870"/>
        <v>54.811079706319902</v>
      </c>
      <c r="AH2529" s="15">
        <f t="shared" si="862"/>
        <v>-114.48660518134807</v>
      </c>
      <c r="AI2529" s="17">
        <f t="shared" si="871"/>
        <v>1.183029647017485</v>
      </c>
      <c r="AJ2529" s="17">
        <f t="shared" si="872"/>
        <v>0.93951346190941998</v>
      </c>
      <c r="AK2529" s="17">
        <f t="shared" si="873"/>
        <v>0.75951461028015788</v>
      </c>
      <c r="AL2529" s="17">
        <f t="shared" si="874"/>
        <v>0.78174490703777533</v>
      </c>
      <c r="AM2529" s="17">
        <f t="shared" si="875"/>
        <v>0.77052274714301561</v>
      </c>
      <c r="AN2529" s="17">
        <f t="shared" si="876"/>
        <v>0.93951346190941998</v>
      </c>
      <c r="AO2529" s="17">
        <f t="shared" si="863"/>
        <v>-7.5278662971622889E-4</v>
      </c>
      <c r="AP2529" s="17">
        <f t="shared" si="877"/>
        <v>7.7052274714301561</v>
      </c>
      <c r="AQ2529" s="17">
        <f t="shared" si="878"/>
        <v>11.830296470174851</v>
      </c>
      <c r="AR2529" s="17">
        <f t="shared" si="879"/>
        <v>20.011549605334785</v>
      </c>
    </row>
    <row r="2530" spans="2:44" x14ac:dyDescent="0.25">
      <c r="B2530">
        <f>INDEX(RawData!$A$2:$A$1048576,MATCH(FmtData!$B$4+(ROW()-10),RawData!$A$2:$A$1048576,0))</f>
        <v>2715</v>
      </c>
      <c r="C2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42230.427465277775</v>
      </c>
      <c r="D2530" s="46">
        <f>IF($B$6=1,MID(INDEX(RawData!$B$2:$B$1048576, MATCH(FmtData!$B$4+(ROW()-10),RawData!$A$2:$A$1048576,0)),12,8)+$B$5/24,INDEX(RawData!$C$2:$C$1048576, MATCH(FmtData!$B$4+(ROW()-10),RawData!$A$2:$A$1048576,0)))</f>
        <v>0.42746527777777782</v>
      </c>
      <c r="E2530">
        <f>INDEX(RawData!D$2:D$1048576,MATCH(FmtData!$B$4+(ROW()-10),RawData!$A$2:$A$1048576,0))</f>
        <v>2906.16</v>
      </c>
      <c r="F2530">
        <f>INDEX(RawData!E$2:E$1048576,MATCH(FmtData!$B$4+(ROW()-10),RawData!$A$2:$A$1048576,0))</f>
        <v>7.1738299999999997</v>
      </c>
      <c r="G2530">
        <f>INDEX(RawData!F$2:F$1048576,MATCH(FmtData!$B$4+(ROW()-10),RawData!$A$2:$A$1048576,0))</f>
        <v>-187.10900000000001</v>
      </c>
      <c r="H2530">
        <f>INDEX(RawData!G$2:G$1048576,MATCH(FmtData!$B$4+(ROW()-10),RawData!$A$2:$A$1048576,0))</f>
        <v>0.49978600000000001</v>
      </c>
      <c r="I2530">
        <f>INDEX(RawData!H$2:H$1048576,MATCH(FmtData!$B$4+(ROW()-10),RawData!$A$2:$A$1048576,0))</f>
        <v>-3.9036299999999999E-3</v>
      </c>
      <c r="J2530">
        <f>INDEX(RawData!I$2:I$1048576,MATCH(FmtData!$B$4+(ROW()-10),RawData!$A$2:$A$1048576,0))</f>
        <v>196</v>
      </c>
      <c r="K2530">
        <f>INDEX(RawData!J$2:J$1048576,MATCH(FmtData!$B$4+(ROW()-10),RawData!$A$2:$A$1048576,0))</f>
        <v>195.2</v>
      </c>
      <c r="L2530">
        <f>INDEX(RawData!K$2:K$1048576,MATCH(FmtData!$B$4+(ROW()-10),RawData!$A$2:$A$1048576,0))</f>
        <v>22</v>
      </c>
      <c r="M2530">
        <f>INDEX(RawData!L$2:L$1048576,MATCH(FmtData!$B$4+(ROW()-10),RawData!$A$2:$A$1048576,0))</f>
        <v>22.8</v>
      </c>
      <c r="N2530">
        <f>INDEX(RawData!M$2:M$1048576,MATCH(FmtData!$B$4+(ROW()-10),RawData!$A$2:$A$1048576,0))</f>
        <v>21.8</v>
      </c>
      <c r="O2530">
        <f>INDEX(RawData!N$2:N$1048576,MATCH(FmtData!$B$4+(ROW()-10),RawData!$A$2:$A$1048576,0))</f>
        <v>171.4</v>
      </c>
      <c r="P2530">
        <f>INDEX(RawData!O$2:O$1048576,MATCH(FmtData!$B$4+(ROW()-10),RawData!$A$2:$A$1048576,0))</f>
        <v>35.8078</v>
      </c>
      <c r="Q2530">
        <f>INDEX(RawData!P$2:P$1048576,MATCH(FmtData!$B$4+(ROW()-10),RawData!$A$2:$A$1048576,0))</f>
        <v>234.077</v>
      </c>
      <c r="R2530">
        <f>INDEX(RawData!Q$2:Q$1048576,MATCH(FmtData!$B$4+(ROW()-10),RawData!$A$2:$A$1048576,0))</f>
        <v>1.8310500000000001E-3</v>
      </c>
      <c r="S2530">
        <f>INDEX(RawData!R$2:R$1048576,MATCH(FmtData!$B$4+(ROW()-10),RawData!$A$2:$A$1048576,0))</f>
        <v>0.51633799999999996</v>
      </c>
      <c r="T2530">
        <f>INDEX(RawData!S$2:S$1048576,MATCH(FmtData!$B$4+(ROW()-10),RawData!$A$2:$A$1048576,0))</f>
        <v>0.52676999999999996</v>
      </c>
      <c r="U2530">
        <f>INDEX(RawData!T$2:T$1048576,MATCH(FmtData!$B$4+(ROW()-10),RawData!$A$2:$A$1048576,0))</f>
        <v>9.0271000000000008</v>
      </c>
      <c r="V2530">
        <f>INDEX(RawData!U$2:U$1048576,MATCH(FmtData!$B$4+(ROW()-10),RawData!$A$2:$A$1048576,0))</f>
        <v>9.2010500000000004</v>
      </c>
      <c r="W2530" s="8">
        <f t="shared" si="864"/>
        <v>0.1739499999999996</v>
      </c>
      <c r="X2530" s="8">
        <f t="shared" si="859"/>
        <v>-0.26073607999999993</v>
      </c>
      <c r="Y2530" s="8">
        <f t="shared" si="860"/>
        <v>-0.15884651999999996</v>
      </c>
      <c r="Z2530" s="8">
        <f t="shared" si="865"/>
        <v>10.152691814042056</v>
      </c>
      <c r="AA2530" s="8">
        <f t="shared" si="866"/>
        <v>10.050802254042056</v>
      </c>
      <c r="AB2530" s="8">
        <f t="shared" si="861"/>
        <v>10.101747034042056</v>
      </c>
      <c r="AC2530" s="6">
        <f t="shared" si="880"/>
        <v>-273.25600000000003</v>
      </c>
      <c r="AD2530" s="15">
        <f t="shared" si="867"/>
        <v>-13.48399999999998</v>
      </c>
      <c r="AE2530" s="15">
        <f t="shared" si="868"/>
        <v>68.452791551277301</v>
      </c>
      <c r="AF2530" s="15">
        <f t="shared" si="869"/>
        <v>41.299610510253387</v>
      </c>
      <c r="AG2530" s="15">
        <f t="shared" si="870"/>
        <v>54.811079706319902</v>
      </c>
      <c r="AH2530" s="15">
        <f t="shared" si="862"/>
        <v>-114.3626051813481</v>
      </c>
      <c r="AI2530" s="17">
        <f t="shared" si="871"/>
        <v>1.1827903989403656</v>
      </c>
      <c r="AJ2530" s="17">
        <f t="shared" si="872"/>
        <v>0.93936256467052526</v>
      </c>
      <c r="AK2530" s="17">
        <f t="shared" si="873"/>
        <v>0.75951461028015788</v>
      </c>
      <c r="AL2530" s="17">
        <f t="shared" si="874"/>
        <v>0.78174490703777533</v>
      </c>
      <c r="AM2530" s="17">
        <f t="shared" si="875"/>
        <v>0.77052274714301561</v>
      </c>
      <c r="AN2530" s="17">
        <f t="shared" si="876"/>
        <v>0.93936256467052526</v>
      </c>
      <c r="AO2530" s="17">
        <f t="shared" si="863"/>
        <v>-6.0188939082150839E-4</v>
      </c>
      <c r="AP2530" s="17">
        <f t="shared" si="877"/>
        <v>7.7052274714301561</v>
      </c>
      <c r="AQ2530" s="17">
        <f t="shared" si="878"/>
        <v>11.827903989403657</v>
      </c>
      <c r="AR2530" s="17">
        <f t="shared" si="879"/>
        <v>20.037198013064778</v>
      </c>
    </row>
    <row r="2531" spans="2:44" x14ac:dyDescent="0.25">
      <c r="B2531">
        <f>INDEX(RawData!$A$2:$A$1048576,MATCH(FmtData!$B$4+(ROW()-10),RawData!$A$2:$A$1048576,0))</f>
        <v>2716</v>
      </c>
      <c r="C2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42230.428611111114</v>
      </c>
      <c r="D2531" s="46">
        <f>IF($B$6=1,MID(INDEX(RawData!$B$2:$B$1048576, MATCH(FmtData!$B$4+(ROW()-10),RawData!$A$2:$A$1048576,0)),12,8)+$B$5/24,INDEX(RawData!$C$2:$C$1048576, MATCH(FmtData!$B$4+(ROW()-10),RawData!$A$2:$A$1048576,0)))</f>
        <v>0.42861111111111111</v>
      </c>
      <c r="E2531">
        <f>INDEX(RawData!D$2:D$1048576,MATCH(FmtData!$B$4+(ROW()-10),RawData!$A$2:$A$1048576,0))</f>
        <v>2902.44</v>
      </c>
      <c r="F2531">
        <f>INDEX(RawData!E$2:E$1048576,MATCH(FmtData!$B$4+(ROW()-10),RawData!$A$2:$A$1048576,0))</f>
        <v>7.1738299999999997</v>
      </c>
      <c r="G2531">
        <f>INDEX(RawData!F$2:F$1048576,MATCH(FmtData!$B$4+(ROW()-10),RawData!$A$2:$A$1048576,0))</f>
        <v>-187.10900000000001</v>
      </c>
      <c r="H2531">
        <f>INDEX(RawData!G$2:G$1048576,MATCH(FmtData!$B$4+(ROW()-10),RawData!$A$2:$A$1048576,0))</f>
        <v>0.49980400000000003</v>
      </c>
      <c r="I2531">
        <f>INDEX(RawData!H$2:H$1048576,MATCH(FmtData!$B$4+(ROW()-10),RawData!$A$2:$A$1048576,0))</f>
        <v>-3.9036299999999999E-3</v>
      </c>
      <c r="J2531">
        <f>INDEX(RawData!I$2:I$1048576,MATCH(FmtData!$B$4+(ROW()-10),RawData!$A$2:$A$1048576,0))</f>
        <v>194.9</v>
      </c>
      <c r="K2531">
        <f>INDEX(RawData!J$2:J$1048576,MATCH(FmtData!$B$4+(ROW()-10),RawData!$A$2:$A$1048576,0))</f>
        <v>193.6</v>
      </c>
      <c r="L2531">
        <f>INDEX(RawData!K$2:K$1048576,MATCH(FmtData!$B$4+(ROW()-10),RawData!$A$2:$A$1048576,0))</f>
        <v>22</v>
      </c>
      <c r="M2531">
        <f>INDEX(RawData!L$2:L$1048576,MATCH(FmtData!$B$4+(ROW()-10),RawData!$A$2:$A$1048576,0))</f>
        <v>22.9</v>
      </c>
      <c r="N2531">
        <f>INDEX(RawData!M$2:M$1048576,MATCH(FmtData!$B$4+(ROW()-10),RawData!$A$2:$A$1048576,0))</f>
        <v>21.8</v>
      </c>
      <c r="O2531">
        <f>INDEX(RawData!N$2:N$1048576,MATCH(FmtData!$B$4+(ROW()-10),RawData!$A$2:$A$1048576,0))</f>
        <v>171.4</v>
      </c>
      <c r="P2531">
        <f>INDEX(RawData!O$2:O$1048576,MATCH(FmtData!$B$4+(ROW()-10),RawData!$A$2:$A$1048576,0))</f>
        <v>35.8078</v>
      </c>
      <c r="Q2531">
        <f>INDEX(RawData!P$2:P$1048576,MATCH(FmtData!$B$4+(ROW()-10),RawData!$A$2:$A$1048576,0))</f>
        <v>233.953</v>
      </c>
      <c r="R2531">
        <f>INDEX(RawData!Q$2:Q$1048576,MATCH(FmtData!$B$4+(ROW()-10),RawData!$A$2:$A$1048576,0))</f>
        <v>2.4414100000000002E-3</v>
      </c>
      <c r="S2531">
        <f>INDEX(RawData!R$2:R$1048576,MATCH(FmtData!$B$4+(ROW()-10),RawData!$A$2:$A$1048576,0))</f>
        <v>0.51633799999999996</v>
      </c>
      <c r="T2531">
        <f>INDEX(RawData!S$2:S$1048576,MATCH(FmtData!$B$4+(ROW()-10),RawData!$A$2:$A$1048576,0))</f>
        <v>0.52676999999999996</v>
      </c>
      <c r="U2531">
        <f>INDEX(RawData!T$2:T$1048576,MATCH(FmtData!$B$4+(ROW()-10),RawData!$A$2:$A$1048576,0))</f>
        <v>8.6807300000000005</v>
      </c>
      <c r="V2531">
        <f>INDEX(RawData!U$2:U$1048576,MATCH(FmtData!$B$4+(ROW()-10),RawData!$A$2:$A$1048576,0))</f>
        <v>8.8500999999999994</v>
      </c>
      <c r="W2531" s="8">
        <f t="shared" si="864"/>
        <v>0.16936999999999891</v>
      </c>
      <c r="X2531" s="8">
        <f t="shared" si="859"/>
        <v>-0.26073607999999993</v>
      </c>
      <c r="Y2531" s="8">
        <f t="shared" si="860"/>
        <v>-0.15884651999999996</v>
      </c>
      <c r="Z2531" s="8">
        <f t="shared" si="865"/>
        <v>10.152691814042056</v>
      </c>
      <c r="AA2531" s="8">
        <f t="shared" si="866"/>
        <v>10.050802254042056</v>
      </c>
      <c r="AB2531" s="8">
        <f t="shared" si="861"/>
        <v>10.101747034042056</v>
      </c>
      <c r="AC2531" s="6">
        <f t="shared" si="880"/>
        <v>-273.38</v>
      </c>
      <c r="AD2531" s="15">
        <f t="shared" si="867"/>
        <v>-13.607999999999947</v>
      </c>
      <c r="AE2531" s="15">
        <f t="shared" si="868"/>
        <v>68.452791551277301</v>
      </c>
      <c r="AF2531" s="15">
        <f t="shared" si="869"/>
        <v>41.299610510253387</v>
      </c>
      <c r="AG2531" s="15">
        <f t="shared" si="870"/>
        <v>54.811079706319902</v>
      </c>
      <c r="AH2531" s="15">
        <f t="shared" si="862"/>
        <v>-114.48660518134807</v>
      </c>
      <c r="AI2531" s="17">
        <f t="shared" si="871"/>
        <v>1.183029647017485</v>
      </c>
      <c r="AJ2531" s="17">
        <f t="shared" si="872"/>
        <v>0.93951346190941998</v>
      </c>
      <c r="AK2531" s="17">
        <f t="shared" si="873"/>
        <v>0.75951461028015788</v>
      </c>
      <c r="AL2531" s="17">
        <f t="shared" si="874"/>
        <v>0.78174490703777533</v>
      </c>
      <c r="AM2531" s="17">
        <f t="shared" si="875"/>
        <v>0.77052274714301561</v>
      </c>
      <c r="AN2531" s="17">
        <f t="shared" si="876"/>
        <v>0.93951346190941998</v>
      </c>
      <c r="AO2531" s="17">
        <f t="shared" si="863"/>
        <v>-7.5278662971622889E-4</v>
      </c>
      <c r="AP2531" s="17">
        <f t="shared" si="877"/>
        <v>7.7052274714301561</v>
      </c>
      <c r="AQ2531" s="17">
        <f t="shared" si="878"/>
        <v>11.830296470174851</v>
      </c>
      <c r="AR2531" s="17">
        <f t="shared" si="879"/>
        <v>20.011549605334785</v>
      </c>
    </row>
    <row r="2532" spans="2:44" x14ac:dyDescent="0.25">
      <c r="B2532">
        <f>INDEX(RawData!$A$2:$A$1048576,MATCH(FmtData!$B$4+(ROW()-10),RawData!$A$2:$A$1048576,0))</f>
        <v>2717</v>
      </c>
      <c r="C2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42230.429780092592</v>
      </c>
      <c r="D2532" s="46">
        <f>IF($B$6=1,MID(INDEX(RawData!$B$2:$B$1048576, MATCH(FmtData!$B$4+(ROW()-10),RawData!$A$2:$A$1048576,0)),12,8)+$B$5/24,INDEX(RawData!$C$2:$C$1048576, MATCH(FmtData!$B$4+(ROW()-10),RawData!$A$2:$A$1048576,0)))</f>
        <v>0.42978009259259259</v>
      </c>
      <c r="E2532">
        <f>INDEX(RawData!D$2:D$1048576,MATCH(FmtData!$B$4+(ROW()-10),RawData!$A$2:$A$1048576,0))</f>
        <v>2903.37</v>
      </c>
      <c r="F2532">
        <f>INDEX(RawData!E$2:E$1048576,MATCH(FmtData!$B$4+(ROW()-10),RawData!$A$2:$A$1048576,0))</f>
        <v>7.1738299999999997</v>
      </c>
      <c r="G2532">
        <f>INDEX(RawData!F$2:F$1048576,MATCH(FmtData!$B$4+(ROW()-10),RawData!$A$2:$A$1048576,0))</f>
        <v>-187.10900000000001</v>
      </c>
      <c r="H2532">
        <f>INDEX(RawData!G$2:G$1048576,MATCH(FmtData!$B$4+(ROW()-10),RawData!$A$2:$A$1048576,0))</f>
        <v>0.49980400000000003</v>
      </c>
      <c r="I2532">
        <f>INDEX(RawData!H$2:H$1048576,MATCH(FmtData!$B$4+(ROW()-10),RawData!$A$2:$A$1048576,0))</f>
        <v>-3.9036299999999999E-3</v>
      </c>
      <c r="J2532">
        <f>INDEX(RawData!I$2:I$1048576,MATCH(FmtData!$B$4+(ROW()-10),RawData!$A$2:$A$1048576,0))</f>
        <v>196.8</v>
      </c>
      <c r="K2532">
        <f>INDEX(RawData!J$2:J$1048576,MATCH(FmtData!$B$4+(ROW()-10),RawData!$A$2:$A$1048576,0))</f>
        <v>195.4</v>
      </c>
      <c r="L2532">
        <f>INDEX(RawData!K$2:K$1048576,MATCH(FmtData!$B$4+(ROW()-10),RawData!$A$2:$A$1048576,0))</f>
        <v>22.1</v>
      </c>
      <c r="M2532">
        <f>INDEX(RawData!L$2:L$1048576,MATCH(FmtData!$B$4+(ROW()-10),RawData!$A$2:$A$1048576,0))</f>
        <v>22.9</v>
      </c>
      <c r="N2532">
        <f>INDEX(RawData!M$2:M$1048576,MATCH(FmtData!$B$4+(ROW()-10),RawData!$A$2:$A$1048576,0))</f>
        <v>21.8</v>
      </c>
      <c r="O2532">
        <f>INDEX(RawData!N$2:N$1048576,MATCH(FmtData!$B$4+(ROW()-10),RawData!$A$2:$A$1048576,0))</f>
        <v>171.3</v>
      </c>
      <c r="P2532">
        <f>INDEX(RawData!O$2:O$1048576,MATCH(FmtData!$B$4+(ROW()-10),RawData!$A$2:$A$1048576,0))</f>
        <v>35.819800000000001</v>
      </c>
      <c r="Q2532">
        <f>INDEX(RawData!P$2:P$1048576,MATCH(FmtData!$B$4+(ROW()-10),RawData!$A$2:$A$1048576,0))</f>
        <v>234.185</v>
      </c>
      <c r="R2532">
        <f>INDEX(RawData!Q$2:Q$1048576,MATCH(FmtData!$B$4+(ROW()-10),RawData!$A$2:$A$1048576,0))</f>
        <v>1.8310500000000001E-3</v>
      </c>
      <c r="S2532">
        <f>INDEX(RawData!R$2:R$1048576,MATCH(FmtData!$B$4+(ROW()-10),RawData!$A$2:$A$1048576,0))</f>
        <v>0.51633799999999996</v>
      </c>
      <c r="T2532">
        <f>INDEX(RawData!S$2:S$1048576,MATCH(FmtData!$B$4+(ROW()-10),RawData!$A$2:$A$1048576,0))</f>
        <v>0.52676999999999996</v>
      </c>
      <c r="U2532">
        <f>INDEX(RawData!T$2:T$1048576,MATCH(FmtData!$B$4+(ROW()-10),RawData!$A$2:$A$1048576,0))</f>
        <v>8.3694500000000005</v>
      </c>
      <c r="V2532">
        <f>INDEX(RawData!U$2:U$1048576,MATCH(FmtData!$B$4+(ROW()-10),RawData!$A$2:$A$1048576,0))</f>
        <v>8.5144000000000002</v>
      </c>
      <c r="W2532" s="8">
        <f t="shared" si="864"/>
        <v>0.14494999999999969</v>
      </c>
      <c r="X2532" s="8">
        <f t="shared" si="859"/>
        <v>-0.26073607999999993</v>
      </c>
      <c r="Y2532" s="8">
        <f t="shared" si="860"/>
        <v>-0.15884651999999996</v>
      </c>
      <c r="Z2532" s="8">
        <f t="shared" si="865"/>
        <v>10.152691814042056</v>
      </c>
      <c r="AA2532" s="8">
        <f t="shared" si="866"/>
        <v>10.050802254042056</v>
      </c>
      <c r="AB2532" s="8">
        <f t="shared" si="861"/>
        <v>10.101747034042056</v>
      </c>
      <c r="AC2532" s="6">
        <f t="shared" si="880"/>
        <v>-273.14800000000002</v>
      </c>
      <c r="AD2532" s="15">
        <f t="shared" si="867"/>
        <v>-13.375999999999976</v>
      </c>
      <c r="AE2532" s="15">
        <f t="shared" si="868"/>
        <v>68.452791551277301</v>
      </c>
      <c r="AF2532" s="15">
        <f t="shared" si="869"/>
        <v>41.299610510253387</v>
      </c>
      <c r="AG2532" s="15">
        <f t="shared" si="870"/>
        <v>54.811079706319902</v>
      </c>
      <c r="AH2532" s="15">
        <f t="shared" si="862"/>
        <v>-114.2546051813481</v>
      </c>
      <c r="AI2532" s="17">
        <f t="shared" si="871"/>
        <v>1.1825821004131711</v>
      </c>
      <c r="AJ2532" s="17">
        <f t="shared" si="872"/>
        <v>0.93923117753128837</v>
      </c>
      <c r="AK2532" s="17">
        <f t="shared" si="873"/>
        <v>0.75951461028015788</v>
      </c>
      <c r="AL2532" s="17">
        <f t="shared" si="874"/>
        <v>0.78174490703777533</v>
      </c>
      <c r="AM2532" s="17">
        <f t="shared" si="875"/>
        <v>0.77052274714301561</v>
      </c>
      <c r="AN2532" s="17">
        <f t="shared" si="876"/>
        <v>0.93923117753128837</v>
      </c>
      <c r="AO2532" s="17">
        <f t="shared" si="863"/>
        <v>-4.7050225158462577E-4</v>
      </c>
      <c r="AP2532" s="17">
        <f t="shared" si="877"/>
        <v>7.7052274714301561</v>
      </c>
      <c r="AQ2532" s="17">
        <f t="shared" si="878"/>
        <v>11.825821004131711</v>
      </c>
      <c r="AR2532" s="17">
        <f t="shared" si="879"/>
        <v>20.017961707267283</v>
      </c>
    </row>
    <row r="2533" spans="2:44" x14ac:dyDescent="0.25">
      <c r="B2533">
        <f>INDEX(RawData!$A$2:$A$1048576,MATCH(FmtData!$B$4+(ROW()-10),RawData!$A$2:$A$1048576,0))</f>
        <v>2718</v>
      </c>
      <c r="C2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42230.430937500001</v>
      </c>
      <c r="D2533" s="46">
        <f>IF($B$6=1,MID(INDEX(RawData!$B$2:$B$1048576, MATCH(FmtData!$B$4+(ROW()-10),RawData!$A$2:$A$1048576,0)),12,8)+$B$5/24,INDEX(RawData!$C$2:$C$1048576, MATCH(FmtData!$B$4+(ROW()-10),RawData!$A$2:$A$1048576,0)))</f>
        <v>0.43093749999999997</v>
      </c>
      <c r="E2533">
        <f>INDEX(RawData!D$2:D$1048576,MATCH(FmtData!$B$4+(ROW()-10),RawData!$A$2:$A$1048576,0))</f>
        <v>2902.44</v>
      </c>
      <c r="F2533">
        <f>INDEX(RawData!E$2:E$1048576,MATCH(FmtData!$B$4+(ROW()-10),RawData!$A$2:$A$1048576,0))</f>
        <v>7.1738299999999997</v>
      </c>
      <c r="G2533">
        <f>INDEX(RawData!F$2:F$1048576,MATCH(FmtData!$B$4+(ROW()-10),RawData!$A$2:$A$1048576,0))</f>
        <v>-187.10900000000001</v>
      </c>
      <c r="H2533">
        <f>INDEX(RawData!G$2:G$1048576,MATCH(FmtData!$B$4+(ROW()-10),RawData!$A$2:$A$1048576,0))</f>
        <v>0.49980400000000003</v>
      </c>
      <c r="I2533">
        <f>INDEX(RawData!H$2:H$1048576,MATCH(FmtData!$B$4+(ROW()-10),RawData!$A$2:$A$1048576,0))</f>
        <v>-3.9036299999999999E-3</v>
      </c>
      <c r="J2533">
        <f>INDEX(RawData!I$2:I$1048576,MATCH(FmtData!$B$4+(ROW()-10),RawData!$A$2:$A$1048576,0))</f>
        <v>194.1</v>
      </c>
      <c r="K2533">
        <f>INDEX(RawData!J$2:J$1048576,MATCH(FmtData!$B$4+(ROW()-10),RawData!$A$2:$A$1048576,0))</f>
        <v>196</v>
      </c>
      <c r="L2533">
        <f>INDEX(RawData!K$2:K$1048576,MATCH(FmtData!$B$4+(ROW()-10),RawData!$A$2:$A$1048576,0))</f>
        <v>22</v>
      </c>
      <c r="M2533">
        <f>INDEX(RawData!L$2:L$1048576,MATCH(FmtData!$B$4+(ROW()-10),RawData!$A$2:$A$1048576,0))</f>
        <v>22.8</v>
      </c>
      <c r="N2533">
        <f>INDEX(RawData!M$2:M$1048576,MATCH(FmtData!$B$4+(ROW()-10),RawData!$A$2:$A$1048576,0))</f>
        <v>21.8</v>
      </c>
      <c r="O2533">
        <f>INDEX(RawData!N$2:N$1048576,MATCH(FmtData!$B$4+(ROW()-10),RawData!$A$2:$A$1048576,0))</f>
        <v>171.4</v>
      </c>
      <c r="P2533">
        <f>INDEX(RawData!O$2:O$1048576,MATCH(FmtData!$B$4+(ROW()-10),RawData!$A$2:$A$1048576,0))</f>
        <v>35.819800000000001</v>
      </c>
      <c r="Q2533">
        <f>INDEX(RawData!P$2:P$1048576,MATCH(FmtData!$B$4+(ROW()-10),RawData!$A$2:$A$1048576,0))</f>
        <v>234.34</v>
      </c>
      <c r="R2533">
        <f>INDEX(RawData!Q$2:Q$1048576,MATCH(FmtData!$B$4+(ROW()-10),RawData!$A$2:$A$1048576,0))</f>
        <v>2.4414100000000002E-3</v>
      </c>
      <c r="S2533">
        <f>INDEX(RawData!R$2:R$1048576,MATCH(FmtData!$B$4+(ROW()-10),RawData!$A$2:$A$1048576,0))</f>
        <v>0.51633799999999996</v>
      </c>
      <c r="T2533">
        <f>INDEX(RawData!S$2:S$1048576,MATCH(FmtData!$B$4+(ROW()-10),RawData!$A$2:$A$1048576,0))</f>
        <v>0.52676999999999996</v>
      </c>
      <c r="U2533">
        <f>INDEX(RawData!T$2:T$1048576,MATCH(FmtData!$B$4+(ROW()-10),RawData!$A$2:$A$1048576,0))</f>
        <v>8.0535899999999998</v>
      </c>
      <c r="V2533">
        <f>INDEX(RawData!U$2:U$1048576,MATCH(FmtData!$B$4+(ROW()-10),RawData!$A$2:$A$1048576,0))</f>
        <v>8.1634499999999992</v>
      </c>
      <c r="W2533" s="8">
        <f t="shared" si="864"/>
        <v>0.1098599999999994</v>
      </c>
      <c r="X2533" s="8">
        <f t="shared" si="859"/>
        <v>-0.26073607999999993</v>
      </c>
      <c r="Y2533" s="8">
        <f t="shared" si="860"/>
        <v>-0.15884651999999996</v>
      </c>
      <c r="Z2533" s="8">
        <f t="shared" si="865"/>
        <v>10.152691814042056</v>
      </c>
      <c r="AA2533" s="8">
        <f t="shared" si="866"/>
        <v>10.050802254042056</v>
      </c>
      <c r="AB2533" s="8">
        <f t="shared" si="861"/>
        <v>10.101747034042056</v>
      </c>
      <c r="AC2533" s="6">
        <f t="shared" si="880"/>
        <v>-272.99300000000005</v>
      </c>
      <c r="AD2533" s="15">
        <f t="shared" si="867"/>
        <v>-13.221000000000004</v>
      </c>
      <c r="AE2533" s="15">
        <f t="shared" si="868"/>
        <v>68.452791551277301</v>
      </c>
      <c r="AF2533" s="15">
        <f t="shared" si="869"/>
        <v>41.299610510253387</v>
      </c>
      <c r="AG2533" s="15">
        <f t="shared" si="870"/>
        <v>54.811079706319902</v>
      </c>
      <c r="AH2533" s="15">
        <f t="shared" si="862"/>
        <v>-114.09960518134812</v>
      </c>
      <c r="AI2533" s="17">
        <f t="shared" si="871"/>
        <v>1.1822832816253275</v>
      </c>
      <c r="AJ2533" s="17">
        <f t="shared" si="872"/>
        <v>0.93904267686886733</v>
      </c>
      <c r="AK2533" s="17">
        <f t="shared" si="873"/>
        <v>0.75951461028015788</v>
      </c>
      <c r="AL2533" s="17">
        <f t="shared" si="874"/>
        <v>0.78174490703777533</v>
      </c>
      <c r="AM2533" s="17">
        <f t="shared" si="875"/>
        <v>0.77052274714301561</v>
      </c>
      <c r="AN2533" s="17">
        <f t="shared" si="876"/>
        <v>0.93904267686886733</v>
      </c>
      <c r="AO2533" s="17">
        <f t="shared" si="863"/>
        <v>-2.8200158916358298E-4</v>
      </c>
      <c r="AP2533" s="17">
        <f t="shared" si="877"/>
        <v>7.7052274714301561</v>
      </c>
      <c r="AQ2533" s="17">
        <f t="shared" si="878"/>
        <v>11.822832816253275</v>
      </c>
      <c r="AR2533" s="17">
        <f t="shared" si="879"/>
        <v>20.011549605334785</v>
      </c>
    </row>
    <row r="2534" spans="2:44" x14ac:dyDescent="0.25">
      <c r="B2534">
        <f>INDEX(RawData!$A$2:$A$1048576,MATCH(FmtData!$B$4+(ROW()-10),RawData!$A$2:$A$1048576,0))</f>
        <v>2719</v>
      </c>
      <c r="C2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42230.43209490741</v>
      </c>
      <c r="D2534" s="46">
        <f>IF($B$6=1,MID(INDEX(RawData!$B$2:$B$1048576, MATCH(FmtData!$B$4+(ROW()-10),RawData!$A$2:$A$1048576,0)),12,8)+$B$5/24,INDEX(RawData!$C$2:$C$1048576, MATCH(FmtData!$B$4+(ROW()-10),RawData!$A$2:$A$1048576,0)))</f>
        <v>0.43209490740740741</v>
      </c>
      <c r="E2534">
        <f>INDEX(RawData!D$2:D$1048576,MATCH(FmtData!$B$4+(ROW()-10),RawData!$A$2:$A$1048576,0))</f>
        <v>2904.3</v>
      </c>
      <c r="F2534">
        <f>INDEX(RawData!E$2:E$1048576,MATCH(FmtData!$B$4+(ROW()-10),RawData!$A$2:$A$1048576,0))</f>
        <v>7.1738299999999997</v>
      </c>
      <c r="G2534">
        <f>INDEX(RawData!F$2:F$1048576,MATCH(FmtData!$B$4+(ROW()-10),RawData!$A$2:$A$1048576,0))</f>
        <v>-187.10900000000001</v>
      </c>
      <c r="H2534">
        <f>INDEX(RawData!G$2:G$1048576,MATCH(FmtData!$B$4+(ROW()-10),RawData!$A$2:$A$1048576,0))</f>
        <v>0.49980400000000003</v>
      </c>
      <c r="I2534">
        <f>INDEX(RawData!H$2:H$1048576,MATCH(FmtData!$B$4+(ROW()-10),RawData!$A$2:$A$1048576,0))</f>
        <v>-3.9036299999999999E-3</v>
      </c>
      <c r="J2534">
        <f>INDEX(RawData!I$2:I$1048576,MATCH(FmtData!$B$4+(ROW()-10),RawData!$A$2:$A$1048576,0))</f>
        <v>196.6</v>
      </c>
      <c r="K2534">
        <f>INDEX(RawData!J$2:J$1048576,MATCH(FmtData!$B$4+(ROW()-10),RawData!$A$2:$A$1048576,0))</f>
        <v>193.9</v>
      </c>
      <c r="L2534">
        <f>INDEX(RawData!K$2:K$1048576,MATCH(FmtData!$B$4+(ROW()-10),RawData!$A$2:$A$1048576,0))</f>
        <v>22.1</v>
      </c>
      <c r="M2534">
        <f>INDEX(RawData!L$2:L$1048576,MATCH(FmtData!$B$4+(ROW()-10),RawData!$A$2:$A$1048576,0))</f>
        <v>22.8</v>
      </c>
      <c r="N2534">
        <f>INDEX(RawData!M$2:M$1048576,MATCH(FmtData!$B$4+(ROW()-10),RawData!$A$2:$A$1048576,0))</f>
        <v>21.7</v>
      </c>
      <c r="O2534">
        <f>INDEX(RawData!N$2:N$1048576,MATCH(FmtData!$B$4+(ROW()-10),RawData!$A$2:$A$1048576,0))</f>
        <v>171.4</v>
      </c>
      <c r="P2534">
        <f>INDEX(RawData!O$2:O$1048576,MATCH(FmtData!$B$4+(ROW()-10),RawData!$A$2:$A$1048576,0))</f>
        <v>35.8078</v>
      </c>
      <c r="Q2534">
        <f>INDEX(RawData!P$2:P$1048576,MATCH(FmtData!$B$4+(ROW()-10),RawData!$A$2:$A$1048576,0))</f>
        <v>234.185</v>
      </c>
      <c r="R2534">
        <f>INDEX(RawData!Q$2:Q$1048576,MATCH(FmtData!$B$4+(ROW()-10),RawData!$A$2:$A$1048576,0))</f>
        <v>2.4414100000000002E-3</v>
      </c>
      <c r="S2534">
        <f>INDEX(RawData!R$2:R$1048576,MATCH(FmtData!$B$4+(ROW()-10),RawData!$A$2:$A$1048576,0))</f>
        <v>0.51633799999999996</v>
      </c>
      <c r="T2534">
        <f>INDEX(RawData!S$2:S$1048576,MATCH(FmtData!$B$4+(ROW()-10),RawData!$A$2:$A$1048576,0))</f>
        <v>0.52676999999999996</v>
      </c>
      <c r="U2534">
        <f>INDEX(RawData!T$2:T$1048576,MATCH(FmtData!$B$4+(ROW()-10),RawData!$A$2:$A$1048576,0))</f>
        <v>7.7575700000000003</v>
      </c>
      <c r="V2534">
        <f>INDEX(RawData!U$2:U$1048576,MATCH(FmtData!$B$4+(ROW()-10),RawData!$A$2:$A$1048576,0))</f>
        <v>7.9040499999999998</v>
      </c>
      <c r="W2534" s="8">
        <f t="shared" si="864"/>
        <v>0.1464799999999995</v>
      </c>
      <c r="X2534" s="8">
        <f t="shared" si="859"/>
        <v>-0.26073607999999993</v>
      </c>
      <c r="Y2534" s="8">
        <f t="shared" si="860"/>
        <v>-0.15884651999999996</v>
      </c>
      <c r="Z2534" s="8">
        <f t="shared" si="865"/>
        <v>10.152691814042056</v>
      </c>
      <c r="AA2534" s="8">
        <f t="shared" si="866"/>
        <v>10.050802254042056</v>
      </c>
      <c r="AB2534" s="8">
        <f t="shared" si="861"/>
        <v>10.101747034042056</v>
      </c>
      <c r="AC2534" s="6">
        <f t="shared" si="880"/>
        <v>-273.14800000000002</v>
      </c>
      <c r="AD2534" s="15">
        <f t="shared" si="867"/>
        <v>-13.375999999999976</v>
      </c>
      <c r="AE2534" s="15">
        <f t="shared" si="868"/>
        <v>68.452791551277301</v>
      </c>
      <c r="AF2534" s="15">
        <f t="shared" si="869"/>
        <v>41.299610510253387</v>
      </c>
      <c r="AG2534" s="15">
        <f t="shared" si="870"/>
        <v>54.811079706319902</v>
      </c>
      <c r="AH2534" s="15">
        <f t="shared" si="862"/>
        <v>-114.2546051813481</v>
      </c>
      <c r="AI2534" s="17">
        <f t="shared" si="871"/>
        <v>1.1825821004131711</v>
      </c>
      <c r="AJ2534" s="17">
        <f t="shared" si="872"/>
        <v>0.93923117753128837</v>
      </c>
      <c r="AK2534" s="17">
        <f t="shared" si="873"/>
        <v>0.75951461028015788</v>
      </c>
      <c r="AL2534" s="17">
        <f t="shared" si="874"/>
        <v>0.78174490703777533</v>
      </c>
      <c r="AM2534" s="17">
        <f t="shared" si="875"/>
        <v>0.77052274714301561</v>
      </c>
      <c r="AN2534" s="17">
        <f t="shared" si="876"/>
        <v>0.93923117753128837</v>
      </c>
      <c r="AO2534" s="17">
        <f t="shared" si="863"/>
        <v>-4.7050225158462577E-4</v>
      </c>
      <c r="AP2534" s="17">
        <f t="shared" si="877"/>
        <v>7.7052274714301561</v>
      </c>
      <c r="AQ2534" s="17">
        <f t="shared" si="878"/>
        <v>11.825821004131711</v>
      </c>
      <c r="AR2534" s="17">
        <f t="shared" si="879"/>
        <v>20.024373809199783</v>
      </c>
    </row>
    <row r="2535" spans="2:44" x14ac:dyDescent="0.25">
      <c r="B2535">
        <f>INDEX(RawData!$A$2:$A$1048576,MATCH(FmtData!$B$4+(ROW()-10),RawData!$A$2:$A$1048576,0))</f>
        <v>2720</v>
      </c>
      <c r="C2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42230.433252314811</v>
      </c>
      <c r="D2535" s="46">
        <f>IF($B$6=1,MID(INDEX(RawData!$B$2:$B$1048576, MATCH(FmtData!$B$4+(ROW()-10),RawData!$A$2:$A$1048576,0)),12,8)+$B$5/24,INDEX(RawData!$C$2:$C$1048576, MATCH(FmtData!$B$4+(ROW()-10),RawData!$A$2:$A$1048576,0)))</f>
        <v>0.4332523148148148</v>
      </c>
      <c r="E2535">
        <f>INDEX(RawData!D$2:D$1048576,MATCH(FmtData!$B$4+(ROW()-10),RawData!$A$2:$A$1048576,0))</f>
        <v>2902.44</v>
      </c>
      <c r="F2535">
        <f>INDEX(RawData!E$2:E$1048576,MATCH(FmtData!$B$4+(ROW()-10),RawData!$A$2:$A$1048576,0))</f>
        <v>7.1738299999999997</v>
      </c>
      <c r="G2535">
        <f>INDEX(RawData!F$2:F$1048576,MATCH(FmtData!$B$4+(ROW()-10),RawData!$A$2:$A$1048576,0))</f>
        <v>-187.10900000000001</v>
      </c>
      <c r="H2535">
        <f>INDEX(RawData!G$2:G$1048576,MATCH(FmtData!$B$4+(ROW()-10),RawData!$A$2:$A$1048576,0))</f>
        <v>0.49980400000000003</v>
      </c>
      <c r="I2535">
        <f>INDEX(RawData!H$2:H$1048576,MATCH(FmtData!$B$4+(ROW()-10),RawData!$A$2:$A$1048576,0))</f>
        <v>-3.9036299999999999E-3</v>
      </c>
      <c r="J2535">
        <f>INDEX(RawData!I$2:I$1048576,MATCH(FmtData!$B$4+(ROW()-10),RawData!$A$2:$A$1048576,0))</f>
        <v>194</v>
      </c>
      <c r="K2535">
        <f>INDEX(RawData!J$2:J$1048576,MATCH(FmtData!$B$4+(ROW()-10),RawData!$A$2:$A$1048576,0))</f>
        <v>194.4</v>
      </c>
      <c r="L2535">
        <f>INDEX(RawData!K$2:K$1048576,MATCH(FmtData!$B$4+(ROW()-10),RawData!$A$2:$A$1048576,0))</f>
        <v>22</v>
      </c>
      <c r="M2535">
        <f>INDEX(RawData!L$2:L$1048576,MATCH(FmtData!$B$4+(ROW()-10),RawData!$A$2:$A$1048576,0))</f>
        <v>22.8</v>
      </c>
      <c r="N2535">
        <f>INDEX(RawData!M$2:M$1048576,MATCH(FmtData!$B$4+(ROW()-10),RawData!$A$2:$A$1048576,0))</f>
        <v>21.8</v>
      </c>
      <c r="O2535">
        <f>INDEX(RawData!N$2:N$1048576,MATCH(FmtData!$B$4+(ROW()-10),RawData!$A$2:$A$1048576,0))</f>
        <v>171.4</v>
      </c>
      <c r="P2535">
        <f>INDEX(RawData!O$2:O$1048576,MATCH(FmtData!$B$4+(ROW()-10),RawData!$A$2:$A$1048576,0))</f>
        <v>35.819800000000001</v>
      </c>
      <c r="Q2535">
        <f>INDEX(RawData!P$2:P$1048576,MATCH(FmtData!$B$4+(ROW()-10),RawData!$A$2:$A$1048576,0))</f>
        <v>234.185</v>
      </c>
      <c r="R2535">
        <f>INDEX(RawData!Q$2:Q$1048576,MATCH(FmtData!$B$4+(ROW()-10),RawData!$A$2:$A$1048576,0))</f>
        <v>1.8310500000000001E-3</v>
      </c>
      <c r="S2535">
        <f>INDEX(RawData!R$2:R$1048576,MATCH(FmtData!$B$4+(ROW()-10),RawData!$A$2:$A$1048576,0))</f>
        <v>0.51633799999999996</v>
      </c>
      <c r="T2535">
        <f>INDEX(RawData!S$2:S$1048576,MATCH(FmtData!$B$4+(ROW()-10),RawData!$A$2:$A$1048576,0))</f>
        <v>0.52676999999999996</v>
      </c>
      <c r="U2535">
        <f>INDEX(RawData!T$2:T$1048576,MATCH(FmtData!$B$4+(ROW()-10),RawData!$A$2:$A$1048576,0))</f>
        <v>7.4737499999999999</v>
      </c>
      <c r="V2535">
        <f>INDEX(RawData!U$2:U$1048576,MATCH(FmtData!$B$4+(ROW()-10),RawData!$A$2:$A$1048576,0))</f>
        <v>7.6446500000000004</v>
      </c>
      <c r="W2535" s="8">
        <f t="shared" si="864"/>
        <v>0.1709000000000005</v>
      </c>
      <c r="X2535" s="8">
        <f t="shared" si="859"/>
        <v>-0.26073607999999993</v>
      </c>
      <c r="Y2535" s="8">
        <f t="shared" si="860"/>
        <v>-0.15884651999999996</v>
      </c>
      <c r="Z2535" s="8">
        <f t="shared" si="865"/>
        <v>10.152691814042056</v>
      </c>
      <c r="AA2535" s="8">
        <f t="shared" si="866"/>
        <v>10.050802254042056</v>
      </c>
      <c r="AB2535" s="8">
        <f t="shared" si="861"/>
        <v>10.101747034042056</v>
      </c>
      <c r="AC2535" s="6">
        <f t="shared" si="880"/>
        <v>-273.14800000000002</v>
      </c>
      <c r="AD2535" s="15">
        <f t="shared" si="867"/>
        <v>-13.375999999999976</v>
      </c>
      <c r="AE2535" s="15">
        <f t="shared" si="868"/>
        <v>68.452791551277301</v>
      </c>
      <c r="AF2535" s="15">
        <f t="shared" si="869"/>
        <v>41.299610510253387</v>
      </c>
      <c r="AG2535" s="15">
        <f t="shared" si="870"/>
        <v>54.811079706319902</v>
      </c>
      <c r="AH2535" s="15">
        <f t="shared" si="862"/>
        <v>-114.2546051813481</v>
      </c>
      <c r="AI2535" s="17">
        <f t="shared" si="871"/>
        <v>1.1825821004131711</v>
      </c>
      <c r="AJ2535" s="17">
        <f t="shared" si="872"/>
        <v>0.93923117753128837</v>
      </c>
      <c r="AK2535" s="17">
        <f t="shared" si="873"/>
        <v>0.75951461028015788</v>
      </c>
      <c r="AL2535" s="17">
        <f t="shared" si="874"/>
        <v>0.78174490703777533</v>
      </c>
      <c r="AM2535" s="17">
        <f t="shared" si="875"/>
        <v>0.77052274714301561</v>
      </c>
      <c r="AN2535" s="17">
        <f t="shared" si="876"/>
        <v>0.93923117753128837</v>
      </c>
      <c r="AO2535" s="17">
        <f t="shared" si="863"/>
        <v>-4.7050225158462577E-4</v>
      </c>
      <c r="AP2535" s="17">
        <f t="shared" si="877"/>
        <v>7.7052274714301561</v>
      </c>
      <c r="AQ2535" s="17">
        <f t="shared" si="878"/>
        <v>11.825821004131711</v>
      </c>
      <c r="AR2535" s="17">
        <f t="shared" si="879"/>
        <v>20.011549605334785</v>
      </c>
    </row>
    <row r="2536" spans="2:44" x14ac:dyDescent="0.25">
      <c r="B2536">
        <f>INDEX(RawData!$A$2:$A$1048576,MATCH(FmtData!$B$4+(ROW()-10),RawData!$A$2:$A$1048576,0))</f>
        <v>2721</v>
      </c>
      <c r="C2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42230.43440972222</v>
      </c>
      <c r="D2536" s="46">
        <f>IF($B$6=1,MID(INDEX(RawData!$B$2:$B$1048576, MATCH(FmtData!$B$4+(ROW()-10),RawData!$A$2:$A$1048576,0)),12,8)+$B$5/24,INDEX(RawData!$C$2:$C$1048576, MATCH(FmtData!$B$4+(ROW()-10),RawData!$A$2:$A$1048576,0)))</f>
        <v>0.43440972222222224</v>
      </c>
      <c r="E2536">
        <f>INDEX(RawData!D$2:D$1048576,MATCH(FmtData!$B$4+(ROW()-10),RawData!$A$2:$A$1048576,0))</f>
        <v>2904.3</v>
      </c>
      <c r="F2536">
        <f>INDEX(RawData!E$2:E$1048576,MATCH(FmtData!$B$4+(ROW()-10),RawData!$A$2:$A$1048576,0))</f>
        <v>7.1738299999999997</v>
      </c>
      <c r="G2536">
        <f>INDEX(RawData!F$2:F$1048576,MATCH(FmtData!$B$4+(ROW()-10),RawData!$A$2:$A$1048576,0))</f>
        <v>-187.10900000000001</v>
      </c>
      <c r="H2536">
        <f>INDEX(RawData!G$2:G$1048576,MATCH(FmtData!$B$4+(ROW()-10),RawData!$A$2:$A$1048576,0))</f>
        <v>0.49980400000000003</v>
      </c>
      <c r="I2536">
        <f>INDEX(RawData!H$2:H$1048576,MATCH(FmtData!$B$4+(ROW()-10),RawData!$A$2:$A$1048576,0))</f>
        <v>-3.9036299999999999E-3</v>
      </c>
      <c r="J2536">
        <f>INDEX(RawData!I$2:I$1048576,MATCH(FmtData!$B$4+(ROW()-10),RawData!$A$2:$A$1048576,0))</f>
        <v>196.9</v>
      </c>
      <c r="K2536">
        <f>INDEX(RawData!J$2:J$1048576,MATCH(FmtData!$B$4+(ROW()-10),RawData!$A$2:$A$1048576,0))</f>
        <v>196.3</v>
      </c>
      <c r="L2536">
        <f>INDEX(RawData!K$2:K$1048576,MATCH(FmtData!$B$4+(ROW()-10),RawData!$A$2:$A$1048576,0))</f>
        <v>22.1</v>
      </c>
      <c r="M2536">
        <f>INDEX(RawData!L$2:L$1048576,MATCH(FmtData!$B$4+(ROW()-10),RawData!$A$2:$A$1048576,0))</f>
        <v>22.9</v>
      </c>
      <c r="N2536">
        <f>INDEX(RawData!M$2:M$1048576,MATCH(FmtData!$B$4+(ROW()-10),RawData!$A$2:$A$1048576,0))</f>
        <v>21.8</v>
      </c>
      <c r="O2536">
        <f>INDEX(RawData!N$2:N$1048576,MATCH(FmtData!$B$4+(ROW()-10),RawData!$A$2:$A$1048576,0))</f>
        <v>171.3</v>
      </c>
      <c r="P2536">
        <f>INDEX(RawData!O$2:O$1048576,MATCH(FmtData!$B$4+(ROW()-10),RawData!$A$2:$A$1048576,0))</f>
        <v>35.819800000000001</v>
      </c>
      <c r="Q2536">
        <f>INDEX(RawData!P$2:P$1048576,MATCH(FmtData!$B$4+(ROW()-10),RawData!$A$2:$A$1048576,0))</f>
        <v>234.185</v>
      </c>
      <c r="R2536">
        <f>INDEX(RawData!Q$2:Q$1048576,MATCH(FmtData!$B$4+(ROW()-10),RawData!$A$2:$A$1048576,0))</f>
        <v>2.4414100000000002E-3</v>
      </c>
      <c r="S2536">
        <f>INDEX(RawData!R$2:R$1048576,MATCH(FmtData!$B$4+(ROW()-10),RawData!$A$2:$A$1048576,0))</f>
        <v>0.51633799999999996</v>
      </c>
      <c r="T2536">
        <f>INDEX(RawData!S$2:S$1048576,MATCH(FmtData!$B$4+(ROW()-10),RawData!$A$2:$A$1048576,0))</f>
        <v>0.52676999999999996</v>
      </c>
      <c r="U2536">
        <f>INDEX(RawData!T$2:T$1048576,MATCH(FmtData!$B$4+(ROW()-10),RawData!$A$2:$A$1048576,0))</f>
        <v>7.2036699999999998</v>
      </c>
      <c r="V2536">
        <f>INDEX(RawData!U$2:U$1048576,MATCH(FmtData!$B$4+(ROW()-10),RawData!$A$2:$A$1048576,0))</f>
        <v>7.33948</v>
      </c>
      <c r="W2536" s="8">
        <f t="shared" si="864"/>
        <v>0.13581000000000021</v>
      </c>
      <c r="X2536" s="8">
        <f t="shared" si="859"/>
        <v>-0.26073607999999993</v>
      </c>
      <c r="Y2536" s="8">
        <f t="shared" si="860"/>
        <v>-0.15884651999999996</v>
      </c>
      <c r="Z2536" s="8">
        <f t="shared" si="865"/>
        <v>10.152691814042056</v>
      </c>
      <c r="AA2536" s="8">
        <f t="shared" si="866"/>
        <v>10.050802254042056</v>
      </c>
      <c r="AB2536" s="8">
        <f t="shared" si="861"/>
        <v>10.101747034042056</v>
      </c>
      <c r="AC2536" s="6">
        <f t="shared" si="880"/>
        <v>-273.14800000000002</v>
      </c>
      <c r="AD2536" s="15">
        <f t="shared" si="867"/>
        <v>-13.375999999999976</v>
      </c>
      <c r="AE2536" s="15">
        <f t="shared" si="868"/>
        <v>68.452791551277301</v>
      </c>
      <c r="AF2536" s="15">
        <f t="shared" si="869"/>
        <v>41.299610510253387</v>
      </c>
      <c r="AG2536" s="15">
        <f t="shared" si="870"/>
        <v>54.811079706319902</v>
      </c>
      <c r="AH2536" s="15">
        <f t="shared" si="862"/>
        <v>-114.2546051813481</v>
      </c>
      <c r="AI2536" s="17">
        <f t="shared" si="871"/>
        <v>1.1825821004131711</v>
      </c>
      <c r="AJ2536" s="17">
        <f t="shared" si="872"/>
        <v>0.93923117753128837</v>
      </c>
      <c r="AK2536" s="17">
        <f t="shared" si="873"/>
        <v>0.75951461028015788</v>
      </c>
      <c r="AL2536" s="17">
        <f t="shared" si="874"/>
        <v>0.78174490703777533</v>
      </c>
      <c r="AM2536" s="17">
        <f t="shared" si="875"/>
        <v>0.77052274714301561</v>
      </c>
      <c r="AN2536" s="17">
        <f t="shared" si="876"/>
        <v>0.93923117753128837</v>
      </c>
      <c r="AO2536" s="17">
        <f t="shared" si="863"/>
        <v>-4.7050225158462577E-4</v>
      </c>
      <c r="AP2536" s="17">
        <f t="shared" si="877"/>
        <v>7.7052274714301561</v>
      </c>
      <c r="AQ2536" s="17">
        <f t="shared" si="878"/>
        <v>11.825821004131711</v>
      </c>
      <c r="AR2536" s="17">
        <f t="shared" si="879"/>
        <v>20.024373809199783</v>
      </c>
    </row>
    <row r="2537" spans="2:44" x14ac:dyDescent="0.25">
      <c r="B2537">
        <f>INDEX(RawData!$A$2:$A$1048576,MATCH(FmtData!$B$4+(ROW()-10),RawData!$A$2:$A$1048576,0))</f>
        <v>2722</v>
      </c>
      <c r="C2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42230.434629629628</v>
      </c>
      <c r="D2537" s="46">
        <f>IF($B$6=1,MID(INDEX(RawData!$B$2:$B$1048576, MATCH(FmtData!$B$4+(ROW()-10),RawData!$A$2:$A$1048576,0)),12,8)+$B$5/24,INDEX(RawData!$C$2:$C$1048576, MATCH(FmtData!$B$4+(ROW()-10),RawData!$A$2:$A$1048576,0)))</f>
        <v>0.43462962962962964</v>
      </c>
      <c r="E2537">
        <f>INDEX(RawData!D$2:D$1048576,MATCH(FmtData!$B$4+(ROW()-10),RawData!$A$2:$A$1048576,0))</f>
        <v>2906.16</v>
      </c>
      <c r="F2537">
        <f>INDEX(RawData!E$2:E$1048576,MATCH(FmtData!$B$4+(ROW()-10),RawData!$A$2:$A$1048576,0))</f>
        <v>7.1738299999999997</v>
      </c>
      <c r="G2537">
        <f>INDEX(RawData!F$2:F$1048576,MATCH(FmtData!$B$4+(ROW()-10),RawData!$A$2:$A$1048576,0))</f>
        <v>-187.10900000000001</v>
      </c>
      <c r="H2537">
        <f>INDEX(RawData!G$2:G$1048576,MATCH(FmtData!$B$4+(ROW()-10),RawData!$A$2:$A$1048576,0))</f>
        <v>0.49980400000000003</v>
      </c>
      <c r="I2537">
        <f>INDEX(RawData!H$2:H$1048576,MATCH(FmtData!$B$4+(ROW()-10),RawData!$A$2:$A$1048576,0))</f>
        <v>-3.9036299999999999E-3</v>
      </c>
      <c r="J2537">
        <f>INDEX(RawData!I$2:I$1048576,MATCH(FmtData!$B$4+(ROW()-10),RawData!$A$2:$A$1048576,0))</f>
        <v>196.3</v>
      </c>
      <c r="K2537">
        <f>INDEX(RawData!J$2:J$1048576,MATCH(FmtData!$B$4+(ROW()-10),RawData!$A$2:$A$1048576,0))</f>
        <v>195.5</v>
      </c>
      <c r="L2537">
        <f>INDEX(RawData!K$2:K$1048576,MATCH(FmtData!$B$4+(ROW()-10),RawData!$A$2:$A$1048576,0))</f>
        <v>22.1</v>
      </c>
      <c r="M2537">
        <f>INDEX(RawData!L$2:L$1048576,MATCH(FmtData!$B$4+(ROW()-10),RawData!$A$2:$A$1048576,0))</f>
        <v>22.9</v>
      </c>
      <c r="N2537">
        <f>INDEX(RawData!M$2:M$1048576,MATCH(FmtData!$B$4+(ROW()-10),RawData!$A$2:$A$1048576,0))</f>
        <v>21.8</v>
      </c>
      <c r="O2537">
        <f>INDEX(RawData!N$2:N$1048576,MATCH(FmtData!$B$4+(ROW()-10),RawData!$A$2:$A$1048576,0))</f>
        <v>171.4</v>
      </c>
      <c r="P2537">
        <f>INDEX(RawData!O$2:O$1048576,MATCH(FmtData!$B$4+(ROW()-10),RawData!$A$2:$A$1048576,0))</f>
        <v>35.8078</v>
      </c>
      <c r="Q2537">
        <f>INDEX(RawData!P$2:P$1048576,MATCH(FmtData!$B$4+(ROW()-10),RawData!$A$2:$A$1048576,0))</f>
        <v>234.185</v>
      </c>
      <c r="R2537">
        <f>INDEX(RawData!Q$2:Q$1048576,MATCH(FmtData!$B$4+(ROW()-10),RawData!$A$2:$A$1048576,0))</f>
        <v>1.8310500000000001E-3</v>
      </c>
      <c r="S2537">
        <f>INDEX(RawData!R$2:R$1048576,MATCH(FmtData!$B$4+(ROW()-10),RawData!$A$2:$A$1048576,0))</f>
        <v>0.51633799999999996</v>
      </c>
      <c r="T2537">
        <f>INDEX(RawData!S$2:S$1048576,MATCH(FmtData!$B$4+(ROW()-10),RawData!$A$2:$A$1048576,0))</f>
        <v>0.52676999999999996</v>
      </c>
      <c r="U2537">
        <f>INDEX(RawData!T$2:T$1048576,MATCH(FmtData!$B$4+(ROW()-10),RawData!$A$2:$A$1048576,0))</f>
        <v>7.1578999999999997</v>
      </c>
      <c r="V2537">
        <f>INDEX(RawData!U$2:U$1048576,MATCH(FmtData!$B$4+(ROW()-10),RawData!$A$2:$A$1048576,0))</f>
        <v>7.2937000000000003</v>
      </c>
      <c r="W2537" s="8">
        <f t="shared" si="864"/>
        <v>0.13580000000000059</v>
      </c>
      <c r="X2537" s="8">
        <f t="shared" si="859"/>
        <v>-0.26073607999999993</v>
      </c>
      <c r="Y2537" s="8">
        <f t="shared" si="860"/>
        <v>-0.15884651999999996</v>
      </c>
      <c r="Z2537" s="8">
        <f t="shared" si="865"/>
        <v>10.152691814042056</v>
      </c>
      <c r="AA2537" s="8">
        <f t="shared" si="866"/>
        <v>10.050802254042056</v>
      </c>
      <c r="AB2537" s="8">
        <f t="shared" si="861"/>
        <v>10.101747034042056</v>
      </c>
      <c r="AC2537" s="6">
        <f t="shared" si="880"/>
        <v>-273.14800000000002</v>
      </c>
      <c r="AD2537" s="15">
        <f t="shared" si="867"/>
        <v>-13.375999999999976</v>
      </c>
      <c r="AE2537" s="15">
        <f t="shared" si="868"/>
        <v>68.452791551277301</v>
      </c>
      <c r="AF2537" s="15">
        <f t="shared" si="869"/>
        <v>41.299610510253387</v>
      </c>
      <c r="AG2537" s="15">
        <f t="shared" si="870"/>
        <v>54.811079706319902</v>
      </c>
      <c r="AH2537" s="15">
        <f t="shared" si="862"/>
        <v>-114.2546051813481</v>
      </c>
      <c r="AI2537" s="17">
        <f t="shared" si="871"/>
        <v>1.1825821004131711</v>
      </c>
      <c r="AJ2537" s="17">
        <f t="shared" si="872"/>
        <v>0.93923117753128837</v>
      </c>
      <c r="AK2537" s="17">
        <f t="shared" si="873"/>
        <v>0.75951461028015788</v>
      </c>
      <c r="AL2537" s="17">
        <f t="shared" si="874"/>
        <v>0.78174490703777533</v>
      </c>
      <c r="AM2537" s="17">
        <f t="shared" si="875"/>
        <v>0.77052274714301561</v>
      </c>
      <c r="AN2537" s="17">
        <f t="shared" si="876"/>
        <v>0.93923117753128837</v>
      </c>
      <c r="AO2537" s="17">
        <f t="shared" si="863"/>
        <v>-4.7050225158462577E-4</v>
      </c>
      <c r="AP2537" s="17">
        <f t="shared" si="877"/>
        <v>7.7052274714301561</v>
      </c>
      <c r="AQ2537" s="17">
        <f t="shared" si="878"/>
        <v>11.825821004131711</v>
      </c>
      <c r="AR2537" s="17">
        <f t="shared" si="879"/>
        <v>20.037198013064778</v>
      </c>
    </row>
    <row r="2538" spans="2:44" x14ac:dyDescent="0.25">
      <c r="B2538">
        <f>INDEX(RawData!$A$2:$A$1048576,MATCH(FmtData!$B$4+(ROW()-10),RawData!$A$2:$A$1048576,0))</f>
        <v>2723</v>
      </c>
      <c r="C2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42230.434745370374</v>
      </c>
      <c r="D2538" s="46">
        <f>IF($B$6=1,MID(INDEX(RawData!$B$2:$B$1048576, MATCH(FmtData!$B$4+(ROW()-10),RawData!$A$2:$A$1048576,0)),12,8)+$B$5/24,INDEX(RawData!$C$2:$C$1048576, MATCH(FmtData!$B$4+(ROW()-10),RawData!$A$2:$A$1048576,0)))</f>
        <v>0.43474537037037037</v>
      </c>
      <c r="E2538">
        <f>INDEX(RawData!D$2:D$1048576,MATCH(FmtData!$B$4+(ROW()-10),RawData!$A$2:$A$1048576,0))</f>
        <v>2903.37</v>
      </c>
      <c r="F2538">
        <f>INDEX(RawData!E$2:E$1048576,MATCH(FmtData!$B$4+(ROW()-10),RawData!$A$2:$A$1048576,0))</f>
        <v>7.1738299999999997</v>
      </c>
      <c r="G2538">
        <f>INDEX(RawData!F$2:F$1048576,MATCH(FmtData!$B$4+(ROW()-10),RawData!$A$2:$A$1048576,0))</f>
        <v>-187.10900000000001</v>
      </c>
      <c r="H2538">
        <f>INDEX(RawData!G$2:G$1048576,MATCH(FmtData!$B$4+(ROW()-10),RawData!$A$2:$A$1048576,0))</f>
        <v>0.49980400000000003</v>
      </c>
      <c r="I2538">
        <f>INDEX(RawData!H$2:H$1048576,MATCH(FmtData!$B$4+(ROW()-10),RawData!$A$2:$A$1048576,0))</f>
        <v>-3.9036299999999999E-3</v>
      </c>
      <c r="J2538">
        <f>INDEX(RawData!I$2:I$1048576,MATCH(FmtData!$B$4+(ROW()-10),RawData!$A$2:$A$1048576,0))</f>
        <v>196</v>
      </c>
      <c r="K2538">
        <f>INDEX(RawData!J$2:J$1048576,MATCH(FmtData!$B$4+(ROW()-10),RawData!$A$2:$A$1048576,0))</f>
        <v>195</v>
      </c>
      <c r="L2538">
        <f>INDEX(RawData!K$2:K$1048576,MATCH(FmtData!$B$4+(ROW()-10),RawData!$A$2:$A$1048576,0))</f>
        <v>22.1</v>
      </c>
      <c r="M2538">
        <f>INDEX(RawData!L$2:L$1048576,MATCH(FmtData!$B$4+(ROW()-10),RawData!$A$2:$A$1048576,0))</f>
        <v>22.8</v>
      </c>
      <c r="N2538">
        <f>INDEX(RawData!M$2:M$1048576,MATCH(FmtData!$B$4+(ROW()-10),RawData!$A$2:$A$1048576,0))</f>
        <v>21.8</v>
      </c>
      <c r="O2538">
        <f>INDEX(RawData!N$2:N$1048576,MATCH(FmtData!$B$4+(ROW()-10),RawData!$A$2:$A$1048576,0))</f>
        <v>171.4</v>
      </c>
      <c r="P2538">
        <f>INDEX(RawData!O$2:O$1048576,MATCH(FmtData!$B$4+(ROW()-10),RawData!$A$2:$A$1048576,0))</f>
        <v>35.819800000000001</v>
      </c>
      <c r="Q2538">
        <f>INDEX(RawData!P$2:P$1048576,MATCH(FmtData!$B$4+(ROW()-10),RawData!$A$2:$A$1048576,0))</f>
        <v>234.309</v>
      </c>
      <c r="R2538">
        <f>INDEX(RawData!Q$2:Q$1048576,MATCH(FmtData!$B$4+(ROW()-10),RawData!$A$2:$A$1048576,0))</f>
        <v>2.4414100000000002E-3</v>
      </c>
      <c r="S2538">
        <f>INDEX(RawData!R$2:R$1048576,MATCH(FmtData!$B$4+(ROW()-10),RawData!$A$2:$A$1048576,0))</f>
        <v>0.51633799999999996</v>
      </c>
      <c r="T2538">
        <f>INDEX(RawData!S$2:S$1048576,MATCH(FmtData!$B$4+(ROW()-10),RawData!$A$2:$A$1048576,0))</f>
        <v>0.52676999999999996</v>
      </c>
      <c r="U2538">
        <f>INDEX(RawData!T$2:T$1048576,MATCH(FmtData!$B$4+(ROW()-10),RawData!$A$2:$A$1048576,0))</f>
        <v>7.1304299999999996</v>
      </c>
      <c r="V2538">
        <f>INDEX(RawData!U$2:U$1048576,MATCH(FmtData!$B$4+(ROW()-10),RawData!$A$2:$A$1048576,0))</f>
        <v>7.2631800000000002</v>
      </c>
      <c r="W2538" s="8">
        <f t="shared" si="864"/>
        <v>0.13275000000000059</v>
      </c>
      <c r="X2538" s="8">
        <f t="shared" si="859"/>
        <v>-0.26073607999999993</v>
      </c>
      <c r="Y2538" s="8">
        <f t="shared" si="860"/>
        <v>-0.15884651999999996</v>
      </c>
      <c r="Z2538" s="8">
        <f t="shared" si="865"/>
        <v>10.152691814042056</v>
      </c>
      <c r="AA2538" s="8">
        <f t="shared" si="866"/>
        <v>10.050802254042056</v>
      </c>
      <c r="AB2538" s="8">
        <f t="shared" si="861"/>
        <v>10.101747034042056</v>
      </c>
      <c r="AC2538" s="6">
        <f t="shared" si="880"/>
        <v>-273.024</v>
      </c>
      <c r="AD2538" s="15">
        <f t="shared" si="867"/>
        <v>-13.251999999999953</v>
      </c>
      <c r="AE2538" s="15">
        <f t="shared" si="868"/>
        <v>68.452791551277301</v>
      </c>
      <c r="AF2538" s="15">
        <f t="shared" si="869"/>
        <v>41.299610510253387</v>
      </c>
      <c r="AG2538" s="15">
        <f t="shared" si="870"/>
        <v>54.811079706319902</v>
      </c>
      <c r="AH2538" s="15">
        <f t="shared" si="862"/>
        <v>-114.13060518134807</v>
      </c>
      <c r="AI2538" s="17">
        <f t="shared" si="871"/>
        <v>1.1823430333012415</v>
      </c>
      <c r="AJ2538" s="17">
        <f t="shared" si="872"/>
        <v>0.93908037094807273</v>
      </c>
      <c r="AK2538" s="17">
        <f t="shared" si="873"/>
        <v>0.75951461028015788</v>
      </c>
      <c r="AL2538" s="17">
        <f t="shared" si="874"/>
        <v>0.78174490703777533</v>
      </c>
      <c r="AM2538" s="17">
        <f t="shared" si="875"/>
        <v>0.77052274714301561</v>
      </c>
      <c r="AN2538" s="17">
        <f t="shared" si="876"/>
        <v>0.93908037094807273</v>
      </c>
      <c r="AO2538" s="17">
        <f t="shared" si="863"/>
        <v>-3.1969566836898E-4</v>
      </c>
      <c r="AP2538" s="17">
        <f t="shared" si="877"/>
        <v>7.7052274714301561</v>
      </c>
      <c r="AQ2538" s="17">
        <f t="shared" si="878"/>
        <v>11.823430333012414</v>
      </c>
      <c r="AR2538" s="17">
        <f t="shared" si="879"/>
        <v>20.017961707267283</v>
      </c>
    </row>
    <row r="2539" spans="2:44" x14ac:dyDescent="0.25">
      <c r="B2539">
        <f>INDEX(RawData!$A$2:$A$1048576,MATCH(FmtData!$B$4+(ROW()-10),RawData!$A$2:$A$1048576,0))</f>
        <v>2724</v>
      </c>
      <c r="C2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42230.434861111113</v>
      </c>
      <c r="D2539" s="46">
        <f>IF($B$6=1,MID(INDEX(RawData!$B$2:$B$1048576, MATCH(FmtData!$B$4+(ROW()-10),RawData!$A$2:$A$1048576,0)),12,8)+$B$5/24,INDEX(RawData!$C$2:$C$1048576, MATCH(FmtData!$B$4+(ROW()-10),RawData!$A$2:$A$1048576,0)))</f>
        <v>0.43486111111111114</v>
      </c>
      <c r="E2539">
        <f>INDEX(RawData!D$2:D$1048576,MATCH(FmtData!$B$4+(ROW()-10),RawData!$A$2:$A$1048576,0))</f>
        <v>2903.37</v>
      </c>
      <c r="F2539">
        <f>INDEX(RawData!E$2:E$1048576,MATCH(FmtData!$B$4+(ROW()-10),RawData!$A$2:$A$1048576,0))</f>
        <v>7.1738299999999997</v>
      </c>
      <c r="G2539">
        <f>INDEX(RawData!F$2:F$1048576,MATCH(FmtData!$B$4+(ROW()-10),RawData!$A$2:$A$1048576,0))</f>
        <v>-187.10900000000001</v>
      </c>
      <c r="H2539">
        <f>INDEX(RawData!G$2:G$1048576,MATCH(FmtData!$B$4+(ROW()-10),RawData!$A$2:$A$1048576,0))</f>
        <v>0.49980400000000003</v>
      </c>
      <c r="I2539">
        <f>INDEX(RawData!H$2:H$1048576,MATCH(FmtData!$B$4+(ROW()-10),RawData!$A$2:$A$1048576,0))</f>
        <v>-3.9036299999999999E-3</v>
      </c>
      <c r="J2539">
        <f>INDEX(RawData!I$2:I$1048576,MATCH(FmtData!$B$4+(ROW()-10),RawData!$A$2:$A$1048576,0))</f>
        <v>195.7</v>
      </c>
      <c r="K2539">
        <f>INDEX(RawData!J$2:J$1048576,MATCH(FmtData!$B$4+(ROW()-10),RawData!$A$2:$A$1048576,0))</f>
        <v>194.5</v>
      </c>
      <c r="L2539">
        <f>INDEX(RawData!K$2:K$1048576,MATCH(FmtData!$B$4+(ROW()-10),RawData!$A$2:$A$1048576,0))</f>
        <v>22.1</v>
      </c>
      <c r="M2539">
        <f>INDEX(RawData!L$2:L$1048576,MATCH(FmtData!$B$4+(ROW()-10),RawData!$A$2:$A$1048576,0))</f>
        <v>22.9</v>
      </c>
      <c r="N2539">
        <f>INDEX(RawData!M$2:M$1048576,MATCH(FmtData!$B$4+(ROW()-10),RawData!$A$2:$A$1048576,0))</f>
        <v>21.8</v>
      </c>
      <c r="O2539">
        <f>INDEX(RawData!N$2:N$1048576,MATCH(FmtData!$B$4+(ROW()-10),RawData!$A$2:$A$1048576,0))</f>
        <v>171.4</v>
      </c>
      <c r="P2539">
        <f>INDEX(RawData!O$2:O$1048576,MATCH(FmtData!$B$4+(ROW()-10),RawData!$A$2:$A$1048576,0))</f>
        <v>35.819800000000001</v>
      </c>
      <c r="Q2539">
        <f>INDEX(RawData!P$2:P$1048576,MATCH(FmtData!$B$4+(ROW()-10),RawData!$A$2:$A$1048576,0))</f>
        <v>234.464</v>
      </c>
      <c r="R2539">
        <f>INDEX(RawData!Q$2:Q$1048576,MATCH(FmtData!$B$4+(ROW()-10),RawData!$A$2:$A$1048576,0))</f>
        <v>2.4414100000000002E-3</v>
      </c>
      <c r="S2539">
        <f>INDEX(RawData!R$2:R$1048576,MATCH(FmtData!$B$4+(ROW()-10),RawData!$A$2:$A$1048576,0))</f>
        <v>0.51633799999999996</v>
      </c>
      <c r="T2539">
        <f>INDEX(RawData!S$2:S$1048576,MATCH(FmtData!$B$4+(ROW()-10),RawData!$A$2:$A$1048576,0))</f>
        <v>0.52676999999999996</v>
      </c>
      <c r="U2539">
        <f>INDEX(RawData!T$2:T$1048576,MATCH(FmtData!$B$4+(ROW()-10),RawData!$A$2:$A$1048576,0))</f>
        <v>13.525399999999999</v>
      </c>
      <c r="V2539">
        <f>INDEX(RawData!U$2:U$1048576,MATCH(FmtData!$B$4+(ROW()-10),RawData!$A$2:$A$1048576,0))</f>
        <v>14.0533</v>
      </c>
      <c r="W2539" s="8">
        <f t="shared" si="864"/>
        <v>0.5279000000000007</v>
      </c>
      <c r="X2539" s="8">
        <f t="shared" si="859"/>
        <v>-0.26073607999999993</v>
      </c>
      <c r="Y2539" s="8">
        <f t="shared" si="860"/>
        <v>-0.15884651999999996</v>
      </c>
      <c r="Z2539" s="8">
        <f t="shared" si="865"/>
        <v>10.152691814042056</v>
      </c>
      <c r="AA2539" s="8">
        <f t="shared" si="866"/>
        <v>10.050802254042056</v>
      </c>
      <c r="AB2539" s="8">
        <f t="shared" si="861"/>
        <v>10.101747034042056</v>
      </c>
      <c r="AC2539" s="6">
        <f t="shared" si="880"/>
        <v>-272.86900000000003</v>
      </c>
      <c r="AD2539" s="15">
        <f t="shared" si="867"/>
        <v>-13.09699999999998</v>
      </c>
      <c r="AE2539" s="15">
        <f t="shared" si="868"/>
        <v>68.452791551277301</v>
      </c>
      <c r="AF2539" s="15">
        <f t="shared" si="869"/>
        <v>41.299610510253387</v>
      </c>
      <c r="AG2539" s="15">
        <f t="shared" si="870"/>
        <v>54.811079706319902</v>
      </c>
      <c r="AH2539" s="15">
        <f t="shared" si="862"/>
        <v>-113.9756051813481</v>
      </c>
      <c r="AI2539" s="17">
        <f t="shared" si="871"/>
        <v>1.1820443353024772</v>
      </c>
      <c r="AJ2539" s="17">
        <f t="shared" si="872"/>
        <v>0.93889193080750744</v>
      </c>
      <c r="AK2539" s="17">
        <f t="shared" si="873"/>
        <v>0.75951461028015788</v>
      </c>
      <c r="AL2539" s="17">
        <f t="shared" si="874"/>
        <v>0.78174490703777533</v>
      </c>
      <c r="AM2539" s="17">
        <f t="shared" si="875"/>
        <v>0.77052274714301561</v>
      </c>
      <c r="AN2539" s="17">
        <f t="shared" si="876"/>
        <v>0.93889193080750744</v>
      </c>
      <c r="AO2539" s="17">
        <f t="shared" si="863"/>
        <v>-1.3125552780368643E-4</v>
      </c>
      <c r="AP2539" s="17">
        <f t="shared" si="877"/>
        <v>7.7052274714301561</v>
      </c>
      <c r="AQ2539" s="17">
        <f t="shared" si="878"/>
        <v>11.820443353024771</v>
      </c>
      <c r="AR2539" s="17">
        <f t="shared" si="879"/>
        <v>20.017961707267283</v>
      </c>
    </row>
    <row r="2540" spans="2:44" x14ac:dyDescent="0.25">
      <c r="B2540">
        <f>INDEX(RawData!$A$2:$A$1048576,MATCH(FmtData!$B$4+(ROW()-10),RawData!$A$2:$A$1048576,0))</f>
        <v>2725</v>
      </c>
      <c r="C2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42230.434976851851</v>
      </c>
      <c r="D2540" s="46">
        <f>IF($B$6=1,MID(INDEX(RawData!$B$2:$B$1048576, MATCH(FmtData!$B$4+(ROW()-10),RawData!$A$2:$A$1048576,0)),12,8)+$B$5/24,INDEX(RawData!$C$2:$C$1048576, MATCH(FmtData!$B$4+(ROW()-10),RawData!$A$2:$A$1048576,0)))</f>
        <v>0.43497685185185181</v>
      </c>
      <c r="E2540">
        <f>INDEX(RawData!D$2:D$1048576,MATCH(FmtData!$B$4+(ROW()-10),RawData!$A$2:$A$1048576,0))</f>
        <v>2904.3</v>
      </c>
      <c r="F2540">
        <f>INDEX(RawData!E$2:E$1048576,MATCH(FmtData!$B$4+(ROW()-10),RawData!$A$2:$A$1048576,0))</f>
        <v>7.1738299999999997</v>
      </c>
      <c r="G2540">
        <f>INDEX(RawData!F$2:F$1048576,MATCH(FmtData!$B$4+(ROW()-10),RawData!$A$2:$A$1048576,0))</f>
        <v>-187.10900000000001</v>
      </c>
      <c r="H2540">
        <f>INDEX(RawData!G$2:G$1048576,MATCH(FmtData!$B$4+(ROW()-10),RawData!$A$2:$A$1048576,0))</f>
        <v>0.49980400000000003</v>
      </c>
      <c r="I2540">
        <f>INDEX(RawData!H$2:H$1048576,MATCH(FmtData!$B$4+(ROW()-10),RawData!$A$2:$A$1048576,0))</f>
        <v>-3.9036299999999999E-3</v>
      </c>
      <c r="J2540">
        <f>INDEX(RawData!I$2:I$1048576,MATCH(FmtData!$B$4+(ROW()-10),RawData!$A$2:$A$1048576,0))</f>
        <v>195.4</v>
      </c>
      <c r="K2540">
        <f>INDEX(RawData!J$2:J$1048576,MATCH(FmtData!$B$4+(ROW()-10),RawData!$A$2:$A$1048576,0))</f>
        <v>193.9</v>
      </c>
      <c r="L2540">
        <f>INDEX(RawData!K$2:K$1048576,MATCH(FmtData!$B$4+(ROW()-10),RawData!$A$2:$A$1048576,0))</f>
        <v>22.1</v>
      </c>
      <c r="M2540">
        <f>INDEX(RawData!L$2:L$1048576,MATCH(FmtData!$B$4+(ROW()-10),RawData!$A$2:$A$1048576,0))</f>
        <v>22.8</v>
      </c>
      <c r="N2540">
        <f>INDEX(RawData!M$2:M$1048576,MATCH(FmtData!$B$4+(ROW()-10),RawData!$A$2:$A$1048576,0))</f>
        <v>21.8</v>
      </c>
      <c r="O2540">
        <f>INDEX(RawData!N$2:N$1048576,MATCH(FmtData!$B$4+(ROW()-10),RawData!$A$2:$A$1048576,0))</f>
        <v>171.4</v>
      </c>
      <c r="P2540">
        <f>INDEX(RawData!O$2:O$1048576,MATCH(FmtData!$B$4+(ROW()-10),RawData!$A$2:$A$1048576,0))</f>
        <v>35.819800000000001</v>
      </c>
      <c r="Q2540">
        <f>INDEX(RawData!P$2:P$1048576,MATCH(FmtData!$B$4+(ROW()-10),RawData!$A$2:$A$1048576,0))</f>
        <v>234.464</v>
      </c>
      <c r="R2540">
        <f>INDEX(RawData!Q$2:Q$1048576,MATCH(FmtData!$B$4+(ROW()-10),RawData!$A$2:$A$1048576,0))</f>
        <v>1.8310500000000001E-3</v>
      </c>
      <c r="S2540">
        <f>INDEX(RawData!R$2:R$1048576,MATCH(FmtData!$B$4+(ROW()-10),RawData!$A$2:$A$1048576,0))</f>
        <v>0.51633799999999996</v>
      </c>
      <c r="T2540">
        <f>INDEX(RawData!S$2:S$1048576,MATCH(FmtData!$B$4+(ROW()-10),RawData!$A$2:$A$1048576,0))</f>
        <v>0.52676999999999996</v>
      </c>
      <c r="U2540">
        <f>INDEX(RawData!T$2:T$1048576,MATCH(FmtData!$B$4+(ROW()-10),RawData!$A$2:$A$1048576,0))</f>
        <v>24.8917</v>
      </c>
      <c r="V2540">
        <f>INDEX(RawData!U$2:U$1048576,MATCH(FmtData!$B$4+(ROW()-10),RawData!$A$2:$A$1048576,0))</f>
        <v>24.9939</v>
      </c>
      <c r="W2540" s="8">
        <f t="shared" si="864"/>
        <v>0.10219999999999985</v>
      </c>
      <c r="X2540" s="8">
        <f t="shared" si="859"/>
        <v>-0.26073607999999993</v>
      </c>
      <c r="Y2540" s="8">
        <f t="shared" si="860"/>
        <v>-0.15884651999999996</v>
      </c>
      <c r="Z2540" s="8">
        <f t="shared" si="865"/>
        <v>10.152691814042056</v>
      </c>
      <c r="AA2540" s="8">
        <f t="shared" si="866"/>
        <v>10.050802254042056</v>
      </c>
      <c r="AB2540" s="8">
        <f t="shared" si="861"/>
        <v>10.101747034042056</v>
      </c>
      <c r="AC2540" s="6">
        <f t="shared" si="880"/>
        <v>-272.86900000000003</v>
      </c>
      <c r="AD2540" s="15">
        <f t="shared" si="867"/>
        <v>-13.09699999999998</v>
      </c>
      <c r="AE2540" s="15">
        <f t="shared" si="868"/>
        <v>68.452791551277301</v>
      </c>
      <c r="AF2540" s="15">
        <f t="shared" si="869"/>
        <v>41.299610510253387</v>
      </c>
      <c r="AG2540" s="15">
        <f t="shared" si="870"/>
        <v>54.811079706319902</v>
      </c>
      <c r="AH2540" s="15">
        <f t="shared" si="862"/>
        <v>-113.9756051813481</v>
      </c>
      <c r="AI2540" s="17">
        <f t="shared" si="871"/>
        <v>1.1820443353024772</v>
      </c>
      <c r="AJ2540" s="17">
        <f t="shared" si="872"/>
        <v>0.93889193080750744</v>
      </c>
      <c r="AK2540" s="17">
        <f t="shared" si="873"/>
        <v>0.75951461028015788</v>
      </c>
      <c r="AL2540" s="17">
        <f t="shared" si="874"/>
        <v>0.78174490703777533</v>
      </c>
      <c r="AM2540" s="17">
        <f t="shared" si="875"/>
        <v>0.77052274714301561</v>
      </c>
      <c r="AN2540" s="17">
        <f t="shared" si="876"/>
        <v>0.93889193080750744</v>
      </c>
      <c r="AO2540" s="17">
        <f t="shared" si="863"/>
        <v>-1.3125552780368643E-4</v>
      </c>
      <c r="AP2540" s="17">
        <f t="shared" si="877"/>
        <v>7.7052274714301561</v>
      </c>
      <c r="AQ2540" s="17">
        <f t="shared" si="878"/>
        <v>11.820443353024771</v>
      </c>
      <c r="AR2540" s="17">
        <f t="shared" si="879"/>
        <v>20.024373809199783</v>
      </c>
    </row>
    <row r="2541" spans="2:44" x14ac:dyDescent="0.25">
      <c r="B2541">
        <f>INDEX(RawData!$A$2:$A$1048576,MATCH(FmtData!$B$4+(ROW()-10),RawData!$A$2:$A$1048576,0))</f>
        <v>2726</v>
      </c>
      <c r="C2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42230.435081018521</v>
      </c>
      <c r="D2541" s="46">
        <f>IF($B$6=1,MID(INDEX(RawData!$B$2:$B$1048576, MATCH(FmtData!$B$4+(ROW()-10),RawData!$A$2:$A$1048576,0)),12,8)+$B$5/24,INDEX(RawData!$C$2:$C$1048576, MATCH(FmtData!$B$4+(ROW()-10),RawData!$A$2:$A$1048576,0)))</f>
        <v>0.43508101851851855</v>
      </c>
      <c r="E2541">
        <f>INDEX(RawData!D$2:D$1048576,MATCH(FmtData!$B$4+(ROW()-10),RawData!$A$2:$A$1048576,0))</f>
        <v>2904.3</v>
      </c>
      <c r="F2541">
        <f>INDEX(RawData!E$2:E$1048576,MATCH(FmtData!$B$4+(ROW()-10),RawData!$A$2:$A$1048576,0))</f>
        <v>7.1738299999999997</v>
      </c>
      <c r="G2541">
        <f>INDEX(RawData!F$2:F$1048576,MATCH(FmtData!$B$4+(ROW()-10),RawData!$A$2:$A$1048576,0))</f>
        <v>-187.10900000000001</v>
      </c>
      <c r="H2541">
        <f>INDEX(RawData!G$2:G$1048576,MATCH(FmtData!$B$4+(ROW()-10),RawData!$A$2:$A$1048576,0))</f>
        <v>0.49980400000000003</v>
      </c>
      <c r="I2541">
        <f>INDEX(RawData!H$2:H$1048576,MATCH(FmtData!$B$4+(ROW()-10),RawData!$A$2:$A$1048576,0))</f>
        <v>-3.9036299999999999E-3</v>
      </c>
      <c r="J2541">
        <f>INDEX(RawData!I$2:I$1048576,MATCH(FmtData!$B$4+(ROW()-10),RawData!$A$2:$A$1048576,0))</f>
        <v>195.2</v>
      </c>
      <c r="K2541">
        <f>INDEX(RawData!J$2:J$1048576,MATCH(FmtData!$B$4+(ROW()-10),RawData!$A$2:$A$1048576,0))</f>
        <v>193.7</v>
      </c>
      <c r="L2541">
        <f>INDEX(RawData!K$2:K$1048576,MATCH(FmtData!$B$4+(ROW()-10),RawData!$A$2:$A$1048576,0))</f>
        <v>22</v>
      </c>
      <c r="M2541">
        <f>INDEX(RawData!L$2:L$1048576,MATCH(FmtData!$B$4+(ROW()-10),RawData!$A$2:$A$1048576,0))</f>
        <v>22.8</v>
      </c>
      <c r="N2541">
        <f>INDEX(RawData!M$2:M$1048576,MATCH(FmtData!$B$4+(ROW()-10),RawData!$A$2:$A$1048576,0))</f>
        <v>21.8</v>
      </c>
      <c r="O2541">
        <f>INDEX(RawData!N$2:N$1048576,MATCH(FmtData!$B$4+(ROW()-10),RawData!$A$2:$A$1048576,0))</f>
        <v>171.4</v>
      </c>
      <c r="P2541">
        <f>INDEX(RawData!O$2:O$1048576,MATCH(FmtData!$B$4+(ROW()-10),RawData!$A$2:$A$1048576,0))</f>
        <v>35.819800000000001</v>
      </c>
      <c r="Q2541">
        <f>INDEX(RawData!P$2:P$1048576,MATCH(FmtData!$B$4+(ROW()-10),RawData!$A$2:$A$1048576,0))</f>
        <v>234.417</v>
      </c>
      <c r="R2541">
        <f>INDEX(RawData!Q$2:Q$1048576,MATCH(FmtData!$B$4+(ROW()-10),RawData!$A$2:$A$1048576,0))</f>
        <v>1.8310500000000001E-3</v>
      </c>
      <c r="S2541">
        <f>INDEX(RawData!R$2:R$1048576,MATCH(FmtData!$B$4+(ROW()-10),RawData!$A$2:$A$1048576,0))</f>
        <v>0.51633799999999996</v>
      </c>
      <c r="T2541">
        <f>INDEX(RawData!S$2:S$1048576,MATCH(FmtData!$B$4+(ROW()-10),RawData!$A$2:$A$1048576,0))</f>
        <v>0.52676999999999996</v>
      </c>
      <c r="U2541">
        <f>INDEX(RawData!T$2:T$1048576,MATCH(FmtData!$B$4+(ROW()-10),RawData!$A$2:$A$1048576,0))</f>
        <v>24.493400000000001</v>
      </c>
      <c r="V2541">
        <f>INDEX(RawData!U$2:U$1048576,MATCH(FmtData!$B$4+(ROW()-10),RawData!$A$2:$A$1048576,0))</f>
        <v>24.612400000000001</v>
      </c>
      <c r="W2541" s="8">
        <f t="shared" si="864"/>
        <v>0.11899999999999977</v>
      </c>
      <c r="X2541" s="8">
        <f t="shared" si="859"/>
        <v>-0.26073607999999993</v>
      </c>
      <c r="Y2541" s="8">
        <f t="shared" si="860"/>
        <v>-0.15884651999999996</v>
      </c>
      <c r="Z2541" s="8">
        <f t="shared" si="865"/>
        <v>10.152691814042056</v>
      </c>
      <c r="AA2541" s="8">
        <f t="shared" si="866"/>
        <v>10.050802254042056</v>
      </c>
      <c r="AB2541" s="8">
        <f t="shared" si="861"/>
        <v>10.101747034042056</v>
      </c>
      <c r="AC2541" s="6">
        <f t="shared" si="880"/>
        <v>-272.91600000000005</v>
      </c>
      <c r="AD2541" s="15">
        <f t="shared" si="867"/>
        <v>-13.144000000000005</v>
      </c>
      <c r="AE2541" s="15">
        <f t="shared" si="868"/>
        <v>68.452791551277301</v>
      </c>
      <c r="AF2541" s="15">
        <f t="shared" si="869"/>
        <v>41.299610510253387</v>
      </c>
      <c r="AG2541" s="15">
        <f t="shared" si="870"/>
        <v>54.811079706319902</v>
      </c>
      <c r="AH2541" s="15">
        <f t="shared" si="862"/>
        <v>-114.02260518134813</v>
      </c>
      <c r="AI2541" s="17">
        <f t="shared" si="871"/>
        <v>1.182134892299475</v>
      </c>
      <c r="AJ2541" s="17">
        <f t="shared" si="872"/>
        <v>0.93894906273143042</v>
      </c>
      <c r="AK2541" s="17">
        <f t="shared" si="873"/>
        <v>0.75951461028015788</v>
      </c>
      <c r="AL2541" s="17">
        <f t="shared" si="874"/>
        <v>0.78174490703777533</v>
      </c>
      <c r="AM2541" s="17">
        <f t="shared" si="875"/>
        <v>0.77052274714301561</v>
      </c>
      <c r="AN2541" s="17">
        <f t="shared" si="876"/>
        <v>0.93894906273143042</v>
      </c>
      <c r="AO2541" s="17">
        <f t="shared" si="863"/>
        <v>-1.8838745172666815E-4</v>
      </c>
      <c r="AP2541" s="17">
        <f t="shared" si="877"/>
        <v>7.7052274714301561</v>
      </c>
      <c r="AQ2541" s="17">
        <f t="shared" si="878"/>
        <v>11.821348922994749</v>
      </c>
      <c r="AR2541" s="17">
        <f t="shared" si="879"/>
        <v>20.024373809199783</v>
      </c>
    </row>
    <row r="2542" spans="2:44" x14ac:dyDescent="0.25">
      <c r="B2542">
        <f>INDEX(RawData!$A$2:$A$1048576,MATCH(FmtData!$B$4+(ROW()-10),RawData!$A$2:$A$1048576,0))</f>
        <v>2727</v>
      </c>
      <c r="C2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42230.435196759259</v>
      </c>
      <c r="D2542" s="46">
        <f>IF($B$6=1,MID(INDEX(RawData!$B$2:$B$1048576, MATCH(FmtData!$B$4+(ROW()-10),RawData!$A$2:$A$1048576,0)),12,8)+$B$5/24,INDEX(RawData!$C$2:$C$1048576, MATCH(FmtData!$B$4+(ROW()-10),RawData!$A$2:$A$1048576,0)))</f>
        <v>0.43519675925925921</v>
      </c>
      <c r="E2542">
        <f>INDEX(RawData!D$2:D$1048576,MATCH(FmtData!$B$4+(ROW()-10),RawData!$A$2:$A$1048576,0))</f>
        <v>2904.3</v>
      </c>
      <c r="F2542">
        <f>INDEX(RawData!E$2:E$1048576,MATCH(FmtData!$B$4+(ROW()-10),RawData!$A$2:$A$1048576,0))</f>
        <v>7.1738299999999997</v>
      </c>
      <c r="G2542">
        <f>INDEX(RawData!F$2:F$1048576,MATCH(FmtData!$B$4+(ROW()-10),RawData!$A$2:$A$1048576,0))</f>
        <v>-187.10900000000001</v>
      </c>
      <c r="H2542">
        <f>INDEX(RawData!G$2:G$1048576,MATCH(FmtData!$B$4+(ROW()-10),RawData!$A$2:$A$1048576,0))</f>
        <v>0.49980400000000003</v>
      </c>
      <c r="I2542">
        <f>INDEX(RawData!H$2:H$1048576,MATCH(FmtData!$B$4+(ROW()-10),RawData!$A$2:$A$1048576,0))</f>
        <v>-3.9036299999999999E-3</v>
      </c>
      <c r="J2542">
        <f>INDEX(RawData!I$2:I$1048576,MATCH(FmtData!$B$4+(ROW()-10),RawData!$A$2:$A$1048576,0))</f>
        <v>194.9</v>
      </c>
      <c r="K2542">
        <f>INDEX(RawData!J$2:J$1048576,MATCH(FmtData!$B$4+(ROW()-10),RawData!$A$2:$A$1048576,0))</f>
        <v>193.9</v>
      </c>
      <c r="L2542">
        <f>INDEX(RawData!K$2:K$1048576,MATCH(FmtData!$B$4+(ROW()-10),RawData!$A$2:$A$1048576,0))</f>
        <v>22.1</v>
      </c>
      <c r="M2542">
        <f>INDEX(RawData!L$2:L$1048576,MATCH(FmtData!$B$4+(ROW()-10),RawData!$A$2:$A$1048576,0))</f>
        <v>22.8</v>
      </c>
      <c r="N2542">
        <f>INDEX(RawData!M$2:M$1048576,MATCH(FmtData!$B$4+(ROW()-10),RawData!$A$2:$A$1048576,0))</f>
        <v>21.8</v>
      </c>
      <c r="O2542">
        <f>INDEX(RawData!N$2:N$1048576,MATCH(FmtData!$B$4+(ROW()-10),RawData!$A$2:$A$1048576,0))</f>
        <v>171.4</v>
      </c>
      <c r="P2542">
        <f>INDEX(RawData!O$2:O$1048576,MATCH(FmtData!$B$4+(ROW()-10),RawData!$A$2:$A$1048576,0))</f>
        <v>35.819800000000001</v>
      </c>
      <c r="Q2542">
        <f>INDEX(RawData!P$2:P$1048576,MATCH(FmtData!$B$4+(ROW()-10),RawData!$A$2:$A$1048576,0))</f>
        <v>234.417</v>
      </c>
      <c r="R2542">
        <f>INDEX(RawData!Q$2:Q$1048576,MATCH(FmtData!$B$4+(ROW()-10),RawData!$A$2:$A$1048576,0))</f>
        <v>1.8310500000000001E-3</v>
      </c>
      <c r="S2542">
        <f>INDEX(RawData!R$2:R$1048576,MATCH(FmtData!$B$4+(ROW()-10),RawData!$A$2:$A$1048576,0))</f>
        <v>0.51633799999999996</v>
      </c>
      <c r="T2542">
        <f>INDEX(RawData!S$2:S$1048576,MATCH(FmtData!$B$4+(ROW()-10),RawData!$A$2:$A$1048576,0))</f>
        <v>0.52676999999999996</v>
      </c>
      <c r="U2542">
        <f>INDEX(RawData!T$2:T$1048576,MATCH(FmtData!$B$4+(ROW()-10),RawData!$A$2:$A$1048576,0))</f>
        <v>24.330100000000002</v>
      </c>
      <c r="V2542">
        <f>INDEX(RawData!U$2:U$1048576,MATCH(FmtData!$B$4+(ROW()-10),RawData!$A$2:$A$1048576,0))</f>
        <v>24.536100000000001</v>
      </c>
      <c r="W2542" s="8">
        <f t="shared" si="864"/>
        <v>0.20599999999999952</v>
      </c>
      <c r="X2542" s="8">
        <f t="shared" ref="X2542:X2605" si="881">-(S2542-$S$10)*2.54</f>
        <v>-0.26073607999999993</v>
      </c>
      <c r="Y2542" s="8">
        <f t="shared" ref="Y2542:Y2605" si="882">-(T2542-$T$10)*2.54</f>
        <v>-0.15884651999999996</v>
      </c>
      <c r="Z2542" s="8">
        <f t="shared" si="865"/>
        <v>10.152691814042056</v>
      </c>
      <c r="AA2542" s="8">
        <f t="shared" si="866"/>
        <v>10.050802254042056</v>
      </c>
      <c r="AB2542" s="8">
        <f t="shared" ref="AB2542:AB2605" si="883">(Z2542+AA2542)/2</f>
        <v>10.101747034042056</v>
      </c>
      <c r="AC2542" s="6">
        <f t="shared" si="880"/>
        <v>-272.91600000000005</v>
      </c>
      <c r="AD2542" s="15">
        <f t="shared" si="867"/>
        <v>-13.144000000000005</v>
      </c>
      <c r="AE2542" s="15">
        <f t="shared" si="868"/>
        <v>68.452791551277301</v>
      </c>
      <c r="AF2542" s="15">
        <f t="shared" si="869"/>
        <v>41.299610510253387</v>
      </c>
      <c r="AG2542" s="15">
        <f t="shared" si="870"/>
        <v>54.811079706319902</v>
      </c>
      <c r="AH2542" s="15">
        <f t="shared" si="862"/>
        <v>-114.02260518134813</v>
      </c>
      <c r="AI2542" s="17">
        <f t="shared" si="871"/>
        <v>1.182134892299475</v>
      </c>
      <c r="AJ2542" s="17">
        <f t="shared" si="872"/>
        <v>0.93894906273143042</v>
      </c>
      <c r="AK2542" s="17">
        <f t="shared" si="873"/>
        <v>0.75951461028015788</v>
      </c>
      <c r="AL2542" s="17">
        <f t="shared" si="874"/>
        <v>0.78174490703777533</v>
      </c>
      <c r="AM2542" s="17">
        <f t="shared" si="875"/>
        <v>0.77052274714301561</v>
      </c>
      <c r="AN2542" s="17">
        <f t="shared" si="876"/>
        <v>0.93894906273143042</v>
      </c>
      <c r="AO2542" s="17">
        <f t="shared" si="863"/>
        <v>-1.8838745172666815E-4</v>
      </c>
      <c r="AP2542" s="17">
        <f t="shared" si="877"/>
        <v>7.7052274714301561</v>
      </c>
      <c r="AQ2542" s="17">
        <f t="shared" si="878"/>
        <v>11.821348922994749</v>
      </c>
      <c r="AR2542" s="17">
        <f t="shared" si="879"/>
        <v>20.024373809199783</v>
      </c>
    </row>
    <row r="2543" spans="2:44" x14ac:dyDescent="0.25">
      <c r="B2543">
        <f>INDEX(RawData!$A$2:$A$1048576,MATCH(FmtData!$B$4+(ROW()-10),RawData!$A$2:$A$1048576,0))</f>
        <v>2728</v>
      </c>
      <c r="C2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42230.435312499998</v>
      </c>
      <c r="D2543" s="46">
        <f>IF($B$6=1,MID(INDEX(RawData!$B$2:$B$1048576, MATCH(FmtData!$B$4+(ROW()-10),RawData!$A$2:$A$1048576,0)),12,8)+$B$5/24,INDEX(RawData!$C$2:$C$1048576, MATCH(FmtData!$B$4+(ROW()-10),RawData!$A$2:$A$1048576,0)))</f>
        <v>0.43531249999999999</v>
      </c>
      <c r="E2543">
        <f>INDEX(RawData!D$2:D$1048576,MATCH(FmtData!$B$4+(ROW()-10),RawData!$A$2:$A$1048576,0))</f>
        <v>2904.3</v>
      </c>
      <c r="F2543">
        <f>INDEX(RawData!E$2:E$1048576,MATCH(FmtData!$B$4+(ROW()-10),RawData!$A$2:$A$1048576,0))</f>
        <v>7.1738299999999997</v>
      </c>
      <c r="G2543">
        <f>INDEX(RawData!F$2:F$1048576,MATCH(FmtData!$B$4+(ROW()-10),RawData!$A$2:$A$1048576,0))</f>
        <v>-187.10900000000001</v>
      </c>
      <c r="H2543">
        <f>INDEX(RawData!G$2:G$1048576,MATCH(FmtData!$B$4+(ROW()-10),RawData!$A$2:$A$1048576,0))</f>
        <v>0.49980400000000003</v>
      </c>
      <c r="I2543">
        <f>INDEX(RawData!H$2:H$1048576,MATCH(FmtData!$B$4+(ROW()-10),RawData!$A$2:$A$1048576,0))</f>
        <v>-3.9036299999999999E-3</v>
      </c>
      <c r="J2543">
        <f>INDEX(RawData!I$2:I$1048576,MATCH(FmtData!$B$4+(ROW()-10),RawData!$A$2:$A$1048576,0))</f>
        <v>194.7</v>
      </c>
      <c r="K2543">
        <f>INDEX(RawData!J$2:J$1048576,MATCH(FmtData!$B$4+(ROW()-10),RawData!$A$2:$A$1048576,0))</f>
        <v>193.9</v>
      </c>
      <c r="L2543">
        <f>INDEX(RawData!K$2:K$1048576,MATCH(FmtData!$B$4+(ROW()-10),RawData!$A$2:$A$1048576,0))</f>
        <v>22.1</v>
      </c>
      <c r="M2543">
        <f>INDEX(RawData!L$2:L$1048576,MATCH(FmtData!$B$4+(ROW()-10),RawData!$A$2:$A$1048576,0))</f>
        <v>22.8</v>
      </c>
      <c r="N2543">
        <f>INDEX(RawData!M$2:M$1048576,MATCH(FmtData!$B$4+(ROW()-10),RawData!$A$2:$A$1048576,0))</f>
        <v>21.8</v>
      </c>
      <c r="O2543">
        <f>INDEX(RawData!N$2:N$1048576,MATCH(FmtData!$B$4+(ROW()-10),RawData!$A$2:$A$1048576,0))</f>
        <v>171.4</v>
      </c>
      <c r="P2543">
        <f>INDEX(RawData!O$2:O$1048576,MATCH(FmtData!$B$4+(ROW()-10),RawData!$A$2:$A$1048576,0))</f>
        <v>35.8078</v>
      </c>
      <c r="Q2543">
        <f>INDEX(RawData!P$2:P$1048576,MATCH(FmtData!$B$4+(ROW()-10),RawData!$A$2:$A$1048576,0))</f>
        <v>234.464</v>
      </c>
      <c r="R2543">
        <f>INDEX(RawData!Q$2:Q$1048576,MATCH(FmtData!$B$4+(ROW()-10),RawData!$A$2:$A$1048576,0))</f>
        <v>2.4414100000000002E-3</v>
      </c>
      <c r="S2543">
        <f>INDEX(RawData!R$2:R$1048576,MATCH(FmtData!$B$4+(ROW()-10),RawData!$A$2:$A$1048576,0))</f>
        <v>0.51633799999999996</v>
      </c>
      <c r="T2543">
        <f>INDEX(RawData!S$2:S$1048576,MATCH(FmtData!$B$4+(ROW()-10),RawData!$A$2:$A$1048576,0))</f>
        <v>0.52676999999999996</v>
      </c>
      <c r="U2543">
        <f>INDEX(RawData!T$2:T$1048576,MATCH(FmtData!$B$4+(ROW()-10),RawData!$A$2:$A$1048576,0))</f>
        <v>24.200399999999998</v>
      </c>
      <c r="V2543">
        <f>INDEX(RawData!U$2:U$1048576,MATCH(FmtData!$B$4+(ROW()-10),RawData!$A$2:$A$1048576,0))</f>
        <v>24.353000000000002</v>
      </c>
      <c r="W2543" s="8">
        <f t="shared" si="864"/>
        <v>0.15260000000000318</v>
      </c>
      <c r="X2543" s="8">
        <f t="shared" si="881"/>
        <v>-0.26073607999999993</v>
      </c>
      <c r="Y2543" s="8">
        <f t="shared" si="882"/>
        <v>-0.15884651999999996</v>
      </c>
      <c r="Z2543" s="8">
        <f t="shared" si="865"/>
        <v>10.152691814042056</v>
      </c>
      <c r="AA2543" s="8">
        <f t="shared" si="866"/>
        <v>10.050802254042056</v>
      </c>
      <c r="AB2543" s="8">
        <f t="shared" si="883"/>
        <v>10.101747034042056</v>
      </c>
      <c r="AC2543" s="6">
        <f t="shared" si="880"/>
        <v>-272.86900000000003</v>
      </c>
      <c r="AD2543" s="15">
        <f t="shared" si="867"/>
        <v>-13.09699999999998</v>
      </c>
      <c r="AE2543" s="15">
        <f t="shared" si="868"/>
        <v>68.452791551277301</v>
      </c>
      <c r="AF2543" s="15">
        <f t="shared" si="869"/>
        <v>41.299610510253387</v>
      </c>
      <c r="AG2543" s="15">
        <f t="shared" si="870"/>
        <v>54.811079706319902</v>
      </c>
      <c r="AH2543" s="15">
        <f t="shared" si="862"/>
        <v>-113.9756051813481</v>
      </c>
      <c r="AI2543" s="17">
        <f t="shared" si="871"/>
        <v>1.1820443353024772</v>
      </c>
      <c r="AJ2543" s="17">
        <f t="shared" si="872"/>
        <v>0.93889193080750744</v>
      </c>
      <c r="AK2543" s="17">
        <f t="shared" si="873"/>
        <v>0.75951461028015788</v>
      </c>
      <c r="AL2543" s="17">
        <f t="shared" si="874"/>
        <v>0.78174490703777533</v>
      </c>
      <c r="AM2543" s="17">
        <f t="shared" si="875"/>
        <v>0.77052274714301561</v>
      </c>
      <c r="AN2543" s="17">
        <f t="shared" si="876"/>
        <v>0.93889193080750744</v>
      </c>
      <c r="AO2543" s="17">
        <f t="shared" si="863"/>
        <v>-1.3125552780368643E-4</v>
      </c>
      <c r="AP2543" s="17">
        <f t="shared" si="877"/>
        <v>7.7052274714301561</v>
      </c>
      <c r="AQ2543" s="17">
        <f t="shared" si="878"/>
        <v>11.820443353024771</v>
      </c>
      <c r="AR2543" s="17">
        <f t="shared" si="879"/>
        <v>20.024373809199783</v>
      </c>
    </row>
    <row r="2544" spans="2:44" x14ac:dyDescent="0.25">
      <c r="B2544">
        <f>INDEX(RawData!$A$2:$A$1048576,MATCH(FmtData!$B$4+(ROW()-10),RawData!$A$2:$A$1048576,0))</f>
        <v>2729</v>
      </c>
      <c r="C2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42230.435439814813</v>
      </c>
      <c r="D2544" s="46">
        <f>IF($B$6=1,MID(INDEX(RawData!$B$2:$B$1048576, MATCH(FmtData!$B$4+(ROW()-10),RawData!$A$2:$A$1048576,0)),12,8)+$B$5/24,INDEX(RawData!$C$2:$C$1048576, MATCH(FmtData!$B$4+(ROW()-10),RawData!$A$2:$A$1048576,0)))</f>
        <v>0.43543981481481481</v>
      </c>
      <c r="E2544">
        <f>INDEX(RawData!D$2:D$1048576,MATCH(FmtData!$B$4+(ROW()-10),RawData!$A$2:$A$1048576,0))</f>
        <v>2903.37</v>
      </c>
      <c r="F2544">
        <f>INDEX(RawData!E$2:E$1048576,MATCH(FmtData!$B$4+(ROW()-10),RawData!$A$2:$A$1048576,0))</f>
        <v>7.1738299999999997</v>
      </c>
      <c r="G2544">
        <f>INDEX(RawData!F$2:F$1048576,MATCH(FmtData!$B$4+(ROW()-10),RawData!$A$2:$A$1048576,0))</f>
        <v>-187.10900000000001</v>
      </c>
      <c r="H2544">
        <f>INDEX(RawData!G$2:G$1048576,MATCH(FmtData!$B$4+(ROW()-10),RawData!$A$2:$A$1048576,0))</f>
        <v>0.49980400000000003</v>
      </c>
      <c r="I2544">
        <f>INDEX(RawData!H$2:H$1048576,MATCH(FmtData!$B$4+(ROW()-10),RawData!$A$2:$A$1048576,0))</f>
        <v>-3.9036299999999999E-3</v>
      </c>
      <c r="J2544">
        <f>INDEX(RawData!I$2:I$1048576,MATCH(FmtData!$B$4+(ROW()-10),RawData!$A$2:$A$1048576,0))</f>
        <v>194.4</v>
      </c>
      <c r="K2544">
        <f>INDEX(RawData!J$2:J$1048576,MATCH(FmtData!$B$4+(ROW()-10),RawData!$A$2:$A$1048576,0))</f>
        <v>194.3</v>
      </c>
      <c r="L2544">
        <f>INDEX(RawData!K$2:K$1048576,MATCH(FmtData!$B$4+(ROW()-10),RawData!$A$2:$A$1048576,0))</f>
        <v>22.1</v>
      </c>
      <c r="M2544">
        <f>INDEX(RawData!L$2:L$1048576,MATCH(FmtData!$B$4+(ROW()-10),RawData!$A$2:$A$1048576,0))</f>
        <v>22.9</v>
      </c>
      <c r="N2544">
        <f>INDEX(RawData!M$2:M$1048576,MATCH(FmtData!$B$4+(ROW()-10),RawData!$A$2:$A$1048576,0))</f>
        <v>21.8</v>
      </c>
      <c r="O2544">
        <f>INDEX(RawData!N$2:N$1048576,MATCH(FmtData!$B$4+(ROW()-10),RawData!$A$2:$A$1048576,0))</f>
        <v>171.5</v>
      </c>
      <c r="P2544">
        <f>INDEX(RawData!O$2:O$1048576,MATCH(FmtData!$B$4+(ROW()-10),RawData!$A$2:$A$1048576,0))</f>
        <v>35.819800000000001</v>
      </c>
      <c r="Q2544">
        <f>INDEX(RawData!P$2:P$1048576,MATCH(FmtData!$B$4+(ROW()-10),RawData!$A$2:$A$1048576,0))</f>
        <v>234.464</v>
      </c>
      <c r="R2544">
        <f>INDEX(RawData!Q$2:Q$1048576,MATCH(FmtData!$B$4+(ROW()-10),RawData!$A$2:$A$1048576,0))</f>
        <v>2.4414100000000002E-3</v>
      </c>
      <c r="S2544">
        <f>INDEX(RawData!R$2:R$1048576,MATCH(FmtData!$B$4+(ROW()-10),RawData!$A$2:$A$1048576,0))</f>
        <v>0.51633799999999996</v>
      </c>
      <c r="T2544">
        <f>INDEX(RawData!S$2:S$1048576,MATCH(FmtData!$B$4+(ROW()-10),RawData!$A$2:$A$1048576,0))</f>
        <v>0.52676999999999996</v>
      </c>
      <c r="U2544">
        <f>INDEX(RawData!T$2:T$1048576,MATCH(FmtData!$B$4+(ROW()-10),RawData!$A$2:$A$1048576,0))</f>
        <v>24.078399999999998</v>
      </c>
      <c r="V2544">
        <f>INDEX(RawData!U$2:U$1048576,MATCH(FmtData!$B$4+(ROW()-10),RawData!$A$2:$A$1048576,0))</f>
        <v>24.154699999999998</v>
      </c>
      <c r="W2544" s="8">
        <f t="shared" si="864"/>
        <v>7.6299999999999812E-2</v>
      </c>
      <c r="X2544" s="8">
        <f t="shared" si="881"/>
        <v>-0.26073607999999993</v>
      </c>
      <c r="Y2544" s="8">
        <f t="shared" si="882"/>
        <v>-0.15884651999999996</v>
      </c>
      <c r="Z2544" s="8">
        <f t="shared" si="865"/>
        <v>10.152691814042056</v>
      </c>
      <c r="AA2544" s="8">
        <f t="shared" si="866"/>
        <v>10.050802254042056</v>
      </c>
      <c r="AB2544" s="8">
        <f t="shared" si="883"/>
        <v>10.101747034042056</v>
      </c>
      <c r="AC2544" s="6">
        <f t="shared" si="880"/>
        <v>-272.86900000000003</v>
      </c>
      <c r="AD2544" s="15">
        <f t="shared" si="867"/>
        <v>-13.09699999999998</v>
      </c>
      <c r="AE2544" s="15">
        <f t="shared" si="868"/>
        <v>68.452791551277301</v>
      </c>
      <c r="AF2544" s="15">
        <f t="shared" si="869"/>
        <v>41.299610510253387</v>
      </c>
      <c r="AG2544" s="15">
        <f t="shared" si="870"/>
        <v>54.811079706319902</v>
      </c>
      <c r="AH2544" s="15">
        <f t="shared" si="862"/>
        <v>-113.9756051813481</v>
      </c>
      <c r="AI2544" s="17">
        <f t="shared" si="871"/>
        <v>1.1820443353024772</v>
      </c>
      <c r="AJ2544" s="17">
        <f t="shared" si="872"/>
        <v>0.93889193080750744</v>
      </c>
      <c r="AK2544" s="17">
        <f t="shared" si="873"/>
        <v>0.75951461028015788</v>
      </c>
      <c r="AL2544" s="17">
        <f t="shared" si="874"/>
        <v>0.78174490703777533</v>
      </c>
      <c r="AM2544" s="17">
        <f t="shared" si="875"/>
        <v>0.77052274714301561</v>
      </c>
      <c r="AN2544" s="17">
        <f t="shared" si="876"/>
        <v>0.93889193080750744</v>
      </c>
      <c r="AO2544" s="17">
        <f t="shared" si="863"/>
        <v>-1.3125552780368643E-4</v>
      </c>
      <c r="AP2544" s="17">
        <f t="shared" si="877"/>
        <v>7.7052274714301561</v>
      </c>
      <c r="AQ2544" s="17">
        <f t="shared" si="878"/>
        <v>11.820443353024771</v>
      </c>
      <c r="AR2544" s="17">
        <f t="shared" si="879"/>
        <v>20.017961707267283</v>
      </c>
    </row>
    <row r="2545" spans="2:44" x14ac:dyDescent="0.25">
      <c r="B2545">
        <f>INDEX(RawData!$A$2:$A$1048576,MATCH(FmtData!$B$4+(ROW()-10),RawData!$A$2:$A$1048576,0))</f>
        <v>2730</v>
      </c>
      <c r="C2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42230.435555555552</v>
      </c>
      <c r="D2545" s="46">
        <f>IF($B$6=1,MID(INDEX(RawData!$B$2:$B$1048576, MATCH(FmtData!$B$4+(ROW()-10),RawData!$A$2:$A$1048576,0)),12,8)+$B$5/24,INDEX(RawData!$C$2:$C$1048576, MATCH(FmtData!$B$4+(ROW()-10),RawData!$A$2:$A$1048576,0)))</f>
        <v>0.43555555555555553</v>
      </c>
      <c r="E2545">
        <f>INDEX(RawData!D$2:D$1048576,MATCH(FmtData!$B$4+(ROW()-10),RawData!$A$2:$A$1048576,0))</f>
        <v>2902.44</v>
      </c>
      <c r="F2545">
        <f>INDEX(RawData!E$2:E$1048576,MATCH(FmtData!$B$4+(ROW()-10),RawData!$A$2:$A$1048576,0))</f>
        <v>7.1738299999999997</v>
      </c>
      <c r="G2545">
        <f>INDEX(RawData!F$2:F$1048576,MATCH(FmtData!$B$4+(ROW()-10),RawData!$A$2:$A$1048576,0))</f>
        <v>-187.10900000000001</v>
      </c>
      <c r="H2545">
        <f>INDEX(RawData!G$2:G$1048576,MATCH(FmtData!$B$4+(ROW()-10),RawData!$A$2:$A$1048576,0))</f>
        <v>0.49980400000000003</v>
      </c>
      <c r="I2545">
        <f>INDEX(RawData!H$2:H$1048576,MATCH(FmtData!$B$4+(ROW()-10),RawData!$A$2:$A$1048576,0))</f>
        <v>-3.9036299999999999E-3</v>
      </c>
      <c r="J2545">
        <f>INDEX(RawData!I$2:I$1048576,MATCH(FmtData!$B$4+(ROW()-10),RawData!$A$2:$A$1048576,0))</f>
        <v>194.1</v>
      </c>
      <c r="K2545">
        <f>INDEX(RawData!J$2:J$1048576,MATCH(FmtData!$B$4+(ROW()-10),RawData!$A$2:$A$1048576,0))</f>
        <v>194.8</v>
      </c>
      <c r="L2545">
        <f>INDEX(RawData!K$2:K$1048576,MATCH(FmtData!$B$4+(ROW()-10),RawData!$A$2:$A$1048576,0))</f>
        <v>22.1</v>
      </c>
      <c r="M2545">
        <f>INDEX(RawData!L$2:L$1048576,MATCH(FmtData!$B$4+(ROW()-10),RawData!$A$2:$A$1048576,0))</f>
        <v>22.9</v>
      </c>
      <c r="N2545">
        <f>INDEX(RawData!M$2:M$1048576,MATCH(FmtData!$B$4+(ROW()-10),RawData!$A$2:$A$1048576,0))</f>
        <v>21.8</v>
      </c>
      <c r="O2545">
        <f>INDEX(RawData!N$2:N$1048576,MATCH(FmtData!$B$4+(ROW()-10),RawData!$A$2:$A$1048576,0))</f>
        <v>171.4</v>
      </c>
      <c r="P2545">
        <f>INDEX(RawData!O$2:O$1048576,MATCH(FmtData!$B$4+(ROW()-10),RawData!$A$2:$A$1048576,0))</f>
        <v>35.819800000000001</v>
      </c>
      <c r="Q2545">
        <f>INDEX(RawData!P$2:P$1048576,MATCH(FmtData!$B$4+(ROW()-10),RawData!$A$2:$A$1048576,0))</f>
        <v>234.34</v>
      </c>
      <c r="R2545">
        <f>INDEX(RawData!Q$2:Q$1048576,MATCH(FmtData!$B$4+(ROW()-10),RawData!$A$2:$A$1048576,0))</f>
        <v>2.4414100000000002E-3</v>
      </c>
      <c r="S2545">
        <f>INDEX(RawData!R$2:R$1048576,MATCH(FmtData!$B$4+(ROW()-10),RawData!$A$2:$A$1048576,0))</f>
        <v>0.51633799999999996</v>
      </c>
      <c r="T2545">
        <f>INDEX(RawData!S$2:S$1048576,MATCH(FmtData!$B$4+(ROW()-10),RawData!$A$2:$A$1048576,0))</f>
        <v>0.52676999999999996</v>
      </c>
      <c r="U2545">
        <f>INDEX(RawData!T$2:T$1048576,MATCH(FmtData!$B$4+(ROW()-10),RawData!$A$2:$A$1048576,0))</f>
        <v>23.957799999999999</v>
      </c>
      <c r="V2545">
        <f>INDEX(RawData!U$2:U$1048576,MATCH(FmtData!$B$4+(ROW()-10),RawData!$A$2:$A$1048576,0))</f>
        <v>24.154699999999998</v>
      </c>
      <c r="W2545" s="8">
        <f t="shared" si="864"/>
        <v>0.19689999999999941</v>
      </c>
      <c r="X2545" s="8">
        <f t="shared" si="881"/>
        <v>-0.26073607999999993</v>
      </c>
      <c r="Y2545" s="8">
        <f t="shared" si="882"/>
        <v>-0.15884651999999996</v>
      </c>
      <c r="Z2545" s="8">
        <f t="shared" si="865"/>
        <v>10.152691814042056</v>
      </c>
      <c r="AA2545" s="8">
        <f t="shared" si="866"/>
        <v>10.050802254042056</v>
      </c>
      <c r="AB2545" s="8">
        <f t="shared" si="883"/>
        <v>10.101747034042056</v>
      </c>
      <c r="AC2545" s="6">
        <f t="shared" si="880"/>
        <v>-272.99300000000005</v>
      </c>
      <c r="AD2545" s="15">
        <f t="shared" si="867"/>
        <v>-13.221000000000004</v>
      </c>
      <c r="AE2545" s="15">
        <f t="shared" si="868"/>
        <v>68.452791551277301</v>
      </c>
      <c r="AF2545" s="15">
        <f t="shared" si="869"/>
        <v>41.299610510253387</v>
      </c>
      <c r="AG2545" s="15">
        <f t="shared" si="870"/>
        <v>54.811079706319902</v>
      </c>
      <c r="AH2545" s="15">
        <f t="shared" si="862"/>
        <v>-114.09960518134812</v>
      </c>
      <c r="AI2545" s="17">
        <f t="shared" si="871"/>
        <v>1.1822832816253275</v>
      </c>
      <c r="AJ2545" s="17">
        <f t="shared" si="872"/>
        <v>0.93904267686886733</v>
      </c>
      <c r="AK2545" s="17">
        <f t="shared" si="873"/>
        <v>0.75951461028015788</v>
      </c>
      <c r="AL2545" s="17">
        <f t="shared" si="874"/>
        <v>0.78174490703777533</v>
      </c>
      <c r="AM2545" s="17">
        <f t="shared" si="875"/>
        <v>0.77052274714301561</v>
      </c>
      <c r="AN2545" s="17">
        <f t="shared" si="876"/>
        <v>0.93904267686886733</v>
      </c>
      <c r="AO2545" s="17">
        <f t="shared" si="863"/>
        <v>-2.8200158916358298E-4</v>
      </c>
      <c r="AP2545" s="17">
        <f t="shared" si="877"/>
        <v>7.7052274714301561</v>
      </c>
      <c r="AQ2545" s="17">
        <f t="shared" si="878"/>
        <v>11.822832816253275</v>
      </c>
      <c r="AR2545" s="17">
        <f t="shared" si="879"/>
        <v>20.011549605334785</v>
      </c>
    </row>
    <row r="2546" spans="2:44" x14ac:dyDescent="0.25">
      <c r="B2546">
        <f>INDEX(RawData!$A$2:$A$1048576,MATCH(FmtData!$B$4+(ROW()-10),RawData!$A$2:$A$1048576,0))</f>
        <v>2731</v>
      </c>
      <c r="C2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42230.435671296298</v>
      </c>
      <c r="D2546" s="46">
        <f>IF($B$6=1,MID(INDEX(RawData!$B$2:$B$1048576, MATCH(FmtData!$B$4+(ROW()-10),RawData!$A$2:$A$1048576,0)),12,8)+$B$5/24,INDEX(RawData!$C$2:$C$1048576, MATCH(FmtData!$B$4+(ROW()-10),RawData!$A$2:$A$1048576,0)))</f>
        <v>0.43567129629629631</v>
      </c>
      <c r="E2546">
        <f>INDEX(RawData!D$2:D$1048576,MATCH(FmtData!$B$4+(ROW()-10),RawData!$A$2:$A$1048576,0))</f>
        <v>2902.44</v>
      </c>
      <c r="F2546">
        <f>INDEX(RawData!E$2:E$1048576,MATCH(FmtData!$B$4+(ROW()-10),RawData!$A$2:$A$1048576,0))</f>
        <v>7.1738299999999997</v>
      </c>
      <c r="G2546">
        <f>INDEX(RawData!F$2:F$1048576,MATCH(FmtData!$B$4+(ROW()-10),RawData!$A$2:$A$1048576,0))</f>
        <v>-187.10900000000001</v>
      </c>
      <c r="H2546">
        <f>INDEX(RawData!G$2:G$1048576,MATCH(FmtData!$B$4+(ROW()-10),RawData!$A$2:$A$1048576,0))</f>
        <v>0.49980400000000003</v>
      </c>
      <c r="I2546">
        <f>INDEX(RawData!H$2:H$1048576,MATCH(FmtData!$B$4+(ROW()-10),RawData!$A$2:$A$1048576,0))</f>
        <v>-3.71981E-3</v>
      </c>
      <c r="J2546">
        <f>INDEX(RawData!I$2:I$1048576,MATCH(FmtData!$B$4+(ROW()-10),RawData!$A$2:$A$1048576,0))</f>
        <v>194.5</v>
      </c>
      <c r="K2546">
        <f>INDEX(RawData!J$2:J$1048576,MATCH(FmtData!$B$4+(ROW()-10),RawData!$A$2:$A$1048576,0))</f>
        <v>195.4</v>
      </c>
      <c r="L2546">
        <f>INDEX(RawData!K$2:K$1048576,MATCH(FmtData!$B$4+(ROW()-10),RawData!$A$2:$A$1048576,0))</f>
        <v>22</v>
      </c>
      <c r="M2546">
        <f>INDEX(RawData!L$2:L$1048576,MATCH(FmtData!$B$4+(ROW()-10),RawData!$A$2:$A$1048576,0))</f>
        <v>22.8</v>
      </c>
      <c r="N2546">
        <f>INDEX(RawData!M$2:M$1048576,MATCH(FmtData!$B$4+(ROW()-10),RawData!$A$2:$A$1048576,0))</f>
        <v>21.8</v>
      </c>
      <c r="O2546">
        <f>INDEX(RawData!N$2:N$1048576,MATCH(FmtData!$B$4+(ROW()-10),RawData!$A$2:$A$1048576,0))</f>
        <v>171.4</v>
      </c>
      <c r="P2546">
        <f>INDEX(RawData!O$2:O$1048576,MATCH(FmtData!$B$4+(ROW()-10),RawData!$A$2:$A$1048576,0))</f>
        <v>35.819800000000001</v>
      </c>
      <c r="Q2546">
        <f>INDEX(RawData!P$2:P$1048576,MATCH(FmtData!$B$4+(ROW()-10),RawData!$A$2:$A$1048576,0))</f>
        <v>234.34</v>
      </c>
      <c r="R2546">
        <f>INDEX(RawData!Q$2:Q$1048576,MATCH(FmtData!$B$4+(ROW()-10),RawData!$A$2:$A$1048576,0))</f>
        <v>1.8310500000000001E-3</v>
      </c>
      <c r="S2546">
        <f>INDEX(RawData!R$2:R$1048576,MATCH(FmtData!$B$4+(ROW()-10),RawData!$A$2:$A$1048576,0))</f>
        <v>0.51633799999999996</v>
      </c>
      <c r="T2546">
        <f>INDEX(RawData!S$2:S$1048576,MATCH(FmtData!$B$4+(ROW()-10),RawData!$A$2:$A$1048576,0))</f>
        <v>0.52676999999999996</v>
      </c>
      <c r="U2546">
        <f>INDEX(RawData!T$2:T$1048576,MATCH(FmtData!$B$4+(ROW()-10),RawData!$A$2:$A$1048576,0))</f>
        <v>23.831199999999999</v>
      </c>
      <c r="V2546">
        <f>INDEX(RawData!U$2:U$1048576,MATCH(FmtData!$B$4+(ROW()-10),RawData!$A$2:$A$1048576,0))</f>
        <v>23.925799999999999</v>
      </c>
      <c r="W2546" s="8">
        <f t="shared" si="864"/>
        <v>9.4599999999999795E-2</v>
      </c>
      <c r="X2546" s="8">
        <f t="shared" si="881"/>
        <v>-0.26073607999999993</v>
      </c>
      <c r="Y2546" s="8">
        <f t="shared" si="882"/>
        <v>-0.15884651999999996</v>
      </c>
      <c r="Z2546" s="8">
        <f t="shared" si="865"/>
        <v>10.152691814042056</v>
      </c>
      <c r="AA2546" s="8">
        <f t="shared" si="866"/>
        <v>10.050802254042056</v>
      </c>
      <c r="AB2546" s="8">
        <f t="shared" si="883"/>
        <v>10.101747034042056</v>
      </c>
      <c r="AC2546" s="6">
        <f t="shared" si="880"/>
        <v>-272.99300000000005</v>
      </c>
      <c r="AD2546" s="15">
        <f t="shared" si="867"/>
        <v>-13.221000000000004</v>
      </c>
      <c r="AE2546" s="15">
        <f t="shared" si="868"/>
        <v>68.452791551277301</v>
      </c>
      <c r="AF2546" s="15">
        <f t="shared" si="869"/>
        <v>41.299610510253387</v>
      </c>
      <c r="AG2546" s="15">
        <f t="shared" si="870"/>
        <v>54.811079706319902</v>
      </c>
      <c r="AH2546" s="15">
        <f t="shared" ref="AH2546:AH2609" si="884">$AH$1392+(AD2546-$AD$1392)</f>
        <v>-114.09960518134812</v>
      </c>
      <c r="AI2546" s="17">
        <f t="shared" si="871"/>
        <v>1.1822832816253275</v>
      </c>
      <c r="AJ2546" s="17">
        <f t="shared" si="872"/>
        <v>0.93904267686886733</v>
      </c>
      <c r="AK2546" s="17">
        <f t="shared" si="873"/>
        <v>0.75951461028015788</v>
      </c>
      <c r="AL2546" s="17">
        <f t="shared" si="874"/>
        <v>0.78174490703777533</v>
      </c>
      <c r="AM2546" s="17">
        <f t="shared" si="875"/>
        <v>0.77052274714301561</v>
      </c>
      <c r="AN2546" s="17">
        <f t="shared" si="876"/>
        <v>0.93904267686886733</v>
      </c>
      <c r="AO2546" s="17">
        <f t="shared" si="863"/>
        <v>-2.8200158916358298E-4</v>
      </c>
      <c r="AP2546" s="17">
        <f t="shared" si="877"/>
        <v>7.7052274714301561</v>
      </c>
      <c r="AQ2546" s="17">
        <f t="shared" si="878"/>
        <v>11.822832816253275</v>
      </c>
      <c r="AR2546" s="17">
        <f t="shared" si="879"/>
        <v>20.011549605334785</v>
      </c>
    </row>
    <row r="2547" spans="2:44" x14ac:dyDescent="0.25">
      <c r="B2547">
        <f>INDEX(RawData!$A$2:$A$1048576,MATCH(FmtData!$B$4+(ROW()-10),RawData!$A$2:$A$1048576,0))</f>
        <v>2732</v>
      </c>
      <c r="C2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42230.435787037037</v>
      </c>
      <c r="D2547" s="46">
        <f>IF($B$6=1,MID(INDEX(RawData!$B$2:$B$1048576, MATCH(FmtData!$B$4+(ROW()-10),RawData!$A$2:$A$1048576,0)),12,8)+$B$5/24,INDEX(RawData!$C$2:$C$1048576, MATCH(FmtData!$B$4+(ROW()-10),RawData!$A$2:$A$1048576,0)))</f>
        <v>0.43578703703703708</v>
      </c>
      <c r="E2547">
        <f>INDEX(RawData!D$2:D$1048576,MATCH(FmtData!$B$4+(ROW()-10),RawData!$A$2:$A$1048576,0))</f>
        <v>2902.44</v>
      </c>
      <c r="F2547">
        <f>INDEX(RawData!E$2:E$1048576,MATCH(FmtData!$B$4+(ROW()-10),RawData!$A$2:$A$1048576,0))</f>
        <v>7.1738299999999997</v>
      </c>
      <c r="G2547">
        <f>INDEX(RawData!F$2:F$1048576,MATCH(FmtData!$B$4+(ROW()-10),RawData!$A$2:$A$1048576,0))</f>
        <v>-187.10900000000001</v>
      </c>
      <c r="H2547">
        <f>INDEX(RawData!G$2:G$1048576,MATCH(FmtData!$B$4+(ROW()-10),RawData!$A$2:$A$1048576,0))</f>
        <v>0.49980400000000003</v>
      </c>
      <c r="I2547">
        <f>INDEX(RawData!H$2:H$1048576,MATCH(FmtData!$B$4+(ROW()-10),RawData!$A$2:$A$1048576,0))</f>
        <v>-3.9036299999999999E-3</v>
      </c>
      <c r="J2547">
        <f>INDEX(RawData!I$2:I$1048576,MATCH(FmtData!$B$4+(ROW()-10),RawData!$A$2:$A$1048576,0))</f>
        <v>194.6</v>
      </c>
      <c r="K2547">
        <f>INDEX(RawData!J$2:J$1048576,MATCH(FmtData!$B$4+(ROW()-10),RawData!$A$2:$A$1048576,0))</f>
        <v>196</v>
      </c>
      <c r="L2547">
        <f>INDEX(RawData!K$2:K$1048576,MATCH(FmtData!$B$4+(ROW()-10),RawData!$A$2:$A$1048576,0))</f>
        <v>22</v>
      </c>
      <c r="M2547">
        <f>INDEX(RawData!L$2:L$1048576,MATCH(FmtData!$B$4+(ROW()-10),RawData!$A$2:$A$1048576,0))</f>
        <v>22.8</v>
      </c>
      <c r="N2547">
        <f>INDEX(RawData!M$2:M$1048576,MATCH(FmtData!$B$4+(ROW()-10),RawData!$A$2:$A$1048576,0))</f>
        <v>21.8</v>
      </c>
      <c r="O2547">
        <f>INDEX(RawData!N$2:N$1048576,MATCH(FmtData!$B$4+(ROW()-10),RawData!$A$2:$A$1048576,0))</f>
        <v>171.4</v>
      </c>
      <c r="P2547">
        <f>INDEX(RawData!O$2:O$1048576,MATCH(FmtData!$B$4+(ROW()-10),RawData!$A$2:$A$1048576,0))</f>
        <v>35.819800000000001</v>
      </c>
      <c r="Q2547">
        <f>INDEX(RawData!P$2:P$1048576,MATCH(FmtData!$B$4+(ROW()-10),RawData!$A$2:$A$1048576,0))</f>
        <v>234.185</v>
      </c>
      <c r="R2547">
        <f>INDEX(RawData!Q$2:Q$1048576,MATCH(FmtData!$B$4+(ROW()-10),RawData!$A$2:$A$1048576,0))</f>
        <v>2.4414100000000002E-3</v>
      </c>
      <c r="S2547">
        <f>INDEX(RawData!R$2:R$1048576,MATCH(FmtData!$B$4+(ROW()-10),RawData!$A$2:$A$1048576,0))</f>
        <v>0.51633799999999996</v>
      </c>
      <c r="T2547">
        <f>INDEX(RawData!S$2:S$1048576,MATCH(FmtData!$B$4+(ROW()-10),RawData!$A$2:$A$1048576,0))</f>
        <v>0.52676999999999996</v>
      </c>
      <c r="U2547">
        <f>INDEX(RawData!T$2:T$1048576,MATCH(FmtData!$B$4+(ROW()-10),RawData!$A$2:$A$1048576,0))</f>
        <v>23.706099999999999</v>
      </c>
      <c r="V2547">
        <f>INDEX(RawData!U$2:U$1048576,MATCH(FmtData!$B$4+(ROW()-10),RawData!$A$2:$A$1048576,0))</f>
        <v>23.895299999999999</v>
      </c>
      <c r="W2547" s="8">
        <f t="shared" si="864"/>
        <v>0.18919999999999959</v>
      </c>
      <c r="X2547" s="8">
        <f t="shared" si="881"/>
        <v>-0.26073607999999993</v>
      </c>
      <c r="Y2547" s="8">
        <f t="shared" si="882"/>
        <v>-0.15884651999999996</v>
      </c>
      <c r="Z2547" s="8">
        <f t="shared" si="865"/>
        <v>10.152691814042056</v>
      </c>
      <c r="AA2547" s="8">
        <f t="shared" si="866"/>
        <v>10.050802254042056</v>
      </c>
      <c r="AB2547" s="8">
        <f t="shared" si="883"/>
        <v>10.101747034042056</v>
      </c>
      <c r="AC2547" s="6">
        <f t="shared" si="880"/>
        <v>-273.14800000000002</v>
      </c>
      <c r="AD2547" s="15">
        <f t="shared" si="867"/>
        <v>-13.375999999999976</v>
      </c>
      <c r="AE2547" s="15">
        <f t="shared" si="868"/>
        <v>68.452791551277301</v>
      </c>
      <c r="AF2547" s="15">
        <f t="shared" si="869"/>
        <v>41.299610510253387</v>
      </c>
      <c r="AG2547" s="15">
        <f t="shared" si="870"/>
        <v>54.811079706319902</v>
      </c>
      <c r="AH2547" s="15">
        <f t="shared" si="884"/>
        <v>-114.2546051813481</v>
      </c>
      <c r="AI2547" s="17">
        <f t="shared" si="871"/>
        <v>1.1825821004131711</v>
      </c>
      <c r="AJ2547" s="17">
        <f t="shared" si="872"/>
        <v>0.93923117753128837</v>
      </c>
      <c r="AK2547" s="17">
        <f t="shared" si="873"/>
        <v>0.75951461028015788</v>
      </c>
      <c r="AL2547" s="17">
        <f t="shared" si="874"/>
        <v>0.78174490703777533</v>
      </c>
      <c r="AM2547" s="17">
        <f t="shared" si="875"/>
        <v>0.77052274714301561</v>
      </c>
      <c r="AN2547" s="17">
        <f t="shared" si="876"/>
        <v>0.93923117753128837</v>
      </c>
      <c r="AO2547" s="17">
        <f t="shared" si="863"/>
        <v>-4.7050225158462577E-4</v>
      </c>
      <c r="AP2547" s="17">
        <f t="shared" si="877"/>
        <v>7.7052274714301561</v>
      </c>
      <c r="AQ2547" s="17">
        <f t="shared" si="878"/>
        <v>11.825821004131711</v>
      </c>
      <c r="AR2547" s="17">
        <f t="shared" si="879"/>
        <v>20.011549605334785</v>
      </c>
    </row>
    <row r="2548" spans="2:44" x14ac:dyDescent="0.25">
      <c r="B2548">
        <f>INDEX(RawData!$A$2:$A$1048576,MATCH(FmtData!$B$4+(ROW()-10),RawData!$A$2:$A$1048576,0))</f>
        <v>2733</v>
      </c>
      <c r="C2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42230.435902777775</v>
      </c>
      <c r="D2548" s="46">
        <f>IF($B$6=1,MID(INDEX(RawData!$B$2:$B$1048576, MATCH(FmtData!$B$4+(ROW()-10),RawData!$A$2:$A$1048576,0)),12,8)+$B$5/24,INDEX(RawData!$C$2:$C$1048576, MATCH(FmtData!$B$4+(ROW()-10),RawData!$A$2:$A$1048576,0)))</f>
        <v>0.43590277777777775</v>
      </c>
      <c r="E2548">
        <f>INDEX(RawData!D$2:D$1048576,MATCH(FmtData!$B$4+(ROW()-10),RawData!$A$2:$A$1048576,0))</f>
        <v>2903.37</v>
      </c>
      <c r="F2548">
        <f>INDEX(RawData!E$2:E$1048576,MATCH(FmtData!$B$4+(ROW()-10),RawData!$A$2:$A$1048576,0))</f>
        <v>7.1738299999999997</v>
      </c>
      <c r="G2548">
        <f>INDEX(RawData!F$2:F$1048576,MATCH(FmtData!$B$4+(ROW()-10),RawData!$A$2:$A$1048576,0))</f>
        <v>-187.10900000000001</v>
      </c>
      <c r="H2548">
        <f>INDEX(RawData!G$2:G$1048576,MATCH(FmtData!$B$4+(ROW()-10),RawData!$A$2:$A$1048576,0))</f>
        <v>0.49980400000000003</v>
      </c>
      <c r="I2548">
        <f>INDEX(RawData!H$2:H$1048576,MATCH(FmtData!$B$4+(ROW()-10),RawData!$A$2:$A$1048576,0))</f>
        <v>-3.9036299999999999E-3</v>
      </c>
      <c r="J2548">
        <f>INDEX(RawData!I$2:I$1048576,MATCH(FmtData!$B$4+(ROW()-10),RawData!$A$2:$A$1048576,0))</f>
        <v>194.9</v>
      </c>
      <c r="K2548">
        <f>INDEX(RawData!J$2:J$1048576,MATCH(FmtData!$B$4+(ROW()-10),RawData!$A$2:$A$1048576,0))</f>
        <v>196.4</v>
      </c>
      <c r="L2548">
        <f>INDEX(RawData!K$2:K$1048576,MATCH(FmtData!$B$4+(ROW()-10),RawData!$A$2:$A$1048576,0))</f>
        <v>22.1</v>
      </c>
      <c r="M2548">
        <f>INDEX(RawData!L$2:L$1048576,MATCH(FmtData!$B$4+(ROW()-10),RawData!$A$2:$A$1048576,0))</f>
        <v>22.8</v>
      </c>
      <c r="N2548">
        <f>INDEX(RawData!M$2:M$1048576,MATCH(FmtData!$B$4+(ROW()-10),RawData!$A$2:$A$1048576,0))</f>
        <v>21.8</v>
      </c>
      <c r="O2548">
        <f>INDEX(RawData!N$2:N$1048576,MATCH(FmtData!$B$4+(ROW()-10),RawData!$A$2:$A$1048576,0))</f>
        <v>171.4</v>
      </c>
      <c r="P2548">
        <f>INDEX(RawData!O$2:O$1048576,MATCH(FmtData!$B$4+(ROW()-10),RawData!$A$2:$A$1048576,0))</f>
        <v>35.819800000000001</v>
      </c>
      <c r="Q2548">
        <f>INDEX(RawData!P$2:P$1048576,MATCH(FmtData!$B$4+(ROW()-10),RawData!$A$2:$A$1048576,0))</f>
        <v>234.185</v>
      </c>
      <c r="R2548">
        <f>INDEX(RawData!Q$2:Q$1048576,MATCH(FmtData!$B$4+(ROW()-10),RawData!$A$2:$A$1048576,0))</f>
        <v>2.4414100000000002E-3</v>
      </c>
      <c r="S2548">
        <f>INDEX(RawData!R$2:R$1048576,MATCH(FmtData!$B$4+(ROW()-10),RawData!$A$2:$A$1048576,0))</f>
        <v>0.51633799999999996</v>
      </c>
      <c r="T2548">
        <f>INDEX(RawData!S$2:S$1048576,MATCH(FmtData!$B$4+(ROW()-10),RawData!$A$2:$A$1048576,0))</f>
        <v>0.52676999999999996</v>
      </c>
      <c r="U2548">
        <f>INDEX(RawData!T$2:T$1048576,MATCH(FmtData!$B$4+(ROW()-10),RawData!$A$2:$A$1048576,0))</f>
        <v>23.5962</v>
      </c>
      <c r="V2548">
        <f>INDEX(RawData!U$2:U$1048576,MATCH(FmtData!$B$4+(ROW()-10),RawData!$A$2:$A$1048576,0))</f>
        <v>23.818999999999999</v>
      </c>
      <c r="W2548" s="8">
        <f t="shared" si="864"/>
        <v>0.22279999999999944</v>
      </c>
      <c r="X2548" s="8">
        <f t="shared" si="881"/>
        <v>-0.26073607999999993</v>
      </c>
      <c r="Y2548" s="8">
        <f t="shared" si="882"/>
        <v>-0.15884651999999996</v>
      </c>
      <c r="Z2548" s="8">
        <f t="shared" si="865"/>
        <v>10.152691814042056</v>
      </c>
      <c r="AA2548" s="8">
        <f t="shared" si="866"/>
        <v>10.050802254042056</v>
      </c>
      <c r="AB2548" s="8">
        <f t="shared" si="883"/>
        <v>10.101747034042056</v>
      </c>
      <c r="AC2548" s="6">
        <f t="shared" si="880"/>
        <v>-273.14800000000002</v>
      </c>
      <c r="AD2548" s="15">
        <f t="shared" si="867"/>
        <v>-13.375999999999976</v>
      </c>
      <c r="AE2548" s="15">
        <f t="shared" si="868"/>
        <v>68.452791551277301</v>
      </c>
      <c r="AF2548" s="15">
        <f t="shared" si="869"/>
        <v>41.299610510253387</v>
      </c>
      <c r="AG2548" s="15">
        <f t="shared" si="870"/>
        <v>54.811079706319902</v>
      </c>
      <c r="AH2548" s="15">
        <f t="shared" si="884"/>
        <v>-114.2546051813481</v>
      </c>
      <c r="AI2548" s="17">
        <f t="shared" si="871"/>
        <v>1.1825821004131711</v>
      </c>
      <c r="AJ2548" s="17">
        <f t="shared" si="872"/>
        <v>0.93923117753128837</v>
      </c>
      <c r="AK2548" s="17">
        <f t="shared" si="873"/>
        <v>0.75951461028015788</v>
      </c>
      <c r="AL2548" s="17">
        <f t="shared" si="874"/>
        <v>0.78174490703777533</v>
      </c>
      <c r="AM2548" s="17">
        <f t="shared" si="875"/>
        <v>0.77052274714301561</v>
      </c>
      <c r="AN2548" s="17">
        <f t="shared" si="876"/>
        <v>0.93923117753128837</v>
      </c>
      <c r="AO2548" s="17">
        <f t="shared" si="863"/>
        <v>-4.7050225158462577E-4</v>
      </c>
      <c r="AP2548" s="17">
        <f t="shared" si="877"/>
        <v>7.7052274714301561</v>
      </c>
      <c r="AQ2548" s="17">
        <f t="shared" si="878"/>
        <v>11.825821004131711</v>
      </c>
      <c r="AR2548" s="17">
        <f t="shared" si="879"/>
        <v>20.017961707267283</v>
      </c>
    </row>
    <row r="2549" spans="2:44" x14ac:dyDescent="0.25">
      <c r="B2549">
        <f>INDEX(RawData!$A$2:$A$1048576,MATCH(FmtData!$B$4+(ROW()-10),RawData!$A$2:$A$1048576,0))</f>
        <v>2734</v>
      </c>
      <c r="C2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42230.436006944445</v>
      </c>
      <c r="D2549" s="46">
        <f>IF($B$6=1,MID(INDEX(RawData!$B$2:$B$1048576, MATCH(FmtData!$B$4+(ROW()-10),RawData!$A$2:$A$1048576,0)),12,8)+$B$5/24,INDEX(RawData!$C$2:$C$1048576, MATCH(FmtData!$B$4+(ROW()-10),RawData!$A$2:$A$1048576,0)))</f>
        <v>0.43600694444444449</v>
      </c>
      <c r="E2549">
        <f>INDEX(RawData!D$2:D$1048576,MATCH(FmtData!$B$4+(ROW()-10),RawData!$A$2:$A$1048576,0))</f>
        <v>2902.44</v>
      </c>
      <c r="F2549">
        <f>INDEX(RawData!E$2:E$1048576,MATCH(FmtData!$B$4+(ROW()-10),RawData!$A$2:$A$1048576,0))</f>
        <v>7.1738299999999997</v>
      </c>
      <c r="G2549">
        <f>INDEX(RawData!F$2:F$1048576,MATCH(FmtData!$B$4+(ROW()-10),RawData!$A$2:$A$1048576,0))</f>
        <v>-187.10900000000001</v>
      </c>
      <c r="H2549">
        <f>INDEX(RawData!G$2:G$1048576,MATCH(FmtData!$B$4+(ROW()-10),RawData!$A$2:$A$1048576,0))</f>
        <v>0.49980400000000003</v>
      </c>
      <c r="I2549">
        <f>INDEX(RawData!H$2:H$1048576,MATCH(FmtData!$B$4+(ROW()-10),RawData!$A$2:$A$1048576,0))</f>
        <v>-3.71981E-3</v>
      </c>
      <c r="J2549">
        <f>INDEX(RawData!I$2:I$1048576,MATCH(FmtData!$B$4+(ROW()-10),RawData!$A$2:$A$1048576,0))</f>
        <v>195.5</v>
      </c>
      <c r="K2549">
        <f>INDEX(RawData!J$2:J$1048576,MATCH(FmtData!$B$4+(ROW()-10),RawData!$A$2:$A$1048576,0))</f>
        <v>196.3</v>
      </c>
      <c r="L2549">
        <f>INDEX(RawData!K$2:K$1048576,MATCH(FmtData!$B$4+(ROW()-10),RawData!$A$2:$A$1048576,0))</f>
        <v>22.1</v>
      </c>
      <c r="M2549">
        <f>INDEX(RawData!L$2:L$1048576,MATCH(FmtData!$B$4+(ROW()-10),RawData!$A$2:$A$1048576,0))</f>
        <v>22.9</v>
      </c>
      <c r="N2549">
        <f>INDEX(RawData!M$2:M$1048576,MATCH(FmtData!$B$4+(ROW()-10),RawData!$A$2:$A$1048576,0))</f>
        <v>21.8</v>
      </c>
      <c r="O2549">
        <f>INDEX(RawData!N$2:N$1048576,MATCH(FmtData!$B$4+(ROW()-10),RawData!$A$2:$A$1048576,0))</f>
        <v>171.3</v>
      </c>
      <c r="P2549">
        <f>INDEX(RawData!O$2:O$1048576,MATCH(FmtData!$B$4+(ROW()-10),RawData!$A$2:$A$1048576,0))</f>
        <v>35.8078</v>
      </c>
      <c r="Q2549">
        <f>INDEX(RawData!P$2:P$1048576,MATCH(FmtData!$B$4+(ROW()-10),RawData!$A$2:$A$1048576,0))</f>
        <v>234.077</v>
      </c>
      <c r="R2549">
        <f>INDEX(RawData!Q$2:Q$1048576,MATCH(FmtData!$B$4+(ROW()-10),RawData!$A$2:$A$1048576,0))</f>
        <v>2.4414100000000002E-3</v>
      </c>
      <c r="S2549">
        <f>INDEX(RawData!R$2:R$1048576,MATCH(FmtData!$B$4+(ROW()-10),RawData!$A$2:$A$1048576,0))</f>
        <v>0.51633799999999996</v>
      </c>
      <c r="T2549">
        <f>INDEX(RawData!S$2:S$1048576,MATCH(FmtData!$B$4+(ROW()-10),RawData!$A$2:$A$1048576,0))</f>
        <v>0.52676999999999996</v>
      </c>
      <c r="U2549">
        <f>INDEX(RawData!T$2:T$1048576,MATCH(FmtData!$B$4+(ROW()-10),RawData!$A$2:$A$1048576,0))</f>
        <v>23.4787</v>
      </c>
      <c r="V2549">
        <f>INDEX(RawData!U$2:U$1048576,MATCH(FmtData!$B$4+(ROW()-10),RawData!$A$2:$A$1048576,0))</f>
        <v>23.635899999999999</v>
      </c>
      <c r="W2549" s="8">
        <f t="shared" si="864"/>
        <v>0.15719999999999956</v>
      </c>
      <c r="X2549" s="8">
        <f t="shared" si="881"/>
        <v>-0.26073607999999993</v>
      </c>
      <c r="Y2549" s="8">
        <f t="shared" si="882"/>
        <v>-0.15884651999999996</v>
      </c>
      <c r="Z2549" s="8">
        <f t="shared" si="865"/>
        <v>10.152691814042056</v>
      </c>
      <c r="AA2549" s="8">
        <f t="shared" si="866"/>
        <v>10.050802254042056</v>
      </c>
      <c r="AB2549" s="8">
        <f t="shared" si="883"/>
        <v>10.101747034042056</v>
      </c>
      <c r="AC2549" s="6">
        <f t="shared" si="880"/>
        <v>-273.25600000000003</v>
      </c>
      <c r="AD2549" s="15">
        <f t="shared" si="867"/>
        <v>-13.48399999999998</v>
      </c>
      <c r="AE2549" s="15">
        <f t="shared" si="868"/>
        <v>68.452791551277301</v>
      </c>
      <c r="AF2549" s="15">
        <f t="shared" si="869"/>
        <v>41.299610510253387</v>
      </c>
      <c r="AG2549" s="15">
        <f t="shared" si="870"/>
        <v>54.811079706319902</v>
      </c>
      <c r="AH2549" s="15">
        <f t="shared" si="884"/>
        <v>-114.3626051813481</v>
      </c>
      <c r="AI2549" s="17">
        <f t="shared" si="871"/>
        <v>1.1827903989403656</v>
      </c>
      <c r="AJ2549" s="17">
        <f t="shared" si="872"/>
        <v>0.93936256467052526</v>
      </c>
      <c r="AK2549" s="17">
        <f t="shared" si="873"/>
        <v>0.75951461028015788</v>
      </c>
      <c r="AL2549" s="17">
        <f t="shared" si="874"/>
        <v>0.78174490703777533</v>
      </c>
      <c r="AM2549" s="17">
        <f t="shared" si="875"/>
        <v>0.77052274714301561</v>
      </c>
      <c r="AN2549" s="17">
        <f t="shared" si="876"/>
        <v>0.93936256467052526</v>
      </c>
      <c r="AO2549" s="17">
        <f t="shared" si="863"/>
        <v>-6.0188939082150839E-4</v>
      </c>
      <c r="AP2549" s="17">
        <f t="shared" si="877"/>
        <v>7.7052274714301561</v>
      </c>
      <c r="AQ2549" s="17">
        <f t="shared" si="878"/>
        <v>11.827903989403657</v>
      </c>
      <c r="AR2549" s="17">
        <f t="shared" si="879"/>
        <v>20.011549605334785</v>
      </c>
    </row>
    <row r="2550" spans="2:44" x14ac:dyDescent="0.25">
      <c r="B2550">
        <f>INDEX(RawData!$A$2:$A$1048576,MATCH(FmtData!$B$4+(ROW()-10),RawData!$A$2:$A$1048576,0))</f>
        <v>2735</v>
      </c>
      <c r="C2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42230.436122685183</v>
      </c>
      <c r="D2550" s="46">
        <f>IF($B$6=1,MID(INDEX(RawData!$B$2:$B$1048576, MATCH(FmtData!$B$4+(ROW()-10),RawData!$A$2:$A$1048576,0)),12,8)+$B$5/24,INDEX(RawData!$C$2:$C$1048576, MATCH(FmtData!$B$4+(ROW()-10),RawData!$A$2:$A$1048576,0)))</f>
        <v>0.43612268518518515</v>
      </c>
      <c r="E2550">
        <f>INDEX(RawData!D$2:D$1048576,MATCH(FmtData!$B$4+(ROW()-10),RawData!$A$2:$A$1048576,0))</f>
        <v>2903.37</v>
      </c>
      <c r="F2550">
        <f>INDEX(RawData!E$2:E$1048576,MATCH(FmtData!$B$4+(ROW()-10),RawData!$A$2:$A$1048576,0))</f>
        <v>7.1738299999999997</v>
      </c>
      <c r="G2550">
        <f>INDEX(RawData!F$2:F$1048576,MATCH(FmtData!$B$4+(ROW()-10),RawData!$A$2:$A$1048576,0))</f>
        <v>-187.10900000000001</v>
      </c>
      <c r="H2550">
        <f>INDEX(RawData!G$2:G$1048576,MATCH(FmtData!$B$4+(ROW()-10),RawData!$A$2:$A$1048576,0))</f>
        <v>0.49980400000000003</v>
      </c>
      <c r="I2550">
        <f>INDEX(RawData!H$2:H$1048576,MATCH(FmtData!$B$4+(ROW()-10),RawData!$A$2:$A$1048576,0))</f>
        <v>-3.9036299999999999E-3</v>
      </c>
      <c r="J2550">
        <f>INDEX(RawData!I$2:I$1048576,MATCH(FmtData!$B$4+(ROW()-10),RawData!$A$2:$A$1048576,0))</f>
        <v>196.1</v>
      </c>
      <c r="K2550">
        <f>INDEX(RawData!J$2:J$1048576,MATCH(FmtData!$B$4+(ROW()-10),RawData!$A$2:$A$1048576,0))</f>
        <v>195.8</v>
      </c>
      <c r="L2550">
        <f>INDEX(RawData!K$2:K$1048576,MATCH(FmtData!$B$4+(ROW()-10),RawData!$A$2:$A$1048576,0))</f>
        <v>22.1</v>
      </c>
      <c r="M2550">
        <f>INDEX(RawData!L$2:L$1048576,MATCH(FmtData!$B$4+(ROW()-10),RawData!$A$2:$A$1048576,0))</f>
        <v>22.8</v>
      </c>
      <c r="N2550">
        <f>INDEX(RawData!M$2:M$1048576,MATCH(FmtData!$B$4+(ROW()-10),RawData!$A$2:$A$1048576,0))</f>
        <v>21.8</v>
      </c>
      <c r="O2550">
        <f>INDEX(RawData!N$2:N$1048576,MATCH(FmtData!$B$4+(ROW()-10),RawData!$A$2:$A$1048576,0))</f>
        <v>171.4</v>
      </c>
      <c r="P2550">
        <f>INDEX(RawData!O$2:O$1048576,MATCH(FmtData!$B$4+(ROW()-10),RawData!$A$2:$A$1048576,0))</f>
        <v>35.819800000000001</v>
      </c>
      <c r="Q2550">
        <f>INDEX(RawData!P$2:P$1048576,MATCH(FmtData!$B$4+(ROW()-10),RawData!$A$2:$A$1048576,0))</f>
        <v>233.953</v>
      </c>
      <c r="R2550">
        <f>INDEX(RawData!Q$2:Q$1048576,MATCH(FmtData!$B$4+(ROW()-10),RawData!$A$2:$A$1048576,0))</f>
        <v>1.8310500000000001E-3</v>
      </c>
      <c r="S2550">
        <f>INDEX(RawData!R$2:R$1048576,MATCH(FmtData!$B$4+(ROW()-10),RawData!$A$2:$A$1048576,0))</f>
        <v>0.51633799999999996</v>
      </c>
      <c r="T2550">
        <f>INDEX(RawData!S$2:S$1048576,MATCH(FmtData!$B$4+(ROW()-10),RawData!$A$2:$A$1048576,0))</f>
        <v>0.52676999999999996</v>
      </c>
      <c r="U2550">
        <f>INDEX(RawData!T$2:T$1048576,MATCH(FmtData!$B$4+(ROW()-10),RawData!$A$2:$A$1048576,0))</f>
        <v>23.349</v>
      </c>
      <c r="V2550">
        <f>INDEX(RawData!U$2:U$1048576,MATCH(FmtData!$B$4+(ROW()-10),RawData!$A$2:$A$1048576,0))</f>
        <v>23.4833</v>
      </c>
      <c r="W2550" s="8">
        <f t="shared" si="864"/>
        <v>0.13429999999999964</v>
      </c>
      <c r="X2550" s="8">
        <f t="shared" si="881"/>
        <v>-0.26073607999999993</v>
      </c>
      <c r="Y2550" s="8">
        <f t="shared" si="882"/>
        <v>-0.15884651999999996</v>
      </c>
      <c r="Z2550" s="8">
        <f t="shared" si="865"/>
        <v>10.152691814042056</v>
      </c>
      <c r="AA2550" s="8">
        <f t="shared" si="866"/>
        <v>10.050802254042056</v>
      </c>
      <c r="AB2550" s="8">
        <f t="shared" si="883"/>
        <v>10.101747034042056</v>
      </c>
      <c r="AC2550" s="6">
        <f t="shared" si="880"/>
        <v>-273.38</v>
      </c>
      <c r="AD2550" s="15">
        <f t="shared" si="867"/>
        <v>-13.607999999999947</v>
      </c>
      <c r="AE2550" s="15">
        <f t="shared" si="868"/>
        <v>68.452791551277301</v>
      </c>
      <c r="AF2550" s="15">
        <f t="shared" si="869"/>
        <v>41.299610510253387</v>
      </c>
      <c r="AG2550" s="15">
        <f t="shared" si="870"/>
        <v>54.811079706319902</v>
      </c>
      <c r="AH2550" s="15">
        <f t="shared" si="884"/>
        <v>-114.48660518134807</v>
      </c>
      <c r="AI2550" s="17">
        <f t="shared" si="871"/>
        <v>1.183029647017485</v>
      </c>
      <c r="AJ2550" s="17">
        <f t="shared" si="872"/>
        <v>0.93951346190941998</v>
      </c>
      <c r="AK2550" s="17">
        <f t="shared" si="873"/>
        <v>0.75951461028015788</v>
      </c>
      <c r="AL2550" s="17">
        <f t="shared" si="874"/>
        <v>0.78174490703777533</v>
      </c>
      <c r="AM2550" s="17">
        <f t="shared" si="875"/>
        <v>0.77052274714301561</v>
      </c>
      <c r="AN2550" s="17">
        <f t="shared" si="876"/>
        <v>0.93951346190941998</v>
      </c>
      <c r="AO2550" s="17">
        <f t="shared" si="863"/>
        <v>-7.5278662971622889E-4</v>
      </c>
      <c r="AP2550" s="17">
        <f t="shared" si="877"/>
        <v>7.7052274714301561</v>
      </c>
      <c r="AQ2550" s="17">
        <f t="shared" si="878"/>
        <v>11.830296470174851</v>
      </c>
      <c r="AR2550" s="17">
        <f t="shared" si="879"/>
        <v>20.017961707267283</v>
      </c>
    </row>
    <row r="2551" spans="2:44" x14ac:dyDescent="0.25">
      <c r="B2551">
        <f>INDEX(RawData!$A$2:$A$1048576,MATCH(FmtData!$B$4+(ROW()-10),RawData!$A$2:$A$1048576,0))</f>
        <v>2736</v>
      </c>
      <c r="C2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42230.436249999999</v>
      </c>
      <c r="D2551" s="46">
        <f>IF($B$6=1,MID(INDEX(RawData!$B$2:$B$1048576, MATCH(FmtData!$B$4+(ROW()-10),RawData!$A$2:$A$1048576,0)),12,8)+$B$5/24,INDEX(RawData!$C$2:$C$1048576, MATCH(FmtData!$B$4+(ROW()-10),RawData!$A$2:$A$1048576,0)))</f>
        <v>0.43625000000000003</v>
      </c>
      <c r="E2551">
        <f>INDEX(RawData!D$2:D$1048576,MATCH(FmtData!$B$4+(ROW()-10),RawData!$A$2:$A$1048576,0))</f>
        <v>2904.3</v>
      </c>
      <c r="F2551">
        <f>INDEX(RawData!E$2:E$1048576,MATCH(FmtData!$B$4+(ROW()-10),RawData!$A$2:$A$1048576,0))</f>
        <v>7.1738299999999997</v>
      </c>
      <c r="G2551">
        <f>INDEX(RawData!F$2:F$1048576,MATCH(FmtData!$B$4+(ROW()-10),RawData!$A$2:$A$1048576,0))</f>
        <v>-187.10900000000001</v>
      </c>
      <c r="H2551">
        <f>INDEX(RawData!G$2:G$1048576,MATCH(FmtData!$B$4+(ROW()-10),RawData!$A$2:$A$1048576,0))</f>
        <v>0.49980400000000003</v>
      </c>
      <c r="I2551">
        <f>INDEX(RawData!H$2:H$1048576,MATCH(FmtData!$B$4+(ROW()-10),RawData!$A$2:$A$1048576,0))</f>
        <v>-3.9036299999999999E-3</v>
      </c>
      <c r="J2551">
        <f>INDEX(RawData!I$2:I$1048576,MATCH(FmtData!$B$4+(ROW()-10),RawData!$A$2:$A$1048576,0))</f>
        <v>196.6</v>
      </c>
      <c r="K2551">
        <f>INDEX(RawData!J$2:J$1048576,MATCH(FmtData!$B$4+(ROW()-10),RawData!$A$2:$A$1048576,0))</f>
        <v>195.4</v>
      </c>
      <c r="L2551">
        <f>INDEX(RawData!K$2:K$1048576,MATCH(FmtData!$B$4+(ROW()-10),RawData!$A$2:$A$1048576,0))</f>
        <v>22.1</v>
      </c>
      <c r="M2551">
        <f>INDEX(RawData!L$2:L$1048576,MATCH(FmtData!$B$4+(ROW()-10),RawData!$A$2:$A$1048576,0))</f>
        <v>22.8</v>
      </c>
      <c r="N2551">
        <f>INDEX(RawData!M$2:M$1048576,MATCH(FmtData!$B$4+(ROW()-10),RawData!$A$2:$A$1048576,0))</f>
        <v>21.8</v>
      </c>
      <c r="O2551">
        <f>INDEX(RawData!N$2:N$1048576,MATCH(FmtData!$B$4+(ROW()-10),RawData!$A$2:$A$1048576,0))</f>
        <v>171.3</v>
      </c>
      <c r="P2551">
        <f>INDEX(RawData!O$2:O$1048576,MATCH(FmtData!$B$4+(ROW()-10),RawData!$A$2:$A$1048576,0))</f>
        <v>35.819800000000001</v>
      </c>
      <c r="Q2551">
        <f>INDEX(RawData!P$2:P$1048576,MATCH(FmtData!$B$4+(ROW()-10),RawData!$A$2:$A$1048576,0))</f>
        <v>234.077</v>
      </c>
      <c r="R2551">
        <f>INDEX(RawData!Q$2:Q$1048576,MATCH(FmtData!$B$4+(ROW()-10),RawData!$A$2:$A$1048576,0))</f>
        <v>1.8310500000000001E-3</v>
      </c>
      <c r="S2551">
        <f>INDEX(RawData!R$2:R$1048576,MATCH(FmtData!$B$4+(ROW()-10),RawData!$A$2:$A$1048576,0))</f>
        <v>0.51633799999999996</v>
      </c>
      <c r="T2551">
        <f>INDEX(RawData!S$2:S$1048576,MATCH(FmtData!$B$4+(ROW()-10),RawData!$A$2:$A$1048576,0))</f>
        <v>0.52676999999999996</v>
      </c>
      <c r="U2551">
        <f>INDEX(RawData!T$2:T$1048576,MATCH(FmtData!$B$4+(ROW()-10),RawData!$A$2:$A$1048576,0))</f>
        <v>23.2315</v>
      </c>
      <c r="V2551">
        <f>INDEX(RawData!U$2:U$1048576,MATCH(FmtData!$B$4+(ROW()-10),RawData!$A$2:$A$1048576,0))</f>
        <v>23.3307</v>
      </c>
      <c r="W2551" s="8">
        <f t="shared" si="864"/>
        <v>9.9199999999999733E-2</v>
      </c>
      <c r="X2551" s="8">
        <f t="shared" si="881"/>
        <v>-0.26073607999999993</v>
      </c>
      <c r="Y2551" s="8">
        <f t="shared" si="882"/>
        <v>-0.15884651999999996</v>
      </c>
      <c r="Z2551" s="8">
        <f t="shared" si="865"/>
        <v>10.152691814042056</v>
      </c>
      <c r="AA2551" s="8">
        <f t="shared" si="866"/>
        <v>10.050802254042056</v>
      </c>
      <c r="AB2551" s="8">
        <f t="shared" si="883"/>
        <v>10.101747034042056</v>
      </c>
      <c r="AC2551" s="6">
        <f t="shared" si="880"/>
        <v>-273.25600000000003</v>
      </c>
      <c r="AD2551" s="15">
        <f t="shared" si="867"/>
        <v>-13.48399999999998</v>
      </c>
      <c r="AE2551" s="15">
        <f t="shared" si="868"/>
        <v>68.452791551277301</v>
      </c>
      <c r="AF2551" s="15">
        <f t="shared" si="869"/>
        <v>41.299610510253387</v>
      </c>
      <c r="AG2551" s="15">
        <f t="shared" si="870"/>
        <v>54.811079706319902</v>
      </c>
      <c r="AH2551" s="15">
        <f t="shared" si="884"/>
        <v>-114.3626051813481</v>
      </c>
      <c r="AI2551" s="17">
        <f t="shared" si="871"/>
        <v>1.1827903989403656</v>
      </c>
      <c r="AJ2551" s="17">
        <f t="shared" si="872"/>
        <v>0.93936256467052526</v>
      </c>
      <c r="AK2551" s="17">
        <f t="shared" si="873"/>
        <v>0.75951461028015788</v>
      </c>
      <c r="AL2551" s="17">
        <f t="shared" si="874"/>
        <v>0.78174490703777533</v>
      </c>
      <c r="AM2551" s="17">
        <f t="shared" si="875"/>
        <v>0.77052274714301561</v>
      </c>
      <c r="AN2551" s="17">
        <f t="shared" si="876"/>
        <v>0.93936256467052526</v>
      </c>
      <c r="AO2551" s="17">
        <f t="shared" si="863"/>
        <v>-6.0188939082150839E-4</v>
      </c>
      <c r="AP2551" s="17">
        <f t="shared" si="877"/>
        <v>7.7052274714301561</v>
      </c>
      <c r="AQ2551" s="17">
        <f t="shared" si="878"/>
        <v>11.827903989403657</v>
      </c>
      <c r="AR2551" s="17">
        <f t="shared" si="879"/>
        <v>20.024373809199783</v>
      </c>
    </row>
    <row r="2552" spans="2:44" x14ac:dyDescent="0.25">
      <c r="B2552">
        <f>INDEX(RawData!$A$2:$A$1048576,MATCH(FmtData!$B$4+(ROW()-10),RawData!$A$2:$A$1048576,0))</f>
        <v>2737</v>
      </c>
      <c r="C2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42230.436365740738</v>
      </c>
      <c r="D2552" s="46">
        <f>IF($B$6=1,MID(INDEX(RawData!$B$2:$B$1048576, MATCH(FmtData!$B$4+(ROW()-10),RawData!$A$2:$A$1048576,0)),12,8)+$B$5/24,INDEX(RawData!$C$2:$C$1048576, MATCH(FmtData!$B$4+(ROW()-10),RawData!$A$2:$A$1048576,0)))</f>
        <v>0.43636574074074069</v>
      </c>
      <c r="E2552">
        <f>INDEX(RawData!D$2:D$1048576,MATCH(FmtData!$B$4+(ROW()-10),RawData!$A$2:$A$1048576,0))</f>
        <v>2905.23</v>
      </c>
      <c r="F2552">
        <f>INDEX(RawData!E$2:E$1048576,MATCH(FmtData!$B$4+(ROW()-10),RawData!$A$2:$A$1048576,0))</f>
        <v>7.1738299999999997</v>
      </c>
      <c r="G2552">
        <f>INDEX(RawData!F$2:F$1048576,MATCH(FmtData!$B$4+(ROW()-10),RawData!$A$2:$A$1048576,0))</f>
        <v>-187.10900000000001</v>
      </c>
      <c r="H2552">
        <f>INDEX(RawData!G$2:G$1048576,MATCH(FmtData!$B$4+(ROW()-10),RawData!$A$2:$A$1048576,0))</f>
        <v>0.49980400000000003</v>
      </c>
      <c r="I2552">
        <f>INDEX(RawData!H$2:H$1048576,MATCH(FmtData!$B$4+(ROW()-10),RawData!$A$2:$A$1048576,0))</f>
        <v>-3.9036299999999999E-3</v>
      </c>
      <c r="J2552">
        <f>INDEX(RawData!I$2:I$1048576,MATCH(FmtData!$B$4+(ROW()-10),RawData!$A$2:$A$1048576,0))</f>
        <v>196.8</v>
      </c>
      <c r="K2552">
        <f>INDEX(RawData!J$2:J$1048576,MATCH(FmtData!$B$4+(ROW()-10),RawData!$A$2:$A$1048576,0))</f>
        <v>194.9</v>
      </c>
      <c r="L2552">
        <f>INDEX(RawData!K$2:K$1048576,MATCH(FmtData!$B$4+(ROW()-10),RawData!$A$2:$A$1048576,0))</f>
        <v>22.1</v>
      </c>
      <c r="M2552">
        <f>INDEX(RawData!L$2:L$1048576,MATCH(FmtData!$B$4+(ROW()-10),RawData!$A$2:$A$1048576,0))</f>
        <v>22.8</v>
      </c>
      <c r="N2552">
        <f>INDEX(RawData!M$2:M$1048576,MATCH(FmtData!$B$4+(ROW()-10),RawData!$A$2:$A$1048576,0))</f>
        <v>21.8</v>
      </c>
      <c r="O2552">
        <f>INDEX(RawData!N$2:N$1048576,MATCH(FmtData!$B$4+(ROW()-10),RawData!$A$2:$A$1048576,0))</f>
        <v>171.3</v>
      </c>
      <c r="P2552">
        <f>INDEX(RawData!O$2:O$1048576,MATCH(FmtData!$B$4+(ROW()-10),RawData!$A$2:$A$1048576,0))</f>
        <v>35.819800000000001</v>
      </c>
      <c r="Q2552">
        <f>INDEX(RawData!P$2:P$1048576,MATCH(FmtData!$B$4+(ROW()-10),RawData!$A$2:$A$1048576,0))</f>
        <v>234.077</v>
      </c>
      <c r="R2552">
        <f>INDEX(RawData!Q$2:Q$1048576,MATCH(FmtData!$B$4+(ROW()-10),RawData!$A$2:$A$1048576,0))</f>
        <v>2.4414100000000002E-3</v>
      </c>
      <c r="S2552">
        <f>INDEX(RawData!R$2:R$1048576,MATCH(FmtData!$B$4+(ROW()-10),RawData!$A$2:$A$1048576,0))</f>
        <v>0.51633799999999996</v>
      </c>
      <c r="T2552">
        <f>INDEX(RawData!S$2:S$1048576,MATCH(FmtData!$B$4+(ROW()-10),RawData!$A$2:$A$1048576,0))</f>
        <v>0.52676999999999996</v>
      </c>
      <c r="U2552">
        <f>INDEX(RawData!T$2:T$1048576,MATCH(FmtData!$B$4+(ROW()-10),RawData!$A$2:$A$1048576,0))</f>
        <v>23.109400000000001</v>
      </c>
      <c r="V2552">
        <f>INDEX(RawData!U$2:U$1048576,MATCH(FmtData!$B$4+(ROW()-10),RawData!$A$2:$A$1048576,0))</f>
        <v>23.2849</v>
      </c>
      <c r="W2552" s="8">
        <f t="shared" si="864"/>
        <v>0.17549999999999955</v>
      </c>
      <c r="X2552" s="8">
        <f t="shared" si="881"/>
        <v>-0.26073607999999993</v>
      </c>
      <c r="Y2552" s="8">
        <f t="shared" si="882"/>
        <v>-0.15884651999999996</v>
      </c>
      <c r="Z2552" s="8">
        <f t="shared" si="865"/>
        <v>10.152691814042056</v>
      </c>
      <c r="AA2552" s="8">
        <f t="shared" si="866"/>
        <v>10.050802254042056</v>
      </c>
      <c r="AB2552" s="8">
        <f t="shared" si="883"/>
        <v>10.101747034042056</v>
      </c>
      <c r="AC2552" s="6">
        <f t="shared" si="880"/>
        <v>-273.25600000000003</v>
      </c>
      <c r="AD2552" s="15">
        <f t="shared" si="867"/>
        <v>-13.48399999999998</v>
      </c>
      <c r="AE2552" s="15">
        <f t="shared" si="868"/>
        <v>68.452791551277301</v>
      </c>
      <c r="AF2552" s="15">
        <f t="shared" si="869"/>
        <v>41.299610510253387</v>
      </c>
      <c r="AG2552" s="15">
        <f t="shared" si="870"/>
        <v>54.811079706319902</v>
      </c>
      <c r="AH2552" s="15">
        <f t="shared" si="884"/>
        <v>-114.3626051813481</v>
      </c>
      <c r="AI2552" s="17">
        <f t="shared" si="871"/>
        <v>1.1827903989403656</v>
      </c>
      <c r="AJ2552" s="17">
        <f t="shared" si="872"/>
        <v>0.93936256467052526</v>
      </c>
      <c r="AK2552" s="17">
        <f t="shared" si="873"/>
        <v>0.75951461028015788</v>
      </c>
      <c r="AL2552" s="17">
        <f t="shared" si="874"/>
        <v>0.78174490703777533</v>
      </c>
      <c r="AM2552" s="17">
        <f t="shared" si="875"/>
        <v>0.77052274714301561</v>
      </c>
      <c r="AN2552" s="17">
        <f t="shared" si="876"/>
        <v>0.93936256467052526</v>
      </c>
      <c r="AO2552" s="17">
        <f t="shared" si="863"/>
        <v>-6.0188939082150839E-4</v>
      </c>
      <c r="AP2552" s="17">
        <f t="shared" si="877"/>
        <v>7.7052274714301561</v>
      </c>
      <c r="AQ2552" s="17">
        <f t="shared" si="878"/>
        <v>11.827903989403657</v>
      </c>
      <c r="AR2552" s="17">
        <f t="shared" si="879"/>
        <v>20.030785911132281</v>
      </c>
    </row>
    <row r="2553" spans="2:44" x14ac:dyDescent="0.25">
      <c r="B2553">
        <f>INDEX(RawData!$A$2:$A$1048576,MATCH(FmtData!$B$4+(ROW()-10),RawData!$A$2:$A$1048576,0))</f>
        <v>2738</v>
      </c>
      <c r="C2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42230.436481481483</v>
      </c>
      <c r="D2553" s="46">
        <f>IF($B$6=1,MID(INDEX(RawData!$B$2:$B$1048576, MATCH(FmtData!$B$4+(ROW()-10),RawData!$A$2:$A$1048576,0)),12,8)+$B$5/24,INDEX(RawData!$C$2:$C$1048576, MATCH(FmtData!$B$4+(ROW()-10),RawData!$A$2:$A$1048576,0)))</f>
        <v>0.43648148148148147</v>
      </c>
      <c r="E2553">
        <f>INDEX(RawData!D$2:D$1048576,MATCH(FmtData!$B$4+(ROW()-10),RawData!$A$2:$A$1048576,0))</f>
        <v>2906.16</v>
      </c>
      <c r="F2553">
        <f>INDEX(RawData!E$2:E$1048576,MATCH(FmtData!$B$4+(ROW()-10),RawData!$A$2:$A$1048576,0))</f>
        <v>7.1738299999999997</v>
      </c>
      <c r="G2553">
        <f>INDEX(RawData!F$2:F$1048576,MATCH(FmtData!$B$4+(ROW()-10),RawData!$A$2:$A$1048576,0))</f>
        <v>-187.10900000000001</v>
      </c>
      <c r="H2553">
        <f>INDEX(RawData!G$2:G$1048576,MATCH(FmtData!$B$4+(ROW()-10),RawData!$A$2:$A$1048576,0))</f>
        <v>0.49980400000000003</v>
      </c>
      <c r="I2553">
        <f>INDEX(RawData!H$2:H$1048576,MATCH(FmtData!$B$4+(ROW()-10),RawData!$A$2:$A$1048576,0))</f>
        <v>-3.9036299999999999E-3</v>
      </c>
      <c r="J2553">
        <f>INDEX(RawData!I$2:I$1048576,MATCH(FmtData!$B$4+(ROW()-10),RawData!$A$2:$A$1048576,0))</f>
        <v>196.6</v>
      </c>
      <c r="K2553">
        <f>INDEX(RawData!J$2:J$1048576,MATCH(FmtData!$B$4+(ROW()-10),RawData!$A$2:$A$1048576,0))</f>
        <v>194.4</v>
      </c>
      <c r="L2553">
        <f>INDEX(RawData!K$2:K$1048576,MATCH(FmtData!$B$4+(ROW()-10),RawData!$A$2:$A$1048576,0))</f>
        <v>22.1</v>
      </c>
      <c r="M2553">
        <f>INDEX(RawData!L$2:L$1048576,MATCH(FmtData!$B$4+(ROW()-10),RawData!$A$2:$A$1048576,0))</f>
        <v>22.8</v>
      </c>
      <c r="N2553">
        <f>INDEX(RawData!M$2:M$1048576,MATCH(FmtData!$B$4+(ROW()-10),RawData!$A$2:$A$1048576,0))</f>
        <v>21.8</v>
      </c>
      <c r="O2553">
        <f>INDEX(RawData!N$2:N$1048576,MATCH(FmtData!$B$4+(ROW()-10),RawData!$A$2:$A$1048576,0))</f>
        <v>171.3</v>
      </c>
      <c r="P2553">
        <f>INDEX(RawData!O$2:O$1048576,MATCH(FmtData!$B$4+(ROW()-10),RawData!$A$2:$A$1048576,0))</f>
        <v>35.819800000000001</v>
      </c>
      <c r="Q2553">
        <f>INDEX(RawData!P$2:P$1048576,MATCH(FmtData!$B$4+(ROW()-10),RawData!$A$2:$A$1048576,0))</f>
        <v>234.077</v>
      </c>
      <c r="R2553">
        <f>INDEX(RawData!Q$2:Q$1048576,MATCH(FmtData!$B$4+(ROW()-10),RawData!$A$2:$A$1048576,0))</f>
        <v>2.4414100000000002E-3</v>
      </c>
      <c r="S2553">
        <f>INDEX(RawData!R$2:R$1048576,MATCH(FmtData!$B$4+(ROW()-10),RawData!$A$2:$A$1048576,0))</f>
        <v>0.51633799999999996</v>
      </c>
      <c r="T2553">
        <f>INDEX(RawData!S$2:S$1048576,MATCH(FmtData!$B$4+(ROW()-10),RawData!$A$2:$A$1048576,0))</f>
        <v>0.52676999999999996</v>
      </c>
      <c r="U2553">
        <f>INDEX(RawData!T$2:T$1048576,MATCH(FmtData!$B$4+(ROW()-10),RawData!$A$2:$A$1048576,0))</f>
        <v>22.996500000000001</v>
      </c>
      <c r="V2553">
        <f>INDEX(RawData!U$2:U$1048576,MATCH(FmtData!$B$4+(ROW()-10),RawData!$A$2:$A$1048576,0))</f>
        <v>23.101800000000001</v>
      </c>
      <c r="W2553" s="8">
        <f t="shared" si="864"/>
        <v>0.10529999999999973</v>
      </c>
      <c r="X2553" s="8">
        <f t="shared" si="881"/>
        <v>-0.26073607999999993</v>
      </c>
      <c r="Y2553" s="8">
        <f t="shared" si="882"/>
        <v>-0.15884651999999996</v>
      </c>
      <c r="Z2553" s="8">
        <f t="shared" si="865"/>
        <v>10.152691814042056</v>
      </c>
      <c r="AA2553" s="8">
        <f t="shared" si="866"/>
        <v>10.050802254042056</v>
      </c>
      <c r="AB2553" s="8">
        <f t="shared" si="883"/>
        <v>10.101747034042056</v>
      </c>
      <c r="AC2553" s="6">
        <f t="shared" si="880"/>
        <v>-273.25600000000003</v>
      </c>
      <c r="AD2553" s="15">
        <f t="shared" si="867"/>
        <v>-13.48399999999998</v>
      </c>
      <c r="AE2553" s="15">
        <f t="shared" si="868"/>
        <v>68.452791551277301</v>
      </c>
      <c r="AF2553" s="15">
        <f t="shared" si="869"/>
        <v>41.299610510253387</v>
      </c>
      <c r="AG2553" s="15">
        <f t="shared" si="870"/>
        <v>54.811079706319902</v>
      </c>
      <c r="AH2553" s="15">
        <f t="shared" si="884"/>
        <v>-114.3626051813481</v>
      </c>
      <c r="AI2553" s="17">
        <f t="shared" si="871"/>
        <v>1.1827903989403656</v>
      </c>
      <c r="AJ2553" s="17">
        <f t="shared" si="872"/>
        <v>0.93936256467052526</v>
      </c>
      <c r="AK2553" s="17">
        <f t="shared" si="873"/>
        <v>0.75951461028015788</v>
      </c>
      <c r="AL2553" s="17">
        <f t="shared" si="874"/>
        <v>0.78174490703777533</v>
      </c>
      <c r="AM2553" s="17">
        <f t="shared" si="875"/>
        <v>0.77052274714301561</v>
      </c>
      <c r="AN2553" s="17">
        <f t="shared" si="876"/>
        <v>0.93936256467052526</v>
      </c>
      <c r="AO2553" s="17">
        <f t="shared" si="863"/>
        <v>-6.0188939082150839E-4</v>
      </c>
      <c r="AP2553" s="17">
        <f t="shared" si="877"/>
        <v>7.7052274714301561</v>
      </c>
      <c r="AQ2553" s="17">
        <f t="shared" si="878"/>
        <v>11.827903989403657</v>
      </c>
      <c r="AR2553" s="17">
        <f t="shared" si="879"/>
        <v>20.037198013064778</v>
      </c>
    </row>
    <row r="2554" spans="2:44" x14ac:dyDescent="0.25">
      <c r="B2554">
        <f>INDEX(RawData!$A$2:$A$1048576,MATCH(FmtData!$B$4+(ROW()-10),RawData!$A$2:$A$1048576,0))</f>
        <v>2739</v>
      </c>
      <c r="C2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42230.436597222222</v>
      </c>
      <c r="D2554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2554">
        <f>INDEX(RawData!D$2:D$1048576,MATCH(FmtData!$B$4+(ROW()-10),RawData!$A$2:$A$1048576,0))</f>
        <v>2902.44</v>
      </c>
      <c r="F2554">
        <f>INDEX(RawData!E$2:E$1048576,MATCH(FmtData!$B$4+(ROW()-10),RawData!$A$2:$A$1048576,0))</f>
        <v>6.25</v>
      </c>
      <c r="G2554">
        <f>INDEX(RawData!F$2:F$1048576,MATCH(FmtData!$B$4+(ROW()-10),RawData!$A$2:$A$1048576,0))</f>
        <v>-187.10900000000001</v>
      </c>
      <c r="H2554">
        <f>INDEX(RawData!G$2:G$1048576,MATCH(FmtData!$B$4+(ROW()-10),RawData!$A$2:$A$1048576,0))</f>
        <v>0.49980400000000003</v>
      </c>
      <c r="I2554">
        <f>INDEX(RawData!H$2:H$1048576,MATCH(FmtData!$B$4+(ROW()-10),RawData!$A$2:$A$1048576,0))</f>
        <v>-3.71981E-3</v>
      </c>
      <c r="J2554">
        <f>INDEX(RawData!I$2:I$1048576,MATCH(FmtData!$B$4+(ROW()-10),RawData!$A$2:$A$1048576,0))</f>
        <v>196.5</v>
      </c>
      <c r="K2554">
        <f>INDEX(RawData!J$2:J$1048576,MATCH(FmtData!$B$4+(ROW()-10),RawData!$A$2:$A$1048576,0))</f>
        <v>193.9</v>
      </c>
      <c r="L2554">
        <f>INDEX(RawData!K$2:K$1048576,MATCH(FmtData!$B$4+(ROW()-10),RawData!$A$2:$A$1048576,0))</f>
        <v>22.1</v>
      </c>
      <c r="M2554">
        <f>INDEX(RawData!L$2:L$1048576,MATCH(FmtData!$B$4+(ROW()-10),RawData!$A$2:$A$1048576,0))</f>
        <v>22.8</v>
      </c>
      <c r="N2554">
        <f>INDEX(RawData!M$2:M$1048576,MATCH(FmtData!$B$4+(ROW()-10),RawData!$A$2:$A$1048576,0))</f>
        <v>21.8</v>
      </c>
      <c r="O2554">
        <f>INDEX(RawData!N$2:N$1048576,MATCH(FmtData!$B$4+(ROW()-10),RawData!$A$2:$A$1048576,0))</f>
        <v>171.3</v>
      </c>
      <c r="P2554">
        <f>INDEX(RawData!O$2:O$1048576,MATCH(FmtData!$B$4+(ROW()-10),RawData!$A$2:$A$1048576,0))</f>
        <v>35.819800000000001</v>
      </c>
      <c r="Q2554">
        <f>INDEX(RawData!P$2:P$1048576,MATCH(FmtData!$B$4+(ROW()-10),RawData!$A$2:$A$1048576,0))</f>
        <v>234.185</v>
      </c>
      <c r="R2554">
        <f>INDEX(RawData!Q$2:Q$1048576,MATCH(FmtData!$B$4+(ROW()-10),RawData!$A$2:$A$1048576,0))</f>
        <v>2.4414100000000002E-3</v>
      </c>
      <c r="S2554">
        <f>INDEX(RawData!R$2:R$1048576,MATCH(FmtData!$B$4+(ROW()-10),RawData!$A$2:$A$1048576,0))</f>
        <v>0.51633799999999996</v>
      </c>
      <c r="T2554">
        <f>INDEX(RawData!S$2:S$1048576,MATCH(FmtData!$B$4+(ROW()-10),RawData!$A$2:$A$1048576,0))</f>
        <v>0.52676999999999996</v>
      </c>
      <c r="U2554">
        <f>INDEX(RawData!T$2:T$1048576,MATCH(FmtData!$B$4+(ROW()-10),RawData!$A$2:$A$1048576,0))</f>
        <v>22.885100000000001</v>
      </c>
      <c r="V2554">
        <f>INDEX(RawData!U$2:U$1048576,MATCH(FmtData!$B$4+(ROW()-10),RawData!$A$2:$A$1048576,0))</f>
        <v>23.056000000000001</v>
      </c>
      <c r="W2554" s="8">
        <f t="shared" si="864"/>
        <v>0.17089999999999961</v>
      </c>
      <c r="X2554" s="8">
        <f t="shared" si="881"/>
        <v>-0.26073607999999993</v>
      </c>
      <c r="Y2554" s="8">
        <f t="shared" si="882"/>
        <v>-0.15884651999999996</v>
      </c>
      <c r="Z2554" s="8">
        <f t="shared" si="865"/>
        <v>10.152691814042056</v>
      </c>
      <c r="AA2554" s="8">
        <f t="shared" si="866"/>
        <v>10.050802254042056</v>
      </c>
      <c r="AB2554" s="8">
        <f t="shared" si="883"/>
        <v>10.101747034042056</v>
      </c>
      <c r="AC2554" s="6">
        <f t="shared" si="880"/>
        <v>-273.14800000000002</v>
      </c>
      <c r="AD2554" s="15">
        <f t="shared" si="867"/>
        <v>-13.375999999999976</v>
      </c>
      <c r="AE2554" s="15">
        <f t="shared" si="868"/>
        <v>68.452791551277301</v>
      </c>
      <c r="AF2554" s="15">
        <f t="shared" si="869"/>
        <v>41.299610510253387</v>
      </c>
      <c r="AG2554" s="15">
        <f t="shared" si="870"/>
        <v>54.811079706319902</v>
      </c>
      <c r="AH2554" s="15">
        <f t="shared" si="884"/>
        <v>-114.2546051813481</v>
      </c>
      <c r="AI2554" s="17">
        <f t="shared" si="871"/>
        <v>1.1825821004131711</v>
      </c>
      <c r="AJ2554" s="17">
        <f t="shared" si="872"/>
        <v>0.93923117753128837</v>
      </c>
      <c r="AK2554" s="17">
        <f t="shared" si="873"/>
        <v>0.75951461028015788</v>
      </c>
      <c r="AL2554" s="17">
        <f t="shared" si="874"/>
        <v>0.78174490703777533</v>
      </c>
      <c r="AM2554" s="17">
        <f t="shared" si="875"/>
        <v>0.77052274714301561</v>
      </c>
      <c r="AN2554" s="17">
        <f t="shared" si="876"/>
        <v>0.93923117753128837</v>
      </c>
      <c r="AO2554" s="17">
        <f t="shared" si="863"/>
        <v>-4.7050225158462577E-4</v>
      </c>
      <c r="AP2554" s="17">
        <f t="shared" si="877"/>
        <v>7.7052274714301561</v>
      </c>
      <c r="AQ2554" s="17">
        <f t="shared" si="878"/>
        <v>11.825821004131711</v>
      </c>
      <c r="AR2554" s="17">
        <f t="shared" si="879"/>
        <v>20.011549605334785</v>
      </c>
    </row>
    <row r="2555" spans="2:44" x14ac:dyDescent="0.25">
      <c r="B2555">
        <f>INDEX(RawData!$A$2:$A$1048576,MATCH(FmtData!$B$4+(ROW()-10),RawData!$A$2:$A$1048576,0))</f>
        <v>2740</v>
      </c>
      <c r="C2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42230.436712962961</v>
      </c>
      <c r="D2555" s="46">
        <f>IF($B$6=1,MID(INDEX(RawData!$B$2:$B$1048576, MATCH(FmtData!$B$4+(ROW()-10),RawData!$A$2:$A$1048576,0)),12,8)+$B$5/24,INDEX(RawData!$C$2:$C$1048576, MATCH(FmtData!$B$4+(ROW()-10),RawData!$A$2:$A$1048576,0)))</f>
        <v>0.43671296296296297</v>
      </c>
      <c r="E2555">
        <f>INDEX(RawData!D$2:D$1048576,MATCH(FmtData!$B$4+(ROW()-10),RawData!$A$2:$A$1048576,0))</f>
        <v>2903.37</v>
      </c>
      <c r="F2555">
        <f>INDEX(RawData!E$2:E$1048576,MATCH(FmtData!$B$4+(ROW()-10),RawData!$A$2:$A$1048576,0))</f>
        <v>7.1738299999999997</v>
      </c>
      <c r="G2555">
        <f>INDEX(RawData!F$2:F$1048576,MATCH(FmtData!$B$4+(ROW()-10),RawData!$A$2:$A$1048576,0))</f>
        <v>-187.10900000000001</v>
      </c>
      <c r="H2555">
        <f>INDEX(RawData!G$2:G$1048576,MATCH(FmtData!$B$4+(ROW()-10),RawData!$A$2:$A$1048576,0))</f>
        <v>0.49980400000000003</v>
      </c>
      <c r="I2555">
        <f>INDEX(RawData!H$2:H$1048576,MATCH(FmtData!$B$4+(ROW()-10),RawData!$A$2:$A$1048576,0))</f>
        <v>-3.9036299999999999E-3</v>
      </c>
      <c r="J2555">
        <f>INDEX(RawData!I$2:I$1048576,MATCH(FmtData!$B$4+(ROW()-10),RawData!$A$2:$A$1048576,0))</f>
        <v>196.3</v>
      </c>
      <c r="K2555">
        <f>INDEX(RawData!J$2:J$1048576,MATCH(FmtData!$B$4+(ROW()-10),RawData!$A$2:$A$1048576,0))</f>
        <v>193.6</v>
      </c>
      <c r="L2555">
        <f>INDEX(RawData!K$2:K$1048576,MATCH(FmtData!$B$4+(ROW()-10),RawData!$A$2:$A$1048576,0))</f>
        <v>22.1</v>
      </c>
      <c r="M2555">
        <f>INDEX(RawData!L$2:L$1048576,MATCH(FmtData!$B$4+(ROW()-10),RawData!$A$2:$A$1048576,0))</f>
        <v>22.8</v>
      </c>
      <c r="N2555">
        <f>INDEX(RawData!M$2:M$1048576,MATCH(FmtData!$B$4+(ROW()-10),RawData!$A$2:$A$1048576,0))</f>
        <v>21.8</v>
      </c>
      <c r="O2555">
        <f>INDEX(RawData!N$2:N$1048576,MATCH(FmtData!$B$4+(ROW()-10),RawData!$A$2:$A$1048576,0))</f>
        <v>171.3</v>
      </c>
      <c r="P2555">
        <f>INDEX(RawData!O$2:O$1048576,MATCH(FmtData!$B$4+(ROW()-10),RawData!$A$2:$A$1048576,0))</f>
        <v>35.819800000000001</v>
      </c>
      <c r="Q2555">
        <f>INDEX(RawData!P$2:P$1048576,MATCH(FmtData!$B$4+(ROW()-10),RawData!$A$2:$A$1048576,0))</f>
        <v>234.34</v>
      </c>
      <c r="R2555">
        <f>INDEX(RawData!Q$2:Q$1048576,MATCH(FmtData!$B$4+(ROW()-10),RawData!$A$2:$A$1048576,0))</f>
        <v>2.4414100000000002E-3</v>
      </c>
      <c r="S2555">
        <f>INDEX(RawData!R$2:R$1048576,MATCH(FmtData!$B$4+(ROW()-10),RawData!$A$2:$A$1048576,0))</f>
        <v>0.51633799999999996</v>
      </c>
      <c r="T2555">
        <f>INDEX(RawData!S$2:S$1048576,MATCH(FmtData!$B$4+(ROW()-10),RawData!$A$2:$A$1048576,0))</f>
        <v>0.52676999999999996</v>
      </c>
      <c r="U2555">
        <f>INDEX(RawData!T$2:T$1048576,MATCH(FmtData!$B$4+(ROW()-10),RawData!$A$2:$A$1048576,0))</f>
        <v>22.782900000000001</v>
      </c>
      <c r="V2555">
        <f>INDEX(RawData!U$2:U$1048576,MATCH(FmtData!$B$4+(ROW()-10),RawData!$A$2:$A$1048576,0))</f>
        <v>23.025500000000001</v>
      </c>
      <c r="W2555" s="8">
        <f t="shared" si="864"/>
        <v>0.24259999999999948</v>
      </c>
      <c r="X2555" s="8">
        <f t="shared" si="881"/>
        <v>-0.26073607999999993</v>
      </c>
      <c r="Y2555" s="8">
        <f t="shared" si="882"/>
        <v>-0.15884651999999996</v>
      </c>
      <c r="Z2555" s="8">
        <f t="shared" si="865"/>
        <v>10.152691814042056</v>
      </c>
      <c r="AA2555" s="8">
        <f t="shared" si="866"/>
        <v>10.050802254042056</v>
      </c>
      <c r="AB2555" s="8">
        <f t="shared" si="883"/>
        <v>10.101747034042056</v>
      </c>
      <c r="AC2555" s="6">
        <f t="shared" si="880"/>
        <v>-272.99300000000005</v>
      </c>
      <c r="AD2555" s="15">
        <f t="shared" si="867"/>
        <v>-13.221000000000004</v>
      </c>
      <c r="AE2555" s="15">
        <f t="shared" si="868"/>
        <v>68.452791551277301</v>
      </c>
      <c r="AF2555" s="15">
        <f t="shared" si="869"/>
        <v>41.299610510253387</v>
      </c>
      <c r="AG2555" s="15">
        <f t="shared" si="870"/>
        <v>54.811079706319902</v>
      </c>
      <c r="AH2555" s="15">
        <f t="shared" si="884"/>
        <v>-114.09960518134812</v>
      </c>
      <c r="AI2555" s="17">
        <f t="shared" si="871"/>
        <v>1.1822832816253275</v>
      </c>
      <c r="AJ2555" s="17">
        <f t="shared" si="872"/>
        <v>0.93904267686886733</v>
      </c>
      <c r="AK2555" s="17">
        <f t="shared" si="873"/>
        <v>0.75951461028015788</v>
      </c>
      <c r="AL2555" s="17">
        <f t="shared" si="874"/>
        <v>0.78174490703777533</v>
      </c>
      <c r="AM2555" s="17">
        <f t="shared" si="875"/>
        <v>0.77052274714301561</v>
      </c>
      <c r="AN2555" s="17">
        <f t="shared" si="876"/>
        <v>0.93904267686886733</v>
      </c>
      <c r="AO2555" s="17">
        <f t="shared" si="863"/>
        <v>-2.8200158916358298E-4</v>
      </c>
      <c r="AP2555" s="17">
        <f t="shared" si="877"/>
        <v>7.7052274714301561</v>
      </c>
      <c r="AQ2555" s="17">
        <f t="shared" si="878"/>
        <v>11.822832816253275</v>
      </c>
      <c r="AR2555" s="17">
        <f t="shared" si="879"/>
        <v>20.017961707267283</v>
      </c>
    </row>
    <row r="2556" spans="2:44" x14ac:dyDescent="0.25">
      <c r="B2556">
        <f>INDEX(RawData!$A$2:$A$1048576,MATCH(FmtData!$B$4+(ROW()-10),RawData!$A$2:$A$1048576,0))</f>
        <v>2741</v>
      </c>
      <c r="C2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42230.43681712963</v>
      </c>
      <c r="D2556" s="46">
        <f>IF($B$6=1,MID(INDEX(RawData!$B$2:$B$1048576, MATCH(FmtData!$B$4+(ROW()-10),RawData!$A$2:$A$1048576,0)),12,8)+$B$5/24,INDEX(RawData!$C$2:$C$1048576, MATCH(FmtData!$B$4+(ROW()-10),RawData!$A$2:$A$1048576,0)))</f>
        <v>0.43681712962962965</v>
      </c>
      <c r="E2556">
        <f>INDEX(RawData!D$2:D$1048576,MATCH(FmtData!$B$4+(ROW()-10),RawData!$A$2:$A$1048576,0))</f>
        <v>2904.3</v>
      </c>
      <c r="F2556">
        <f>INDEX(RawData!E$2:E$1048576,MATCH(FmtData!$B$4+(ROW()-10),RawData!$A$2:$A$1048576,0))</f>
        <v>7.1738299999999997</v>
      </c>
      <c r="G2556">
        <f>INDEX(RawData!F$2:F$1048576,MATCH(FmtData!$B$4+(ROW()-10),RawData!$A$2:$A$1048576,0))</f>
        <v>-187.10900000000001</v>
      </c>
      <c r="H2556">
        <f>INDEX(RawData!G$2:G$1048576,MATCH(FmtData!$B$4+(ROW()-10),RawData!$A$2:$A$1048576,0))</f>
        <v>0.49980400000000003</v>
      </c>
      <c r="I2556">
        <f>INDEX(RawData!H$2:H$1048576,MATCH(FmtData!$B$4+(ROW()-10),RawData!$A$2:$A$1048576,0))</f>
        <v>-3.9036299999999999E-3</v>
      </c>
      <c r="J2556">
        <f>INDEX(RawData!I$2:I$1048576,MATCH(FmtData!$B$4+(ROW()-10),RawData!$A$2:$A$1048576,0))</f>
        <v>196</v>
      </c>
      <c r="K2556">
        <f>INDEX(RawData!J$2:J$1048576,MATCH(FmtData!$B$4+(ROW()-10),RawData!$A$2:$A$1048576,0))</f>
        <v>193.9</v>
      </c>
      <c r="L2556">
        <f>INDEX(RawData!K$2:K$1048576,MATCH(FmtData!$B$4+(ROW()-10),RawData!$A$2:$A$1048576,0))</f>
        <v>22.1</v>
      </c>
      <c r="M2556">
        <f>INDEX(RawData!L$2:L$1048576,MATCH(FmtData!$B$4+(ROW()-10),RawData!$A$2:$A$1048576,0))</f>
        <v>22.8</v>
      </c>
      <c r="N2556">
        <f>INDEX(RawData!M$2:M$1048576,MATCH(FmtData!$B$4+(ROW()-10),RawData!$A$2:$A$1048576,0))</f>
        <v>21.8</v>
      </c>
      <c r="O2556">
        <f>INDEX(RawData!N$2:N$1048576,MATCH(FmtData!$B$4+(ROW()-10),RawData!$A$2:$A$1048576,0))</f>
        <v>171.3</v>
      </c>
      <c r="P2556">
        <f>INDEX(RawData!O$2:O$1048576,MATCH(FmtData!$B$4+(ROW()-10),RawData!$A$2:$A$1048576,0))</f>
        <v>35.819800000000001</v>
      </c>
      <c r="Q2556">
        <f>INDEX(RawData!P$2:P$1048576,MATCH(FmtData!$B$4+(ROW()-10),RawData!$A$2:$A$1048576,0))</f>
        <v>234.309</v>
      </c>
      <c r="R2556">
        <f>INDEX(RawData!Q$2:Q$1048576,MATCH(FmtData!$B$4+(ROW()-10),RawData!$A$2:$A$1048576,0))</f>
        <v>2.4414100000000002E-3</v>
      </c>
      <c r="S2556">
        <f>INDEX(RawData!R$2:R$1048576,MATCH(FmtData!$B$4+(ROW()-10),RawData!$A$2:$A$1048576,0))</f>
        <v>0.51633799999999996</v>
      </c>
      <c r="T2556">
        <f>INDEX(RawData!S$2:S$1048576,MATCH(FmtData!$B$4+(ROW()-10),RawData!$A$2:$A$1048576,0))</f>
        <v>0.52676999999999996</v>
      </c>
      <c r="U2556">
        <f>INDEX(RawData!T$2:T$1048576,MATCH(FmtData!$B$4+(ROW()-10),RawData!$A$2:$A$1048576,0))</f>
        <v>22.657800000000002</v>
      </c>
      <c r="V2556">
        <f>INDEX(RawData!U$2:U$1048576,MATCH(FmtData!$B$4+(ROW()-10),RawData!$A$2:$A$1048576,0))</f>
        <v>22.827100000000002</v>
      </c>
      <c r="W2556" s="8">
        <f t="shared" si="864"/>
        <v>0.16929999999999978</v>
      </c>
      <c r="X2556" s="8">
        <f t="shared" si="881"/>
        <v>-0.26073607999999993</v>
      </c>
      <c r="Y2556" s="8">
        <f t="shared" si="882"/>
        <v>-0.15884651999999996</v>
      </c>
      <c r="Z2556" s="8">
        <f t="shared" si="865"/>
        <v>10.152691814042056</v>
      </c>
      <c r="AA2556" s="8">
        <f t="shared" si="866"/>
        <v>10.050802254042056</v>
      </c>
      <c r="AB2556" s="8">
        <f t="shared" si="883"/>
        <v>10.101747034042056</v>
      </c>
      <c r="AC2556" s="6">
        <f t="shared" si="880"/>
        <v>-273.024</v>
      </c>
      <c r="AD2556" s="15">
        <f t="shared" si="867"/>
        <v>-13.251999999999953</v>
      </c>
      <c r="AE2556" s="15">
        <f t="shared" si="868"/>
        <v>68.452791551277301</v>
      </c>
      <c r="AF2556" s="15">
        <f t="shared" si="869"/>
        <v>41.299610510253387</v>
      </c>
      <c r="AG2556" s="15">
        <f t="shared" si="870"/>
        <v>54.811079706319902</v>
      </c>
      <c r="AH2556" s="15">
        <f t="shared" si="884"/>
        <v>-114.13060518134807</v>
      </c>
      <c r="AI2556" s="17">
        <f t="shared" si="871"/>
        <v>1.1823430333012415</v>
      </c>
      <c r="AJ2556" s="17">
        <f t="shared" si="872"/>
        <v>0.93908037094807273</v>
      </c>
      <c r="AK2556" s="17">
        <f t="shared" si="873"/>
        <v>0.75951461028015788</v>
      </c>
      <c r="AL2556" s="17">
        <f t="shared" si="874"/>
        <v>0.78174490703777533</v>
      </c>
      <c r="AM2556" s="17">
        <f t="shared" si="875"/>
        <v>0.77052274714301561</v>
      </c>
      <c r="AN2556" s="17">
        <f t="shared" si="876"/>
        <v>0.93908037094807273</v>
      </c>
      <c r="AO2556" s="17">
        <f t="shared" si="863"/>
        <v>-3.1969566836898E-4</v>
      </c>
      <c r="AP2556" s="17">
        <f t="shared" si="877"/>
        <v>7.7052274714301561</v>
      </c>
      <c r="AQ2556" s="17">
        <f t="shared" si="878"/>
        <v>11.823430333012414</v>
      </c>
      <c r="AR2556" s="17">
        <f t="shared" si="879"/>
        <v>20.024373809199783</v>
      </c>
    </row>
    <row r="2557" spans="2:44" x14ac:dyDescent="0.25">
      <c r="B2557">
        <f>INDEX(RawData!$A$2:$A$1048576,MATCH(FmtData!$B$4+(ROW()-10),RawData!$A$2:$A$1048576,0))</f>
        <v>2742</v>
      </c>
      <c r="C2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42230.436932870369</v>
      </c>
      <c r="D2557" s="46">
        <f>IF($B$6=1,MID(INDEX(RawData!$B$2:$B$1048576, MATCH(FmtData!$B$4+(ROW()-10),RawData!$A$2:$A$1048576,0)),12,8)+$B$5/24,INDEX(RawData!$C$2:$C$1048576, MATCH(FmtData!$B$4+(ROW()-10),RawData!$A$2:$A$1048576,0)))</f>
        <v>0.43693287037037037</v>
      </c>
      <c r="E2557">
        <f>INDEX(RawData!D$2:D$1048576,MATCH(FmtData!$B$4+(ROW()-10),RawData!$A$2:$A$1048576,0))</f>
        <v>2905.23</v>
      </c>
      <c r="F2557">
        <f>INDEX(RawData!E$2:E$1048576,MATCH(FmtData!$B$4+(ROW()-10),RawData!$A$2:$A$1048576,0))</f>
        <v>7.1738299999999997</v>
      </c>
      <c r="G2557">
        <f>INDEX(RawData!F$2:F$1048576,MATCH(FmtData!$B$4+(ROW()-10),RawData!$A$2:$A$1048576,0))</f>
        <v>-187.10900000000001</v>
      </c>
      <c r="H2557">
        <f>INDEX(RawData!G$2:G$1048576,MATCH(FmtData!$B$4+(ROW()-10),RawData!$A$2:$A$1048576,0))</f>
        <v>0.49980400000000003</v>
      </c>
      <c r="I2557">
        <f>INDEX(RawData!H$2:H$1048576,MATCH(FmtData!$B$4+(ROW()-10),RawData!$A$2:$A$1048576,0))</f>
        <v>-3.9036299999999999E-3</v>
      </c>
      <c r="J2557">
        <f>INDEX(RawData!I$2:I$1048576,MATCH(FmtData!$B$4+(ROW()-10),RawData!$A$2:$A$1048576,0))</f>
        <v>195.7</v>
      </c>
      <c r="K2557">
        <f>INDEX(RawData!J$2:J$1048576,MATCH(FmtData!$B$4+(ROW()-10),RawData!$A$2:$A$1048576,0))</f>
        <v>194</v>
      </c>
      <c r="L2557">
        <f>INDEX(RawData!K$2:K$1048576,MATCH(FmtData!$B$4+(ROW()-10),RawData!$A$2:$A$1048576,0))</f>
        <v>22.1</v>
      </c>
      <c r="M2557">
        <f>INDEX(RawData!L$2:L$1048576,MATCH(FmtData!$B$4+(ROW()-10),RawData!$A$2:$A$1048576,0))</f>
        <v>22.8</v>
      </c>
      <c r="N2557">
        <f>INDEX(RawData!M$2:M$1048576,MATCH(FmtData!$B$4+(ROW()-10),RawData!$A$2:$A$1048576,0))</f>
        <v>21.8</v>
      </c>
      <c r="O2557">
        <f>INDEX(RawData!N$2:N$1048576,MATCH(FmtData!$B$4+(ROW()-10),RawData!$A$2:$A$1048576,0))</f>
        <v>171.4</v>
      </c>
      <c r="P2557">
        <f>INDEX(RawData!O$2:O$1048576,MATCH(FmtData!$B$4+(ROW()-10),RawData!$A$2:$A$1048576,0))</f>
        <v>35.819800000000001</v>
      </c>
      <c r="Q2557">
        <f>INDEX(RawData!P$2:P$1048576,MATCH(FmtData!$B$4+(ROW()-10),RawData!$A$2:$A$1048576,0))</f>
        <v>234.34</v>
      </c>
      <c r="R2557">
        <f>INDEX(RawData!Q$2:Q$1048576,MATCH(FmtData!$B$4+(ROW()-10),RawData!$A$2:$A$1048576,0))</f>
        <v>1.8310500000000001E-3</v>
      </c>
      <c r="S2557">
        <f>INDEX(RawData!R$2:R$1048576,MATCH(FmtData!$B$4+(ROW()-10),RawData!$A$2:$A$1048576,0))</f>
        <v>0.51633799999999996</v>
      </c>
      <c r="T2557">
        <f>INDEX(RawData!S$2:S$1048576,MATCH(FmtData!$B$4+(ROW()-10),RawData!$A$2:$A$1048576,0))</f>
        <v>0.52676999999999996</v>
      </c>
      <c r="U2557">
        <f>INDEX(RawData!T$2:T$1048576,MATCH(FmtData!$B$4+(ROW()-10),RawData!$A$2:$A$1048576,0))</f>
        <v>22.547899999999998</v>
      </c>
      <c r="V2557">
        <f>INDEX(RawData!U$2:U$1048576,MATCH(FmtData!$B$4+(ROW()-10),RawData!$A$2:$A$1048576,0))</f>
        <v>22.643999999999998</v>
      </c>
      <c r="W2557" s="8">
        <f t="shared" si="864"/>
        <v>9.6099999999999852E-2</v>
      </c>
      <c r="X2557" s="8">
        <f t="shared" si="881"/>
        <v>-0.26073607999999993</v>
      </c>
      <c r="Y2557" s="8">
        <f t="shared" si="882"/>
        <v>-0.15884651999999996</v>
      </c>
      <c r="Z2557" s="8">
        <f t="shared" si="865"/>
        <v>10.152691814042056</v>
      </c>
      <c r="AA2557" s="8">
        <f t="shared" si="866"/>
        <v>10.050802254042056</v>
      </c>
      <c r="AB2557" s="8">
        <f t="shared" si="883"/>
        <v>10.101747034042056</v>
      </c>
      <c r="AC2557" s="6">
        <f t="shared" si="880"/>
        <v>-272.99300000000005</v>
      </c>
      <c r="AD2557" s="15">
        <f t="shared" si="867"/>
        <v>-13.221000000000004</v>
      </c>
      <c r="AE2557" s="15">
        <f t="shared" si="868"/>
        <v>68.452791551277301</v>
      </c>
      <c r="AF2557" s="15">
        <f t="shared" si="869"/>
        <v>41.299610510253387</v>
      </c>
      <c r="AG2557" s="15">
        <f t="shared" si="870"/>
        <v>54.811079706319902</v>
      </c>
      <c r="AH2557" s="15">
        <f t="shared" si="884"/>
        <v>-114.09960518134812</v>
      </c>
      <c r="AI2557" s="17">
        <f t="shared" si="871"/>
        <v>1.1822832816253275</v>
      </c>
      <c r="AJ2557" s="17">
        <f t="shared" si="872"/>
        <v>0.93904267686886733</v>
      </c>
      <c r="AK2557" s="17">
        <f t="shared" si="873"/>
        <v>0.75951461028015788</v>
      </c>
      <c r="AL2557" s="17">
        <f t="shared" si="874"/>
        <v>0.78174490703777533</v>
      </c>
      <c r="AM2557" s="17">
        <f t="shared" si="875"/>
        <v>0.77052274714301561</v>
      </c>
      <c r="AN2557" s="17">
        <f t="shared" si="876"/>
        <v>0.93904267686886733</v>
      </c>
      <c r="AO2557" s="17">
        <f t="shared" si="863"/>
        <v>-2.8200158916358298E-4</v>
      </c>
      <c r="AP2557" s="17">
        <f t="shared" si="877"/>
        <v>7.7052274714301561</v>
      </c>
      <c r="AQ2557" s="17">
        <f t="shared" si="878"/>
        <v>11.822832816253275</v>
      </c>
      <c r="AR2557" s="17">
        <f t="shared" si="879"/>
        <v>20.030785911132281</v>
      </c>
    </row>
    <row r="2558" spans="2:44" x14ac:dyDescent="0.25">
      <c r="B2558">
        <f>INDEX(RawData!$A$2:$A$1048576,MATCH(FmtData!$B$4+(ROW()-10),RawData!$A$2:$A$1048576,0))</f>
        <v>2743</v>
      </c>
      <c r="C2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42230.437060185184</v>
      </c>
      <c r="D2558" s="46">
        <f>IF($B$6=1,MID(INDEX(RawData!$B$2:$B$1048576, MATCH(FmtData!$B$4+(ROW()-10),RawData!$A$2:$A$1048576,0)),12,8)+$B$5/24,INDEX(RawData!$C$2:$C$1048576, MATCH(FmtData!$B$4+(ROW()-10),RawData!$A$2:$A$1048576,0)))</f>
        <v>0.43706018518518519</v>
      </c>
      <c r="E2558">
        <f>INDEX(RawData!D$2:D$1048576,MATCH(FmtData!$B$4+(ROW()-10),RawData!$A$2:$A$1048576,0))</f>
        <v>2906.16</v>
      </c>
      <c r="F2558">
        <f>INDEX(RawData!E$2:E$1048576,MATCH(FmtData!$B$4+(ROW()-10),RawData!$A$2:$A$1048576,0))</f>
        <v>7.1738299999999997</v>
      </c>
      <c r="G2558">
        <f>INDEX(RawData!F$2:F$1048576,MATCH(FmtData!$B$4+(ROW()-10),RawData!$A$2:$A$1048576,0))</f>
        <v>-187.10900000000001</v>
      </c>
      <c r="H2558">
        <f>INDEX(RawData!G$2:G$1048576,MATCH(FmtData!$B$4+(ROW()-10),RawData!$A$2:$A$1048576,0))</f>
        <v>0.49980400000000003</v>
      </c>
      <c r="I2558">
        <f>INDEX(RawData!H$2:H$1048576,MATCH(FmtData!$B$4+(ROW()-10),RawData!$A$2:$A$1048576,0))</f>
        <v>-3.71981E-3</v>
      </c>
      <c r="J2558">
        <f>INDEX(RawData!I$2:I$1048576,MATCH(FmtData!$B$4+(ROW()-10),RawData!$A$2:$A$1048576,0))</f>
        <v>195.4</v>
      </c>
      <c r="K2558">
        <f>INDEX(RawData!J$2:J$1048576,MATCH(FmtData!$B$4+(ROW()-10),RawData!$A$2:$A$1048576,0))</f>
        <v>194.5</v>
      </c>
      <c r="L2558">
        <f>INDEX(RawData!K$2:K$1048576,MATCH(FmtData!$B$4+(ROW()-10),RawData!$A$2:$A$1048576,0))</f>
        <v>22.1</v>
      </c>
      <c r="M2558">
        <f>INDEX(RawData!L$2:L$1048576,MATCH(FmtData!$B$4+(ROW()-10),RawData!$A$2:$A$1048576,0))</f>
        <v>22.9</v>
      </c>
      <c r="N2558">
        <f>INDEX(RawData!M$2:M$1048576,MATCH(FmtData!$B$4+(ROW()-10),RawData!$A$2:$A$1048576,0))</f>
        <v>21.8</v>
      </c>
      <c r="O2558">
        <f>INDEX(RawData!N$2:N$1048576,MATCH(FmtData!$B$4+(ROW()-10),RawData!$A$2:$A$1048576,0))</f>
        <v>171.4</v>
      </c>
      <c r="P2558">
        <f>INDEX(RawData!O$2:O$1048576,MATCH(FmtData!$B$4+(ROW()-10),RawData!$A$2:$A$1048576,0))</f>
        <v>35.819800000000001</v>
      </c>
      <c r="Q2558">
        <f>INDEX(RawData!P$2:P$1048576,MATCH(FmtData!$B$4+(ROW()-10),RawData!$A$2:$A$1048576,0))</f>
        <v>234.309</v>
      </c>
      <c r="R2558">
        <f>INDEX(RawData!Q$2:Q$1048576,MATCH(FmtData!$B$4+(ROW()-10),RawData!$A$2:$A$1048576,0))</f>
        <v>1.8310500000000001E-3</v>
      </c>
      <c r="S2558">
        <f>INDEX(RawData!R$2:R$1048576,MATCH(FmtData!$B$4+(ROW()-10),RawData!$A$2:$A$1048576,0))</f>
        <v>0.51633799999999996</v>
      </c>
      <c r="T2558">
        <f>INDEX(RawData!S$2:S$1048576,MATCH(FmtData!$B$4+(ROW()-10),RawData!$A$2:$A$1048576,0))</f>
        <v>0.52676999999999996</v>
      </c>
      <c r="U2558">
        <f>INDEX(RawData!T$2:T$1048576,MATCH(FmtData!$B$4+(ROW()-10),RawData!$A$2:$A$1048576,0))</f>
        <v>22.433499999999999</v>
      </c>
      <c r="V2558">
        <f>INDEX(RawData!U$2:U$1048576,MATCH(FmtData!$B$4+(ROW()-10),RawData!$A$2:$A$1048576,0))</f>
        <v>22.598299999999998</v>
      </c>
      <c r="W2558" s="8">
        <f t="shared" si="864"/>
        <v>0.16479999999999961</v>
      </c>
      <c r="X2558" s="8">
        <f t="shared" si="881"/>
        <v>-0.26073607999999993</v>
      </c>
      <c r="Y2558" s="8">
        <f t="shared" si="882"/>
        <v>-0.15884651999999996</v>
      </c>
      <c r="Z2558" s="8">
        <f t="shared" si="865"/>
        <v>10.152691814042056</v>
      </c>
      <c r="AA2558" s="8">
        <f t="shared" si="866"/>
        <v>10.050802254042056</v>
      </c>
      <c r="AB2558" s="8">
        <f t="shared" si="883"/>
        <v>10.101747034042056</v>
      </c>
      <c r="AC2558" s="6">
        <f t="shared" si="880"/>
        <v>-273.024</v>
      </c>
      <c r="AD2558" s="15">
        <f t="shared" si="867"/>
        <v>-13.251999999999953</v>
      </c>
      <c r="AE2558" s="15">
        <f t="shared" si="868"/>
        <v>68.452791551277301</v>
      </c>
      <c r="AF2558" s="15">
        <f t="shared" si="869"/>
        <v>41.299610510253387</v>
      </c>
      <c r="AG2558" s="15">
        <f t="shared" si="870"/>
        <v>54.811079706319902</v>
      </c>
      <c r="AH2558" s="15">
        <f t="shared" si="884"/>
        <v>-114.13060518134807</v>
      </c>
      <c r="AI2558" s="17">
        <f t="shared" si="871"/>
        <v>1.1823430333012415</v>
      </c>
      <c r="AJ2558" s="17">
        <f t="shared" si="872"/>
        <v>0.93908037094807273</v>
      </c>
      <c r="AK2558" s="17">
        <f t="shared" si="873"/>
        <v>0.75951461028015788</v>
      </c>
      <c r="AL2558" s="17">
        <f t="shared" si="874"/>
        <v>0.78174490703777533</v>
      </c>
      <c r="AM2558" s="17">
        <f t="shared" si="875"/>
        <v>0.77052274714301561</v>
      </c>
      <c r="AN2558" s="17">
        <f t="shared" si="876"/>
        <v>0.93908037094807273</v>
      </c>
      <c r="AO2558" s="17">
        <f t="shared" si="863"/>
        <v>-3.1969566836898E-4</v>
      </c>
      <c r="AP2558" s="17">
        <f t="shared" si="877"/>
        <v>7.7052274714301561</v>
      </c>
      <c r="AQ2558" s="17">
        <f t="shared" si="878"/>
        <v>11.823430333012414</v>
      </c>
      <c r="AR2558" s="17">
        <f t="shared" si="879"/>
        <v>20.037198013064778</v>
      </c>
    </row>
    <row r="2559" spans="2:44" x14ac:dyDescent="0.25">
      <c r="B2559">
        <f>INDEX(RawData!$A$2:$A$1048576,MATCH(FmtData!$B$4+(ROW()-10),RawData!$A$2:$A$1048576,0))</f>
        <v>2744</v>
      </c>
      <c r="C2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42230.437175925923</v>
      </c>
      <c r="D2559" s="46">
        <f>IF($B$6=1,MID(INDEX(RawData!$B$2:$B$1048576, MATCH(FmtData!$B$4+(ROW()-10),RawData!$A$2:$A$1048576,0)),12,8)+$B$5/24,INDEX(RawData!$C$2:$C$1048576, MATCH(FmtData!$B$4+(ROW()-10),RawData!$A$2:$A$1048576,0)))</f>
        <v>0.43717592592592597</v>
      </c>
      <c r="E2559">
        <f>INDEX(RawData!D$2:D$1048576,MATCH(FmtData!$B$4+(ROW()-10),RawData!$A$2:$A$1048576,0))</f>
        <v>2906.16</v>
      </c>
      <c r="F2559">
        <f>INDEX(RawData!E$2:E$1048576,MATCH(FmtData!$B$4+(ROW()-10),RawData!$A$2:$A$1048576,0))</f>
        <v>7.1738299999999997</v>
      </c>
      <c r="G2559">
        <f>INDEX(RawData!F$2:F$1048576,MATCH(FmtData!$B$4+(ROW()-10),RawData!$A$2:$A$1048576,0))</f>
        <v>-187.10900000000001</v>
      </c>
      <c r="H2559">
        <f>INDEX(RawData!G$2:G$1048576,MATCH(FmtData!$B$4+(ROW()-10),RawData!$A$2:$A$1048576,0))</f>
        <v>0.49980400000000003</v>
      </c>
      <c r="I2559">
        <f>INDEX(RawData!H$2:H$1048576,MATCH(FmtData!$B$4+(ROW()-10),RawData!$A$2:$A$1048576,0))</f>
        <v>-3.9036299999999999E-3</v>
      </c>
      <c r="J2559">
        <f>INDEX(RawData!I$2:I$1048576,MATCH(FmtData!$B$4+(ROW()-10),RawData!$A$2:$A$1048576,0))</f>
        <v>195.2</v>
      </c>
      <c r="K2559">
        <f>INDEX(RawData!J$2:J$1048576,MATCH(FmtData!$B$4+(ROW()-10),RawData!$A$2:$A$1048576,0))</f>
        <v>195</v>
      </c>
      <c r="L2559">
        <f>INDEX(RawData!K$2:K$1048576,MATCH(FmtData!$B$4+(ROW()-10),RawData!$A$2:$A$1048576,0))</f>
        <v>22.1</v>
      </c>
      <c r="M2559">
        <f>INDEX(RawData!L$2:L$1048576,MATCH(FmtData!$B$4+(ROW()-10),RawData!$A$2:$A$1048576,0))</f>
        <v>22.9</v>
      </c>
      <c r="N2559">
        <f>INDEX(RawData!M$2:M$1048576,MATCH(FmtData!$B$4+(ROW()-10),RawData!$A$2:$A$1048576,0))</f>
        <v>21.8</v>
      </c>
      <c r="O2559">
        <f>INDEX(RawData!N$2:N$1048576,MATCH(FmtData!$B$4+(ROW()-10),RawData!$A$2:$A$1048576,0))</f>
        <v>171.4</v>
      </c>
      <c r="P2559">
        <f>INDEX(RawData!O$2:O$1048576,MATCH(FmtData!$B$4+(ROW()-10),RawData!$A$2:$A$1048576,0))</f>
        <v>35.819800000000001</v>
      </c>
      <c r="Q2559">
        <f>INDEX(RawData!P$2:P$1048576,MATCH(FmtData!$B$4+(ROW()-10),RawData!$A$2:$A$1048576,0))</f>
        <v>234.309</v>
      </c>
      <c r="R2559">
        <f>INDEX(RawData!Q$2:Q$1048576,MATCH(FmtData!$B$4+(ROW()-10),RawData!$A$2:$A$1048576,0))</f>
        <v>2.4414100000000002E-3</v>
      </c>
      <c r="S2559">
        <f>INDEX(RawData!R$2:R$1048576,MATCH(FmtData!$B$4+(ROW()-10),RawData!$A$2:$A$1048576,0))</f>
        <v>0.51633799999999996</v>
      </c>
      <c r="T2559">
        <f>INDEX(RawData!S$2:S$1048576,MATCH(FmtData!$B$4+(ROW()-10),RawData!$A$2:$A$1048576,0))</f>
        <v>0.52676999999999996</v>
      </c>
      <c r="U2559">
        <f>INDEX(RawData!T$2:T$1048576,MATCH(FmtData!$B$4+(ROW()-10),RawData!$A$2:$A$1048576,0))</f>
        <v>22.323599999999999</v>
      </c>
      <c r="V2559">
        <f>INDEX(RawData!U$2:U$1048576,MATCH(FmtData!$B$4+(ROW()-10),RawData!$A$2:$A$1048576,0))</f>
        <v>22.445699999999999</v>
      </c>
      <c r="W2559" s="8">
        <f t="shared" si="864"/>
        <v>0.12209999999999965</v>
      </c>
      <c r="X2559" s="8">
        <f t="shared" si="881"/>
        <v>-0.26073607999999993</v>
      </c>
      <c r="Y2559" s="8">
        <f t="shared" si="882"/>
        <v>-0.15884651999999996</v>
      </c>
      <c r="Z2559" s="8">
        <f t="shared" si="865"/>
        <v>10.152691814042056</v>
      </c>
      <c r="AA2559" s="8">
        <f t="shared" si="866"/>
        <v>10.050802254042056</v>
      </c>
      <c r="AB2559" s="8">
        <f t="shared" si="883"/>
        <v>10.101747034042056</v>
      </c>
      <c r="AC2559" s="6">
        <f t="shared" si="880"/>
        <v>-273.024</v>
      </c>
      <c r="AD2559" s="15">
        <f t="shared" si="867"/>
        <v>-13.251999999999953</v>
      </c>
      <c r="AE2559" s="15">
        <f t="shared" si="868"/>
        <v>68.452791551277301</v>
      </c>
      <c r="AF2559" s="15">
        <f t="shared" si="869"/>
        <v>41.299610510253387</v>
      </c>
      <c r="AG2559" s="15">
        <f t="shared" si="870"/>
        <v>54.811079706319902</v>
      </c>
      <c r="AH2559" s="15">
        <f t="shared" si="884"/>
        <v>-114.13060518134807</v>
      </c>
      <c r="AI2559" s="17">
        <f t="shared" si="871"/>
        <v>1.1823430333012415</v>
      </c>
      <c r="AJ2559" s="17">
        <f t="shared" si="872"/>
        <v>0.93908037094807273</v>
      </c>
      <c r="AK2559" s="17">
        <f t="shared" si="873"/>
        <v>0.75951461028015788</v>
      </c>
      <c r="AL2559" s="17">
        <f t="shared" si="874"/>
        <v>0.78174490703777533</v>
      </c>
      <c r="AM2559" s="17">
        <f t="shared" si="875"/>
        <v>0.77052274714301561</v>
      </c>
      <c r="AN2559" s="17">
        <f t="shared" si="876"/>
        <v>0.93908037094807273</v>
      </c>
      <c r="AO2559" s="17">
        <f t="shared" si="863"/>
        <v>-3.1969566836898E-4</v>
      </c>
      <c r="AP2559" s="17">
        <f t="shared" si="877"/>
        <v>7.7052274714301561</v>
      </c>
      <c r="AQ2559" s="17">
        <f t="shared" si="878"/>
        <v>11.823430333012414</v>
      </c>
      <c r="AR2559" s="17">
        <f t="shared" si="879"/>
        <v>20.037198013064778</v>
      </c>
    </row>
    <row r="2560" spans="2:44" x14ac:dyDescent="0.25">
      <c r="B2560">
        <f>INDEX(RawData!$A$2:$A$1048576,MATCH(FmtData!$B$4+(ROW()-10),RawData!$A$2:$A$1048576,0))</f>
        <v>2745</v>
      </c>
      <c r="C2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42230.437291666669</v>
      </c>
      <c r="D2560" s="46">
        <f>IF($B$6=1,MID(INDEX(RawData!$B$2:$B$1048576, MATCH(FmtData!$B$4+(ROW()-10),RawData!$A$2:$A$1048576,0)),12,8)+$B$5/24,INDEX(RawData!$C$2:$C$1048576, MATCH(FmtData!$B$4+(ROW()-10),RawData!$A$2:$A$1048576,0)))</f>
        <v>0.43729166666666663</v>
      </c>
      <c r="E2560">
        <f>INDEX(RawData!D$2:D$1048576,MATCH(FmtData!$B$4+(ROW()-10),RawData!$A$2:$A$1048576,0))</f>
        <v>2905.23</v>
      </c>
      <c r="F2560">
        <f>INDEX(RawData!E$2:E$1048576,MATCH(FmtData!$B$4+(ROW()-10),RawData!$A$2:$A$1048576,0))</f>
        <v>7.1738299999999997</v>
      </c>
      <c r="G2560">
        <f>INDEX(RawData!F$2:F$1048576,MATCH(FmtData!$B$4+(ROW()-10),RawData!$A$2:$A$1048576,0))</f>
        <v>-187.10900000000001</v>
      </c>
      <c r="H2560">
        <f>INDEX(RawData!G$2:G$1048576,MATCH(FmtData!$B$4+(ROW()-10),RawData!$A$2:$A$1048576,0))</f>
        <v>0.49980400000000003</v>
      </c>
      <c r="I2560">
        <f>INDEX(RawData!H$2:H$1048576,MATCH(FmtData!$B$4+(ROW()-10),RawData!$A$2:$A$1048576,0))</f>
        <v>-3.71981E-3</v>
      </c>
      <c r="J2560">
        <f>INDEX(RawData!I$2:I$1048576,MATCH(FmtData!$B$4+(ROW()-10),RawData!$A$2:$A$1048576,0))</f>
        <v>194.8</v>
      </c>
      <c r="K2560">
        <f>INDEX(RawData!J$2:J$1048576,MATCH(FmtData!$B$4+(ROW()-10),RawData!$A$2:$A$1048576,0))</f>
        <v>195.5</v>
      </c>
      <c r="L2560">
        <f>INDEX(RawData!K$2:K$1048576,MATCH(FmtData!$B$4+(ROW()-10),RawData!$A$2:$A$1048576,0))</f>
        <v>22.1</v>
      </c>
      <c r="M2560">
        <f>INDEX(RawData!L$2:L$1048576,MATCH(FmtData!$B$4+(ROW()-10),RawData!$A$2:$A$1048576,0))</f>
        <v>22.8</v>
      </c>
      <c r="N2560">
        <f>INDEX(RawData!M$2:M$1048576,MATCH(FmtData!$B$4+(ROW()-10),RawData!$A$2:$A$1048576,0))</f>
        <v>21.8</v>
      </c>
      <c r="O2560">
        <f>INDEX(RawData!N$2:N$1048576,MATCH(FmtData!$B$4+(ROW()-10),RawData!$A$2:$A$1048576,0))</f>
        <v>171.4</v>
      </c>
      <c r="P2560">
        <f>INDEX(RawData!O$2:O$1048576,MATCH(FmtData!$B$4+(ROW()-10),RawData!$A$2:$A$1048576,0))</f>
        <v>35.819800000000001</v>
      </c>
      <c r="Q2560">
        <f>INDEX(RawData!P$2:P$1048576,MATCH(FmtData!$B$4+(ROW()-10),RawData!$A$2:$A$1048576,0))</f>
        <v>234.309</v>
      </c>
      <c r="R2560">
        <f>INDEX(RawData!Q$2:Q$1048576,MATCH(FmtData!$B$4+(ROW()-10),RawData!$A$2:$A$1048576,0))</f>
        <v>2.4414100000000002E-3</v>
      </c>
      <c r="S2560">
        <f>INDEX(RawData!R$2:R$1048576,MATCH(FmtData!$B$4+(ROW()-10),RawData!$A$2:$A$1048576,0))</f>
        <v>0.51633799999999996</v>
      </c>
      <c r="T2560">
        <f>INDEX(RawData!S$2:S$1048576,MATCH(FmtData!$B$4+(ROW()-10),RawData!$A$2:$A$1048576,0))</f>
        <v>0.52676999999999996</v>
      </c>
      <c r="U2560">
        <f>INDEX(RawData!T$2:T$1048576,MATCH(FmtData!$B$4+(ROW()-10),RawData!$A$2:$A$1048576,0))</f>
        <v>22.216799999999999</v>
      </c>
      <c r="V2560">
        <f>INDEX(RawData!U$2:U$1048576,MATCH(FmtData!$B$4+(ROW()-10),RawData!$A$2:$A$1048576,0))</f>
        <v>22.415199999999999</v>
      </c>
      <c r="W2560" s="8">
        <f t="shared" si="864"/>
        <v>0.19839999999999947</v>
      </c>
      <c r="X2560" s="8">
        <f t="shared" si="881"/>
        <v>-0.26073607999999993</v>
      </c>
      <c r="Y2560" s="8">
        <f t="shared" si="882"/>
        <v>-0.15884651999999996</v>
      </c>
      <c r="Z2560" s="8">
        <f t="shared" si="865"/>
        <v>10.152691814042056</v>
      </c>
      <c r="AA2560" s="8">
        <f t="shared" si="866"/>
        <v>10.050802254042056</v>
      </c>
      <c r="AB2560" s="8">
        <f t="shared" si="883"/>
        <v>10.101747034042056</v>
      </c>
      <c r="AC2560" s="6">
        <f t="shared" si="880"/>
        <v>-273.024</v>
      </c>
      <c r="AD2560" s="15">
        <f t="shared" si="867"/>
        <v>-13.251999999999953</v>
      </c>
      <c r="AE2560" s="15">
        <f t="shared" si="868"/>
        <v>68.452791551277301</v>
      </c>
      <c r="AF2560" s="15">
        <f t="shared" si="869"/>
        <v>41.299610510253387</v>
      </c>
      <c r="AG2560" s="15">
        <f t="shared" si="870"/>
        <v>54.811079706319902</v>
      </c>
      <c r="AH2560" s="15">
        <f t="shared" si="884"/>
        <v>-114.13060518134807</v>
      </c>
      <c r="AI2560" s="17">
        <f t="shared" si="871"/>
        <v>1.1823430333012415</v>
      </c>
      <c r="AJ2560" s="17">
        <f t="shared" si="872"/>
        <v>0.93908037094807273</v>
      </c>
      <c r="AK2560" s="17">
        <f t="shared" si="873"/>
        <v>0.75951461028015788</v>
      </c>
      <c r="AL2560" s="17">
        <f t="shared" si="874"/>
        <v>0.78174490703777533</v>
      </c>
      <c r="AM2560" s="17">
        <f t="shared" si="875"/>
        <v>0.77052274714301561</v>
      </c>
      <c r="AN2560" s="17">
        <f t="shared" si="876"/>
        <v>0.93908037094807273</v>
      </c>
      <c r="AO2560" s="17">
        <f t="shared" si="863"/>
        <v>-3.1969566836898E-4</v>
      </c>
      <c r="AP2560" s="17">
        <f t="shared" si="877"/>
        <v>7.7052274714301561</v>
      </c>
      <c r="AQ2560" s="17">
        <f t="shared" si="878"/>
        <v>11.823430333012414</v>
      </c>
      <c r="AR2560" s="17">
        <f t="shared" si="879"/>
        <v>20.030785911132281</v>
      </c>
    </row>
    <row r="2561" spans="2:44" x14ac:dyDescent="0.25">
      <c r="B2561">
        <f>INDEX(RawData!$A$2:$A$1048576,MATCH(FmtData!$B$4+(ROW()-10),RawData!$A$2:$A$1048576,0))</f>
        <v>2746</v>
      </c>
      <c r="C2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42230.437407407408</v>
      </c>
      <c r="D2561" s="46">
        <f>IF($B$6=1,MID(INDEX(RawData!$B$2:$B$1048576, MATCH(FmtData!$B$4+(ROW()-10),RawData!$A$2:$A$1048576,0)),12,8)+$B$5/24,INDEX(RawData!$C$2:$C$1048576, MATCH(FmtData!$B$4+(ROW()-10),RawData!$A$2:$A$1048576,0)))</f>
        <v>0.43740740740740741</v>
      </c>
      <c r="E2561">
        <f>INDEX(RawData!D$2:D$1048576,MATCH(FmtData!$B$4+(ROW()-10),RawData!$A$2:$A$1048576,0))</f>
        <v>2906.16</v>
      </c>
      <c r="F2561">
        <f>INDEX(RawData!E$2:E$1048576,MATCH(FmtData!$B$4+(ROW()-10),RawData!$A$2:$A$1048576,0))</f>
        <v>7.1738299999999997</v>
      </c>
      <c r="G2561">
        <f>INDEX(RawData!F$2:F$1048576,MATCH(FmtData!$B$4+(ROW()-10),RawData!$A$2:$A$1048576,0))</f>
        <v>-187.10900000000001</v>
      </c>
      <c r="H2561">
        <f>INDEX(RawData!G$2:G$1048576,MATCH(FmtData!$B$4+(ROW()-10),RawData!$A$2:$A$1048576,0))</f>
        <v>0.49980400000000003</v>
      </c>
      <c r="I2561">
        <f>INDEX(RawData!H$2:H$1048576,MATCH(FmtData!$B$4+(ROW()-10),RawData!$A$2:$A$1048576,0))</f>
        <v>-3.9036299999999999E-3</v>
      </c>
      <c r="J2561">
        <f>INDEX(RawData!I$2:I$1048576,MATCH(FmtData!$B$4+(ROW()-10),RawData!$A$2:$A$1048576,0))</f>
        <v>194.6</v>
      </c>
      <c r="K2561">
        <f>INDEX(RawData!J$2:J$1048576,MATCH(FmtData!$B$4+(ROW()-10),RawData!$A$2:$A$1048576,0))</f>
        <v>196.2</v>
      </c>
      <c r="L2561">
        <f>INDEX(RawData!K$2:K$1048576,MATCH(FmtData!$B$4+(ROW()-10),RawData!$A$2:$A$1048576,0))</f>
        <v>22.1</v>
      </c>
      <c r="M2561">
        <f>INDEX(RawData!L$2:L$1048576,MATCH(FmtData!$B$4+(ROW()-10),RawData!$A$2:$A$1048576,0))</f>
        <v>22.9</v>
      </c>
      <c r="N2561">
        <f>INDEX(RawData!M$2:M$1048576,MATCH(FmtData!$B$4+(ROW()-10),RawData!$A$2:$A$1048576,0))</f>
        <v>21.8</v>
      </c>
      <c r="O2561">
        <f>INDEX(RawData!N$2:N$1048576,MATCH(FmtData!$B$4+(ROW()-10),RawData!$A$2:$A$1048576,0))</f>
        <v>171.4</v>
      </c>
      <c r="P2561">
        <f>INDEX(RawData!O$2:O$1048576,MATCH(FmtData!$B$4+(ROW()-10),RawData!$A$2:$A$1048576,0))</f>
        <v>35.819800000000001</v>
      </c>
      <c r="Q2561">
        <f>INDEX(RawData!P$2:P$1048576,MATCH(FmtData!$B$4+(ROW()-10),RawData!$A$2:$A$1048576,0))</f>
        <v>234.309</v>
      </c>
      <c r="R2561">
        <f>INDEX(RawData!Q$2:Q$1048576,MATCH(FmtData!$B$4+(ROW()-10),RawData!$A$2:$A$1048576,0))</f>
        <v>2.4414100000000002E-3</v>
      </c>
      <c r="S2561">
        <f>INDEX(RawData!R$2:R$1048576,MATCH(FmtData!$B$4+(ROW()-10),RawData!$A$2:$A$1048576,0))</f>
        <v>0.51633799999999996</v>
      </c>
      <c r="T2561">
        <f>INDEX(RawData!S$2:S$1048576,MATCH(FmtData!$B$4+(ROW()-10),RawData!$A$2:$A$1048576,0))</f>
        <v>0.52676999999999996</v>
      </c>
      <c r="U2561">
        <f>INDEX(RawData!T$2:T$1048576,MATCH(FmtData!$B$4+(ROW()-10),RawData!$A$2:$A$1048576,0))</f>
        <v>22.11</v>
      </c>
      <c r="V2561">
        <f>INDEX(RawData!U$2:U$1048576,MATCH(FmtData!$B$4+(ROW()-10),RawData!$A$2:$A$1048576,0))</f>
        <v>22.338899999999999</v>
      </c>
      <c r="W2561" s="8">
        <f t="shared" si="864"/>
        <v>0.22889999999999944</v>
      </c>
      <c r="X2561" s="8">
        <f t="shared" si="881"/>
        <v>-0.26073607999999993</v>
      </c>
      <c r="Y2561" s="8">
        <f t="shared" si="882"/>
        <v>-0.15884651999999996</v>
      </c>
      <c r="Z2561" s="8">
        <f t="shared" si="865"/>
        <v>10.152691814042056</v>
      </c>
      <c r="AA2561" s="8">
        <f t="shared" si="866"/>
        <v>10.050802254042056</v>
      </c>
      <c r="AB2561" s="8">
        <f t="shared" si="883"/>
        <v>10.101747034042056</v>
      </c>
      <c r="AC2561" s="6">
        <f t="shared" si="880"/>
        <v>-273.024</v>
      </c>
      <c r="AD2561" s="15">
        <f t="shared" si="867"/>
        <v>-13.251999999999953</v>
      </c>
      <c r="AE2561" s="15">
        <f t="shared" si="868"/>
        <v>68.452791551277301</v>
      </c>
      <c r="AF2561" s="15">
        <f t="shared" si="869"/>
        <v>41.299610510253387</v>
      </c>
      <c r="AG2561" s="15">
        <f t="shared" si="870"/>
        <v>54.811079706319902</v>
      </c>
      <c r="AH2561" s="15">
        <f t="shared" si="884"/>
        <v>-114.13060518134807</v>
      </c>
      <c r="AI2561" s="17">
        <f t="shared" si="871"/>
        <v>1.1823430333012415</v>
      </c>
      <c r="AJ2561" s="17">
        <f t="shared" si="872"/>
        <v>0.93908037094807273</v>
      </c>
      <c r="AK2561" s="17">
        <f t="shared" si="873"/>
        <v>0.75951461028015788</v>
      </c>
      <c r="AL2561" s="17">
        <f t="shared" si="874"/>
        <v>0.78174490703777533</v>
      </c>
      <c r="AM2561" s="17">
        <f t="shared" si="875"/>
        <v>0.77052274714301561</v>
      </c>
      <c r="AN2561" s="17">
        <f t="shared" si="876"/>
        <v>0.93908037094807273</v>
      </c>
      <c r="AO2561" s="17">
        <f t="shared" si="863"/>
        <v>-3.1969566836898E-4</v>
      </c>
      <c r="AP2561" s="17">
        <f t="shared" si="877"/>
        <v>7.7052274714301561</v>
      </c>
      <c r="AQ2561" s="17">
        <f t="shared" si="878"/>
        <v>11.823430333012414</v>
      </c>
      <c r="AR2561" s="17">
        <f t="shared" si="879"/>
        <v>20.037198013064778</v>
      </c>
    </row>
    <row r="2562" spans="2:44" x14ac:dyDescent="0.25">
      <c r="B2562">
        <f>INDEX(RawData!$A$2:$A$1048576,MATCH(FmtData!$B$4+(ROW()-10),RawData!$A$2:$A$1048576,0))</f>
        <v>2747</v>
      </c>
      <c r="C2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42230.437523148146</v>
      </c>
      <c r="D2562" s="46">
        <f>IF($B$6=1,MID(INDEX(RawData!$B$2:$B$1048576, MATCH(FmtData!$B$4+(ROW()-10),RawData!$A$2:$A$1048576,0)),12,8)+$B$5/24,INDEX(RawData!$C$2:$C$1048576, MATCH(FmtData!$B$4+(ROW()-10),RawData!$A$2:$A$1048576,0)))</f>
        <v>0.43752314814814813</v>
      </c>
      <c r="E2562">
        <f>INDEX(RawData!D$2:D$1048576,MATCH(FmtData!$B$4+(ROW()-10),RawData!$A$2:$A$1048576,0))</f>
        <v>2905.23</v>
      </c>
      <c r="F2562">
        <f>INDEX(RawData!E$2:E$1048576,MATCH(FmtData!$B$4+(ROW()-10),RawData!$A$2:$A$1048576,0))</f>
        <v>7.1738299999999997</v>
      </c>
      <c r="G2562">
        <f>INDEX(RawData!F$2:F$1048576,MATCH(FmtData!$B$4+(ROW()-10),RawData!$A$2:$A$1048576,0))</f>
        <v>-187.10900000000001</v>
      </c>
      <c r="H2562">
        <f>INDEX(RawData!G$2:G$1048576,MATCH(FmtData!$B$4+(ROW()-10),RawData!$A$2:$A$1048576,0))</f>
        <v>0.49980400000000003</v>
      </c>
      <c r="I2562">
        <f>INDEX(RawData!H$2:H$1048576,MATCH(FmtData!$B$4+(ROW()-10),RawData!$A$2:$A$1048576,0))</f>
        <v>-3.9036299999999999E-3</v>
      </c>
      <c r="J2562">
        <f>INDEX(RawData!I$2:I$1048576,MATCH(FmtData!$B$4+(ROW()-10),RawData!$A$2:$A$1048576,0))</f>
        <v>194.3</v>
      </c>
      <c r="K2562">
        <f>INDEX(RawData!J$2:J$1048576,MATCH(FmtData!$B$4+(ROW()-10),RawData!$A$2:$A$1048576,0))</f>
        <v>196.5</v>
      </c>
      <c r="L2562">
        <f>INDEX(RawData!K$2:K$1048576,MATCH(FmtData!$B$4+(ROW()-10),RawData!$A$2:$A$1048576,0))</f>
        <v>22.1</v>
      </c>
      <c r="M2562">
        <f>INDEX(RawData!L$2:L$1048576,MATCH(FmtData!$B$4+(ROW()-10),RawData!$A$2:$A$1048576,0))</f>
        <v>22.9</v>
      </c>
      <c r="N2562">
        <f>INDEX(RawData!M$2:M$1048576,MATCH(FmtData!$B$4+(ROW()-10),RawData!$A$2:$A$1048576,0))</f>
        <v>21.8</v>
      </c>
      <c r="O2562">
        <f>INDEX(RawData!N$2:N$1048576,MATCH(FmtData!$B$4+(ROW()-10),RawData!$A$2:$A$1048576,0))</f>
        <v>171.4</v>
      </c>
      <c r="P2562">
        <f>INDEX(RawData!O$2:O$1048576,MATCH(FmtData!$B$4+(ROW()-10),RawData!$A$2:$A$1048576,0))</f>
        <v>35.819800000000001</v>
      </c>
      <c r="Q2562">
        <f>INDEX(RawData!P$2:P$1048576,MATCH(FmtData!$B$4+(ROW()-10),RawData!$A$2:$A$1048576,0))</f>
        <v>234.34</v>
      </c>
      <c r="R2562">
        <f>INDEX(RawData!Q$2:Q$1048576,MATCH(FmtData!$B$4+(ROW()-10),RawData!$A$2:$A$1048576,0))</f>
        <v>2.4414100000000002E-3</v>
      </c>
      <c r="S2562">
        <f>INDEX(RawData!R$2:R$1048576,MATCH(FmtData!$B$4+(ROW()-10),RawData!$A$2:$A$1048576,0))</f>
        <v>0.51633799999999996</v>
      </c>
      <c r="T2562">
        <f>INDEX(RawData!S$2:S$1048576,MATCH(FmtData!$B$4+(ROW()-10),RawData!$A$2:$A$1048576,0))</f>
        <v>0.52676999999999996</v>
      </c>
      <c r="U2562">
        <f>INDEX(RawData!T$2:T$1048576,MATCH(FmtData!$B$4+(ROW()-10),RawData!$A$2:$A$1048576,0))</f>
        <v>22.0001</v>
      </c>
      <c r="V2562">
        <f>INDEX(RawData!U$2:U$1048576,MATCH(FmtData!$B$4+(ROW()-10),RawData!$A$2:$A$1048576,0))</f>
        <v>22.140499999999999</v>
      </c>
      <c r="W2562" s="8">
        <f t="shared" si="864"/>
        <v>0.14039999999999964</v>
      </c>
      <c r="X2562" s="8">
        <f t="shared" si="881"/>
        <v>-0.26073607999999993</v>
      </c>
      <c r="Y2562" s="8">
        <f t="shared" si="882"/>
        <v>-0.15884651999999996</v>
      </c>
      <c r="Z2562" s="8">
        <f t="shared" si="865"/>
        <v>10.152691814042056</v>
      </c>
      <c r="AA2562" s="8">
        <f t="shared" si="866"/>
        <v>10.050802254042056</v>
      </c>
      <c r="AB2562" s="8">
        <f t="shared" si="883"/>
        <v>10.101747034042056</v>
      </c>
      <c r="AC2562" s="6">
        <f t="shared" si="880"/>
        <v>-272.99300000000005</v>
      </c>
      <c r="AD2562" s="15">
        <f t="shared" si="867"/>
        <v>-13.221000000000004</v>
      </c>
      <c r="AE2562" s="15">
        <f t="shared" si="868"/>
        <v>68.452791551277301</v>
      </c>
      <c r="AF2562" s="15">
        <f t="shared" si="869"/>
        <v>41.299610510253387</v>
      </c>
      <c r="AG2562" s="15">
        <f t="shared" si="870"/>
        <v>54.811079706319902</v>
      </c>
      <c r="AH2562" s="15">
        <f t="shared" si="884"/>
        <v>-114.09960518134812</v>
      </c>
      <c r="AI2562" s="17">
        <f t="shared" si="871"/>
        <v>1.1822832816253275</v>
      </c>
      <c r="AJ2562" s="17">
        <f t="shared" si="872"/>
        <v>0.93904267686886733</v>
      </c>
      <c r="AK2562" s="17">
        <f t="shared" si="873"/>
        <v>0.75951461028015788</v>
      </c>
      <c r="AL2562" s="17">
        <f t="shared" si="874"/>
        <v>0.78174490703777533</v>
      </c>
      <c r="AM2562" s="17">
        <f t="shared" si="875"/>
        <v>0.77052274714301561</v>
      </c>
      <c r="AN2562" s="17">
        <f t="shared" si="876"/>
        <v>0.93904267686886733</v>
      </c>
      <c r="AO2562" s="17">
        <f t="shared" si="863"/>
        <v>-2.8200158916358298E-4</v>
      </c>
      <c r="AP2562" s="17">
        <f t="shared" si="877"/>
        <v>7.7052274714301561</v>
      </c>
      <c r="AQ2562" s="17">
        <f t="shared" si="878"/>
        <v>11.822832816253275</v>
      </c>
      <c r="AR2562" s="17">
        <f t="shared" si="879"/>
        <v>20.030785911132281</v>
      </c>
    </row>
    <row r="2563" spans="2:44" x14ac:dyDescent="0.25">
      <c r="B2563">
        <f>INDEX(RawData!$A$2:$A$1048576,MATCH(FmtData!$B$4+(ROW()-10),RawData!$A$2:$A$1048576,0))</f>
        <v>2748</v>
      </c>
      <c r="C2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42230.437638888892</v>
      </c>
      <c r="D2563" s="46">
        <f>IF($B$6=1,MID(INDEX(RawData!$B$2:$B$1048576, MATCH(FmtData!$B$4+(ROW()-10),RawData!$A$2:$A$1048576,0)),12,8)+$B$5/24,INDEX(RawData!$C$2:$C$1048576, MATCH(FmtData!$B$4+(ROW()-10),RawData!$A$2:$A$1048576,0)))</f>
        <v>0.43763888888888891</v>
      </c>
      <c r="E2563">
        <f>INDEX(RawData!D$2:D$1048576,MATCH(FmtData!$B$4+(ROW()-10),RawData!$A$2:$A$1048576,0))</f>
        <v>2902.44</v>
      </c>
      <c r="F2563">
        <f>INDEX(RawData!E$2:E$1048576,MATCH(FmtData!$B$4+(ROW()-10),RawData!$A$2:$A$1048576,0))</f>
        <v>7.1738299999999997</v>
      </c>
      <c r="G2563">
        <f>INDEX(RawData!F$2:F$1048576,MATCH(FmtData!$B$4+(ROW()-10),RawData!$A$2:$A$1048576,0))</f>
        <v>-187.10900000000001</v>
      </c>
      <c r="H2563">
        <f>INDEX(RawData!G$2:G$1048576,MATCH(FmtData!$B$4+(ROW()-10),RawData!$A$2:$A$1048576,0))</f>
        <v>0.49980400000000003</v>
      </c>
      <c r="I2563">
        <f>INDEX(RawData!H$2:H$1048576,MATCH(FmtData!$B$4+(ROW()-10),RawData!$A$2:$A$1048576,0))</f>
        <v>-3.71981E-3</v>
      </c>
      <c r="J2563">
        <f>INDEX(RawData!I$2:I$1048576,MATCH(FmtData!$B$4+(ROW()-10),RawData!$A$2:$A$1048576,0))</f>
        <v>194.1</v>
      </c>
      <c r="K2563">
        <f>INDEX(RawData!J$2:J$1048576,MATCH(FmtData!$B$4+(ROW()-10),RawData!$A$2:$A$1048576,0))</f>
        <v>196.2</v>
      </c>
      <c r="L2563">
        <f>INDEX(RawData!K$2:K$1048576,MATCH(FmtData!$B$4+(ROW()-10),RawData!$A$2:$A$1048576,0))</f>
        <v>22.1</v>
      </c>
      <c r="M2563">
        <f>INDEX(RawData!L$2:L$1048576,MATCH(FmtData!$B$4+(ROW()-10),RawData!$A$2:$A$1048576,0))</f>
        <v>22.9</v>
      </c>
      <c r="N2563">
        <f>INDEX(RawData!M$2:M$1048576,MATCH(FmtData!$B$4+(ROW()-10),RawData!$A$2:$A$1048576,0))</f>
        <v>21.8</v>
      </c>
      <c r="O2563">
        <f>INDEX(RawData!N$2:N$1048576,MATCH(FmtData!$B$4+(ROW()-10),RawData!$A$2:$A$1048576,0))</f>
        <v>171.4</v>
      </c>
      <c r="P2563">
        <f>INDEX(RawData!O$2:O$1048576,MATCH(FmtData!$B$4+(ROW()-10),RawData!$A$2:$A$1048576,0))</f>
        <v>35.819800000000001</v>
      </c>
      <c r="Q2563">
        <f>INDEX(RawData!P$2:P$1048576,MATCH(FmtData!$B$4+(ROW()-10),RawData!$A$2:$A$1048576,0))</f>
        <v>234.34</v>
      </c>
      <c r="R2563">
        <f>INDEX(RawData!Q$2:Q$1048576,MATCH(FmtData!$B$4+(ROW()-10),RawData!$A$2:$A$1048576,0))</f>
        <v>2.4414100000000002E-3</v>
      </c>
      <c r="S2563">
        <f>INDEX(RawData!R$2:R$1048576,MATCH(FmtData!$B$4+(ROW()-10),RawData!$A$2:$A$1048576,0))</f>
        <v>0.51633799999999996</v>
      </c>
      <c r="T2563">
        <f>INDEX(RawData!S$2:S$1048576,MATCH(FmtData!$B$4+(ROW()-10),RawData!$A$2:$A$1048576,0))</f>
        <v>0.52676999999999996</v>
      </c>
      <c r="U2563">
        <f>INDEX(RawData!T$2:T$1048576,MATCH(FmtData!$B$4+(ROW()-10),RawData!$A$2:$A$1048576,0))</f>
        <v>21.8872</v>
      </c>
      <c r="V2563">
        <f>INDEX(RawData!U$2:U$1048576,MATCH(FmtData!$B$4+(ROW()-10),RawData!$A$2:$A$1048576,0))</f>
        <v>22.11</v>
      </c>
      <c r="W2563" s="8">
        <f t="shared" si="864"/>
        <v>0.22279999999999944</v>
      </c>
      <c r="X2563" s="8">
        <f t="shared" si="881"/>
        <v>-0.26073607999999993</v>
      </c>
      <c r="Y2563" s="8">
        <f t="shared" si="882"/>
        <v>-0.15884651999999996</v>
      </c>
      <c r="Z2563" s="8">
        <f t="shared" si="865"/>
        <v>10.152691814042056</v>
      </c>
      <c r="AA2563" s="8">
        <f t="shared" si="866"/>
        <v>10.050802254042056</v>
      </c>
      <c r="AB2563" s="8">
        <f t="shared" si="883"/>
        <v>10.101747034042056</v>
      </c>
      <c r="AC2563" s="6">
        <f t="shared" si="880"/>
        <v>-272.99300000000005</v>
      </c>
      <c r="AD2563" s="15">
        <f t="shared" si="867"/>
        <v>-13.221000000000004</v>
      </c>
      <c r="AE2563" s="15">
        <f t="shared" si="868"/>
        <v>68.452791551277301</v>
      </c>
      <c r="AF2563" s="15">
        <f t="shared" si="869"/>
        <v>41.299610510253387</v>
      </c>
      <c r="AG2563" s="15">
        <f t="shared" si="870"/>
        <v>54.811079706319902</v>
      </c>
      <c r="AH2563" s="15">
        <f t="shared" si="884"/>
        <v>-114.09960518134812</v>
      </c>
      <c r="AI2563" s="17">
        <f t="shared" si="871"/>
        <v>1.1822832816253275</v>
      </c>
      <c r="AJ2563" s="17">
        <f t="shared" si="872"/>
        <v>0.93904267686886733</v>
      </c>
      <c r="AK2563" s="17">
        <f t="shared" si="873"/>
        <v>0.75951461028015788</v>
      </c>
      <c r="AL2563" s="17">
        <f t="shared" si="874"/>
        <v>0.78174490703777533</v>
      </c>
      <c r="AM2563" s="17">
        <f t="shared" si="875"/>
        <v>0.77052274714301561</v>
      </c>
      <c r="AN2563" s="17">
        <f t="shared" si="876"/>
        <v>0.93904267686886733</v>
      </c>
      <c r="AO2563" s="17">
        <f t="shared" si="863"/>
        <v>-2.8200158916358298E-4</v>
      </c>
      <c r="AP2563" s="17">
        <f t="shared" si="877"/>
        <v>7.7052274714301561</v>
      </c>
      <c r="AQ2563" s="17">
        <f t="shared" si="878"/>
        <v>11.822832816253275</v>
      </c>
      <c r="AR2563" s="17">
        <f t="shared" si="879"/>
        <v>20.011549605334785</v>
      </c>
    </row>
    <row r="2564" spans="2:44" x14ac:dyDescent="0.25">
      <c r="B2564">
        <f>INDEX(RawData!$A$2:$A$1048576,MATCH(FmtData!$B$4+(ROW()-10),RawData!$A$2:$A$1048576,0))</f>
        <v>2749</v>
      </c>
      <c r="C2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42230.437743055554</v>
      </c>
      <c r="D2564" s="46">
        <f>IF($B$6=1,MID(INDEX(RawData!$B$2:$B$1048576, MATCH(FmtData!$B$4+(ROW()-10),RawData!$A$2:$A$1048576,0)),12,8)+$B$5/24,INDEX(RawData!$C$2:$C$1048576, MATCH(FmtData!$B$4+(ROW()-10),RawData!$A$2:$A$1048576,0)))</f>
        <v>0.43774305555555554</v>
      </c>
      <c r="E2564">
        <f>INDEX(RawData!D$2:D$1048576,MATCH(FmtData!$B$4+(ROW()-10),RawData!$A$2:$A$1048576,0))</f>
        <v>2903.37</v>
      </c>
      <c r="F2564">
        <f>INDEX(RawData!E$2:E$1048576,MATCH(FmtData!$B$4+(ROW()-10),RawData!$A$2:$A$1048576,0))</f>
        <v>7.1738299999999997</v>
      </c>
      <c r="G2564">
        <f>INDEX(RawData!F$2:F$1048576,MATCH(FmtData!$B$4+(ROW()-10),RawData!$A$2:$A$1048576,0))</f>
        <v>-187.10900000000001</v>
      </c>
      <c r="H2564">
        <f>INDEX(RawData!G$2:G$1048576,MATCH(FmtData!$B$4+(ROW()-10),RawData!$A$2:$A$1048576,0))</f>
        <v>0.49980400000000003</v>
      </c>
      <c r="I2564">
        <f>INDEX(RawData!H$2:H$1048576,MATCH(FmtData!$B$4+(ROW()-10),RawData!$A$2:$A$1048576,0))</f>
        <v>-3.9036299999999999E-3</v>
      </c>
      <c r="J2564">
        <f>INDEX(RawData!I$2:I$1048576,MATCH(FmtData!$B$4+(ROW()-10),RawData!$A$2:$A$1048576,0))</f>
        <v>194.4</v>
      </c>
      <c r="K2564">
        <f>INDEX(RawData!J$2:J$1048576,MATCH(FmtData!$B$4+(ROW()-10),RawData!$A$2:$A$1048576,0))</f>
        <v>195.8</v>
      </c>
      <c r="L2564">
        <f>INDEX(RawData!K$2:K$1048576,MATCH(FmtData!$B$4+(ROW()-10),RawData!$A$2:$A$1048576,0))</f>
        <v>22.1</v>
      </c>
      <c r="M2564">
        <f>INDEX(RawData!L$2:L$1048576,MATCH(FmtData!$B$4+(ROW()-10),RawData!$A$2:$A$1048576,0))</f>
        <v>22.9</v>
      </c>
      <c r="N2564">
        <f>INDEX(RawData!M$2:M$1048576,MATCH(FmtData!$B$4+(ROW()-10),RawData!$A$2:$A$1048576,0))</f>
        <v>21.8</v>
      </c>
      <c r="O2564">
        <f>INDEX(RawData!N$2:N$1048576,MATCH(FmtData!$B$4+(ROW()-10),RawData!$A$2:$A$1048576,0))</f>
        <v>171.4</v>
      </c>
      <c r="P2564">
        <f>INDEX(RawData!O$2:O$1048576,MATCH(FmtData!$B$4+(ROW()-10),RawData!$A$2:$A$1048576,0))</f>
        <v>35.819800000000001</v>
      </c>
      <c r="Q2564">
        <f>INDEX(RawData!P$2:P$1048576,MATCH(FmtData!$B$4+(ROW()-10),RawData!$A$2:$A$1048576,0))</f>
        <v>234.185</v>
      </c>
      <c r="R2564">
        <f>INDEX(RawData!Q$2:Q$1048576,MATCH(FmtData!$B$4+(ROW()-10),RawData!$A$2:$A$1048576,0))</f>
        <v>2.4414100000000002E-3</v>
      </c>
      <c r="S2564">
        <f>INDEX(RawData!R$2:R$1048576,MATCH(FmtData!$B$4+(ROW()-10),RawData!$A$2:$A$1048576,0))</f>
        <v>0.51633799999999996</v>
      </c>
      <c r="T2564">
        <f>INDEX(RawData!S$2:S$1048576,MATCH(FmtData!$B$4+(ROW()-10),RawData!$A$2:$A$1048576,0))</f>
        <v>0.52676999999999996</v>
      </c>
      <c r="U2564">
        <f>INDEX(RawData!T$2:T$1048576,MATCH(FmtData!$B$4+(ROW()-10),RawData!$A$2:$A$1048576,0))</f>
        <v>21.7728</v>
      </c>
      <c r="V2564">
        <f>INDEX(RawData!U$2:U$1048576,MATCH(FmtData!$B$4+(ROW()-10),RawData!$A$2:$A$1048576,0))</f>
        <v>21.9269</v>
      </c>
      <c r="W2564" s="8">
        <f t="shared" si="864"/>
        <v>0.15409999999999968</v>
      </c>
      <c r="X2564" s="8">
        <f t="shared" si="881"/>
        <v>-0.26073607999999993</v>
      </c>
      <c r="Y2564" s="8">
        <f t="shared" si="882"/>
        <v>-0.15884651999999996</v>
      </c>
      <c r="Z2564" s="8">
        <f t="shared" si="865"/>
        <v>10.152691814042056</v>
      </c>
      <c r="AA2564" s="8">
        <f t="shared" si="866"/>
        <v>10.050802254042056</v>
      </c>
      <c r="AB2564" s="8">
        <f t="shared" si="883"/>
        <v>10.101747034042056</v>
      </c>
      <c r="AC2564" s="6">
        <f t="shared" si="880"/>
        <v>-273.14800000000002</v>
      </c>
      <c r="AD2564" s="15">
        <f t="shared" si="867"/>
        <v>-13.375999999999976</v>
      </c>
      <c r="AE2564" s="15">
        <f t="shared" si="868"/>
        <v>68.452791551277301</v>
      </c>
      <c r="AF2564" s="15">
        <f t="shared" si="869"/>
        <v>41.299610510253387</v>
      </c>
      <c r="AG2564" s="15">
        <f t="shared" si="870"/>
        <v>54.811079706319902</v>
      </c>
      <c r="AH2564" s="15">
        <f t="shared" si="884"/>
        <v>-114.2546051813481</v>
      </c>
      <c r="AI2564" s="17">
        <f t="shared" si="871"/>
        <v>1.1825821004131711</v>
      </c>
      <c r="AJ2564" s="17">
        <f t="shared" si="872"/>
        <v>0.93923117753128837</v>
      </c>
      <c r="AK2564" s="17">
        <f t="shared" si="873"/>
        <v>0.75951461028015788</v>
      </c>
      <c r="AL2564" s="17">
        <f t="shared" si="874"/>
        <v>0.78174490703777533</v>
      </c>
      <c r="AM2564" s="17">
        <f t="shared" si="875"/>
        <v>0.77052274714301561</v>
      </c>
      <c r="AN2564" s="17">
        <f t="shared" si="876"/>
        <v>0.93923117753128837</v>
      </c>
      <c r="AO2564" s="17">
        <f t="shared" si="863"/>
        <v>-4.7050225158462577E-4</v>
      </c>
      <c r="AP2564" s="17">
        <f t="shared" si="877"/>
        <v>7.7052274714301561</v>
      </c>
      <c r="AQ2564" s="17">
        <f t="shared" si="878"/>
        <v>11.825821004131711</v>
      </c>
      <c r="AR2564" s="17">
        <f t="shared" si="879"/>
        <v>20.017961707267283</v>
      </c>
    </row>
    <row r="2565" spans="2:44" x14ac:dyDescent="0.25">
      <c r="B2565">
        <f>INDEX(RawData!$A$2:$A$1048576,MATCH(FmtData!$B$4+(ROW()-10),RawData!$A$2:$A$1048576,0))</f>
        <v>2750</v>
      </c>
      <c r="C2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42230.437858796293</v>
      </c>
      <c r="D2565" s="46">
        <f>IF($B$6=1,MID(INDEX(RawData!$B$2:$B$1048576, MATCH(FmtData!$B$4+(ROW()-10),RawData!$A$2:$A$1048576,0)),12,8)+$B$5/24,INDEX(RawData!$C$2:$C$1048576, MATCH(FmtData!$B$4+(ROW()-10),RawData!$A$2:$A$1048576,0)))</f>
        <v>0.43785879629629632</v>
      </c>
      <c r="E2565">
        <f>INDEX(RawData!D$2:D$1048576,MATCH(FmtData!$B$4+(ROW()-10),RawData!$A$2:$A$1048576,0))</f>
        <v>2902.44</v>
      </c>
      <c r="F2565">
        <f>INDEX(RawData!E$2:E$1048576,MATCH(FmtData!$B$4+(ROW()-10),RawData!$A$2:$A$1048576,0))</f>
        <v>7.1738299999999997</v>
      </c>
      <c r="G2565">
        <f>INDEX(RawData!F$2:F$1048576,MATCH(FmtData!$B$4+(ROW()-10),RawData!$A$2:$A$1048576,0))</f>
        <v>-187.10900000000001</v>
      </c>
      <c r="H2565">
        <f>INDEX(RawData!G$2:G$1048576,MATCH(FmtData!$B$4+(ROW()-10),RawData!$A$2:$A$1048576,0))</f>
        <v>0.49980400000000003</v>
      </c>
      <c r="I2565">
        <f>INDEX(RawData!H$2:H$1048576,MATCH(FmtData!$B$4+(ROW()-10),RawData!$A$2:$A$1048576,0))</f>
        <v>-3.71981E-3</v>
      </c>
      <c r="J2565">
        <f>INDEX(RawData!I$2:I$1048576,MATCH(FmtData!$B$4+(ROW()-10),RawData!$A$2:$A$1048576,0))</f>
        <v>194.9</v>
      </c>
      <c r="K2565">
        <f>INDEX(RawData!J$2:J$1048576,MATCH(FmtData!$B$4+(ROW()-10),RawData!$A$2:$A$1048576,0))</f>
        <v>195.3</v>
      </c>
      <c r="L2565">
        <f>INDEX(RawData!K$2:K$1048576,MATCH(FmtData!$B$4+(ROW()-10),RawData!$A$2:$A$1048576,0))</f>
        <v>22.1</v>
      </c>
      <c r="M2565">
        <f>INDEX(RawData!L$2:L$1048576,MATCH(FmtData!$B$4+(ROW()-10),RawData!$A$2:$A$1048576,0))</f>
        <v>22.9</v>
      </c>
      <c r="N2565">
        <f>INDEX(RawData!M$2:M$1048576,MATCH(FmtData!$B$4+(ROW()-10),RawData!$A$2:$A$1048576,0))</f>
        <v>21.8</v>
      </c>
      <c r="O2565">
        <f>INDEX(RawData!N$2:N$1048576,MATCH(FmtData!$B$4+(ROW()-10),RawData!$A$2:$A$1048576,0))</f>
        <v>171.4</v>
      </c>
      <c r="P2565">
        <f>INDEX(RawData!O$2:O$1048576,MATCH(FmtData!$B$4+(ROW()-10),RawData!$A$2:$A$1048576,0))</f>
        <v>35.819800000000001</v>
      </c>
      <c r="Q2565">
        <f>INDEX(RawData!P$2:P$1048576,MATCH(FmtData!$B$4+(ROW()-10),RawData!$A$2:$A$1048576,0))</f>
        <v>234.185</v>
      </c>
      <c r="R2565">
        <f>INDEX(RawData!Q$2:Q$1048576,MATCH(FmtData!$B$4+(ROW()-10),RawData!$A$2:$A$1048576,0))</f>
        <v>2.4414100000000002E-3</v>
      </c>
      <c r="S2565">
        <f>INDEX(RawData!R$2:R$1048576,MATCH(FmtData!$B$4+(ROW()-10),RawData!$A$2:$A$1048576,0))</f>
        <v>0.51633799999999996</v>
      </c>
      <c r="T2565">
        <f>INDEX(RawData!S$2:S$1048576,MATCH(FmtData!$B$4+(ROW()-10),RawData!$A$2:$A$1048576,0))</f>
        <v>0.52676999999999996</v>
      </c>
      <c r="U2565">
        <f>INDEX(RawData!T$2:T$1048576,MATCH(FmtData!$B$4+(ROW()-10),RawData!$A$2:$A$1048576,0))</f>
        <v>21.666</v>
      </c>
      <c r="V2565">
        <f>INDEX(RawData!U$2:U$1048576,MATCH(FmtData!$B$4+(ROW()-10),RawData!$A$2:$A$1048576,0))</f>
        <v>21.8811</v>
      </c>
      <c r="W2565" s="8">
        <f t="shared" si="864"/>
        <v>0.21509999999999962</v>
      </c>
      <c r="X2565" s="8">
        <f t="shared" si="881"/>
        <v>-0.26073607999999993</v>
      </c>
      <c r="Y2565" s="8">
        <f t="shared" si="882"/>
        <v>-0.15884651999999996</v>
      </c>
      <c r="Z2565" s="8">
        <f t="shared" si="865"/>
        <v>10.152691814042056</v>
      </c>
      <c r="AA2565" s="8">
        <f t="shared" si="866"/>
        <v>10.050802254042056</v>
      </c>
      <c r="AB2565" s="8">
        <f t="shared" si="883"/>
        <v>10.101747034042056</v>
      </c>
      <c r="AC2565" s="6">
        <f t="shared" si="880"/>
        <v>-273.14800000000002</v>
      </c>
      <c r="AD2565" s="15">
        <f t="shared" si="867"/>
        <v>-13.375999999999976</v>
      </c>
      <c r="AE2565" s="15">
        <f t="shared" si="868"/>
        <v>68.452791551277301</v>
      </c>
      <c r="AF2565" s="15">
        <f t="shared" si="869"/>
        <v>41.299610510253387</v>
      </c>
      <c r="AG2565" s="15">
        <f t="shared" si="870"/>
        <v>54.811079706319902</v>
      </c>
      <c r="AH2565" s="15">
        <f t="shared" si="884"/>
        <v>-114.2546051813481</v>
      </c>
      <c r="AI2565" s="17">
        <f t="shared" si="871"/>
        <v>1.1825821004131711</v>
      </c>
      <c r="AJ2565" s="17">
        <f t="shared" si="872"/>
        <v>0.93923117753128837</v>
      </c>
      <c r="AK2565" s="17">
        <f t="shared" si="873"/>
        <v>0.75951461028015788</v>
      </c>
      <c r="AL2565" s="17">
        <f t="shared" si="874"/>
        <v>0.78174490703777533</v>
      </c>
      <c r="AM2565" s="17">
        <f t="shared" si="875"/>
        <v>0.77052274714301561</v>
      </c>
      <c r="AN2565" s="17">
        <f t="shared" si="876"/>
        <v>0.93923117753128837</v>
      </c>
      <c r="AO2565" s="17">
        <f t="shared" si="863"/>
        <v>-4.7050225158462577E-4</v>
      </c>
      <c r="AP2565" s="17">
        <f t="shared" si="877"/>
        <v>7.7052274714301561</v>
      </c>
      <c r="AQ2565" s="17">
        <f t="shared" si="878"/>
        <v>11.825821004131711</v>
      </c>
      <c r="AR2565" s="17">
        <f t="shared" si="879"/>
        <v>20.011549605334785</v>
      </c>
    </row>
    <row r="2566" spans="2:44" x14ac:dyDescent="0.25">
      <c r="B2566">
        <f>INDEX(RawData!$A$2:$A$1048576,MATCH(FmtData!$B$4+(ROW()-10),RawData!$A$2:$A$1048576,0))</f>
        <v>2751</v>
      </c>
      <c r="C2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42230.437986111108</v>
      </c>
      <c r="D2566" s="46">
        <f>IF($B$6=1,MID(INDEX(RawData!$B$2:$B$1048576, MATCH(FmtData!$B$4+(ROW()-10),RawData!$A$2:$A$1048576,0)),12,8)+$B$5/24,INDEX(RawData!$C$2:$C$1048576, MATCH(FmtData!$B$4+(ROW()-10),RawData!$A$2:$A$1048576,0)))</f>
        <v>0.43798611111111113</v>
      </c>
      <c r="E2566">
        <f>INDEX(RawData!D$2:D$1048576,MATCH(FmtData!$B$4+(ROW()-10),RawData!$A$2:$A$1048576,0))</f>
        <v>2903.37</v>
      </c>
      <c r="F2566">
        <f>INDEX(RawData!E$2:E$1048576,MATCH(FmtData!$B$4+(ROW()-10),RawData!$A$2:$A$1048576,0))</f>
        <v>7.1738299999999997</v>
      </c>
      <c r="G2566">
        <f>INDEX(RawData!F$2:F$1048576,MATCH(FmtData!$B$4+(ROW()-10),RawData!$A$2:$A$1048576,0))</f>
        <v>-187.10900000000001</v>
      </c>
      <c r="H2566">
        <f>INDEX(RawData!G$2:G$1048576,MATCH(FmtData!$B$4+(ROW()-10),RawData!$A$2:$A$1048576,0))</f>
        <v>0.49980400000000003</v>
      </c>
      <c r="I2566">
        <f>INDEX(RawData!H$2:H$1048576,MATCH(FmtData!$B$4+(ROW()-10),RawData!$A$2:$A$1048576,0))</f>
        <v>-3.9036299999999999E-3</v>
      </c>
      <c r="J2566">
        <f>INDEX(RawData!I$2:I$1048576,MATCH(FmtData!$B$4+(ROW()-10),RawData!$A$2:$A$1048576,0))</f>
        <v>195.4</v>
      </c>
      <c r="K2566">
        <f>INDEX(RawData!J$2:J$1048576,MATCH(FmtData!$B$4+(ROW()-10),RawData!$A$2:$A$1048576,0))</f>
        <v>194.7</v>
      </c>
      <c r="L2566">
        <f>INDEX(RawData!K$2:K$1048576,MATCH(FmtData!$B$4+(ROW()-10),RawData!$A$2:$A$1048576,0))</f>
        <v>22.1</v>
      </c>
      <c r="M2566">
        <f>INDEX(RawData!L$2:L$1048576,MATCH(FmtData!$B$4+(ROW()-10),RawData!$A$2:$A$1048576,0))</f>
        <v>22.9</v>
      </c>
      <c r="N2566">
        <f>INDEX(RawData!M$2:M$1048576,MATCH(FmtData!$B$4+(ROW()-10),RawData!$A$2:$A$1048576,0))</f>
        <v>21.8</v>
      </c>
      <c r="O2566">
        <f>INDEX(RawData!N$2:N$1048576,MATCH(FmtData!$B$4+(ROW()-10),RawData!$A$2:$A$1048576,0))</f>
        <v>171.4</v>
      </c>
      <c r="P2566">
        <f>INDEX(RawData!O$2:O$1048576,MATCH(FmtData!$B$4+(ROW()-10),RawData!$A$2:$A$1048576,0))</f>
        <v>35.819800000000001</v>
      </c>
      <c r="Q2566">
        <f>INDEX(RawData!P$2:P$1048576,MATCH(FmtData!$B$4+(ROW()-10),RawData!$A$2:$A$1048576,0))</f>
        <v>234.077</v>
      </c>
      <c r="R2566">
        <f>INDEX(RawData!Q$2:Q$1048576,MATCH(FmtData!$B$4+(ROW()-10),RawData!$A$2:$A$1048576,0))</f>
        <v>1.8310500000000001E-3</v>
      </c>
      <c r="S2566">
        <f>INDEX(RawData!R$2:R$1048576,MATCH(FmtData!$B$4+(ROW()-10),RawData!$A$2:$A$1048576,0))</f>
        <v>0.51633799999999996</v>
      </c>
      <c r="T2566">
        <f>INDEX(RawData!S$2:S$1048576,MATCH(FmtData!$B$4+(ROW()-10),RawData!$A$2:$A$1048576,0))</f>
        <v>0.52676999999999996</v>
      </c>
      <c r="U2566">
        <f>INDEX(RawData!T$2:T$1048576,MATCH(FmtData!$B$4+(ROW()-10),RawData!$A$2:$A$1048576,0))</f>
        <v>21.563700000000001</v>
      </c>
      <c r="V2566">
        <f>INDEX(RawData!U$2:U$1048576,MATCH(FmtData!$B$4+(ROW()-10),RawData!$A$2:$A$1048576,0))</f>
        <v>21.652200000000001</v>
      </c>
      <c r="W2566" s="8">
        <f t="shared" si="864"/>
        <v>8.8499999999999801E-2</v>
      </c>
      <c r="X2566" s="8">
        <f t="shared" si="881"/>
        <v>-0.26073607999999993</v>
      </c>
      <c r="Y2566" s="8">
        <f t="shared" si="882"/>
        <v>-0.15884651999999996</v>
      </c>
      <c r="Z2566" s="8">
        <f t="shared" si="865"/>
        <v>10.152691814042056</v>
      </c>
      <c r="AA2566" s="8">
        <f t="shared" si="866"/>
        <v>10.050802254042056</v>
      </c>
      <c r="AB2566" s="8">
        <f t="shared" si="883"/>
        <v>10.101747034042056</v>
      </c>
      <c r="AC2566" s="6">
        <f t="shared" si="880"/>
        <v>-273.25600000000003</v>
      </c>
      <c r="AD2566" s="15">
        <f t="shared" si="867"/>
        <v>-13.48399999999998</v>
      </c>
      <c r="AE2566" s="15">
        <f t="shared" si="868"/>
        <v>68.452791551277301</v>
      </c>
      <c r="AF2566" s="15">
        <f t="shared" si="869"/>
        <v>41.299610510253387</v>
      </c>
      <c r="AG2566" s="15">
        <f t="shared" si="870"/>
        <v>54.811079706319902</v>
      </c>
      <c r="AH2566" s="15">
        <f t="shared" si="884"/>
        <v>-114.3626051813481</v>
      </c>
      <c r="AI2566" s="17">
        <f t="shared" si="871"/>
        <v>1.1827903989403656</v>
      </c>
      <c r="AJ2566" s="17">
        <f t="shared" si="872"/>
        <v>0.93936256467052526</v>
      </c>
      <c r="AK2566" s="17">
        <f t="shared" si="873"/>
        <v>0.75951461028015788</v>
      </c>
      <c r="AL2566" s="17">
        <f t="shared" si="874"/>
        <v>0.78174490703777533</v>
      </c>
      <c r="AM2566" s="17">
        <f t="shared" si="875"/>
        <v>0.77052274714301561</v>
      </c>
      <c r="AN2566" s="17">
        <f t="shared" si="876"/>
        <v>0.93936256467052526</v>
      </c>
      <c r="AO2566" s="17">
        <f t="shared" si="863"/>
        <v>-6.0188939082150839E-4</v>
      </c>
      <c r="AP2566" s="17">
        <f t="shared" si="877"/>
        <v>7.7052274714301561</v>
      </c>
      <c r="AQ2566" s="17">
        <f t="shared" si="878"/>
        <v>11.827903989403657</v>
      </c>
      <c r="AR2566" s="17">
        <f t="shared" si="879"/>
        <v>20.017961707267283</v>
      </c>
    </row>
    <row r="2567" spans="2:44" x14ac:dyDescent="0.25">
      <c r="B2567">
        <f>INDEX(RawData!$A$2:$A$1048576,MATCH(FmtData!$B$4+(ROW()-10),RawData!$A$2:$A$1048576,0))</f>
        <v>2752</v>
      </c>
      <c r="C2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42230.438101851854</v>
      </c>
      <c r="D2567" s="46">
        <f>IF($B$6=1,MID(INDEX(RawData!$B$2:$B$1048576, MATCH(FmtData!$B$4+(ROW()-10),RawData!$A$2:$A$1048576,0)),12,8)+$B$5/24,INDEX(RawData!$C$2:$C$1048576, MATCH(FmtData!$B$4+(ROW()-10),RawData!$A$2:$A$1048576,0)))</f>
        <v>0.43810185185185185</v>
      </c>
      <c r="E2567">
        <f>INDEX(RawData!D$2:D$1048576,MATCH(FmtData!$B$4+(ROW()-10),RawData!$A$2:$A$1048576,0))</f>
        <v>2903.37</v>
      </c>
      <c r="F2567">
        <f>INDEX(RawData!E$2:E$1048576,MATCH(FmtData!$B$4+(ROW()-10),RawData!$A$2:$A$1048576,0))</f>
        <v>7.1738299999999997</v>
      </c>
      <c r="G2567">
        <f>INDEX(RawData!F$2:F$1048576,MATCH(FmtData!$B$4+(ROW()-10),RawData!$A$2:$A$1048576,0))</f>
        <v>-187.10900000000001</v>
      </c>
      <c r="H2567">
        <f>INDEX(RawData!G$2:G$1048576,MATCH(FmtData!$B$4+(ROW()-10),RawData!$A$2:$A$1048576,0))</f>
        <v>0.49980400000000003</v>
      </c>
      <c r="I2567">
        <f>INDEX(RawData!H$2:H$1048576,MATCH(FmtData!$B$4+(ROW()-10),RawData!$A$2:$A$1048576,0))</f>
        <v>-3.9036299999999999E-3</v>
      </c>
      <c r="J2567">
        <f>INDEX(RawData!I$2:I$1048576,MATCH(FmtData!$B$4+(ROW()-10),RawData!$A$2:$A$1048576,0))</f>
        <v>195.9</v>
      </c>
      <c r="K2567">
        <f>INDEX(RawData!J$2:J$1048576,MATCH(FmtData!$B$4+(ROW()-10),RawData!$A$2:$A$1048576,0))</f>
        <v>194.2</v>
      </c>
      <c r="L2567">
        <f>INDEX(RawData!K$2:K$1048576,MATCH(FmtData!$B$4+(ROW()-10),RawData!$A$2:$A$1048576,0))</f>
        <v>22.1</v>
      </c>
      <c r="M2567">
        <f>INDEX(RawData!L$2:L$1048576,MATCH(FmtData!$B$4+(ROW()-10),RawData!$A$2:$A$1048576,0))</f>
        <v>22.9</v>
      </c>
      <c r="N2567">
        <f>INDEX(RawData!M$2:M$1048576,MATCH(FmtData!$B$4+(ROW()-10),RawData!$A$2:$A$1048576,0))</f>
        <v>21.8</v>
      </c>
      <c r="O2567">
        <f>INDEX(RawData!N$2:N$1048576,MATCH(FmtData!$B$4+(ROW()-10),RawData!$A$2:$A$1048576,0))</f>
        <v>171.4</v>
      </c>
      <c r="P2567">
        <f>INDEX(RawData!O$2:O$1048576,MATCH(FmtData!$B$4+(ROW()-10),RawData!$A$2:$A$1048576,0))</f>
        <v>35.819800000000001</v>
      </c>
      <c r="Q2567">
        <f>INDEX(RawData!P$2:P$1048576,MATCH(FmtData!$B$4+(ROW()-10),RawData!$A$2:$A$1048576,0))</f>
        <v>234.077</v>
      </c>
      <c r="R2567">
        <f>INDEX(RawData!Q$2:Q$1048576,MATCH(FmtData!$B$4+(ROW()-10),RawData!$A$2:$A$1048576,0))</f>
        <v>2.4414100000000002E-3</v>
      </c>
      <c r="S2567">
        <f>INDEX(RawData!R$2:R$1048576,MATCH(FmtData!$B$4+(ROW()-10),RawData!$A$2:$A$1048576,0))</f>
        <v>0.51633799999999996</v>
      </c>
      <c r="T2567">
        <f>INDEX(RawData!S$2:S$1048576,MATCH(FmtData!$B$4+(ROW()-10),RawData!$A$2:$A$1048576,0))</f>
        <v>0.52676999999999996</v>
      </c>
      <c r="U2567">
        <f>INDEX(RawData!T$2:T$1048576,MATCH(FmtData!$B$4+(ROW()-10),RawData!$A$2:$A$1048576,0))</f>
        <v>21.456900000000001</v>
      </c>
      <c r="V2567">
        <f>INDEX(RawData!U$2:U$1048576,MATCH(FmtData!$B$4+(ROW()-10),RawData!$A$2:$A$1048576,0))</f>
        <v>21.652200000000001</v>
      </c>
      <c r="W2567" s="8">
        <f t="shared" si="864"/>
        <v>0.19529999999999959</v>
      </c>
      <c r="X2567" s="8">
        <f t="shared" si="881"/>
        <v>-0.26073607999999993</v>
      </c>
      <c r="Y2567" s="8">
        <f t="shared" si="882"/>
        <v>-0.15884651999999996</v>
      </c>
      <c r="Z2567" s="8">
        <f t="shared" si="865"/>
        <v>10.152691814042056</v>
      </c>
      <c r="AA2567" s="8">
        <f t="shared" si="866"/>
        <v>10.050802254042056</v>
      </c>
      <c r="AB2567" s="8">
        <f t="shared" si="883"/>
        <v>10.101747034042056</v>
      </c>
      <c r="AC2567" s="6">
        <f t="shared" si="880"/>
        <v>-273.25600000000003</v>
      </c>
      <c r="AD2567" s="15">
        <f t="shared" si="867"/>
        <v>-13.48399999999998</v>
      </c>
      <c r="AE2567" s="15">
        <f t="shared" si="868"/>
        <v>68.452791551277301</v>
      </c>
      <c r="AF2567" s="15">
        <f t="shared" si="869"/>
        <v>41.299610510253387</v>
      </c>
      <c r="AG2567" s="15">
        <f t="shared" si="870"/>
        <v>54.811079706319902</v>
      </c>
      <c r="AH2567" s="15">
        <f t="shared" si="884"/>
        <v>-114.3626051813481</v>
      </c>
      <c r="AI2567" s="17">
        <f t="shared" si="871"/>
        <v>1.1827903989403656</v>
      </c>
      <c r="AJ2567" s="17">
        <f t="shared" si="872"/>
        <v>0.93936256467052526</v>
      </c>
      <c r="AK2567" s="17">
        <f t="shared" si="873"/>
        <v>0.75951461028015788</v>
      </c>
      <c r="AL2567" s="17">
        <f t="shared" si="874"/>
        <v>0.78174490703777533</v>
      </c>
      <c r="AM2567" s="17">
        <f t="shared" si="875"/>
        <v>0.77052274714301561</v>
      </c>
      <c r="AN2567" s="17">
        <f t="shared" si="876"/>
        <v>0.93936256467052526</v>
      </c>
      <c r="AO2567" s="17">
        <f t="shared" si="863"/>
        <v>-6.0188939082150839E-4</v>
      </c>
      <c r="AP2567" s="17">
        <f t="shared" si="877"/>
        <v>7.7052274714301561</v>
      </c>
      <c r="AQ2567" s="17">
        <f t="shared" si="878"/>
        <v>11.827903989403657</v>
      </c>
      <c r="AR2567" s="17">
        <f t="shared" si="879"/>
        <v>20.017961707267283</v>
      </c>
    </row>
    <row r="2568" spans="2:44" x14ac:dyDescent="0.25">
      <c r="B2568">
        <f>INDEX(RawData!$A$2:$A$1048576,MATCH(FmtData!$B$4+(ROW()-10),RawData!$A$2:$A$1048576,0))</f>
        <v>2753</v>
      </c>
      <c r="C2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42230.438217592593</v>
      </c>
      <c r="D2568" s="46">
        <f>IF($B$6=1,MID(INDEX(RawData!$B$2:$B$1048576, MATCH(FmtData!$B$4+(ROW()-10),RawData!$A$2:$A$1048576,0)),12,8)+$B$5/24,INDEX(RawData!$C$2:$C$1048576, MATCH(FmtData!$B$4+(ROW()-10),RawData!$A$2:$A$1048576,0)))</f>
        <v>0.43821759259259263</v>
      </c>
      <c r="E2568">
        <f>INDEX(RawData!D$2:D$1048576,MATCH(FmtData!$B$4+(ROW()-10),RawData!$A$2:$A$1048576,0))</f>
        <v>2903.37</v>
      </c>
      <c r="F2568">
        <f>INDEX(RawData!E$2:E$1048576,MATCH(FmtData!$B$4+(ROW()-10),RawData!$A$2:$A$1048576,0))</f>
        <v>7.1738299999999997</v>
      </c>
      <c r="G2568">
        <f>INDEX(RawData!F$2:F$1048576,MATCH(FmtData!$B$4+(ROW()-10),RawData!$A$2:$A$1048576,0))</f>
        <v>-187.10900000000001</v>
      </c>
      <c r="H2568">
        <f>INDEX(RawData!G$2:G$1048576,MATCH(FmtData!$B$4+(ROW()-10),RawData!$A$2:$A$1048576,0))</f>
        <v>0.49980400000000003</v>
      </c>
      <c r="I2568">
        <f>INDEX(RawData!H$2:H$1048576,MATCH(FmtData!$B$4+(ROW()-10),RawData!$A$2:$A$1048576,0))</f>
        <v>-3.71981E-3</v>
      </c>
      <c r="J2568">
        <f>INDEX(RawData!I$2:I$1048576,MATCH(FmtData!$B$4+(ROW()-10),RawData!$A$2:$A$1048576,0))</f>
        <v>196.5</v>
      </c>
      <c r="K2568">
        <f>INDEX(RawData!J$2:J$1048576,MATCH(FmtData!$B$4+(ROW()-10),RawData!$A$2:$A$1048576,0))</f>
        <v>193.8</v>
      </c>
      <c r="L2568">
        <f>INDEX(RawData!K$2:K$1048576,MATCH(FmtData!$B$4+(ROW()-10),RawData!$A$2:$A$1048576,0))</f>
        <v>22.1</v>
      </c>
      <c r="M2568">
        <f>INDEX(RawData!L$2:L$1048576,MATCH(FmtData!$B$4+(ROW()-10),RawData!$A$2:$A$1048576,0))</f>
        <v>22.9</v>
      </c>
      <c r="N2568">
        <f>INDEX(RawData!M$2:M$1048576,MATCH(FmtData!$B$4+(ROW()-10),RawData!$A$2:$A$1048576,0))</f>
        <v>21.7</v>
      </c>
      <c r="O2568">
        <f>INDEX(RawData!N$2:N$1048576,MATCH(FmtData!$B$4+(ROW()-10),RawData!$A$2:$A$1048576,0))</f>
        <v>171.3</v>
      </c>
      <c r="P2568">
        <f>INDEX(RawData!O$2:O$1048576,MATCH(FmtData!$B$4+(ROW()-10),RawData!$A$2:$A$1048576,0))</f>
        <v>35.819800000000001</v>
      </c>
      <c r="Q2568">
        <f>INDEX(RawData!P$2:P$1048576,MATCH(FmtData!$B$4+(ROW()-10),RawData!$A$2:$A$1048576,0))</f>
        <v>234.077</v>
      </c>
      <c r="R2568">
        <f>INDEX(RawData!Q$2:Q$1048576,MATCH(FmtData!$B$4+(ROW()-10),RawData!$A$2:$A$1048576,0))</f>
        <v>2.4414100000000002E-3</v>
      </c>
      <c r="S2568">
        <f>INDEX(RawData!R$2:R$1048576,MATCH(FmtData!$B$4+(ROW()-10),RawData!$A$2:$A$1048576,0))</f>
        <v>0.51633799999999996</v>
      </c>
      <c r="T2568">
        <f>INDEX(RawData!S$2:S$1048576,MATCH(FmtData!$B$4+(ROW()-10),RawData!$A$2:$A$1048576,0))</f>
        <v>0.52676999999999996</v>
      </c>
      <c r="U2568">
        <f>INDEX(RawData!T$2:T$1048576,MATCH(FmtData!$B$4+(ROW()-10),RawData!$A$2:$A$1048576,0))</f>
        <v>21.351600000000001</v>
      </c>
      <c r="V2568">
        <f>INDEX(RawData!U$2:U$1048576,MATCH(FmtData!$B$4+(ROW()-10),RawData!$A$2:$A$1048576,0))</f>
        <v>21.575900000000001</v>
      </c>
      <c r="W2568" s="8">
        <f t="shared" si="864"/>
        <v>0.2242999999999995</v>
      </c>
      <c r="X2568" s="8">
        <f t="shared" si="881"/>
        <v>-0.26073607999999993</v>
      </c>
      <c r="Y2568" s="8">
        <f t="shared" si="882"/>
        <v>-0.15884651999999996</v>
      </c>
      <c r="Z2568" s="8">
        <f t="shared" si="865"/>
        <v>10.152691814042056</v>
      </c>
      <c r="AA2568" s="8">
        <f t="shared" si="866"/>
        <v>10.050802254042056</v>
      </c>
      <c r="AB2568" s="8">
        <f t="shared" si="883"/>
        <v>10.101747034042056</v>
      </c>
      <c r="AC2568" s="6">
        <f t="shared" si="880"/>
        <v>-273.25600000000003</v>
      </c>
      <c r="AD2568" s="15">
        <f t="shared" si="867"/>
        <v>-13.48399999999998</v>
      </c>
      <c r="AE2568" s="15">
        <f t="shared" si="868"/>
        <v>68.452791551277301</v>
      </c>
      <c r="AF2568" s="15">
        <f t="shared" si="869"/>
        <v>41.299610510253387</v>
      </c>
      <c r="AG2568" s="15">
        <f t="shared" si="870"/>
        <v>54.811079706319902</v>
      </c>
      <c r="AH2568" s="15">
        <f t="shared" si="884"/>
        <v>-114.3626051813481</v>
      </c>
      <c r="AI2568" s="17">
        <f t="shared" si="871"/>
        <v>1.1827903989403656</v>
      </c>
      <c r="AJ2568" s="17">
        <f t="shared" si="872"/>
        <v>0.93936256467052526</v>
      </c>
      <c r="AK2568" s="17">
        <f t="shared" si="873"/>
        <v>0.75951461028015788</v>
      </c>
      <c r="AL2568" s="17">
        <f t="shared" si="874"/>
        <v>0.78174490703777533</v>
      </c>
      <c r="AM2568" s="17">
        <f t="shared" si="875"/>
        <v>0.77052274714301561</v>
      </c>
      <c r="AN2568" s="17">
        <f t="shared" si="876"/>
        <v>0.93936256467052526</v>
      </c>
      <c r="AO2568" s="17">
        <f t="shared" si="863"/>
        <v>-6.0188939082150839E-4</v>
      </c>
      <c r="AP2568" s="17">
        <f t="shared" si="877"/>
        <v>7.7052274714301561</v>
      </c>
      <c r="AQ2568" s="17">
        <f t="shared" si="878"/>
        <v>11.827903989403657</v>
      </c>
      <c r="AR2568" s="17">
        <f t="shared" si="879"/>
        <v>20.017961707267283</v>
      </c>
    </row>
    <row r="2569" spans="2:44" x14ac:dyDescent="0.25">
      <c r="B2569">
        <f>INDEX(RawData!$A$2:$A$1048576,MATCH(FmtData!$B$4+(ROW()-10),RawData!$A$2:$A$1048576,0))</f>
        <v>2754</v>
      </c>
      <c r="C2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42230.438333333332</v>
      </c>
      <c r="D2569" s="46">
        <f>IF($B$6=1,MID(INDEX(RawData!$B$2:$B$1048576, MATCH(FmtData!$B$4+(ROW()-10),RawData!$A$2:$A$1048576,0)),12,8)+$B$5/24,INDEX(RawData!$C$2:$C$1048576, MATCH(FmtData!$B$4+(ROW()-10),RawData!$A$2:$A$1048576,0)))</f>
        <v>0.4383333333333333</v>
      </c>
      <c r="E2569">
        <f>INDEX(RawData!D$2:D$1048576,MATCH(FmtData!$B$4+(ROW()-10),RawData!$A$2:$A$1048576,0))</f>
        <v>2904.3</v>
      </c>
      <c r="F2569">
        <f>INDEX(RawData!E$2:E$1048576,MATCH(FmtData!$B$4+(ROW()-10),RawData!$A$2:$A$1048576,0))</f>
        <v>7.1738299999999997</v>
      </c>
      <c r="G2569">
        <f>INDEX(RawData!F$2:F$1048576,MATCH(FmtData!$B$4+(ROW()-10),RawData!$A$2:$A$1048576,0))</f>
        <v>-187.10900000000001</v>
      </c>
      <c r="H2569">
        <f>INDEX(RawData!G$2:G$1048576,MATCH(FmtData!$B$4+(ROW()-10),RawData!$A$2:$A$1048576,0))</f>
        <v>0.49980400000000003</v>
      </c>
      <c r="I2569">
        <f>INDEX(RawData!H$2:H$1048576,MATCH(FmtData!$B$4+(ROW()-10),RawData!$A$2:$A$1048576,0))</f>
        <v>-3.9036299999999999E-3</v>
      </c>
      <c r="J2569">
        <f>INDEX(RawData!I$2:I$1048576,MATCH(FmtData!$B$4+(ROW()-10),RawData!$A$2:$A$1048576,0))</f>
        <v>197.1</v>
      </c>
      <c r="K2569">
        <f>INDEX(RawData!J$2:J$1048576,MATCH(FmtData!$B$4+(ROW()-10),RawData!$A$2:$A$1048576,0))</f>
        <v>193.5</v>
      </c>
      <c r="L2569">
        <f>INDEX(RawData!K$2:K$1048576,MATCH(FmtData!$B$4+(ROW()-10),RawData!$A$2:$A$1048576,0))</f>
        <v>22.1</v>
      </c>
      <c r="M2569">
        <f>INDEX(RawData!L$2:L$1048576,MATCH(FmtData!$B$4+(ROW()-10),RawData!$A$2:$A$1048576,0))</f>
        <v>22.8</v>
      </c>
      <c r="N2569">
        <f>INDEX(RawData!M$2:M$1048576,MATCH(FmtData!$B$4+(ROW()-10),RawData!$A$2:$A$1048576,0))</f>
        <v>21.8</v>
      </c>
      <c r="O2569">
        <f>INDEX(RawData!N$2:N$1048576,MATCH(FmtData!$B$4+(ROW()-10),RawData!$A$2:$A$1048576,0))</f>
        <v>171.3</v>
      </c>
      <c r="P2569">
        <f>INDEX(RawData!O$2:O$1048576,MATCH(FmtData!$B$4+(ROW()-10),RawData!$A$2:$A$1048576,0))</f>
        <v>35.819800000000001</v>
      </c>
      <c r="Q2569">
        <f>INDEX(RawData!P$2:P$1048576,MATCH(FmtData!$B$4+(ROW()-10),RawData!$A$2:$A$1048576,0))</f>
        <v>234.077</v>
      </c>
      <c r="R2569">
        <f>INDEX(RawData!Q$2:Q$1048576,MATCH(FmtData!$B$4+(ROW()-10),RawData!$A$2:$A$1048576,0))</f>
        <v>1.8310500000000001E-3</v>
      </c>
      <c r="S2569">
        <f>INDEX(RawData!R$2:R$1048576,MATCH(FmtData!$B$4+(ROW()-10),RawData!$A$2:$A$1048576,0))</f>
        <v>0.51633799999999996</v>
      </c>
      <c r="T2569">
        <f>INDEX(RawData!S$2:S$1048576,MATCH(FmtData!$B$4+(ROW()-10),RawData!$A$2:$A$1048576,0))</f>
        <v>0.52676999999999996</v>
      </c>
      <c r="U2569">
        <f>INDEX(RawData!T$2:T$1048576,MATCH(FmtData!$B$4+(ROW()-10),RawData!$A$2:$A$1048576,0))</f>
        <v>21.260100000000001</v>
      </c>
      <c r="V2569">
        <f>INDEX(RawData!U$2:U$1048576,MATCH(FmtData!$B$4+(ROW()-10),RawData!$A$2:$A$1048576,0))</f>
        <v>21.347000000000001</v>
      </c>
      <c r="W2569" s="8">
        <f t="shared" si="864"/>
        <v>8.6899999999999977E-2</v>
      </c>
      <c r="X2569" s="8">
        <f t="shared" si="881"/>
        <v>-0.26073607999999993</v>
      </c>
      <c r="Y2569" s="8">
        <f t="shared" si="882"/>
        <v>-0.15884651999999996</v>
      </c>
      <c r="Z2569" s="8">
        <f t="shared" si="865"/>
        <v>10.152691814042056</v>
      </c>
      <c r="AA2569" s="8">
        <f t="shared" si="866"/>
        <v>10.050802254042056</v>
      </c>
      <c r="AB2569" s="8">
        <f t="shared" si="883"/>
        <v>10.101747034042056</v>
      </c>
      <c r="AC2569" s="6">
        <f t="shared" si="880"/>
        <v>-273.25600000000003</v>
      </c>
      <c r="AD2569" s="15">
        <f t="shared" si="867"/>
        <v>-13.48399999999998</v>
      </c>
      <c r="AE2569" s="15">
        <f t="shared" si="868"/>
        <v>68.452791551277301</v>
      </c>
      <c r="AF2569" s="15">
        <f t="shared" si="869"/>
        <v>41.299610510253387</v>
      </c>
      <c r="AG2569" s="15">
        <f t="shared" si="870"/>
        <v>54.811079706319902</v>
      </c>
      <c r="AH2569" s="15">
        <f t="shared" si="884"/>
        <v>-114.3626051813481</v>
      </c>
      <c r="AI2569" s="17">
        <f t="shared" si="871"/>
        <v>1.1827903989403656</v>
      </c>
      <c r="AJ2569" s="17">
        <f t="shared" si="872"/>
        <v>0.93936256467052526</v>
      </c>
      <c r="AK2569" s="17">
        <f t="shared" si="873"/>
        <v>0.75951461028015788</v>
      </c>
      <c r="AL2569" s="17">
        <f t="shared" si="874"/>
        <v>0.78174490703777533</v>
      </c>
      <c r="AM2569" s="17">
        <f t="shared" si="875"/>
        <v>0.77052274714301561</v>
      </c>
      <c r="AN2569" s="17">
        <f t="shared" si="876"/>
        <v>0.93936256467052526</v>
      </c>
      <c r="AO2569" s="17">
        <f t="shared" si="863"/>
        <v>-6.0188939082150839E-4</v>
      </c>
      <c r="AP2569" s="17">
        <f t="shared" si="877"/>
        <v>7.7052274714301561</v>
      </c>
      <c r="AQ2569" s="17">
        <f t="shared" si="878"/>
        <v>11.827903989403657</v>
      </c>
      <c r="AR2569" s="17">
        <f t="shared" si="879"/>
        <v>20.024373809199783</v>
      </c>
    </row>
    <row r="2570" spans="2:44" x14ac:dyDescent="0.25">
      <c r="B2570">
        <f>INDEX(RawData!$A$2:$A$1048576,MATCH(FmtData!$B$4+(ROW()-10),RawData!$A$2:$A$1048576,0))</f>
        <v>2755</v>
      </c>
      <c r="C2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42230.438449074078</v>
      </c>
      <c r="D2570" s="46">
        <f>IF($B$6=1,MID(INDEX(RawData!$B$2:$B$1048576, MATCH(FmtData!$B$4+(ROW()-10),RawData!$A$2:$A$1048576,0)),12,8)+$B$5/24,INDEX(RawData!$C$2:$C$1048576, MATCH(FmtData!$B$4+(ROW()-10),RawData!$A$2:$A$1048576,0)))</f>
        <v>0.43844907407407407</v>
      </c>
      <c r="E2570">
        <f>INDEX(RawData!D$2:D$1048576,MATCH(FmtData!$B$4+(ROW()-10),RawData!$A$2:$A$1048576,0))</f>
        <v>2905.23</v>
      </c>
      <c r="F2570">
        <f>INDEX(RawData!E$2:E$1048576,MATCH(FmtData!$B$4+(ROW()-10),RawData!$A$2:$A$1048576,0))</f>
        <v>7.1738299999999997</v>
      </c>
      <c r="G2570">
        <f>INDEX(RawData!F$2:F$1048576,MATCH(FmtData!$B$4+(ROW()-10),RawData!$A$2:$A$1048576,0))</f>
        <v>-187.10900000000001</v>
      </c>
      <c r="H2570">
        <f>INDEX(RawData!G$2:G$1048576,MATCH(FmtData!$B$4+(ROW()-10),RawData!$A$2:$A$1048576,0))</f>
        <v>0.49980400000000003</v>
      </c>
      <c r="I2570">
        <f>INDEX(RawData!H$2:H$1048576,MATCH(FmtData!$B$4+(ROW()-10),RawData!$A$2:$A$1048576,0))</f>
        <v>-3.9036299999999999E-3</v>
      </c>
      <c r="J2570">
        <f>INDEX(RawData!I$2:I$1048576,MATCH(FmtData!$B$4+(ROW()-10),RawData!$A$2:$A$1048576,0))</f>
        <v>197.4</v>
      </c>
      <c r="K2570">
        <f>INDEX(RawData!J$2:J$1048576,MATCH(FmtData!$B$4+(ROW()-10),RawData!$A$2:$A$1048576,0))</f>
        <v>193.9</v>
      </c>
      <c r="L2570">
        <f>INDEX(RawData!K$2:K$1048576,MATCH(FmtData!$B$4+(ROW()-10),RawData!$A$2:$A$1048576,0))</f>
        <v>22.2</v>
      </c>
      <c r="M2570">
        <f>INDEX(RawData!L$2:L$1048576,MATCH(FmtData!$B$4+(ROW()-10),RawData!$A$2:$A$1048576,0))</f>
        <v>22.9</v>
      </c>
      <c r="N2570">
        <f>INDEX(RawData!M$2:M$1048576,MATCH(FmtData!$B$4+(ROW()-10),RawData!$A$2:$A$1048576,0))</f>
        <v>21.8</v>
      </c>
      <c r="O2570">
        <f>INDEX(RawData!N$2:N$1048576,MATCH(FmtData!$B$4+(ROW()-10),RawData!$A$2:$A$1048576,0))</f>
        <v>171.3</v>
      </c>
      <c r="P2570">
        <f>INDEX(RawData!O$2:O$1048576,MATCH(FmtData!$B$4+(ROW()-10),RawData!$A$2:$A$1048576,0))</f>
        <v>35.819800000000001</v>
      </c>
      <c r="Q2570">
        <f>INDEX(RawData!P$2:P$1048576,MATCH(FmtData!$B$4+(ROW()-10),RawData!$A$2:$A$1048576,0))</f>
        <v>234.077</v>
      </c>
      <c r="R2570">
        <f>INDEX(RawData!Q$2:Q$1048576,MATCH(FmtData!$B$4+(ROW()-10),RawData!$A$2:$A$1048576,0))</f>
        <v>2.4414100000000002E-3</v>
      </c>
      <c r="S2570">
        <f>INDEX(RawData!R$2:R$1048576,MATCH(FmtData!$B$4+(ROW()-10),RawData!$A$2:$A$1048576,0))</f>
        <v>0.51633799999999996</v>
      </c>
      <c r="T2570">
        <f>INDEX(RawData!S$2:S$1048576,MATCH(FmtData!$B$4+(ROW()-10),RawData!$A$2:$A$1048576,0))</f>
        <v>0.52676999999999996</v>
      </c>
      <c r="U2570">
        <f>INDEX(RawData!T$2:T$1048576,MATCH(FmtData!$B$4+(ROW()-10),RawData!$A$2:$A$1048576,0))</f>
        <v>21.145600000000002</v>
      </c>
      <c r="V2570">
        <f>INDEX(RawData!U$2:U$1048576,MATCH(FmtData!$B$4+(ROW()-10),RawData!$A$2:$A$1048576,0))</f>
        <v>21.316500000000001</v>
      </c>
      <c r="W2570" s="8">
        <f t="shared" si="864"/>
        <v>0.17089999999999961</v>
      </c>
      <c r="X2570" s="8">
        <f t="shared" si="881"/>
        <v>-0.26073607999999993</v>
      </c>
      <c r="Y2570" s="8">
        <f t="shared" si="882"/>
        <v>-0.15884651999999996</v>
      </c>
      <c r="Z2570" s="8">
        <f t="shared" si="865"/>
        <v>10.152691814042056</v>
      </c>
      <c r="AA2570" s="8">
        <f t="shared" si="866"/>
        <v>10.050802254042056</v>
      </c>
      <c r="AB2570" s="8">
        <f t="shared" si="883"/>
        <v>10.101747034042056</v>
      </c>
      <c r="AC2570" s="6">
        <f t="shared" si="880"/>
        <v>-273.25600000000003</v>
      </c>
      <c r="AD2570" s="15">
        <f t="shared" si="867"/>
        <v>-13.48399999999998</v>
      </c>
      <c r="AE2570" s="15">
        <f t="shared" si="868"/>
        <v>68.452791551277301</v>
      </c>
      <c r="AF2570" s="15">
        <f t="shared" si="869"/>
        <v>41.299610510253387</v>
      </c>
      <c r="AG2570" s="15">
        <f t="shared" si="870"/>
        <v>54.811079706319902</v>
      </c>
      <c r="AH2570" s="15">
        <f t="shared" si="884"/>
        <v>-114.3626051813481</v>
      </c>
      <c r="AI2570" s="17">
        <f t="shared" si="871"/>
        <v>1.1827903989403656</v>
      </c>
      <c r="AJ2570" s="17">
        <f t="shared" si="872"/>
        <v>0.93936256467052526</v>
      </c>
      <c r="AK2570" s="17">
        <f t="shared" si="873"/>
        <v>0.75951461028015788</v>
      </c>
      <c r="AL2570" s="17">
        <f t="shared" si="874"/>
        <v>0.78174490703777533</v>
      </c>
      <c r="AM2570" s="17">
        <f t="shared" si="875"/>
        <v>0.77052274714301561</v>
      </c>
      <c r="AN2570" s="17">
        <f t="shared" si="876"/>
        <v>0.93936256467052526</v>
      </c>
      <c r="AO2570" s="17">
        <f t="shared" ref="AO2570:AO2633" si="885">INDEX($AN$10:$AN$2627,MATCH(C2570+1/24,$C$10:$C$2627,1))-INDEX($AN$10:$AN$2627,MATCH(C2570,$C$10:$C$2627,1))</f>
        <v>-6.0188939082150839E-4</v>
      </c>
      <c r="AP2570" s="17">
        <f t="shared" si="877"/>
        <v>7.7052274714301561</v>
      </c>
      <c r="AQ2570" s="17">
        <f t="shared" si="878"/>
        <v>11.827903989403657</v>
      </c>
      <c r="AR2570" s="17">
        <f t="shared" si="879"/>
        <v>20.030785911132281</v>
      </c>
    </row>
    <row r="2571" spans="2:44" x14ac:dyDescent="0.25">
      <c r="B2571">
        <f>INDEX(RawData!$A$2:$A$1048576,MATCH(FmtData!$B$4+(ROW()-10),RawData!$A$2:$A$1048576,0))</f>
        <v>2756</v>
      </c>
      <c r="C2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42230.438564814816</v>
      </c>
      <c r="D2571" s="46">
        <f>IF($B$6=1,MID(INDEX(RawData!$B$2:$B$1048576, MATCH(FmtData!$B$4+(ROW()-10),RawData!$A$2:$A$1048576,0)),12,8)+$B$5/24,INDEX(RawData!$C$2:$C$1048576, MATCH(FmtData!$B$4+(ROW()-10),RawData!$A$2:$A$1048576,0)))</f>
        <v>0.43856481481481485</v>
      </c>
      <c r="E2571">
        <f>INDEX(RawData!D$2:D$1048576,MATCH(FmtData!$B$4+(ROW()-10),RawData!$A$2:$A$1048576,0))</f>
        <v>2906.16</v>
      </c>
      <c r="F2571">
        <f>INDEX(RawData!E$2:E$1048576,MATCH(FmtData!$B$4+(ROW()-10),RawData!$A$2:$A$1048576,0))</f>
        <v>7.1738299999999997</v>
      </c>
      <c r="G2571">
        <f>INDEX(RawData!F$2:F$1048576,MATCH(FmtData!$B$4+(ROW()-10),RawData!$A$2:$A$1048576,0))</f>
        <v>-187.10900000000001</v>
      </c>
      <c r="H2571">
        <f>INDEX(RawData!G$2:G$1048576,MATCH(FmtData!$B$4+(ROW()-10),RawData!$A$2:$A$1048576,0))</f>
        <v>0.49980400000000003</v>
      </c>
      <c r="I2571">
        <f>INDEX(RawData!H$2:H$1048576,MATCH(FmtData!$B$4+(ROW()-10),RawData!$A$2:$A$1048576,0))</f>
        <v>-3.9036299999999999E-3</v>
      </c>
      <c r="J2571">
        <f>INDEX(RawData!I$2:I$1048576,MATCH(FmtData!$B$4+(ROW()-10),RawData!$A$2:$A$1048576,0))</f>
        <v>197.3</v>
      </c>
      <c r="K2571">
        <f>INDEX(RawData!J$2:J$1048576,MATCH(FmtData!$B$4+(ROW()-10),RawData!$A$2:$A$1048576,0))</f>
        <v>194</v>
      </c>
      <c r="L2571">
        <f>INDEX(RawData!K$2:K$1048576,MATCH(FmtData!$B$4+(ROW()-10),RawData!$A$2:$A$1048576,0))</f>
        <v>22.2</v>
      </c>
      <c r="M2571">
        <f>INDEX(RawData!L$2:L$1048576,MATCH(FmtData!$B$4+(ROW()-10),RawData!$A$2:$A$1048576,0))</f>
        <v>22.9</v>
      </c>
      <c r="N2571">
        <f>INDEX(RawData!M$2:M$1048576,MATCH(FmtData!$B$4+(ROW()-10),RawData!$A$2:$A$1048576,0))</f>
        <v>21.8</v>
      </c>
      <c r="O2571">
        <f>INDEX(RawData!N$2:N$1048576,MATCH(FmtData!$B$4+(ROW()-10),RawData!$A$2:$A$1048576,0))</f>
        <v>171.3</v>
      </c>
      <c r="P2571">
        <f>INDEX(RawData!O$2:O$1048576,MATCH(FmtData!$B$4+(ROW()-10),RawData!$A$2:$A$1048576,0))</f>
        <v>35.819800000000001</v>
      </c>
      <c r="Q2571">
        <f>INDEX(RawData!P$2:P$1048576,MATCH(FmtData!$B$4+(ROW()-10),RawData!$A$2:$A$1048576,0))</f>
        <v>234.077</v>
      </c>
      <c r="R2571">
        <f>INDEX(RawData!Q$2:Q$1048576,MATCH(FmtData!$B$4+(ROW()-10),RawData!$A$2:$A$1048576,0))</f>
        <v>1.8310500000000001E-3</v>
      </c>
      <c r="S2571">
        <f>INDEX(RawData!R$2:R$1048576,MATCH(FmtData!$B$4+(ROW()-10),RawData!$A$2:$A$1048576,0))</f>
        <v>0.51633799999999996</v>
      </c>
      <c r="T2571">
        <f>INDEX(RawData!S$2:S$1048576,MATCH(FmtData!$B$4+(ROW()-10),RawData!$A$2:$A$1048576,0))</f>
        <v>0.52676999999999996</v>
      </c>
      <c r="U2571">
        <f>INDEX(RawData!T$2:T$1048576,MATCH(FmtData!$B$4+(ROW()-10),RawData!$A$2:$A$1048576,0))</f>
        <v>21.046399999999998</v>
      </c>
      <c r="V2571">
        <f>INDEX(RawData!U$2:U$1048576,MATCH(FmtData!$B$4+(ROW()-10),RawData!$A$2:$A$1048576,0))</f>
        <v>21.270800000000001</v>
      </c>
      <c r="W2571" s="8">
        <f t="shared" ref="W2571:W2627" si="886">V2571-U2571</f>
        <v>0.22440000000000282</v>
      </c>
      <c r="X2571" s="8">
        <f t="shared" si="881"/>
        <v>-0.26073607999999993</v>
      </c>
      <c r="Y2571" s="8">
        <f t="shared" si="882"/>
        <v>-0.15884651999999996</v>
      </c>
      <c r="Z2571" s="8">
        <f t="shared" ref="Z2571:Z2627" si="887">$S$6-X2571</f>
        <v>10.152691814042056</v>
      </c>
      <c r="AA2571" s="8">
        <f t="shared" ref="AA2571:AA2627" si="888">$S$6-Y2571</f>
        <v>10.050802254042056</v>
      </c>
      <c r="AB2571" s="8">
        <f t="shared" si="883"/>
        <v>10.101747034042056</v>
      </c>
      <c r="AC2571" s="6">
        <f t="shared" si="880"/>
        <v>-273.25600000000003</v>
      </c>
      <c r="AD2571" s="15">
        <f t="shared" ref="AD2571:AD2634" si="889">AC2571+$AD$4</f>
        <v>-13.48399999999998</v>
      </c>
      <c r="AE2571" s="15">
        <f t="shared" ref="AE2571:AE2634" si="890">PI()*Z2571^2/4*($P$4+(Z2571-$Z$10))-$S$5</f>
        <v>68.452791551277301</v>
      </c>
      <c r="AF2571" s="15">
        <f t="shared" ref="AF2571:AF2634" si="891">PI()*AA2571^2/4*($P$4+(AA2571-$AA$10))-$S$5</f>
        <v>41.299610510253387</v>
      </c>
      <c r="AG2571" s="15">
        <f t="shared" ref="AG2571:AG2627" si="892">PI()*AB2571^2/4*($P$4+(AB2571-$AB$10))-$S$5</f>
        <v>54.811079706319902</v>
      </c>
      <c r="AH2571" s="15">
        <f t="shared" si="884"/>
        <v>-114.3626051813481</v>
      </c>
      <c r="AI2571" s="17">
        <f t="shared" ref="AI2571:AI2627" si="893">$L$6/(($S$5+AC2571)*2160)*100^3</f>
        <v>1.1827903989403656</v>
      </c>
      <c r="AJ2571" s="17">
        <f t="shared" ref="AJ2571:AJ2627" si="894">$L$6/(($S$5+AH2571)*2160)*100^3</f>
        <v>0.93936256467052526</v>
      </c>
      <c r="AK2571" s="17">
        <f t="shared" ref="AK2571:AK2627" si="895">$L$6/(($S$5+AE2571)*2160)*100^3</f>
        <v>0.75951461028015788</v>
      </c>
      <c r="AL2571" s="17">
        <f t="shared" ref="AL2571:AL2627" si="896">$L$6/(($S$5+AF2571)*2160)*100^3</f>
        <v>0.78174490703777533</v>
      </c>
      <c r="AM2571" s="17">
        <f t="shared" ref="AM2571:AM2627" si="897">$L$6/(($S$3+AG2571)*2160)*100^3</f>
        <v>0.77052274714301561</v>
      </c>
      <c r="AN2571" s="17">
        <f t="shared" ref="AN2571:AN2627" si="898">$L$6/(($S$5+AH2571)*2160)*100^3</f>
        <v>0.93936256467052526</v>
      </c>
      <c r="AO2571" s="17">
        <f t="shared" si="885"/>
        <v>-6.0188939082150839E-4</v>
      </c>
      <c r="AP2571" s="17">
        <f t="shared" ref="AP2571:AP2627" si="899">AM2571*10</f>
        <v>7.7052274714301561</v>
      </c>
      <c r="AQ2571" s="17">
        <f t="shared" ref="AQ2571:AQ2627" si="900">AI2571*10</f>
        <v>11.827903989403657</v>
      </c>
      <c r="AR2571" s="17">
        <f t="shared" ref="AR2571:AR2627" si="901">E2571*0.101325/14.696</f>
        <v>20.037198013064778</v>
      </c>
    </row>
    <row r="2572" spans="2:44" x14ac:dyDescent="0.25">
      <c r="B2572">
        <f>INDEX(RawData!$A$2:$A$1048576,MATCH(FmtData!$B$4+(ROW()-10),RawData!$A$2:$A$1048576,0))</f>
        <v>2757</v>
      </c>
      <c r="C2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42230.438668981478</v>
      </c>
      <c r="D2572" s="46">
        <f>IF($B$6=1,MID(INDEX(RawData!$B$2:$B$1048576, MATCH(FmtData!$B$4+(ROW()-10),RawData!$A$2:$A$1048576,0)),12,8)+$B$5/24,INDEX(RawData!$C$2:$C$1048576, MATCH(FmtData!$B$4+(ROW()-10),RawData!$A$2:$A$1048576,0)))</f>
        <v>0.43866898148148148</v>
      </c>
      <c r="E2572">
        <f>INDEX(RawData!D$2:D$1048576,MATCH(FmtData!$B$4+(ROW()-10),RawData!$A$2:$A$1048576,0))</f>
        <v>2901.19</v>
      </c>
      <c r="F2572">
        <f>INDEX(RawData!E$2:E$1048576,MATCH(FmtData!$B$4+(ROW()-10),RawData!$A$2:$A$1048576,0))</f>
        <v>7.1738299999999997</v>
      </c>
      <c r="G2572">
        <f>INDEX(RawData!F$2:F$1048576,MATCH(FmtData!$B$4+(ROW()-10),RawData!$A$2:$A$1048576,0))</f>
        <v>-187.10900000000001</v>
      </c>
      <c r="H2572">
        <f>INDEX(RawData!G$2:G$1048576,MATCH(FmtData!$B$4+(ROW()-10),RawData!$A$2:$A$1048576,0))</f>
        <v>0.49980400000000003</v>
      </c>
      <c r="I2572">
        <f>INDEX(RawData!H$2:H$1048576,MATCH(FmtData!$B$4+(ROW()-10),RawData!$A$2:$A$1048576,0))</f>
        <v>-3.9036299999999999E-3</v>
      </c>
      <c r="J2572">
        <f>INDEX(RawData!I$2:I$1048576,MATCH(FmtData!$B$4+(ROW()-10),RawData!$A$2:$A$1048576,0))</f>
        <v>197</v>
      </c>
      <c r="K2572">
        <f>INDEX(RawData!J$2:J$1048576,MATCH(FmtData!$B$4+(ROW()-10),RawData!$A$2:$A$1048576,0))</f>
        <v>194.4</v>
      </c>
      <c r="L2572">
        <f>INDEX(RawData!K$2:K$1048576,MATCH(FmtData!$B$4+(ROW()-10),RawData!$A$2:$A$1048576,0))</f>
        <v>22.1</v>
      </c>
      <c r="M2572">
        <f>INDEX(RawData!L$2:L$1048576,MATCH(FmtData!$B$4+(ROW()-10),RawData!$A$2:$A$1048576,0))</f>
        <v>22.9</v>
      </c>
      <c r="N2572">
        <f>INDEX(RawData!M$2:M$1048576,MATCH(FmtData!$B$4+(ROW()-10),RawData!$A$2:$A$1048576,0))</f>
        <v>21.8</v>
      </c>
      <c r="O2572">
        <f>INDEX(RawData!N$2:N$1048576,MATCH(FmtData!$B$4+(ROW()-10),RawData!$A$2:$A$1048576,0))</f>
        <v>171.3</v>
      </c>
      <c r="P2572">
        <f>INDEX(RawData!O$2:O$1048576,MATCH(FmtData!$B$4+(ROW()-10),RawData!$A$2:$A$1048576,0))</f>
        <v>35.819800000000001</v>
      </c>
      <c r="Q2572">
        <f>INDEX(RawData!P$2:P$1048576,MATCH(FmtData!$B$4+(ROW()-10),RawData!$A$2:$A$1048576,0))</f>
        <v>234.309</v>
      </c>
      <c r="R2572">
        <f>INDEX(RawData!Q$2:Q$1048576,MATCH(FmtData!$B$4+(ROW()-10),RawData!$A$2:$A$1048576,0))</f>
        <v>2.4414100000000002E-3</v>
      </c>
      <c r="S2572">
        <f>INDEX(RawData!R$2:R$1048576,MATCH(FmtData!$B$4+(ROW()-10),RawData!$A$2:$A$1048576,0))</f>
        <v>0.51633799999999996</v>
      </c>
      <c r="T2572">
        <f>INDEX(RawData!S$2:S$1048576,MATCH(FmtData!$B$4+(ROW()-10),RawData!$A$2:$A$1048576,0))</f>
        <v>0.52676999999999996</v>
      </c>
      <c r="U2572">
        <f>INDEX(RawData!T$2:T$1048576,MATCH(FmtData!$B$4+(ROW()-10),RawData!$A$2:$A$1048576,0))</f>
        <v>20.936599999999999</v>
      </c>
      <c r="V2572">
        <f>INDEX(RawData!U$2:U$1048576,MATCH(FmtData!$B$4+(ROW()-10),RawData!$A$2:$A$1048576,0))</f>
        <v>21.087599999999998</v>
      </c>
      <c r="W2572" s="8">
        <f t="shared" si="886"/>
        <v>0.1509999999999998</v>
      </c>
      <c r="X2572" s="8">
        <f t="shared" si="881"/>
        <v>-0.26073607999999993</v>
      </c>
      <c r="Y2572" s="8">
        <f t="shared" si="882"/>
        <v>-0.15884651999999996</v>
      </c>
      <c r="Z2572" s="8">
        <f t="shared" si="887"/>
        <v>10.152691814042056</v>
      </c>
      <c r="AA2572" s="8">
        <f t="shared" si="888"/>
        <v>10.050802254042056</v>
      </c>
      <c r="AB2572" s="8">
        <f t="shared" si="883"/>
        <v>10.101747034042056</v>
      </c>
      <c r="AC2572" s="6">
        <f t="shared" ref="AC2572:AC2635" si="902">Q2572-$Q$10</f>
        <v>-273.024</v>
      </c>
      <c r="AD2572" s="15">
        <f t="shared" si="889"/>
        <v>-13.251999999999953</v>
      </c>
      <c r="AE2572" s="15">
        <f t="shared" si="890"/>
        <v>68.452791551277301</v>
      </c>
      <c r="AF2572" s="15">
        <f t="shared" si="891"/>
        <v>41.299610510253387</v>
      </c>
      <c r="AG2572" s="15">
        <f t="shared" si="892"/>
        <v>54.811079706319902</v>
      </c>
      <c r="AH2572" s="15">
        <f t="shared" si="884"/>
        <v>-114.13060518134807</v>
      </c>
      <c r="AI2572" s="17">
        <f t="shared" si="893"/>
        <v>1.1823430333012415</v>
      </c>
      <c r="AJ2572" s="17">
        <f t="shared" si="894"/>
        <v>0.93908037094807273</v>
      </c>
      <c r="AK2572" s="17">
        <f t="shared" si="895"/>
        <v>0.75951461028015788</v>
      </c>
      <c r="AL2572" s="17">
        <f t="shared" si="896"/>
        <v>0.78174490703777533</v>
      </c>
      <c r="AM2572" s="17">
        <f t="shared" si="897"/>
        <v>0.77052274714301561</v>
      </c>
      <c r="AN2572" s="17">
        <f t="shared" si="898"/>
        <v>0.93908037094807273</v>
      </c>
      <c r="AO2572" s="17">
        <f t="shared" si="885"/>
        <v>-3.1969566836898E-4</v>
      </c>
      <c r="AP2572" s="17">
        <f t="shared" si="899"/>
        <v>7.7052274714301561</v>
      </c>
      <c r="AQ2572" s="17">
        <f t="shared" si="900"/>
        <v>11.823430333012414</v>
      </c>
      <c r="AR2572" s="17">
        <f t="shared" si="901"/>
        <v>20.002931188758847</v>
      </c>
    </row>
    <row r="2573" spans="2:44" x14ac:dyDescent="0.25">
      <c r="B2573">
        <f>INDEX(RawData!$A$2:$A$1048576,MATCH(FmtData!$B$4+(ROW()-10),RawData!$A$2:$A$1048576,0))</f>
        <v>2758</v>
      </c>
      <c r="C2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42230.438796296294</v>
      </c>
      <c r="D2573" s="46">
        <f>IF($B$6=1,MID(INDEX(RawData!$B$2:$B$1048576, MATCH(FmtData!$B$4+(ROW()-10),RawData!$A$2:$A$1048576,0)),12,8)+$B$5/24,INDEX(RawData!$C$2:$C$1048576, MATCH(FmtData!$B$4+(ROW()-10),RawData!$A$2:$A$1048576,0)))</f>
        <v>0.4387962962962963</v>
      </c>
      <c r="E2573">
        <f>INDEX(RawData!D$2:D$1048576,MATCH(FmtData!$B$4+(ROW()-10),RawData!$A$2:$A$1048576,0))</f>
        <v>2904.3</v>
      </c>
      <c r="F2573">
        <f>INDEX(RawData!E$2:E$1048576,MATCH(FmtData!$B$4+(ROW()-10),RawData!$A$2:$A$1048576,0))</f>
        <v>7.1738299999999997</v>
      </c>
      <c r="G2573">
        <f>INDEX(RawData!F$2:F$1048576,MATCH(FmtData!$B$4+(ROW()-10),RawData!$A$2:$A$1048576,0))</f>
        <v>-187.10900000000001</v>
      </c>
      <c r="H2573">
        <f>INDEX(RawData!G$2:G$1048576,MATCH(FmtData!$B$4+(ROW()-10),RawData!$A$2:$A$1048576,0))</f>
        <v>0.49980400000000003</v>
      </c>
      <c r="I2573">
        <f>INDEX(RawData!H$2:H$1048576,MATCH(FmtData!$B$4+(ROW()-10),RawData!$A$2:$A$1048576,0))</f>
        <v>-3.9036299999999999E-3</v>
      </c>
      <c r="J2573">
        <f>INDEX(RawData!I$2:I$1048576,MATCH(FmtData!$B$4+(ROW()-10),RawData!$A$2:$A$1048576,0))</f>
        <v>196.8</v>
      </c>
      <c r="K2573">
        <f>INDEX(RawData!J$2:J$1048576,MATCH(FmtData!$B$4+(ROW()-10),RawData!$A$2:$A$1048576,0))</f>
        <v>195</v>
      </c>
      <c r="L2573">
        <f>INDEX(RawData!K$2:K$1048576,MATCH(FmtData!$B$4+(ROW()-10),RawData!$A$2:$A$1048576,0))</f>
        <v>22.1</v>
      </c>
      <c r="M2573">
        <f>INDEX(RawData!L$2:L$1048576,MATCH(FmtData!$B$4+(ROW()-10),RawData!$A$2:$A$1048576,0))</f>
        <v>22.8</v>
      </c>
      <c r="N2573">
        <f>INDEX(RawData!M$2:M$1048576,MATCH(FmtData!$B$4+(ROW()-10),RawData!$A$2:$A$1048576,0))</f>
        <v>21.8</v>
      </c>
      <c r="O2573">
        <f>INDEX(RawData!N$2:N$1048576,MATCH(FmtData!$B$4+(ROW()-10),RawData!$A$2:$A$1048576,0))</f>
        <v>171.4</v>
      </c>
      <c r="P2573">
        <f>INDEX(RawData!O$2:O$1048576,MATCH(FmtData!$B$4+(ROW()-10),RawData!$A$2:$A$1048576,0))</f>
        <v>35.8078</v>
      </c>
      <c r="Q2573">
        <f>INDEX(RawData!P$2:P$1048576,MATCH(FmtData!$B$4+(ROW()-10),RawData!$A$2:$A$1048576,0))</f>
        <v>234.309</v>
      </c>
      <c r="R2573">
        <f>INDEX(RawData!Q$2:Q$1048576,MATCH(FmtData!$B$4+(ROW()-10),RawData!$A$2:$A$1048576,0))</f>
        <v>1.8310500000000001E-3</v>
      </c>
      <c r="S2573">
        <f>INDEX(RawData!R$2:R$1048576,MATCH(FmtData!$B$4+(ROW()-10),RawData!$A$2:$A$1048576,0))</f>
        <v>0.51633799999999996</v>
      </c>
      <c r="T2573">
        <f>INDEX(RawData!S$2:S$1048576,MATCH(FmtData!$B$4+(ROW()-10),RawData!$A$2:$A$1048576,0))</f>
        <v>0.52676999999999996</v>
      </c>
      <c r="U2573">
        <f>INDEX(RawData!T$2:T$1048576,MATCH(FmtData!$B$4+(ROW()-10),RawData!$A$2:$A$1048576,0))</f>
        <v>20.834399999999999</v>
      </c>
      <c r="V2573">
        <f>INDEX(RawData!U$2:U$1048576,MATCH(FmtData!$B$4+(ROW()-10),RawData!$A$2:$A$1048576,0))</f>
        <v>21.041899999999998</v>
      </c>
      <c r="W2573" s="8">
        <f t="shared" si="886"/>
        <v>0.20749999999999957</v>
      </c>
      <c r="X2573" s="8">
        <f t="shared" si="881"/>
        <v>-0.26073607999999993</v>
      </c>
      <c r="Y2573" s="8">
        <f t="shared" si="882"/>
        <v>-0.15884651999999996</v>
      </c>
      <c r="Z2573" s="8">
        <f t="shared" si="887"/>
        <v>10.152691814042056</v>
      </c>
      <c r="AA2573" s="8">
        <f t="shared" si="888"/>
        <v>10.050802254042056</v>
      </c>
      <c r="AB2573" s="8">
        <f t="shared" si="883"/>
        <v>10.101747034042056</v>
      </c>
      <c r="AC2573" s="6">
        <f t="shared" si="902"/>
        <v>-273.024</v>
      </c>
      <c r="AD2573" s="15">
        <f t="shared" si="889"/>
        <v>-13.251999999999953</v>
      </c>
      <c r="AE2573" s="15">
        <f t="shared" si="890"/>
        <v>68.452791551277301</v>
      </c>
      <c r="AF2573" s="15">
        <f t="shared" si="891"/>
        <v>41.299610510253387</v>
      </c>
      <c r="AG2573" s="15">
        <f t="shared" si="892"/>
        <v>54.811079706319902</v>
      </c>
      <c r="AH2573" s="15">
        <f t="shared" si="884"/>
        <v>-114.13060518134807</v>
      </c>
      <c r="AI2573" s="17">
        <f t="shared" si="893"/>
        <v>1.1823430333012415</v>
      </c>
      <c r="AJ2573" s="17">
        <f t="shared" si="894"/>
        <v>0.93908037094807273</v>
      </c>
      <c r="AK2573" s="17">
        <f t="shared" si="895"/>
        <v>0.75951461028015788</v>
      </c>
      <c r="AL2573" s="17">
        <f t="shared" si="896"/>
        <v>0.78174490703777533</v>
      </c>
      <c r="AM2573" s="17">
        <f t="shared" si="897"/>
        <v>0.77052274714301561</v>
      </c>
      <c r="AN2573" s="17">
        <f t="shared" si="898"/>
        <v>0.93908037094807273</v>
      </c>
      <c r="AO2573" s="17">
        <f t="shared" si="885"/>
        <v>-3.1969566836898E-4</v>
      </c>
      <c r="AP2573" s="17">
        <f t="shared" si="899"/>
        <v>7.7052274714301561</v>
      </c>
      <c r="AQ2573" s="17">
        <f t="shared" si="900"/>
        <v>11.823430333012414</v>
      </c>
      <c r="AR2573" s="17">
        <f t="shared" si="901"/>
        <v>20.024373809199783</v>
      </c>
    </row>
    <row r="2574" spans="2:44" x14ac:dyDescent="0.25">
      <c r="B2574">
        <f>INDEX(RawData!$A$2:$A$1048576,MATCH(FmtData!$B$4+(ROW()-10),RawData!$A$2:$A$1048576,0))</f>
        <v>2759</v>
      </c>
      <c r="C2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42230.43891203704</v>
      </c>
      <c r="D2574" s="46">
        <f>IF($B$6=1,MID(INDEX(RawData!$B$2:$B$1048576, MATCH(FmtData!$B$4+(ROW()-10),RawData!$A$2:$A$1048576,0)),12,8)+$B$5/24,INDEX(RawData!$C$2:$C$1048576, MATCH(FmtData!$B$4+(ROW()-10),RawData!$A$2:$A$1048576,0)))</f>
        <v>0.43891203703703702</v>
      </c>
      <c r="E2574">
        <f>INDEX(RawData!D$2:D$1048576,MATCH(FmtData!$B$4+(ROW()-10),RawData!$A$2:$A$1048576,0))</f>
        <v>2905.23</v>
      </c>
      <c r="F2574">
        <f>INDEX(RawData!E$2:E$1048576,MATCH(FmtData!$B$4+(ROW()-10),RawData!$A$2:$A$1048576,0))</f>
        <v>7.1738299999999997</v>
      </c>
      <c r="G2574">
        <f>INDEX(RawData!F$2:F$1048576,MATCH(FmtData!$B$4+(ROW()-10),RawData!$A$2:$A$1048576,0))</f>
        <v>-202.02099999999999</v>
      </c>
      <c r="H2574">
        <f>INDEX(RawData!G$2:G$1048576,MATCH(FmtData!$B$4+(ROW()-10),RawData!$A$2:$A$1048576,0))</f>
        <v>0.49980400000000003</v>
      </c>
      <c r="I2574">
        <f>INDEX(RawData!H$2:H$1048576,MATCH(FmtData!$B$4+(ROW()-10),RawData!$A$2:$A$1048576,0))</f>
        <v>-3.9036299999999999E-3</v>
      </c>
      <c r="J2574">
        <f>INDEX(RawData!I$2:I$1048576,MATCH(FmtData!$B$4+(ROW()-10),RawData!$A$2:$A$1048576,0))</f>
        <v>196.5</v>
      </c>
      <c r="K2574">
        <f>INDEX(RawData!J$2:J$1048576,MATCH(FmtData!$B$4+(ROW()-10),RawData!$A$2:$A$1048576,0))</f>
        <v>195.5</v>
      </c>
      <c r="L2574">
        <f>INDEX(RawData!K$2:K$1048576,MATCH(FmtData!$B$4+(ROW()-10),RawData!$A$2:$A$1048576,0))</f>
        <v>22.1</v>
      </c>
      <c r="M2574">
        <f>INDEX(RawData!L$2:L$1048576,MATCH(FmtData!$B$4+(ROW()-10),RawData!$A$2:$A$1048576,0))</f>
        <v>22.8</v>
      </c>
      <c r="N2574">
        <f>INDEX(RawData!M$2:M$1048576,MATCH(FmtData!$B$4+(ROW()-10),RawData!$A$2:$A$1048576,0))</f>
        <v>21.8</v>
      </c>
      <c r="O2574">
        <f>INDEX(RawData!N$2:N$1048576,MATCH(FmtData!$B$4+(ROW()-10),RawData!$A$2:$A$1048576,0))</f>
        <v>171.4</v>
      </c>
      <c r="P2574">
        <f>INDEX(RawData!O$2:O$1048576,MATCH(FmtData!$B$4+(ROW()-10),RawData!$A$2:$A$1048576,0))</f>
        <v>35.819800000000001</v>
      </c>
      <c r="Q2574">
        <f>INDEX(RawData!P$2:P$1048576,MATCH(FmtData!$B$4+(ROW()-10),RawData!$A$2:$A$1048576,0))</f>
        <v>234.309</v>
      </c>
      <c r="R2574">
        <f>INDEX(RawData!Q$2:Q$1048576,MATCH(FmtData!$B$4+(ROW()-10),RawData!$A$2:$A$1048576,0))</f>
        <v>2.4414100000000002E-3</v>
      </c>
      <c r="S2574">
        <f>INDEX(RawData!R$2:R$1048576,MATCH(FmtData!$B$4+(ROW()-10),RawData!$A$2:$A$1048576,0))</f>
        <v>0.51633799999999996</v>
      </c>
      <c r="T2574">
        <f>INDEX(RawData!S$2:S$1048576,MATCH(FmtData!$B$4+(ROW()-10),RawData!$A$2:$A$1048576,0))</f>
        <v>0.52676999999999996</v>
      </c>
      <c r="U2574">
        <f>INDEX(RawData!T$2:T$1048576,MATCH(FmtData!$B$4+(ROW()-10),RawData!$A$2:$A$1048576,0))</f>
        <v>20.742799999999999</v>
      </c>
      <c r="V2574">
        <f>INDEX(RawData!U$2:U$1048576,MATCH(FmtData!$B$4+(ROW()-10),RawData!$A$2:$A$1048576,0))</f>
        <v>20.858799999999999</v>
      </c>
      <c r="W2574" s="8">
        <f t="shared" si="886"/>
        <v>0.11599999999999966</v>
      </c>
      <c r="X2574" s="8">
        <f t="shared" si="881"/>
        <v>-0.26073607999999993</v>
      </c>
      <c r="Y2574" s="8">
        <f t="shared" si="882"/>
        <v>-0.15884651999999996</v>
      </c>
      <c r="Z2574" s="8">
        <f t="shared" si="887"/>
        <v>10.152691814042056</v>
      </c>
      <c r="AA2574" s="8">
        <f t="shared" si="888"/>
        <v>10.050802254042056</v>
      </c>
      <c r="AB2574" s="8">
        <f t="shared" si="883"/>
        <v>10.101747034042056</v>
      </c>
      <c r="AC2574" s="6">
        <f t="shared" si="902"/>
        <v>-273.024</v>
      </c>
      <c r="AD2574" s="15">
        <f t="shared" si="889"/>
        <v>-13.251999999999953</v>
      </c>
      <c r="AE2574" s="15">
        <f t="shared" si="890"/>
        <v>68.452791551277301</v>
      </c>
      <c r="AF2574" s="15">
        <f t="shared" si="891"/>
        <v>41.299610510253387</v>
      </c>
      <c r="AG2574" s="15">
        <f t="shared" si="892"/>
        <v>54.811079706319902</v>
      </c>
      <c r="AH2574" s="15">
        <f t="shared" si="884"/>
        <v>-114.13060518134807</v>
      </c>
      <c r="AI2574" s="17">
        <f t="shared" si="893"/>
        <v>1.1823430333012415</v>
      </c>
      <c r="AJ2574" s="17">
        <f t="shared" si="894"/>
        <v>0.93908037094807273</v>
      </c>
      <c r="AK2574" s="17">
        <f t="shared" si="895"/>
        <v>0.75951461028015788</v>
      </c>
      <c r="AL2574" s="17">
        <f t="shared" si="896"/>
        <v>0.78174490703777533</v>
      </c>
      <c r="AM2574" s="17">
        <f t="shared" si="897"/>
        <v>0.77052274714301561</v>
      </c>
      <c r="AN2574" s="17">
        <f t="shared" si="898"/>
        <v>0.93908037094807273</v>
      </c>
      <c r="AO2574" s="17">
        <f t="shared" si="885"/>
        <v>-3.1969566836898E-4</v>
      </c>
      <c r="AP2574" s="17">
        <f t="shared" si="899"/>
        <v>7.7052274714301561</v>
      </c>
      <c r="AQ2574" s="17">
        <f t="shared" si="900"/>
        <v>11.823430333012414</v>
      </c>
      <c r="AR2574" s="17">
        <f t="shared" si="901"/>
        <v>20.030785911132281</v>
      </c>
    </row>
    <row r="2575" spans="2:44" x14ac:dyDescent="0.25">
      <c r="B2575">
        <f>INDEX(RawData!$A$2:$A$1048576,MATCH(FmtData!$B$4+(ROW()-10),RawData!$A$2:$A$1048576,0))</f>
        <v>2760</v>
      </c>
      <c r="C2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42230.439027777778</v>
      </c>
      <c r="D2575" s="46">
        <f>IF($B$6=1,MID(INDEX(RawData!$B$2:$B$1048576, MATCH(FmtData!$B$4+(ROW()-10),RawData!$A$2:$A$1048576,0)),12,8)+$B$5/24,INDEX(RawData!$C$2:$C$1048576, MATCH(FmtData!$B$4+(ROW()-10),RawData!$A$2:$A$1048576,0)))</f>
        <v>0.43902777777777779</v>
      </c>
      <c r="E2575">
        <f>INDEX(RawData!D$2:D$1048576,MATCH(FmtData!$B$4+(ROW()-10),RawData!$A$2:$A$1048576,0))</f>
        <v>2906.16</v>
      </c>
      <c r="F2575">
        <f>INDEX(RawData!E$2:E$1048576,MATCH(FmtData!$B$4+(ROW()-10),RawData!$A$2:$A$1048576,0))</f>
        <v>7.1738299999999997</v>
      </c>
      <c r="G2575">
        <f>INDEX(RawData!F$2:F$1048576,MATCH(FmtData!$B$4+(ROW()-10),RawData!$A$2:$A$1048576,0))</f>
        <v>-187.10900000000001</v>
      </c>
      <c r="H2575">
        <f>INDEX(RawData!G$2:G$1048576,MATCH(FmtData!$B$4+(ROW()-10),RawData!$A$2:$A$1048576,0))</f>
        <v>0.49980400000000003</v>
      </c>
      <c r="I2575">
        <f>INDEX(RawData!H$2:H$1048576,MATCH(FmtData!$B$4+(ROW()-10),RawData!$A$2:$A$1048576,0))</f>
        <v>-3.9036299999999999E-3</v>
      </c>
      <c r="J2575">
        <f>INDEX(RawData!I$2:I$1048576,MATCH(FmtData!$B$4+(ROW()-10),RawData!$A$2:$A$1048576,0))</f>
        <v>196.2</v>
      </c>
      <c r="K2575">
        <f>INDEX(RawData!J$2:J$1048576,MATCH(FmtData!$B$4+(ROW()-10),RawData!$A$2:$A$1048576,0))</f>
        <v>196.2</v>
      </c>
      <c r="L2575">
        <f>INDEX(RawData!K$2:K$1048576,MATCH(FmtData!$B$4+(ROW()-10),RawData!$A$2:$A$1048576,0))</f>
        <v>22.1</v>
      </c>
      <c r="M2575">
        <f>INDEX(RawData!L$2:L$1048576,MATCH(FmtData!$B$4+(ROW()-10),RawData!$A$2:$A$1048576,0))</f>
        <v>22.8</v>
      </c>
      <c r="N2575">
        <f>INDEX(RawData!M$2:M$1048576,MATCH(FmtData!$B$4+(ROW()-10),RawData!$A$2:$A$1048576,0))</f>
        <v>21.8</v>
      </c>
      <c r="O2575">
        <f>INDEX(RawData!N$2:N$1048576,MATCH(FmtData!$B$4+(ROW()-10),RawData!$A$2:$A$1048576,0))</f>
        <v>171.4</v>
      </c>
      <c r="P2575">
        <f>INDEX(RawData!O$2:O$1048576,MATCH(FmtData!$B$4+(ROW()-10),RawData!$A$2:$A$1048576,0))</f>
        <v>35.819800000000001</v>
      </c>
      <c r="Q2575">
        <f>INDEX(RawData!P$2:P$1048576,MATCH(FmtData!$B$4+(ROW()-10),RawData!$A$2:$A$1048576,0))</f>
        <v>234.309</v>
      </c>
      <c r="R2575">
        <f>INDEX(RawData!Q$2:Q$1048576,MATCH(FmtData!$B$4+(ROW()-10),RawData!$A$2:$A$1048576,0))</f>
        <v>2.4414100000000002E-3</v>
      </c>
      <c r="S2575">
        <f>INDEX(RawData!R$2:R$1048576,MATCH(FmtData!$B$4+(ROW()-10),RawData!$A$2:$A$1048576,0))</f>
        <v>0.51633799999999996</v>
      </c>
      <c r="T2575">
        <f>INDEX(RawData!S$2:S$1048576,MATCH(FmtData!$B$4+(ROW()-10),RawData!$A$2:$A$1048576,0))</f>
        <v>0.52676999999999996</v>
      </c>
      <c r="U2575">
        <f>INDEX(RawData!T$2:T$1048576,MATCH(FmtData!$B$4+(ROW()-10),RawData!$A$2:$A$1048576,0))</f>
        <v>20.643599999999999</v>
      </c>
      <c r="V2575">
        <f>INDEX(RawData!U$2:U$1048576,MATCH(FmtData!$B$4+(ROW()-10),RawData!$A$2:$A$1048576,0))</f>
        <v>20.812999999999999</v>
      </c>
      <c r="W2575" s="8">
        <f t="shared" si="886"/>
        <v>0.16939999999999955</v>
      </c>
      <c r="X2575" s="8">
        <f t="shared" si="881"/>
        <v>-0.26073607999999993</v>
      </c>
      <c r="Y2575" s="8">
        <f t="shared" si="882"/>
        <v>-0.15884651999999996</v>
      </c>
      <c r="Z2575" s="8">
        <f t="shared" si="887"/>
        <v>10.152691814042056</v>
      </c>
      <c r="AA2575" s="8">
        <f t="shared" si="888"/>
        <v>10.050802254042056</v>
      </c>
      <c r="AB2575" s="8">
        <f t="shared" si="883"/>
        <v>10.101747034042056</v>
      </c>
      <c r="AC2575" s="6">
        <f t="shared" si="902"/>
        <v>-273.024</v>
      </c>
      <c r="AD2575" s="15">
        <f t="shared" si="889"/>
        <v>-13.251999999999953</v>
      </c>
      <c r="AE2575" s="15">
        <f t="shared" si="890"/>
        <v>68.452791551277301</v>
      </c>
      <c r="AF2575" s="15">
        <f t="shared" si="891"/>
        <v>41.299610510253387</v>
      </c>
      <c r="AG2575" s="15">
        <f t="shared" si="892"/>
        <v>54.811079706319902</v>
      </c>
      <c r="AH2575" s="15">
        <f t="shared" si="884"/>
        <v>-114.13060518134807</v>
      </c>
      <c r="AI2575" s="17">
        <f t="shared" si="893"/>
        <v>1.1823430333012415</v>
      </c>
      <c r="AJ2575" s="17">
        <f t="shared" si="894"/>
        <v>0.93908037094807273</v>
      </c>
      <c r="AK2575" s="17">
        <f t="shared" si="895"/>
        <v>0.75951461028015788</v>
      </c>
      <c r="AL2575" s="17">
        <f t="shared" si="896"/>
        <v>0.78174490703777533</v>
      </c>
      <c r="AM2575" s="17">
        <f t="shared" si="897"/>
        <v>0.77052274714301561</v>
      </c>
      <c r="AN2575" s="17">
        <f t="shared" si="898"/>
        <v>0.93908037094807273</v>
      </c>
      <c r="AO2575" s="17">
        <f t="shared" si="885"/>
        <v>-3.1969566836898E-4</v>
      </c>
      <c r="AP2575" s="17">
        <f t="shared" si="899"/>
        <v>7.7052274714301561</v>
      </c>
      <c r="AQ2575" s="17">
        <f t="shared" si="900"/>
        <v>11.823430333012414</v>
      </c>
      <c r="AR2575" s="17">
        <f t="shared" si="901"/>
        <v>20.037198013064778</v>
      </c>
    </row>
    <row r="2576" spans="2:44" x14ac:dyDescent="0.25">
      <c r="B2576">
        <f>INDEX(RawData!$A$2:$A$1048576,MATCH(FmtData!$B$4+(ROW()-10),RawData!$A$2:$A$1048576,0))</f>
        <v>2761</v>
      </c>
      <c r="C2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42230.439143518517</v>
      </c>
      <c r="D2576" s="46">
        <f>IF($B$6=1,MID(INDEX(RawData!$B$2:$B$1048576, MATCH(FmtData!$B$4+(ROW()-10),RawData!$A$2:$A$1048576,0)),12,8)+$B$5/24,INDEX(RawData!$C$2:$C$1048576, MATCH(FmtData!$B$4+(ROW()-10),RawData!$A$2:$A$1048576,0)))</f>
        <v>0.43914351851851857</v>
      </c>
      <c r="E2576">
        <f>INDEX(RawData!D$2:D$1048576,MATCH(FmtData!$B$4+(ROW()-10),RawData!$A$2:$A$1048576,0))</f>
        <v>2903.37</v>
      </c>
      <c r="F2576">
        <f>INDEX(RawData!E$2:E$1048576,MATCH(FmtData!$B$4+(ROW()-10),RawData!$A$2:$A$1048576,0))</f>
        <v>7.1738299999999997</v>
      </c>
      <c r="G2576">
        <f>INDEX(RawData!F$2:F$1048576,MATCH(FmtData!$B$4+(ROW()-10),RawData!$A$2:$A$1048576,0))</f>
        <v>-187.10900000000001</v>
      </c>
      <c r="H2576">
        <f>INDEX(RawData!G$2:G$1048576,MATCH(FmtData!$B$4+(ROW()-10),RawData!$A$2:$A$1048576,0))</f>
        <v>0.49980400000000003</v>
      </c>
      <c r="I2576">
        <f>INDEX(RawData!H$2:H$1048576,MATCH(FmtData!$B$4+(ROW()-10),RawData!$A$2:$A$1048576,0))</f>
        <v>-3.9036299999999999E-3</v>
      </c>
      <c r="J2576">
        <f>INDEX(RawData!I$2:I$1048576,MATCH(FmtData!$B$4+(ROW()-10),RawData!$A$2:$A$1048576,0))</f>
        <v>196</v>
      </c>
      <c r="K2576">
        <f>INDEX(RawData!J$2:J$1048576,MATCH(FmtData!$B$4+(ROW()-10),RawData!$A$2:$A$1048576,0))</f>
        <v>196.5</v>
      </c>
      <c r="L2576">
        <f>INDEX(RawData!K$2:K$1048576,MATCH(FmtData!$B$4+(ROW()-10),RawData!$A$2:$A$1048576,0))</f>
        <v>22.1</v>
      </c>
      <c r="M2576">
        <f>INDEX(RawData!L$2:L$1048576,MATCH(FmtData!$B$4+(ROW()-10),RawData!$A$2:$A$1048576,0))</f>
        <v>22.8</v>
      </c>
      <c r="N2576">
        <f>INDEX(RawData!M$2:M$1048576,MATCH(FmtData!$B$4+(ROW()-10),RawData!$A$2:$A$1048576,0))</f>
        <v>21.8</v>
      </c>
      <c r="O2576">
        <f>INDEX(RawData!N$2:N$1048576,MATCH(FmtData!$B$4+(ROW()-10),RawData!$A$2:$A$1048576,0))</f>
        <v>171.5</v>
      </c>
      <c r="P2576">
        <f>INDEX(RawData!O$2:O$1048576,MATCH(FmtData!$B$4+(ROW()-10),RawData!$A$2:$A$1048576,0))</f>
        <v>35.819800000000001</v>
      </c>
      <c r="Q2576">
        <f>INDEX(RawData!P$2:P$1048576,MATCH(FmtData!$B$4+(ROW()-10),RawData!$A$2:$A$1048576,0))</f>
        <v>234.572</v>
      </c>
      <c r="R2576">
        <f>INDEX(RawData!Q$2:Q$1048576,MATCH(FmtData!$B$4+(ROW()-10),RawData!$A$2:$A$1048576,0))</f>
        <v>1.8310500000000001E-3</v>
      </c>
      <c r="S2576">
        <f>INDEX(RawData!R$2:R$1048576,MATCH(FmtData!$B$4+(ROW()-10),RawData!$A$2:$A$1048576,0))</f>
        <v>0.51633799999999996</v>
      </c>
      <c r="T2576">
        <f>INDEX(RawData!S$2:S$1048576,MATCH(FmtData!$B$4+(ROW()-10),RawData!$A$2:$A$1048576,0))</f>
        <v>0.52676999999999996</v>
      </c>
      <c r="U2576">
        <f>INDEX(RawData!T$2:T$1048576,MATCH(FmtData!$B$4+(ROW()-10),RawData!$A$2:$A$1048576,0))</f>
        <v>20.548999999999999</v>
      </c>
      <c r="V2576">
        <f>INDEX(RawData!U$2:U$1048576,MATCH(FmtData!$B$4+(ROW()-10),RawData!$A$2:$A$1048576,0))</f>
        <v>20.736699999999999</v>
      </c>
      <c r="W2576" s="8">
        <f t="shared" si="886"/>
        <v>0.18769999999999953</v>
      </c>
      <c r="X2576" s="8">
        <f t="shared" si="881"/>
        <v>-0.26073607999999993</v>
      </c>
      <c r="Y2576" s="8">
        <f t="shared" si="882"/>
        <v>-0.15884651999999996</v>
      </c>
      <c r="Z2576" s="8">
        <f t="shared" si="887"/>
        <v>10.152691814042056</v>
      </c>
      <c r="AA2576" s="8">
        <f t="shared" si="888"/>
        <v>10.050802254042056</v>
      </c>
      <c r="AB2576" s="8">
        <f t="shared" si="883"/>
        <v>10.101747034042056</v>
      </c>
      <c r="AC2576" s="6">
        <f t="shared" si="902"/>
        <v>-272.76100000000002</v>
      </c>
      <c r="AD2576" s="15">
        <f t="shared" si="889"/>
        <v>-12.988999999999976</v>
      </c>
      <c r="AE2576" s="15">
        <f t="shared" si="890"/>
        <v>68.452791551277301</v>
      </c>
      <c r="AF2576" s="15">
        <f t="shared" si="891"/>
        <v>41.299610510253387</v>
      </c>
      <c r="AG2576" s="15">
        <f t="shared" si="892"/>
        <v>54.811079706319902</v>
      </c>
      <c r="AH2576" s="15">
        <f t="shared" si="884"/>
        <v>-113.8676051813481</v>
      </c>
      <c r="AI2576" s="17">
        <f t="shared" si="893"/>
        <v>1.1818362994444402</v>
      </c>
      <c r="AJ2576" s="17">
        <f t="shared" si="894"/>
        <v>0.93876067527970375</v>
      </c>
      <c r="AK2576" s="17">
        <f t="shared" si="895"/>
        <v>0.75951461028015788</v>
      </c>
      <c r="AL2576" s="17">
        <f t="shared" si="896"/>
        <v>0.78174490703777533</v>
      </c>
      <c r="AM2576" s="17">
        <f t="shared" si="897"/>
        <v>0.77052274714301561</v>
      </c>
      <c r="AN2576" s="17">
        <f t="shared" si="898"/>
        <v>0.93876067527970375</v>
      </c>
      <c r="AO2576" s="17">
        <f t="shared" si="885"/>
        <v>0</v>
      </c>
      <c r="AP2576" s="17">
        <f t="shared" si="899"/>
        <v>7.7052274714301561</v>
      </c>
      <c r="AQ2576" s="17">
        <f t="shared" si="900"/>
        <v>11.818362994444403</v>
      </c>
      <c r="AR2576" s="17">
        <f t="shared" si="901"/>
        <v>20.017961707267283</v>
      </c>
    </row>
    <row r="2577" spans="2:44" x14ac:dyDescent="0.25">
      <c r="B2577">
        <f>INDEX(RawData!$A$2:$A$1048576,MATCH(FmtData!$B$4+(ROW()-10),RawData!$A$2:$A$1048576,0))</f>
        <v>2762</v>
      </c>
      <c r="C2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42230.439259259256</v>
      </c>
      <c r="D2577" s="46">
        <f>IF($B$6=1,MID(INDEX(RawData!$B$2:$B$1048576, MATCH(FmtData!$B$4+(ROW()-10),RawData!$A$2:$A$1048576,0)),12,8)+$B$5/24,INDEX(RawData!$C$2:$C$1048576, MATCH(FmtData!$B$4+(ROW()-10),RawData!$A$2:$A$1048576,0)))</f>
        <v>0.43925925925925924</v>
      </c>
      <c r="E2577">
        <f>INDEX(RawData!D$2:D$1048576,MATCH(FmtData!$B$4+(ROW()-10),RawData!$A$2:$A$1048576,0))</f>
        <v>2903.37</v>
      </c>
      <c r="F2577">
        <f>INDEX(RawData!E$2:E$1048576,MATCH(FmtData!$B$4+(ROW()-10),RawData!$A$2:$A$1048576,0))</f>
        <v>7.1738299999999997</v>
      </c>
      <c r="G2577">
        <f>INDEX(RawData!F$2:F$1048576,MATCH(FmtData!$B$4+(ROW()-10),RawData!$A$2:$A$1048576,0))</f>
        <v>-187.10900000000001</v>
      </c>
      <c r="H2577">
        <f>INDEX(RawData!G$2:G$1048576,MATCH(FmtData!$B$4+(ROW()-10),RawData!$A$2:$A$1048576,0))</f>
        <v>0.49980400000000003</v>
      </c>
      <c r="I2577">
        <f>INDEX(RawData!H$2:H$1048576,MATCH(FmtData!$B$4+(ROW()-10),RawData!$A$2:$A$1048576,0))</f>
        <v>-3.9036299999999999E-3</v>
      </c>
      <c r="J2577">
        <f>INDEX(RawData!I$2:I$1048576,MATCH(FmtData!$B$4+(ROW()-10),RawData!$A$2:$A$1048576,0))</f>
        <v>195.6</v>
      </c>
      <c r="K2577">
        <f>INDEX(RawData!J$2:J$1048576,MATCH(FmtData!$B$4+(ROW()-10),RawData!$A$2:$A$1048576,0))</f>
        <v>196.2</v>
      </c>
      <c r="L2577">
        <f>INDEX(RawData!K$2:K$1048576,MATCH(FmtData!$B$4+(ROW()-10),RawData!$A$2:$A$1048576,0))</f>
        <v>22.1</v>
      </c>
      <c r="M2577">
        <f>INDEX(RawData!L$2:L$1048576,MATCH(FmtData!$B$4+(ROW()-10),RawData!$A$2:$A$1048576,0))</f>
        <v>22.8</v>
      </c>
      <c r="N2577">
        <f>INDEX(RawData!M$2:M$1048576,MATCH(FmtData!$B$4+(ROW()-10),RawData!$A$2:$A$1048576,0))</f>
        <v>21.8</v>
      </c>
      <c r="O2577">
        <f>INDEX(RawData!N$2:N$1048576,MATCH(FmtData!$B$4+(ROW()-10),RawData!$A$2:$A$1048576,0))</f>
        <v>171.4</v>
      </c>
      <c r="P2577">
        <f>INDEX(RawData!O$2:O$1048576,MATCH(FmtData!$B$4+(ROW()-10),RawData!$A$2:$A$1048576,0))</f>
        <v>35.819800000000001</v>
      </c>
      <c r="Q2577">
        <f>INDEX(RawData!P$2:P$1048576,MATCH(FmtData!$B$4+(ROW()-10),RawData!$A$2:$A$1048576,0))</f>
        <v>234.572</v>
      </c>
      <c r="R2577">
        <f>INDEX(RawData!Q$2:Q$1048576,MATCH(FmtData!$B$4+(ROW()-10),RawData!$A$2:$A$1048576,0))</f>
        <v>2.4414100000000002E-3</v>
      </c>
      <c r="S2577">
        <f>INDEX(RawData!R$2:R$1048576,MATCH(FmtData!$B$4+(ROW()-10),RawData!$A$2:$A$1048576,0))</f>
        <v>0.51633799999999996</v>
      </c>
      <c r="T2577">
        <f>INDEX(RawData!S$2:S$1048576,MATCH(FmtData!$B$4+(ROW()-10),RawData!$A$2:$A$1048576,0))</f>
        <v>0.52676999999999996</v>
      </c>
      <c r="U2577">
        <f>INDEX(RawData!T$2:T$1048576,MATCH(FmtData!$B$4+(ROW()-10),RawData!$A$2:$A$1048576,0))</f>
        <v>20.4498</v>
      </c>
      <c r="V2577">
        <f>INDEX(RawData!U$2:U$1048576,MATCH(FmtData!$B$4+(ROW()-10),RawData!$A$2:$A$1048576,0))</f>
        <v>20.553599999999999</v>
      </c>
      <c r="W2577" s="8">
        <f t="shared" si="886"/>
        <v>0.10379999999999967</v>
      </c>
      <c r="X2577" s="8">
        <f t="shared" si="881"/>
        <v>-0.26073607999999993</v>
      </c>
      <c r="Y2577" s="8">
        <f t="shared" si="882"/>
        <v>-0.15884651999999996</v>
      </c>
      <c r="Z2577" s="8">
        <f t="shared" si="887"/>
        <v>10.152691814042056</v>
      </c>
      <c r="AA2577" s="8">
        <f t="shared" si="888"/>
        <v>10.050802254042056</v>
      </c>
      <c r="AB2577" s="8">
        <f t="shared" si="883"/>
        <v>10.101747034042056</v>
      </c>
      <c r="AC2577" s="6">
        <f t="shared" si="902"/>
        <v>-272.76100000000002</v>
      </c>
      <c r="AD2577" s="15">
        <f t="shared" si="889"/>
        <v>-12.988999999999976</v>
      </c>
      <c r="AE2577" s="15">
        <f t="shared" si="890"/>
        <v>68.452791551277301</v>
      </c>
      <c r="AF2577" s="15">
        <f t="shared" si="891"/>
        <v>41.299610510253387</v>
      </c>
      <c r="AG2577" s="15">
        <f t="shared" si="892"/>
        <v>54.811079706319902</v>
      </c>
      <c r="AH2577" s="15">
        <f t="shared" si="884"/>
        <v>-113.8676051813481</v>
      </c>
      <c r="AI2577" s="17">
        <f t="shared" si="893"/>
        <v>1.1818362994444402</v>
      </c>
      <c r="AJ2577" s="17">
        <f t="shared" si="894"/>
        <v>0.93876067527970375</v>
      </c>
      <c r="AK2577" s="17">
        <f t="shared" si="895"/>
        <v>0.75951461028015788</v>
      </c>
      <c r="AL2577" s="17">
        <f t="shared" si="896"/>
        <v>0.78174490703777533</v>
      </c>
      <c r="AM2577" s="17">
        <f t="shared" si="897"/>
        <v>0.77052274714301561</v>
      </c>
      <c r="AN2577" s="17">
        <f t="shared" si="898"/>
        <v>0.93876067527970375</v>
      </c>
      <c r="AO2577" s="17">
        <f t="shared" si="885"/>
        <v>0</v>
      </c>
      <c r="AP2577" s="17">
        <f t="shared" si="899"/>
        <v>7.7052274714301561</v>
      </c>
      <c r="AQ2577" s="17">
        <f t="shared" si="900"/>
        <v>11.818362994444403</v>
      </c>
      <c r="AR2577" s="17">
        <f t="shared" si="901"/>
        <v>20.017961707267283</v>
      </c>
    </row>
    <row r="2578" spans="2:44" x14ac:dyDescent="0.25">
      <c r="B2578">
        <f>INDEX(RawData!$A$2:$A$1048576,MATCH(FmtData!$B$4+(ROW()-10),RawData!$A$2:$A$1048576,0))</f>
        <v>2763</v>
      </c>
      <c r="C2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42230.439375000002</v>
      </c>
      <c r="D2578" s="46">
        <f>IF($B$6=1,MID(INDEX(RawData!$B$2:$B$1048576, MATCH(FmtData!$B$4+(ROW()-10),RawData!$A$2:$A$1048576,0)),12,8)+$B$5/24,INDEX(RawData!$C$2:$C$1048576, MATCH(FmtData!$B$4+(ROW()-10),RawData!$A$2:$A$1048576,0)))</f>
        <v>0.43937500000000002</v>
      </c>
      <c r="E2578">
        <f>INDEX(RawData!D$2:D$1048576,MATCH(FmtData!$B$4+(ROW()-10),RawData!$A$2:$A$1048576,0))</f>
        <v>2903.37</v>
      </c>
      <c r="F2578">
        <f>INDEX(RawData!E$2:E$1048576,MATCH(FmtData!$B$4+(ROW()-10),RawData!$A$2:$A$1048576,0))</f>
        <v>7.1738299999999997</v>
      </c>
      <c r="G2578">
        <f>INDEX(RawData!F$2:F$1048576,MATCH(FmtData!$B$4+(ROW()-10),RawData!$A$2:$A$1048576,0))</f>
        <v>-187.10900000000001</v>
      </c>
      <c r="H2578">
        <f>INDEX(RawData!G$2:G$1048576,MATCH(FmtData!$B$4+(ROW()-10),RawData!$A$2:$A$1048576,0))</f>
        <v>0.49978600000000001</v>
      </c>
      <c r="I2578">
        <f>INDEX(RawData!H$2:H$1048576,MATCH(FmtData!$B$4+(ROW()-10),RawData!$A$2:$A$1048576,0))</f>
        <v>-3.9036299999999999E-3</v>
      </c>
      <c r="J2578">
        <f>INDEX(RawData!I$2:I$1048576,MATCH(FmtData!$B$4+(ROW()-10),RawData!$A$2:$A$1048576,0))</f>
        <v>195.4</v>
      </c>
      <c r="K2578">
        <f>INDEX(RawData!J$2:J$1048576,MATCH(FmtData!$B$4+(ROW()-10),RawData!$A$2:$A$1048576,0))</f>
        <v>195.7</v>
      </c>
      <c r="L2578">
        <f>INDEX(RawData!K$2:K$1048576,MATCH(FmtData!$B$4+(ROW()-10),RawData!$A$2:$A$1048576,0))</f>
        <v>22.1</v>
      </c>
      <c r="M2578">
        <f>INDEX(RawData!L$2:L$1048576,MATCH(FmtData!$B$4+(ROW()-10),RawData!$A$2:$A$1048576,0))</f>
        <v>22.9</v>
      </c>
      <c r="N2578">
        <f>INDEX(RawData!M$2:M$1048576,MATCH(FmtData!$B$4+(ROW()-10),RawData!$A$2:$A$1048576,0))</f>
        <v>21.8</v>
      </c>
      <c r="O2578">
        <f>INDEX(RawData!N$2:N$1048576,MATCH(FmtData!$B$4+(ROW()-10),RawData!$A$2:$A$1048576,0))</f>
        <v>171.4</v>
      </c>
      <c r="P2578">
        <f>INDEX(RawData!O$2:O$1048576,MATCH(FmtData!$B$4+(ROW()-10),RawData!$A$2:$A$1048576,0))</f>
        <v>35.819800000000001</v>
      </c>
      <c r="Q2578">
        <f>INDEX(RawData!P$2:P$1048576,MATCH(FmtData!$B$4+(ROW()-10),RawData!$A$2:$A$1048576,0))</f>
        <v>234.572</v>
      </c>
      <c r="R2578">
        <f>INDEX(RawData!Q$2:Q$1048576,MATCH(FmtData!$B$4+(ROW()-10),RawData!$A$2:$A$1048576,0))</f>
        <v>1.8310500000000001E-3</v>
      </c>
      <c r="S2578">
        <f>INDEX(RawData!R$2:R$1048576,MATCH(FmtData!$B$4+(ROW()-10),RawData!$A$2:$A$1048576,0))</f>
        <v>0.51633799999999996</v>
      </c>
      <c r="T2578">
        <f>INDEX(RawData!S$2:S$1048576,MATCH(FmtData!$B$4+(ROW()-10),RawData!$A$2:$A$1048576,0))</f>
        <v>0.52676999999999996</v>
      </c>
      <c r="U2578">
        <f>INDEX(RawData!T$2:T$1048576,MATCH(FmtData!$B$4+(ROW()-10),RawData!$A$2:$A$1048576,0))</f>
        <v>20.3445</v>
      </c>
      <c r="V2578">
        <f>INDEX(RawData!U$2:U$1048576,MATCH(FmtData!$B$4+(ROW()-10),RawData!$A$2:$A$1048576,0))</f>
        <v>20.5078</v>
      </c>
      <c r="W2578" s="8">
        <f t="shared" si="886"/>
        <v>0.16329999999999956</v>
      </c>
      <c r="X2578" s="8">
        <f t="shared" si="881"/>
        <v>-0.26073607999999993</v>
      </c>
      <c r="Y2578" s="8">
        <f t="shared" si="882"/>
        <v>-0.15884651999999996</v>
      </c>
      <c r="Z2578" s="8">
        <f t="shared" si="887"/>
        <v>10.152691814042056</v>
      </c>
      <c r="AA2578" s="8">
        <f t="shared" si="888"/>
        <v>10.050802254042056</v>
      </c>
      <c r="AB2578" s="8">
        <f t="shared" si="883"/>
        <v>10.101747034042056</v>
      </c>
      <c r="AC2578" s="6">
        <f t="shared" si="902"/>
        <v>-272.76100000000002</v>
      </c>
      <c r="AD2578" s="15">
        <f t="shared" si="889"/>
        <v>-12.988999999999976</v>
      </c>
      <c r="AE2578" s="15">
        <f t="shared" si="890"/>
        <v>68.452791551277301</v>
      </c>
      <c r="AF2578" s="15">
        <f t="shared" si="891"/>
        <v>41.299610510253387</v>
      </c>
      <c r="AG2578" s="15">
        <f t="shared" si="892"/>
        <v>54.811079706319902</v>
      </c>
      <c r="AH2578" s="15">
        <f t="shared" si="884"/>
        <v>-113.8676051813481</v>
      </c>
      <c r="AI2578" s="17">
        <f t="shared" si="893"/>
        <v>1.1818362994444402</v>
      </c>
      <c r="AJ2578" s="17">
        <f t="shared" si="894"/>
        <v>0.93876067527970375</v>
      </c>
      <c r="AK2578" s="17">
        <f t="shared" si="895"/>
        <v>0.75951461028015788</v>
      </c>
      <c r="AL2578" s="17">
        <f t="shared" si="896"/>
        <v>0.78174490703777533</v>
      </c>
      <c r="AM2578" s="17">
        <f t="shared" si="897"/>
        <v>0.77052274714301561</v>
      </c>
      <c r="AN2578" s="17">
        <f t="shared" si="898"/>
        <v>0.93876067527970375</v>
      </c>
      <c r="AO2578" s="17">
        <f t="shared" si="885"/>
        <v>0</v>
      </c>
      <c r="AP2578" s="17">
        <f t="shared" si="899"/>
        <v>7.7052274714301561</v>
      </c>
      <c r="AQ2578" s="17">
        <f t="shared" si="900"/>
        <v>11.818362994444403</v>
      </c>
      <c r="AR2578" s="17">
        <f t="shared" si="901"/>
        <v>20.017961707267283</v>
      </c>
    </row>
    <row r="2579" spans="2:44" x14ac:dyDescent="0.25">
      <c r="B2579">
        <f>INDEX(RawData!$A$2:$A$1048576,MATCH(FmtData!$B$4+(ROW()-10),RawData!$A$2:$A$1048576,0))</f>
        <v>2764</v>
      </c>
      <c r="C2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42230.43949074074</v>
      </c>
      <c r="D2579" s="46">
        <f>IF($B$6=1,MID(INDEX(RawData!$B$2:$B$1048576, MATCH(FmtData!$B$4+(ROW()-10),RawData!$A$2:$A$1048576,0)),12,8)+$B$5/24,INDEX(RawData!$C$2:$C$1048576, MATCH(FmtData!$B$4+(ROW()-10),RawData!$A$2:$A$1048576,0)))</f>
        <v>0.43949074074074074</v>
      </c>
      <c r="E2579">
        <f>INDEX(RawData!D$2:D$1048576,MATCH(FmtData!$B$4+(ROW()-10),RawData!$A$2:$A$1048576,0))</f>
        <v>2904.3</v>
      </c>
      <c r="F2579">
        <f>INDEX(RawData!E$2:E$1048576,MATCH(FmtData!$B$4+(ROW()-10),RawData!$A$2:$A$1048576,0))</f>
        <v>7.1738299999999997</v>
      </c>
      <c r="G2579">
        <f>INDEX(RawData!F$2:F$1048576,MATCH(FmtData!$B$4+(ROW()-10),RawData!$A$2:$A$1048576,0))</f>
        <v>-187.10900000000001</v>
      </c>
      <c r="H2579">
        <f>INDEX(RawData!G$2:G$1048576,MATCH(FmtData!$B$4+(ROW()-10),RawData!$A$2:$A$1048576,0))</f>
        <v>0.49980400000000003</v>
      </c>
      <c r="I2579">
        <f>INDEX(RawData!H$2:H$1048576,MATCH(FmtData!$B$4+(ROW()-10),RawData!$A$2:$A$1048576,0))</f>
        <v>-3.9036299999999999E-3</v>
      </c>
      <c r="J2579">
        <f>INDEX(RawData!I$2:I$1048576,MATCH(FmtData!$B$4+(ROW()-10),RawData!$A$2:$A$1048576,0))</f>
        <v>195</v>
      </c>
      <c r="K2579">
        <f>INDEX(RawData!J$2:J$1048576,MATCH(FmtData!$B$4+(ROW()-10),RawData!$A$2:$A$1048576,0))</f>
        <v>195.4</v>
      </c>
      <c r="L2579">
        <f>INDEX(RawData!K$2:K$1048576,MATCH(FmtData!$B$4+(ROW()-10),RawData!$A$2:$A$1048576,0))</f>
        <v>22.1</v>
      </c>
      <c r="M2579">
        <f>INDEX(RawData!L$2:L$1048576,MATCH(FmtData!$B$4+(ROW()-10),RawData!$A$2:$A$1048576,0))</f>
        <v>22.9</v>
      </c>
      <c r="N2579">
        <f>INDEX(RawData!M$2:M$1048576,MATCH(FmtData!$B$4+(ROW()-10),RawData!$A$2:$A$1048576,0))</f>
        <v>21.8</v>
      </c>
      <c r="O2579">
        <f>INDEX(RawData!N$2:N$1048576,MATCH(FmtData!$B$4+(ROW()-10),RawData!$A$2:$A$1048576,0))</f>
        <v>171.5</v>
      </c>
      <c r="P2579">
        <f>INDEX(RawData!O$2:O$1048576,MATCH(FmtData!$B$4+(ROW()-10),RawData!$A$2:$A$1048576,0))</f>
        <v>35.8078</v>
      </c>
      <c r="Q2579">
        <f>INDEX(RawData!P$2:P$1048576,MATCH(FmtData!$B$4+(ROW()-10),RawData!$A$2:$A$1048576,0))</f>
        <v>234.572</v>
      </c>
      <c r="R2579">
        <f>INDEX(RawData!Q$2:Q$1048576,MATCH(FmtData!$B$4+(ROW()-10),RawData!$A$2:$A$1048576,0))</f>
        <v>1.8310500000000001E-3</v>
      </c>
      <c r="S2579">
        <f>INDEX(RawData!R$2:R$1048576,MATCH(FmtData!$B$4+(ROW()-10),RawData!$A$2:$A$1048576,0))</f>
        <v>0.51633799999999996</v>
      </c>
      <c r="T2579">
        <f>INDEX(RawData!S$2:S$1048576,MATCH(FmtData!$B$4+(ROW()-10),RawData!$A$2:$A$1048576,0))</f>
        <v>0.52676999999999996</v>
      </c>
      <c r="U2579">
        <f>INDEX(RawData!T$2:T$1048576,MATCH(FmtData!$B$4+(ROW()-10),RawData!$A$2:$A$1048576,0))</f>
        <v>20.2454</v>
      </c>
      <c r="V2579">
        <f>INDEX(RawData!U$2:U$1048576,MATCH(FmtData!$B$4+(ROW()-10),RawData!$A$2:$A$1048576,0))</f>
        <v>20.4315</v>
      </c>
      <c r="W2579" s="8">
        <f t="shared" si="886"/>
        <v>0.18609999999999971</v>
      </c>
      <c r="X2579" s="8">
        <f t="shared" si="881"/>
        <v>-0.26073607999999993</v>
      </c>
      <c r="Y2579" s="8">
        <f t="shared" si="882"/>
        <v>-0.15884651999999996</v>
      </c>
      <c r="Z2579" s="8">
        <f t="shared" si="887"/>
        <v>10.152691814042056</v>
      </c>
      <c r="AA2579" s="8">
        <f t="shared" si="888"/>
        <v>10.050802254042056</v>
      </c>
      <c r="AB2579" s="8">
        <f t="shared" si="883"/>
        <v>10.101747034042056</v>
      </c>
      <c r="AC2579" s="6">
        <f t="shared" si="902"/>
        <v>-272.76100000000002</v>
      </c>
      <c r="AD2579" s="15">
        <f t="shared" si="889"/>
        <v>-12.988999999999976</v>
      </c>
      <c r="AE2579" s="15">
        <f t="shared" si="890"/>
        <v>68.452791551277301</v>
      </c>
      <c r="AF2579" s="15">
        <f t="shared" si="891"/>
        <v>41.299610510253387</v>
      </c>
      <c r="AG2579" s="15">
        <f t="shared" si="892"/>
        <v>54.811079706319902</v>
      </c>
      <c r="AH2579" s="15">
        <f t="shared" si="884"/>
        <v>-113.8676051813481</v>
      </c>
      <c r="AI2579" s="17">
        <f t="shared" si="893"/>
        <v>1.1818362994444402</v>
      </c>
      <c r="AJ2579" s="17">
        <f t="shared" si="894"/>
        <v>0.93876067527970375</v>
      </c>
      <c r="AK2579" s="17">
        <f t="shared" si="895"/>
        <v>0.75951461028015788</v>
      </c>
      <c r="AL2579" s="17">
        <f t="shared" si="896"/>
        <v>0.78174490703777533</v>
      </c>
      <c r="AM2579" s="17">
        <f t="shared" si="897"/>
        <v>0.77052274714301561</v>
      </c>
      <c r="AN2579" s="17">
        <f t="shared" si="898"/>
        <v>0.93876067527970375</v>
      </c>
      <c r="AO2579" s="17">
        <f t="shared" si="885"/>
        <v>0</v>
      </c>
      <c r="AP2579" s="17">
        <f t="shared" si="899"/>
        <v>7.7052274714301561</v>
      </c>
      <c r="AQ2579" s="17">
        <f t="shared" si="900"/>
        <v>11.818362994444403</v>
      </c>
      <c r="AR2579" s="17">
        <f t="shared" si="901"/>
        <v>20.024373809199783</v>
      </c>
    </row>
    <row r="2580" spans="2:44" x14ac:dyDescent="0.25">
      <c r="B2580">
        <f>INDEX(RawData!$A$2:$A$1048576,MATCH(FmtData!$B$4+(ROW()-10),RawData!$A$2:$A$1048576,0))</f>
        <v>2765</v>
      </c>
      <c r="C2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42230.439606481479</v>
      </c>
      <c r="D2580" s="46">
        <f>IF($B$6=1,MID(INDEX(RawData!$B$2:$B$1048576, MATCH(FmtData!$B$4+(ROW()-10),RawData!$A$2:$A$1048576,0)),12,8)+$B$5/24,INDEX(RawData!$C$2:$C$1048576, MATCH(FmtData!$B$4+(ROW()-10),RawData!$A$2:$A$1048576,0)))</f>
        <v>0.43960648148148151</v>
      </c>
      <c r="E2580">
        <f>INDEX(RawData!D$2:D$1048576,MATCH(FmtData!$B$4+(ROW()-10),RawData!$A$2:$A$1048576,0))</f>
        <v>2904.3</v>
      </c>
      <c r="F2580">
        <f>INDEX(RawData!E$2:E$1048576,MATCH(FmtData!$B$4+(ROW()-10),RawData!$A$2:$A$1048576,0))</f>
        <v>7.1738299999999997</v>
      </c>
      <c r="G2580">
        <f>INDEX(RawData!F$2:F$1048576,MATCH(FmtData!$B$4+(ROW()-10),RawData!$A$2:$A$1048576,0))</f>
        <v>-187.10900000000001</v>
      </c>
      <c r="H2580">
        <f>INDEX(RawData!G$2:G$1048576,MATCH(FmtData!$B$4+(ROW()-10),RawData!$A$2:$A$1048576,0))</f>
        <v>0.49980400000000003</v>
      </c>
      <c r="I2580">
        <f>INDEX(RawData!H$2:H$1048576,MATCH(FmtData!$B$4+(ROW()-10),RawData!$A$2:$A$1048576,0))</f>
        <v>-3.9036299999999999E-3</v>
      </c>
      <c r="J2580">
        <f>INDEX(RawData!I$2:I$1048576,MATCH(FmtData!$B$4+(ROW()-10),RawData!$A$2:$A$1048576,0))</f>
        <v>194.8</v>
      </c>
      <c r="K2580">
        <f>INDEX(RawData!J$2:J$1048576,MATCH(FmtData!$B$4+(ROW()-10),RawData!$A$2:$A$1048576,0))</f>
        <v>194.8</v>
      </c>
      <c r="L2580">
        <f>INDEX(RawData!K$2:K$1048576,MATCH(FmtData!$B$4+(ROW()-10),RawData!$A$2:$A$1048576,0))</f>
        <v>22.1</v>
      </c>
      <c r="M2580">
        <f>INDEX(RawData!L$2:L$1048576,MATCH(FmtData!$B$4+(ROW()-10),RawData!$A$2:$A$1048576,0))</f>
        <v>22.9</v>
      </c>
      <c r="N2580">
        <f>INDEX(RawData!M$2:M$1048576,MATCH(FmtData!$B$4+(ROW()-10),RawData!$A$2:$A$1048576,0))</f>
        <v>21.8</v>
      </c>
      <c r="O2580">
        <f>INDEX(RawData!N$2:N$1048576,MATCH(FmtData!$B$4+(ROW()-10),RawData!$A$2:$A$1048576,0))</f>
        <v>171.5</v>
      </c>
      <c r="P2580">
        <f>INDEX(RawData!O$2:O$1048576,MATCH(FmtData!$B$4+(ROW()-10),RawData!$A$2:$A$1048576,0))</f>
        <v>35.819800000000001</v>
      </c>
      <c r="Q2580">
        <f>INDEX(RawData!P$2:P$1048576,MATCH(FmtData!$B$4+(ROW()-10),RawData!$A$2:$A$1048576,0))</f>
        <v>234.572</v>
      </c>
      <c r="R2580">
        <f>INDEX(RawData!Q$2:Q$1048576,MATCH(FmtData!$B$4+(ROW()-10),RawData!$A$2:$A$1048576,0))</f>
        <v>2.4414100000000002E-3</v>
      </c>
      <c r="S2580">
        <f>INDEX(RawData!R$2:R$1048576,MATCH(FmtData!$B$4+(ROW()-10),RawData!$A$2:$A$1048576,0))</f>
        <v>0.51633799999999996</v>
      </c>
      <c r="T2580">
        <f>INDEX(RawData!S$2:S$1048576,MATCH(FmtData!$B$4+(ROW()-10),RawData!$A$2:$A$1048576,0))</f>
        <v>0.52676999999999996</v>
      </c>
      <c r="U2580">
        <f>INDEX(RawData!T$2:T$1048576,MATCH(FmtData!$B$4+(ROW()-10),RawData!$A$2:$A$1048576,0))</f>
        <v>20.1508</v>
      </c>
      <c r="V2580">
        <f>INDEX(RawData!U$2:U$1048576,MATCH(FmtData!$B$4+(ROW()-10),RawData!$A$2:$A$1048576,0))</f>
        <v>20.3552</v>
      </c>
      <c r="W2580" s="8">
        <f t="shared" si="886"/>
        <v>0.20439999999999969</v>
      </c>
      <c r="X2580" s="8">
        <f t="shared" si="881"/>
        <v>-0.26073607999999993</v>
      </c>
      <c r="Y2580" s="8">
        <f t="shared" si="882"/>
        <v>-0.15884651999999996</v>
      </c>
      <c r="Z2580" s="8">
        <f t="shared" si="887"/>
        <v>10.152691814042056</v>
      </c>
      <c r="AA2580" s="8">
        <f t="shared" si="888"/>
        <v>10.050802254042056</v>
      </c>
      <c r="AB2580" s="8">
        <f t="shared" si="883"/>
        <v>10.101747034042056</v>
      </c>
      <c r="AC2580" s="6">
        <f t="shared" si="902"/>
        <v>-272.76100000000002</v>
      </c>
      <c r="AD2580" s="15">
        <f t="shared" si="889"/>
        <v>-12.988999999999976</v>
      </c>
      <c r="AE2580" s="15">
        <f t="shared" si="890"/>
        <v>68.452791551277301</v>
      </c>
      <c r="AF2580" s="15">
        <f t="shared" si="891"/>
        <v>41.299610510253387</v>
      </c>
      <c r="AG2580" s="15">
        <f t="shared" si="892"/>
        <v>54.811079706319902</v>
      </c>
      <c r="AH2580" s="15">
        <f t="shared" si="884"/>
        <v>-113.8676051813481</v>
      </c>
      <c r="AI2580" s="17">
        <f t="shared" si="893"/>
        <v>1.1818362994444402</v>
      </c>
      <c r="AJ2580" s="17">
        <f t="shared" si="894"/>
        <v>0.93876067527970375</v>
      </c>
      <c r="AK2580" s="17">
        <f t="shared" si="895"/>
        <v>0.75951461028015788</v>
      </c>
      <c r="AL2580" s="17">
        <f t="shared" si="896"/>
        <v>0.78174490703777533</v>
      </c>
      <c r="AM2580" s="17">
        <f t="shared" si="897"/>
        <v>0.77052274714301561</v>
      </c>
      <c r="AN2580" s="17">
        <f t="shared" si="898"/>
        <v>0.93876067527970375</v>
      </c>
      <c r="AO2580" s="17">
        <f t="shared" si="885"/>
        <v>0</v>
      </c>
      <c r="AP2580" s="17">
        <f t="shared" si="899"/>
        <v>7.7052274714301561</v>
      </c>
      <c r="AQ2580" s="17">
        <f t="shared" si="900"/>
        <v>11.818362994444403</v>
      </c>
      <c r="AR2580" s="17">
        <f t="shared" si="901"/>
        <v>20.024373809199783</v>
      </c>
    </row>
    <row r="2581" spans="2:44" x14ac:dyDescent="0.25">
      <c r="B2581">
        <f>INDEX(RawData!$A$2:$A$1048576,MATCH(FmtData!$B$4+(ROW()-10),RawData!$A$2:$A$1048576,0))</f>
        <v>2766</v>
      </c>
      <c r="C2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42230.439722222225</v>
      </c>
      <c r="D2581" s="46">
        <f>IF($B$6=1,MID(INDEX(RawData!$B$2:$B$1048576, MATCH(FmtData!$B$4+(ROW()-10),RawData!$A$2:$A$1048576,0)),12,8)+$B$5/24,INDEX(RawData!$C$2:$C$1048576, MATCH(FmtData!$B$4+(ROW()-10),RawData!$A$2:$A$1048576,0)))</f>
        <v>0.43972222222222218</v>
      </c>
      <c r="E2581">
        <f>INDEX(RawData!D$2:D$1048576,MATCH(FmtData!$B$4+(ROW()-10),RawData!$A$2:$A$1048576,0))</f>
        <v>2904.3</v>
      </c>
      <c r="F2581">
        <f>INDEX(RawData!E$2:E$1048576,MATCH(FmtData!$B$4+(ROW()-10),RawData!$A$2:$A$1048576,0))</f>
        <v>6.25</v>
      </c>
      <c r="G2581">
        <f>INDEX(RawData!F$2:F$1048576,MATCH(FmtData!$B$4+(ROW()-10),RawData!$A$2:$A$1048576,0))</f>
        <v>-187.10900000000001</v>
      </c>
      <c r="H2581">
        <f>INDEX(RawData!G$2:G$1048576,MATCH(FmtData!$B$4+(ROW()-10),RawData!$A$2:$A$1048576,0))</f>
        <v>0.49980400000000003</v>
      </c>
      <c r="I2581">
        <f>INDEX(RawData!H$2:H$1048576,MATCH(FmtData!$B$4+(ROW()-10),RawData!$A$2:$A$1048576,0))</f>
        <v>-3.9036299999999999E-3</v>
      </c>
      <c r="J2581">
        <f>INDEX(RawData!I$2:I$1048576,MATCH(FmtData!$B$4+(ROW()-10),RawData!$A$2:$A$1048576,0))</f>
        <v>194.5</v>
      </c>
      <c r="K2581">
        <f>INDEX(RawData!J$2:J$1048576,MATCH(FmtData!$B$4+(ROW()-10),RawData!$A$2:$A$1048576,0))</f>
        <v>194.3</v>
      </c>
      <c r="L2581">
        <f>INDEX(RawData!K$2:K$1048576,MATCH(FmtData!$B$4+(ROW()-10),RawData!$A$2:$A$1048576,0))</f>
        <v>22.1</v>
      </c>
      <c r="M2581">
        <f>INDEX(RawData!L$2:L$1048576,MATCH(FmtData!$B$4+(ROW()-10),RawData!$A$2:$A$1048576,0))</f>
        <v>22.9</v>
      </c>
      <c r="N2581">
        <f>INDEX(RawData!M$2:M$1048576,MATCH(FmtData!$B$4+(ROW()-10),RawData!$A$2:$A$1048576,0))</f>
        <v>21.8</v>
      </c>
      <c r="O2581">
        <f>INDEX(RawData!N$2:N$1048576,MATCH(FmtData!$B$4+(ROW()-10),RawData!$A$2:$A$1048576,0))</f>
        <v>171.5</v>
      </c>
      <c r="P2581">
        <f>INDEX(RawData!O$2:O$1048576,MATCH(FmtData!$B$4+(ROW()-10),RawData!$A$2:$A$1048576,0))</f>
        <v>35.819800000000001</v>
      </c>
      <c r="Q2581">
        <f>INDEX(RawData!P$2:P$1048576,MATCH(FmtData!$B$4+(ROW()-10),RawData!$A$2:$A$1048576,0))</f>
        <v>234.572</v>
      </c>
      <c r="R2581">
        <f>INDEX(RawData!Q$2:Q$1048576,MATCH(FmtData!$B$4+(ROW()-10),RawData!$A$2:$A$1048576,0))</f>
        <v>1.8310500000000001E-3</v>
      </c>
      <c r="S2581">
        <f>INDEX(RawData!R$2:R$1048576,MATCH(FmtData!$B$4+(ROW()-10),RawData!$A$2:$A$1048576,0))</f>
        <v>0.51633799999999996</v>
      </c>
      <c r="T2581">
        <f>INDEX(RawData!S$2:S$1048576,MATCH(FmtData!$B$4+(ROW()-10),RawData!$A$2:$A$1048576,0))</f>
        <v>0.52676999999999996</v>
      </c>
      <c r="U2581">
        <f>INDEX(RawData!T$2:T$1048576,MATCH(FmtData!$B$4+(ROW()-10),RawData!$A$2:$A$1048576,0))</f>
        <v>20.0562</v>
      </c>
      <c r="V2581">
        <f>INDEX(RawData!U$2:U$1048576,MATCH(FmtData!$B$4+(ROW()-10),RawData!$A$2:$A$1048576,0))</f>
        <v>20.2789</v>
      </c>
      <c r="W2581" s="8">
        <f t="shared" si="886"/>
        <v>0.22269999999999968</v>
      </c>
      <c r="X2581" s="8">
        <f t="shared" si="881"/>
        <v>-0.26073607999999993</v>
      </c>
      <c r="Y2581" s="8">
        <f t="shared" si="882"/>
        <v>-0.15884651999999996</v>
      </c>
      <c r="Z2581" s="8">
        <f t="shared" si="887"/>
        <v>10.152691814042056</v>
      </c>
      <c r="AA2581" s="8">
        <f t="shared" si="888"/>
        <v>10.050802254042056</v>
      </c>
      <c r="AB2581" s="8">
        <f t="shared" si="883"/>
        <v>10.101747034042056</v>
      </c>
      <c r="AC2581" s="6">
        <f t="shared" si="902"/>
        <v>-272.76100000000002</v>
      </c>
      <c r="AD2581" s="15">
        <f t="shared" si="889"/>
        <v>-12.988999999999976</v>
      </c>
      <c r="AE2581" s="15">
        <f t="shared" si="890"/>
        <v>68.452791551277301</v>
      </c>
      <c r="AF2581" s="15">
        <f t="shared" si="891"/>
        <v>41.299610510253387</v>
      </c>
      <c r="AG2581" s="15">
        <f t="shared" si="892"/>
        <v>54.811079706319902</v>
      </c>
      <c r="AH2581" s="15">
        <f t="shared" si="884"/>
        <v>-113.8676051813481</v>
      </c>
      <c r="AI2581" s="17">
        <f t="shared" si="893"/>
        <v>1.1818362994444402</v>
      </c>
      <c r="AJ2581" s="17">
        <f t="shared" si="894"/>
        <v>0.93876067527970375</v>
      </c>
      <c r="AK2581" s="17">
        <f t="shared" si="895"/>
        <v>0.75951461028015788</v>
      </c>
      <c r="AL2581" s="17">
        <f t="shared" si="896"/>
        <v>0.78174490703777533</v>
      </c>
      <c r="AM2581" s="17">
        <f t="shared" si="897"/>
        <v>0.77052274714301561</v>
      </c>
      <c r="AN2581" s="17">
        <f t="shared" si="898"/>
        <v>0.93876067527970375</v>
      </c>
      <c r="AO2581" s="17">
        <f t="shared" si="885"/>
        <v>0</v>
      </c>
      <c r="AP2581" s="17">
        <f t="shared" si="899"/>
        <v>7.7052274714301561</v>
      </c>
      <c r="AQ2581" s="17">
        <f t="shared" si="900"/>
        <v>11.818362994444403</v>
      </c>
      <c r="AR2581" s="17">
        <f t="shared" si="901"/>
        <v>20.024373809199783</v>
      </c>
    </row>
    <row r="2582" spans="2:44" x14ac:dyDescent="0.25">
      <c r="B2582">
        <f>INDEX(RawData!$A$2:$A$1048576,MATCH(FmtData!$B$4+(ROW()-10),RawData!$A$2:$A$1048576,0))</f>
        <v>2767</v>
      </c>
      <c r="C2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42230.439837962964</v>
      </c>
      <c r="D2582" s="46">
        <f>IF($B$6=1,MID(INDEX(RawData!$B$2:$B$1048576, MATCH(FmtData!$B$4+(ROW()-10),RawData!$A$2:$A$1048576,0)),12,8)+$B$5/24,INDEX(RawData!$C$2:$C$1048576, MATCH(FmtData!$B$4+(ROW()-10),RawData!$A$2:$A$1048576,0)))</f>
        <v>0.43983796296296296</v>
      </c>
      <c r="E2582">
        <f>INDEX(RawData!D$2:D$1048576,MATCH(FmtData!$B$4+(ROW()-10),RawData!$A$2:$A$1048576,0))</f>
        <v>2904.3</v>
      </c>
      <c r="F2582">
        <f>INDEX(RawData!E$2:E$1048576,MATCH(FmtData!$B$4+(ROW()-10),RawData!$A$2:$A$1048576,0))</f>
        <v>7.1738299999999997</v>
      </c>
      <c r="G2582">
        <f>INDEX(RawData!F$2:F$1048576,MATCH(FmtData!$B$4+(ROW()-10),RawData!$A$2:$A$1048576,0))</f>
        <v>-187.10900000000001</v>
      </c>
      <c r="H2582">
        <f>INDEX(RawData!G$2:G$1048576,MATCH(FmtData!$B$4+(ROW()-10),RawData!$A$2:$A$1048576,0))</f>
        <v>0.49982199999999999</v>
      </c>
      <c r="I2582">
        <f>INDEX(RawData!H$2:H$1048576,MATCH(FmtData!$B$4+(ROW()-10),RawData!$A$2:$A$1048576,0))</f>
        <v>-3.9036299999999999E-3</v>
      </c>
      <c r="J2582">
        <f>INDEX(RawData!I$2:I$1048576,MATCH(FmtData!$B$4+(ROW()-10),RawData!$A$2:$A$1048576,0))</f>
        <v>194.2</v>
      </c>
      <c r="K2582">
        <f>INDEX(RawData!J$2:J$1048576,MATCH(FmtData!$B$4+(ROW()-10),RawData!$A$2:$A$1048576,0))</f>
        <v>193.8</v>
      </c>
      <c r="L2582">
        <f>INDEX(RawData!K$2:K$1048576,MATCH(FmtData!$B$4+(ROW()-10),RawData!$A$2:$A$1048576,0))</f>
        <v>22.1</v>
      </c>
      <c r="M2582">
        <f>INDEX(RawData!L$2:L$1048576,MATCH(FmtData!$B$4+(ROW()-10),RawData!$A$2:$A$1048576,0))</f>
        <v>22.9</v>
      </c>
      <c r="N2582">
        <f>INDEX(RawData!M$2:M$1048576,MATCH(FmtData!$B$4+(ROW()-10),RawData!$A$2:$A$1048576,0))</f>
        <v>21.8</v>
      </c>
      <c r="O2582">
        <f>INDEX(RawData!N$2:N$1048576,MATCH(FmtData!$B$4+(ROW()-10),RawData!$A$2:$A$1048576,0))</f>
        <v>171.5</v>
      </c>
      <c r="P2582">
        <f>INDEX(RawData!O$2:O$1048576,MATCH(FmtData!$B$4+(ROW()-10),RawData!$A$2:$A$1048576,0))</f>
        <v>35.819800000000001</v>
      </c>
      <c r="Q2582">
        <f>INDEX(RawData!P$2:P$1048576,MATCH(FmtData!$B$4+(ROW()-10),RawData!$A$2:$A$1048576,0))</f>
        <v>234.572</v>
      </c>
      <c r="R2582">
        <f>INDEX(RawData!Q$2:Q$1048576,MATCH(FmtData!$B$4+(ROW()-10),RawData!$A$2:$A$1048576,0))</f>
        <v>2.4414100000000002E-3</v>
      </c>
      <c r="S2582">
        <f>INDEX(RawData!R$2:R$1048576,MATCH(FmtData!$B$4+(ROW()-10),RawData!$A$2:$A$1048576,0))</f>
        <v>0.51633799999999996</v>
      </c>
      <c r="T2582">
        <f>INDEX(RawData!S$2:S$1048576,MATCH(FmtData!$B$4+(ROW()-10),RawData!$A$2:$A$1048576,0))</f>
        <v>0.52676999999999996</v>
      </c>
      <c r="U2582">
        <f>INDEX(RawData!T$2:T$1048576,MATCH(FmtData!$B$4+(ROW()-10),RawData!$A$2:$A$1048576,0))</f>
        <v>19.96</v>
      </c>
      <c r="V2582">
        <f>INDEX(RawData!U$2:U$1048576,MATCH(FmtData!$B$4+(ROW()-10),RawData!$A$2:$A$1048576,0))</f>
        <v>20.065300000000001</v>
      </c>
      <c r="W2582" s="8">
        <f t="shared" si="886"/>
        <v>0.10529999999999973</v>
      </c>
      <c r="X2582" s="8">
        <f t="shared" si="881"/>
        <v>-0.26073607999999993</v>
      </c>
      <c r="Y2582" s="8">
        <f t="shared" si="882"/>
        <v>-0.15884651999999996</v>
      </c>
      <c r="Z2582" s="8">
        <f t="shared" si="887"/>
        <v>10.152691814042056</v>
      </c>
      <c r="AA2582" s="8">
        <f t="shared" si="888"/>
        <v>10.050802254042056</v>
      </c>
      <c r="AB2582" s="8">
        <f t="shared" si="883"/>
        <v>10.101747034042056</v>
      </c>
      <c r="AC2582" s="6">
        <f t="shared" si="902"/>
        <v>-272.76100000000002</v>
      </c>
      <c r="AD2582" s="15">
        <f t="shared" si="889"/>
        <v>-12.988999999999976</v>
      </c>
      <c r="AE2582" s="15">
        <f t="shared" si="890"/>
        <v>68.452791551277301</v>
      </c>
      <c r="AF2582" s="15">
        <f t="shared" si="891"/>
        <v>41.299610510253387</v>
      </c>
      <c r="AG2582" s="15">
        <f t="shared" si="892"/>
        <v>54.811079706319902</v>
      </c>
      <c r="AH2582" s="15">
        <f t="shared" si="884"/>
        <v>-113.8676051813481</v>
      </c>
      <c r="AI2582" s="17">
        <f t="shared" si="893"/>
        <v>1.1818362994444402</v>
      </c>
      <c r="AJ2582" s="17">
        <f t="shared" si="894"/>
        <v>0.93876067527970375</v>
      </c>
      <c r="AK2582" s="17">
        <f t="shared" si="895"/>
        <v>0.75951461028015788</v>
      </c>
      <c r="AL2582" s="17">
        <f t="shared" si="896"/>
        <v>0.78174490703777533</v>
      </c>
      <c r="AM2582" s="17">
        <f t="shared" si="897"/>
        <v>0.77052274714301561</v>
      </c>
      <c r="AN2582" s="17">
        <f t="shared" si="898"/>
        <v>0.93876067527970375</v>
      </c>
      <c r="AO2582" s="17">
        <f t="shared" si="885"/>
        <v>0</v>
      </c>
      <c r="AP2582" s="17">
        <f t="shared" si="899"/>
        <v>7.7052274714301561</v>
      </c>
      <c r="AQ2582" s="17">
        <f t="shared" si="900"/>
        <v>11.818362994444403</v>
      </c>
      <c r="AR2582" s="17">
        <f t="shared" si="901"/>
        <v>20.024373809199783</v>
      </c>
    </row>
    <row r="2583" spans="2:44" x14ac:dyDescent="0.25">
      <c r="B2583">
        <f>INDEX(RawData!$A$2:$A$1048576,MATCH(FmtData!$B$4+(ROW()-10),RawData!$A$2:$A$1048576,0))</f>
        <v>2768</v>
      </c>
      <c r="C2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42230.439953703702</v>
      </c>
      <c r="D2583" s="46">
        <f>IF($B$6=1,MID(INDEX(RawData!$B$2:$B$1048576, MATCH(FmtData!$B$4+(ROW()-10),RawData!$A$2:$A$1048576,0)),12,8)+$B$5/24,INDEX(RawData!$C$2:$C$1048576, MATCH(FmtData!$B$4+(ROW()-10),RawData!$A$2:$A$1048576,0)))</f>
        <v>0.43995370370370374</v>
      </c>
      <c r="E2583">
        <f>INDEX(RawData!D$2:D$1048576,MATCH(FmtData!$B$4+(ROW()-10),RawData!$A$2:$A$1048576,0))</f>
        <v>2902.44</v>
      </c>
      <c r="F2583">
        <f>INDEX(RawData!E$2:E$1048576,MATCH(FmtData!$B$4+(ROW()-10),RawData!$A$2:$A$1048576,0))</f>
        <v>7.1738299999999997</v>
      </c>
      <c r="G2583">
        <f>INDEX(RawData!F$2:F$1048576,MATCH(FmtData!$B$4+(ROW()-10),RawData!$A$2:$A$1048576,0))</f>
        <v>-187.10900000000001</v>
      </c>
      <c r="H2583">
        <f>INDEX(RawData!G$2:G$1048576,MATCH(FmtData!$B$4+(ROW()-10),RawData!$A$2:$A$1048576,0))</f>
        <v>0.49980400000000003</v>
      </c>
      <c r="I2583">
        <f>INDEX(RawData!H$2:H$1048576,MATCH(FmtData!$B$4+(ROW()-10),RawData!$A$2:$A$1048576,0))</f>
        <v>-3.9036299999999999E-3</v>
      </c>
      <c r="J2583">
        <f>INDEX(RawData!I$2:I$1048576,MATCH(FmtData!$B$4+(ROW()-10),RawData!$A$2:$A$1048576,0))</f>
        <v>194.1</v>
      </c>
      <c r="K2583">
        <f>INDEX(RawData!J$2:J$1048576,MATCH(FmtData!$B$4+(ROW()-10),RawData!$A$2:$A$1048576,0))</f>
        <v>193.6</v>
      </c>
      <c r="L2583">
        <f>INDEX(RawData!K$2:K$1048576,MATCH(FmtData!$B$4+(ROW()-10),RawData!$A$2:$A$1048576,0))</f>
        <v>22.1</v>
      </c>
      <c r="M2583">
        <f>INDEX(RawData!L$2:L$1048576,MATCH(FmtData!$B$4+(ROW()-10),RawData!$A$2:$A$1048576,0))</f>
        <v>22.9</v>
      </c>
      <c r="N2583">
        <f>INDEX(RawData!M$2:M$1048576,MATCH(FmtData!$B$4+(ROW()-10),RawData!$A$2:$A$1048576,0))</f>
        <v>21.8</v>
      </c>
      <c r="O2583">
        <f>INDEX(RawData!N$2:N$1048576,MATCH(FmtData!$B$4+(ROW()-10),RawData!$A$2:$A$1048576,0))</f>
        <v>171.5</v>
      </c>
      <c r="P2583">
        <f>INDEX(RawData!O$2:O$1048576,MATCH(FmtData!$B$4+(ROW()-10),RawData!$A$2:$A$1048576,0))</f>
        <v>35.819800000000001</v>
      </c>
      <c r="Q2583">
        <f>INDEX(RawData!P$2:P$1048576,MATCH(FmtData!$B$4+(ROW()-10),RawData!$A$2:$A$1048576,0))</f>
        <v>234.572</v>
      </c>
      <c r="R2583">
        <f>INDEX(RawData!Q$2:Q$1048576,MATCH(FmtData!$B$4+(ROW()-10),RawData!$A$2:$A$1048576,0))</f>
        <v>2.4414100000000002E-3</v>
      </c>
      <c r="S2583">
        <f>INDEX(RawData!R$2:R$1048576,MATCH(FmtData!$B$4+(ROW()-10),RawData!$A$2:$A$1048576,0))</f>
        <v>0.51633799999999996</v>
      </c>
      <c r="T2583">
        <f>INDEX(RawData!S$2:S$1048576,MATCH(FmtData!$B$4+(ROW()-10),RawData!$A$2:$A$1048576,0))</f>
        <v>0.52676999999999996</v>
      </c>
      <c r="U2583">
        <f>INDEX(RawData!T$2:T$1048576,MATCH(FmtData!$B$4+(ROW()-10),RawData!$A$2:$A$1048576,0))</f>
        <v>19.865400000000001</v>
      </c>
      <c r="V2583">
        <f>INDEX(RawData!U$2:U$1048576,MATCH(FmtData!$B$4+(ROW()-10),RawData!$A$2:$A$1048576,0))</f>
        <v>20.019500000000001</v>
      </c>
      <c r="W2583" s="8">
        <f t="shared" si="886"/>
        <v>0.15409999999999968</v>
      </c>
      <c r="X2583" s="8">
        <f t="shared" si="881"/>
        <v>-0.26073607999999993</v>
      </c>
      <c r="Y2583" s="8">
        <f t="shared" si="882"/>
        <v>-0.15884651999999996</v>
      </c>
      <c r="Z2583" s="8">
        <f t="shared" si="887"/>
        <v>10.152691814042056</v>
      </c>
      <c r="AA2583" s="8">
        <f t="shared" si="888"/>
        <v>10.050802254042056</v>
      </c>
      <c r="AB2583" s="8">
        <f t="shared" si="883"/>
        <v>10.101747034042056</v>
      </c>
      <c r="AC2583" s="6">
        <f t="shared" si="902"/>
        <v>-272.76100000000002</v>
      </c>
      <c r="AD2583" s="15">
        <f t="shared" si="889"/>
        <v>-12.988999999999976</v>
      </c>
      <c r="AE2583" s="15">
        <f t="shared" si="890"/>
        <v>68.452791551277301</v>
      </c>
      <c r="AF2583" s="15">
        <f t="shared" si="891"/>
        <v>41.299610510253387</v>
      </c>
      <c r="AG2583" s="15">
        <f t="shared" si="892"/>
        <v>54.811079706319902</v>
      </c>
      <c r="AH2583" s="15">
        <f t="shared" si="884"/>
        <v>-113.8676051813481</v>
      </c>
      <c r="AI2583" s="17">
        <f t="shared" si="893"/>
        <v>1.1818362994444402</v>
      </c>
      <c r="AJ2583" s="17">
        <f t="shared" si="894"/>
        <v>0.93876067527970375</v>
      </c>
      <c r="AK2583" s="17">
        <f t="shared" si="895"/>
        <v>0.75951461028015788</v>
      </c>
      <c r="AL2583" s="17">
        <f t="shared" si="896"/>
        <v>0.78174490703777533</v>
      </c>
      <c r="AM2583" s="17">
        <f t="shared" si="897"/>
        <v>0.77052274714301561</v>
      </c>
      <c r="AN2583" s="17">
        <f t="shared" si="898"/>
        <v>0.93876067527970375</v>
      </c>
      <c r="AO2583" s="17">
        <f t="shared" si="885"/>
        <v>0</v>
      </c>
      <c r="AP2583" s="17">
        <f t="shared" si="899"/>
        <v>7.7052274714301561</v>
      </c>
      <c r="AQ2583" s="17">
        <f t="shared" si="900"/>
        <v>11.818362994444403</v>
      </c>
      <c r="AR2583" s="17">
        <f t="shared" si="901"/>
        <v>20.011549605334785</v>
      </c>
    </row>
    <row r="2584" spans="2:44" x14ac:dyDescent="0.25">
      <c r="B2584">
        <f>INDEX(RawData!$A$2:$A$1048576,MATCH(FmtData!$B$4+(ROW()-10),RawData!$A$2:$A$1048576,0))</f>
        <v>2769</v>
      </c>
      <c r="C2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42230.440069444441</v>
      </c>
      <c r="D2584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2584">
        <f>INDEX(RawData!D$2:D$1048576,MATCH(FmtData!$B$4+(ROW()-10),RawData!$A$2:$A$1048576,0))</f>
        <v>2903.37</v>
      </c>
      <c r="F2584">
        <f>INDEX(RawData!E$2:E$1048576,MATCH(FmtData!$B$4+(ROW()-10),RawData!$A$2:$A$1048576,0))</f>
        <v>6.25</v>
      </c>
      <c r="G2584">
        <f>INDEX(RawData!F$2:F$1048576,MATCH(FmtData!$B$4+(ROW()-10),RawData!$A$2:$A$1048576,0))</f>
        <v>-187.10900000000001</v>
      </c>
      <c r="H2584">
        <f>INDEX(RawData!G$2:G$1048576,MATCH(FmtData!$B$4+(ROW()-10),RawData!$A$2:$A$1048576,0))</f>
        <v>0.49980400000000003</v>
      </c>
      <c r="I2584">
        <f>INDEX(RawData!H$2:H$1048576,MATCH(FmtData!$B$4+(ROW()-10),RawData!$A$2:$A$1048576,0))</f>
        <v>-3.9036299999999999E-3</v>
      </c>
      <c r="J2584">
        <f>INDEX(RawData!I$2:I$1048576,MATCH(FmtData!$B$4+(ROW()-10),RawData!$A$2:$A$1048576,0))</f>
        <v>194.4</v>
      </c>
      <c r="K2584">
        <f>INDEX(RawData!J$2:J$1048576,MATCH(FmtData!$B$4+(ROW()-10),RawData!$A$2:$A$1048576,0))</f>
        <v>193.9</v>
      </c>
      <c r="L2584">
        <f>INDEX(RawData!K$2:K$1048576,MATCH(FmtData!$B$4+(ROW()-10),RawData!$A$2:$A$1048576,0))</f>
        <v>22.1</v>
      </c>
      <c r="M2584">
        <f>INDEX(RawData!L$2:L$1048576,MATCH(FmtData!$B$4+(ROW()-10),RawData!$A$2:$A$1048576,0))</f>
        <v>22.9</v>
      </c>
      <c r="N2584">
        <f>INDEX(RawData!M$2:M$1048576,MATCH(FmtData!$B$4+(ROW()-10),RawData!$A$2:$A$1048576,0))</f>
        <v>21.8</v>
      </c>
      <c r="O2584">
        <f>INDEX(RawData!N$2:N$1048576,MATCH(FmtData!$B$4+(ROW()-10),RawData!$A$2:$A$1048576,0))</f>
        <v>171.5</v>
      </c>
      <c r="P2584">
        <f>INDEX(RawData!O$2:O$1048576,MATCH(FmtData!$B$4+(ROW()-10),RawData!$A$2:$A$1048576,0))</f>
        <v>35.819800000000001</v>
      </c>
      <c r="Q2584">
        <f>INDEX(RawData!P$2:P$1048576,MATCH(FmtData!$B$4+(ROW()-10),RawData!$A$2:$A$1048576,0))</f>
        <v>234.464</v>
      </c>
      <c r="R2584">
        <f>INDEX(RawData!Q$2:Q$1048576,MATCH(FmtData!$B$4+(ROW()-10),RawData!$A$2:$A$1048576,0))</f>
        <v>2.4414100000000002E-3</v>
      </c>
      <c r="S2584">
        <f>INDEX(RawData!R$2:R$1048576,MATCH(FmtData!$B$4+(ROW()-10),RawData!$A$2:$A$1048576,0))</f>
        <v>0.51633799999999996</v>
      </c>
      <c r="T2584">
        <f>INDEX(RawData!S$2:S$1048576,MATCH(FmtData!$B$4+(ROW()-10),RawData!$A$2:$A$1048576,0))</f>
        <v>0.52676999999999996</v>
      </c>
      <c r="U2584">
        <f>INDEX(RawData!T$2:T$1048576,MATCH(FmtData!$B$4+(ROW()-10),RawData!$A$2:$A$1048576,0))</f>
        <v>19.773900000000001</v>
      </c>
      <c r="V2584">
        <f>INDEX(RawData!U$2:U$1048576,MATCH(FmtData!$B$4+(ROW()-10),RawData!$A$2:$A$1048576,0))</f>
        <v>19.989000000000001</v>
      </c>
      <c r="W2584" s="8">
        <f t="shared" si="886"/>
        <v>0.21509999999999962</v>
      </c>
      <c r="X2584" s="8">
        <f t="shared" si="881"/>
        <v>-0.26073607999999993</v>
      </c>
      <c r="Y2584" s="8">
        <f t="shared" si="882"/>
        <v>-0.15884651999999996</v>
      </c>
      <c r="Z2584" s="8">
        <f t="shared" si="887"/>
        <v>10.152691814042056</v>
      </c>
      <c r="AA2584" s="8">
        <f t="shared" si="888"/>
        <v>10.050802254042056</v>
      </c>
      <c r="AB2584" s="8">
        <f t="shared" si="883"/>
        <v>10.101747034042056</v>
      </c>
      <c r="AC2584" s="6">
        <f t="shared" si="902"/>
        <v>-272.86900000000003</v>
      </c>
      <c r="AD2584" s="15">
        <f t="shared" si="889"/>
        <v>-13.09699999999998</v>
      </c>
      <c r="AE2584" s="15">
        <f t="shared" si="890"/>
        <v>68.452791551277301</v>
      </c>
      <c r="AF2584" s="15">
        <f t="shared" si="891"/>
        <v>41.299610510253387</v>
      </c>
      <c r="AG2584" s="15">
        <f t="shared" si="892"/>
        <v>54.811079706319902</v>
      </c>
      <c r="AH2584" s="15">
        <f t="shared" si="884"/>
        <v>-113.9756051813481</v>
      </c>
      <c r="AI2584" s="17">
        <f t="shared" si="893"/>
        <v>1.1820443353024772</v>
      </c>
      <c r="AJ2584" s="17">
        <f t="shared" si="894"/>
        <v>0.93889193080750744</v>
      </c>
      <c r="AK2584" s="17">
        <f t="shared" si="895"/>
        <v>0.75951461028015788</v>
      </c>
      <c r="AL2584" s="17">
        <f t="shared" si="896"/>
        <v>0.78174490703777533</v>
      </c>
      <c r="AM2584" s="17">
        <f t="shared" si="897"/>
        <v>0.77052274714301561</v>
      </c>
      <c r="AN2584" s="17">
        <f t="shared" si="898"/>
        <v>0.93889193080750744</v>
      </c>
      <c r="AO2584" s="17">
        <f t="shared" si="885"/>
        <v>-1.3125552780368643E-4</v>
      </c>
      <c r="AP2584" s="17">
        <f t="shared" si="899"/>
        <v>7.7052274714301561</v>
      </c>
      <c r="AQ2584" s="17">
        <f t="shared" si="900"/>
        <v>11.820443353024771</v>
      </c>
      <c r="AR2584" s="17">
        <f t="shared" si="901"/>
        <v>20.017961707267283</v>
      </c>
    </row>
    <row r="2585" spans="2:44" x14ac:dyDescent="0.25">
      <c r="B2585">
        <f>INDEX(RawData!$A$2:$A$1048576,MATCH(FmtData!$B$4+(ROW()-10),RawData!$A$2:$A$1048576,0))</f>
        <v>2770</v>
      </c>
      <c r="C2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42230.440185185187</v>
      </c>
      <c r="D2585" s="46">
        <f>IF($B$6=1,MID(INDEX(RawData!$B$2:$B$1048576, MATCH(FmtData!$B$4+(ROW()-10),RawData!$A$2:$A$1048576,0)),12,8)+$B$5/24,INDEX(RawData!$C$2:$C$1048576, MATCH(FmtData!$B$4+(ROW()-10),RawData!$A$2:$A$1048576,0)))</f>
        <v>0.44018518518518518</v>
      </c>
      <c r="E2585">
        <f>INDEX(RawData!D$2:D$1048576,MATCH(FmtData!$B$4+(ROW()-10),RawData!$A$2:$A$1048576,0))</f>
        <v>2903.37</v>
      </c>
      <c r="F2585">
        <f>INDEX(RawData!E$2:E$1048576,MATCH(FmtData!$B$4+(ROW()-10),RawData!$A$2:$A$1048576,0))</f>
        <v>7.1738299999999997</v>
      </c>
      <c r="G2585">
        <f>INDEX(RawData!F$2:F$1048576,MATCH(FmtData!$B$4+(ROW()-10),RawData!$A$2:$A$1048576,0))</f>
        <v>-187.10900000000001</v>
      </c>
      <c r="H2585">
        <f>INDEX(RawData!G$2:G$1048576,MATCH(FmtData!$B$4+(ROW()-10),RawData!$A$2:$A$1048576,0))</f>
        <v>0.49980400000000003</v>
      </c>
      <c r="I2585">
        <f>INDEX(RawData!H$2:H$1048576,MATCH(FmtData!$B$4+(ROW()-10),RawData!$A$2:$A$1048576,0))</f>
        <v>-3.9036299999999999E-3</v>
      </c>
      <c r="J2585">
        <f>INDEX(RawData!I$2:I$1048576,MATCH(FmtData!$B$4+(ROW()-10),RawData!$A$2:$A$1048576,0))</f>
        <v>194.7</v>
      </c>
      <c r="K2585">
        <f>INDEX(RawData!J$2:J$1048576,MATCH(FmtData!$B$4+(ROW()-10),RawData!$A$2:$A$1048576,0))</f>
        <v>194</v>
      </c>
      <c r="L2585">
        <f>INDEX(RawData!K$2:K$1048576,MATCH(FmtData!$B$4+(ROW()-10),RawData!$A$2:$A$1048576,0))</f>
        <v>22.1</v>
      </c>
      <c r="M2585">
        <f>INDEX(RawData!L$2:L$1048576,MATCH(FmtData!$B$4+(ROW()-10),RawData!$A$2:$A$1048576,0))</f>
        <v>22.9</v>
      </c>
      <c r="N2585">
        <f>INDEX(RawData!M$2:M$1048576,MATCH(FmtData!$B$4+(ROW()-10),RawData!$A$2:$A$1048576,0))</f>
        <v>21.8</v>
      </c>
      <c r="O2585">
        <f>INDEX(RawData!N$2:N$1048576,MATCH(FmtData!$B$4+(ROW()-10),RawData!$A$2:$A$1048576,0))</f>
        <v>171.5</v>
      </c>
      <c r="P2585">
        <f>INDEX(RawData!O$2:O$1048576,MATCH(FmtData!$B$4+(ROW()-10),RawData!$A$2:$A$1048576,0))</f>
        <v>35.819800000000001</v>
      </c>
      <c r="Q2585">
        <f>INDEX(RawData!P$2:P$1048576,MATCH(FmtData!$B$4+(ROW()-10),RawData!$A$2:$A$1048576,0))</f>
        <v>234.34</v>
      </c>
      <c r="R2585">
        <f>INDEX(RawData!Q$2:Q$1048576,MATCH(FmtData!$B$4+(ROW()-10),RawData!$A$2:$A$1048576,0))</f>
        <v>1.8310500000000001E-3</v>
      </c>
      <c r="S2585">
        <f>INDEX(RawData!R$2:R$1048576,MATCH(FmtData!$B$4+(ROW()-10),RawData!$A$2:$A$1048576,0))</f>
        <v>0.51633799999999996</v>
      </c>
      <c r="T2585">
        <f>INDEX(RawData!S$2:S$1048576,MATCH(FmtData!$B$4+(ROW()-10),RawData!$A$2:$A$1048576,0))</f>
        <v>0.52676999999999996</v>
      </c>
      <c r="U2585">
        <f>INDEX(RawData!T$2:T$1048576,MATCH(FmtData!$B$4+(ROW()-10),RawData!$A$2:$A$1048576,0))</f>
        <v>19.683800000000002</v>
      </c>
      <c r="V2585">
        <f>INDEX(RawData!U$2:U$1048576,MATCH(FmtData!$B$4+(ROW()-10),RawData!$A$2:$A$1048576,0))</f>
        <v>19.912700000000001</v>
      </c>
      <c r="W2585" s="8">
        <f t="shared" si="886"/>
        <v>0.22889999999999944</v>
      </c>
      <c r="X2585" s="8">
        <f t="shared" si="881"/>
        <v>-0.26073607999999993</v>
      </c>
      <c r="Y2585" s="8">
        <f t="shared" si="882"/>
        <v>-0.15884651999999996</v>
      </c>
      <c r="Z2585" s="8">
        <f t="shared" si="887"/>
        <v>10.152691814042056</v>
      </c>
      <c r="AA2585" s="8">
        <f t="shared" si="888"/>
        <v>10.050802254042056</v>
      </c>
      <c r="AB2585" s="8">
        <f t="shared" si="883"/>
        <v>10.101747034042056</v>
      </c>
      <c r="AC2585" s="6">
        <f t="shared" si="902"/>
        <v>-272.99300000000005</v>
      </c>
      <c r="AD2585" s="15">
        <f t="shared" si="889"/>
        <v>-13.221000000000004</v>
      </c>
      <c r="AE2585" s="15">
        <f t="shared" si="890"/>
        <v>68.452791551277301</v>
      </c>
      <c r="AF2585" s="15">
        <f t="shared" si="891"/>
        <v>41.299610510253387</v>
      </c>
      <c r="AG2585" s="15">
        <f t="shared" si="892"/>
        <v>54.811079706319902</v>
      </c>
      <c r="AH2585" s="15">
        <f t="shared" si="884"/>
        <v>-114.09960518134812</v>
      </c>
      <c r="AI2585" s="17">
        <f t="shared" si="893"/>
        <v>1.1822832816253275</v>
      </c>
      <c r="AJ2585" s="17">
        <f t="shared" si="894"/>
        <v>0.93904267686886733</v>
      </c>
      <c r="AK2585" s="17">
        <f t="shared" si="895"/>
        <v>0.75951461028015788</v>
      </c>
      <c r="AL2585" s="17">
        <f t="shared" si="896"/>
        <v>0.78174490703777533</v>
      </c>
      <c r="AM2585" s="17">
        <f t="shared" si="897"/>
        <v>0.77052274714301561</v>
      </c>
      <c r="AN2585" s="17">
        <f t="shared" si="898"/>
        <v>0.93904267686886733</v>
      </c>
      <c r="AO2585" s="17">
        <f t="shared" si="885"/>
        <v>-2.8200158916358298E-4</v>
      </c>
      <c r="AP2585" s="17">
        <f t="shared" si="899"/>
        <v>7.7052274714301561</v>
      </c>
      <c r="AQ2585" s="17">
        <f t="shared" si="900"/>
        <v>11.822832816253275</v>
      </c>
      <c r="AR2585" s="17">
        <f t="shared" si="901"/>
        <v>20.017961707267283</v>
      </c>
    </row>
    <row r="2586" spans="2:44" x14ac:dyDescent="0.25">
      <c r="B2586">
        <f>INDEX(RawData!$A$2:$A$1048576,MATCH(FmtData!$B$4+(ROW()-10),RawData!$A$2:$A$1048576,0))</f>
        <v>2771</v>
      </c>
      <c r="C2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42230.440300925926</v>
      </c>
      <c r="D2586" s="46">
        <f>IF($B$6=1,MID(INDEX(RawData!$B$2:$B$1048576, MATCH(FmtData!$B$4+(ROW()-10),RawData!$A$2:$A$1048576,0)),12,8)+$B$5/24,INDEX(RawData!$C$2:$C$1048576, MATCH(FmtData!$B$4+(ROW()-10),RawData!$A$2:$A$1048576,0)))</f>
        <v>0.4403009259259259</v>
      </c>
      <c r="E2586">
        <f>INDEX(RawData!D$2:D$1048576,MATCH(FmtData!$B$4+(ROW()-10),RawData!$A$2:$A$1048576,0))</f>
        <v>2902.44</v>
      </c>
      <c r="F2586">
        <f>INDEX(RawData!E$2:E$1048576,MATCH(FmtData!$B$4+(ROW()-10),RawData!$A$2:$A$1048576,0))</f>
        <v>7.1738299999999997</v>
      </c>
      <c r="G2586">
        <f>INDEX(RawData!F$2:F$1048576,MATCH(FmtData!$B$4+(ROW()-10),RawData!$A$2:$A$1048576,0))</f>
        <v>-187.10900000000001</v>
      </c>
      <c r="H2586">
        <f>INDEX(RawData!G$2:G$1048576,MATCH(FmtData!$B$4+(ROW()-10),RawData!$A$2:$A$1048576,0))</f>
        <v>0.49978600000000001</v>
      </c>
      <c r="I2586">
        <f>INDEX(RawData!H$2:H$1048576,MATCH(FmtData!$B$4+(ROW()-10),RawData!$A$2:$A$1048576,0))</f>
        <v>-3.9036299999999999E-3</v>
      </c>
      <c r="J2586">
        <f>INDEX(RawData!I$2:I$1048576,MATCH(FmtData!$B$4+(ROW()-10),RawData!$A$2:$A$1048576,0))</f>
        <v>195</v>
      </c>
      <c r="K2586">
        <f>INDEX(RawData!J$2:J$1048576,MATCH(FmtData!$B$4+(ROW()-10),RawData!$A$2:$A$1048576,0))</f>
        <v>194.5</v>
      </c>
      <c r="L2586">
        <f>INDEX(RawData!K$2:K$1048576,MATCH(FmtData!$B$4+(ROW()-10),RawData!$A$2:$A$1048576,0))</f>
        <v>22.2</v>
      </c>
      <c r="M2586">
        <f>INDEX(RawData!L$2:L$1048576,MATCH(FmtData!$B$4+(ROW()-10),RawData!$A$2:$A$1048576,0))</f>
        <v>22.9</v>
      </c>
      <c r="N2586">
        <f>INDEX(RawData!M$2:M$1048576,MATCH(FmtData!$B$4+(ROW()-10),RawData!$A$2:$A$1048576,0))</f>
        <v>21.8</v>
      </c>
      <c r="O2586">
        <f>INDEX(RawData!N$2:N$1048576,MATCH(FmtData!$B$4+(ROW()-10),RawData!$A$2:$A$1048576,0))</f>
        <v>171.4</v>
      </c>
      <c r="P2586">
        <f>INDEX(RawData!O$2:O$1048576,MATCH(FmtData!$B$4+(ROW()-10),RawData!$A$2:$A$1048576,0))</f>
        <v>35.819800000000001</v>
      </c>
      <c r="Q2586">
        <f>INDEX(RawData!P$2:P$1048576,MATCH(FmtData!$B$4+(ROW()-10),RawData!$A$2:$A$1048576,0))</f>
        <v>234.309</v>
      </c>
      <c r="R2586">
        <f>INDEX(RawData!Q$2:Q$1048576,MATCH(FmtData!$B$4+(ROW()-10),RawData!$A$2:$A$1048576,0))</f>
        <v>2.4414100000000002E-3</v>
      </c>
      <c r="S2586">
        <f>INDEX(RawData!R$2:R$1048576,MATCH(FmtData!$B$4+(ROW()-10),RawData!$A$2:$A$1048576,0))</f>
        <v>0.51633799999999996</v>
      </c>
      <c r="T2586">
        <f>INDEX(RawData!S$2:S$1048576,MATCH(FmtData!$B$4+(ROW()-10),RawData!$A$2:$A$1048576,0))</f>
        <v>0.52676999999999996</v>
      </c>
      <c r="U2586">
        <f>INDEX(RawData!T$2:T$1048576,MATCH(FmtData!$B$4+(ROW()-10),RawData!$A$2:$A$1048576,0))</f>
        <v>19.592300000000002</v>
      </c>
      <c r="V2586">
        <f>INDEX(RawData!U$2:U$1048576,MATCH(FmtData!$B$4+(ROW()-10),RawData!$A$2:$A$1048576,0))</f>
        <v>19.790600000000001</v>
      </c>
      <c r="W2586" s="8">
        <f t="shared" si="886"/>
        <v>0.1982999999999997</v>
      </c>
      <c r="X2586" s="8">
        <f t="shared" si="881"/>
        <v>-0.26073607999999993</v>
      </c>
      <c r="Y2586" s="8">
        <f t="shared" si="882"/>
        <v>-0.15884651999999996</v>
      </c>
      <c r="Z2586" s="8">
        <f t="shared" si="887"/>
        <v>10.152691814042056</v>
      </c>
      <c r="AA2586" s="8">
        <f t="shared" si="888"/>
        <v>10.050802254042056</v>
      </c>
      <c r="AB2586" s="8">
        <f t="shared" si="883"/>
        <v>10.101747034042056</v>
      </c>
      <c r="AC2586" s="6">
        <f t="shared" si="902"/>
        <v>-273.024</v>
      </c>
      <c r="AD2586" s="15">
        <f t="shared" si="889"/>
        <v>-13.251999999999953</v>
      </c>
      <c r="AE2586" s="15">
        <f t="shared" si="890"/>
        <v>68.452791551277301</v>
      </c>
      <c r="AF2586" s="15">
        <f t="shared" si="891"/>
        <v>41.299610510253387</v>
      </c>
      <c r="AG2586" s="15">
        <f t="shared" si="892"/>
        <v>54.811079706319902</v>
      </c>
      <c r="AH2586" s="15">
        <f t="shared" si="884"/>
        <v>-114.13060518134807</v>
      </c>
      <c r="AI2586" s="17">
        <f t="shared" si="893"/>
        <v>1.1823430333012415</v>
      </c>
      <c r="AJ2586" s="17">
        <f t="shared" si="894"/>
        <v>0.93908037094807273</v>
      </c>
      <c r="AK2586" s="17">
        <f t="shared" si="895"/>
        <v>0.75951461028015788</v>
      </c>
      <c r="AL2586" s="17">
        <f t="shared" si="896"/>
        <v>0.78174490703777533</v>
      </c>
      <c r="AM2586" s="17">
        <f t="shared" si="897"/>
        <v>0.77052274714301561</v>
      </c>
      <c r="AN2586" s="17">
        <f t="shared" si="898"/>
        <v>0.93908037094807273</v>
      </c>
      <c r="AO2586" s="17">
        <f t="shared" si="885"/>
        <v>-3.1969566836898E-4</v>
      </c>
      <c r="AP2586" s="17">
        <f t="shared" si="899"/>
        <v>7.7052274714301561</v>
      </c>
      <c r="AQ2586" s="17">
        <f t="shared" si="900"/>
        <v>11.823430333012414</v>
      </c>
      <c r="AR2586" s="17">
        <f t="shared" si="901"/>
        <v>20.011549605334785</v>
      </c>
    </row>
    <row r="2587" spans="2:44" x14ac:dyDescent="0.25">
      <c r="B2587">
        <f>INDEX(RawData!$A$2:$A$1048576,MATCH(FmtData!$B$4+(ROW()-10),RawData!$A$2:$A$1048576,0))</f>
        <v>2772</v>
      </c>
      <c r="C2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42230.440416666665</v>
      </c>
      <c r="D2587" s="46">
        <f>IF($B$6=1,MID(INDEX(RawData!$B$2:$B$1048576, MATCH(FmtData!$B$4+(ROW()-10),RawData!$A$2:$A$1048576,0)),12,8)+$B$5/24,INDEX(RawData!$C$2:$C$1048576, MATCH(FmtData!$B$4+(ROW()-10),RawData!$A$2:$A$1048576,0)))</f>
        <v>0.44041666666666668</v>
      </c>
      <c r="E2587">
        <f>INDEX(RawData!D$2:D$1048576,MATCH(FmtData!$B$4+(ROW()-10),RawData!$A$2:$A$1048576,0))</f>
        <v>2902.44</v>
      </c>
      <c r="F2587">
        <f>INDEX(RawData!E$2:E$1048576,MATCH(FmtData!$B$4+(ROW()-10),RawData!$A$2:$A$1048576,0))</f>
        <v>6.25</v>
      </c>
      <c r="G2587">
        <f>INDEX(RawData!F$2:F$1048576,MATCH(FmtData!$B$4+(ROW()-10),RawData!$A$2:$A$1048576,0))</f>
        <v>-187.10900000000001</v>
      </c>
      <c r="H2587">
        <f>INDEX(RawData!G$2:G$1048576,MATCH(FmtData!$B$4+(ROW()-10),RawData!$A$2:$A$1048576,0))</f>
        <v>0.49980400000000003</v>
      </c>
      <c r="I2587">
        <f>INDEX(RawData!H$2:H$1048576,MATCH(FmtData!$B$4+(ROW()-10),RawData!$A$2:$A$1048576,0))</f>
        <v>-3.9036299999999999E-3</v>
      </c>
      <c r="J2587">
        <f>INDEX(RawData!I$2:I$1048576,MATCH(FmtData!$B$4+(ROW()-10),RawData!$A$2:$A$1048576,0))</f>
        <v>195.6</v>
      </c>
      <c r="K2587">
        <f>INDEX(RawData!J$2:J$1048576,MATCH(FmtData!$B$4+(ROW()-10),RawData!$A$2:$A$1048576,0))</f>
        <v>194.9</v>
      </c>
      <c r="L2587">
        <f>INDEX(RawData!K$2:K$1048576,MATCH(FmtData!$B$4+(ROW()-10),RawData!$A$2:$A$1048576,0))</f>
        <v>22.1</v>
      </c>
      <c r="M2587">
        <f>INDEX(RawData!L$2:L$1048576,MATCH(FmtData!$B$4+(ROW()-10),RawData!$A$2:$A$1048576,0))</f>
        <v>22.8</v>
      </c>
      <c r="N2587">
        <f>INDEX(RawData!M$2:M$1048576,MATCH(FmtData!$B$4+(ROW()-10),RawData!$A$2:$A$1048576,0))</f>
        <v>21.8</v>
      </c>
      <c r="O2587">
        <f>INDEX(RawData!N$2:N$1048576,MATCH(FmtData!$B$4+(ROW()-10),RawData!$A$2:$A$1048576,0))</f>
        <v>171.4</v>
      </c>
      <c r="P2587">
        <f>INDEX(RawData!O$2:O$1048576,MATCH(FmtData!$B$4+(ROW()-10),RawData!$A$2:$A$1048576,0))</f>
        <v>35.819800000000001</v>
      </c>
      <c r="Q2587">
        <f>INDEX(RawData!P$2:P$1048576,MATCH(FmtData!$B$4+(ROW()-10),RawData!$A$2:$A$1048576,0))</f>
        <v>234.185</v>
      </c>
      <c r="R2587">
        <f>INDEX(RawData!Q$2:Q$1048576,MATCH(FmtData!$B$4+(ROW()-10),RawData!$A$2:$A$1048576,0))</f>
        <v>2.4414100000000002E-3</v>
      </c>
      <c r="S2587">
        <f>INDEX(RawData!R$2:R$1048576,MATCH(FmtData!$B$4+(ROW()-10),RawData!$A$2:$A$1048576,0))</f>
        <v>0.51633799999999996</v>
      </c>
      <c r="T2587">
        <f>INDEX(RawData!S$2:S$1048576,MATCH(FmtData!$B$4+(ROW()-10),RawData!$A$2:$A$1048576,0))</f>
        <v>0.52676999999999996</v>
      </c>
      <c r="U2587">
        <f>INDEX(RawData!T$2:T$1048576,MATCH(FmtData!$B$4+(ROW()-10),RawData!$A$2:$A$1048576,0))</f>
        <v>19.505299999999998</v>
      </c>
      <c r="V2587">
        <f>INDEX(RawData!U$2:U$1048576,MATCH(FmtData!$B$4+(ROW()-10),RawData!$A$2:$A$1048576,0))</f>
        <v>19.714400000000001</v>
      </c>
      <c r="W2587" s="8">
        <f t="shared" si="886"/>
        <v>0.20910000000000295</v>
      </c>
      <c r="X2587" s="8">
        <f t="shared" si="881"/>
        <v>-0.26073607999999993</v>
      </c>
      <c r="Y2587" s="8">
        <f t="shared" si="882"/>
        <v>-0.15884651999999996</v>
      </c>
      <c r="Z2587" s="8">
        <f t="shared" si="887"/>
        <v>10.152691814042056</v>
      </c>
      <c r="AA2587" s="8">
        <f t="shared" si="888"/>
        <v>10.050802254042056</v>
      </c>
      <c r="AB2587" s="8">
        <f t="shared" si="883"/>
        <v>10.101747034042056</v>
      </c>
      <c r="AC2587" s="6">
        <f t="shared" si="902"/>
        <v>-273.14800000000002</v>
      </c>
      <c r="AD2587" s="15">
        <f t="shared" si="889"/>
        <v>-13.375999999999976</v>
      </c>
      <c r="AE2587" s="15">
        <f t="shared" si="890"/>
        <v>68.452791551277301</v>
      </c>
      <c r="AF2587" s="15">
        <f t="shared" si="891"/>
        <v>41.299610510253387</v>
      </c>
      <c r="AG2587" s="15">
        <f t="shared" si="892"/>
        <v>54.811079706319902</v>
      </c>
      <c r="AH2587" s="15">
        <f t="shared" si="884"/>
        <v>-114.2546051813481</v>
      </c>
      <c r="AI2587" s="17">
        <f t="shared" si="893"/>
        <v>1.1825821004131711</v>
      </c>
      <c r="AJ2587" s="17">
        <f t="shared" si="894"/>
        <v>0.93923117753128837</v>
      </c>
      <c r="AK2587" s="17">
        <f t="shared" si="895"/>
        <v>0.75951461028015788</v>
      </c>
      <c r="AL2587" s="17">
        <f t="shared" si="896"/>
        <v>0.78174490703777533</v>
      </c>
      <c r="AM2587" s="17">
        <f t="shared" si="897"/>
        <v>0.77052274714301561</v>
      </c>
      <c r="AN2587" s="17">
        <f t="shared" si="898"/>
        <v>0.93923117753128837</v>
      </c>
      <c r="AO2587" s="17">
        <f t="shared" si="885"/>
        <v>-4.7050225158462577E-4</v>
      </c>
      <c r="AP2587" s="17">
        <f t="shared" si="899"/>
        <v>7.7052274714301561</v>
      </c>
      <c r="AQ2587" s="17">
        <f t="shared" si="900"/>
        <v>11.825821004131711</v>
      </c>
      <c r="AR2587" s="17">
        <f t="shared" si="901"/>
        <v>20.011549605334785</v>
      </c>
    </row>
    <row r="2588" spans="2:44" x14ac:dyDescent="0.25">
      <c r="B2588">
        <f>INDEX(RawData!$A$2:$A$1048576,MATCH(FmtData!$B$4+(ROW()-10),RawData!$A$2:$A$1048576,0))</f>
        <v>2773</v>
      </c>
      <c r="C2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42230.440532407411</v>
      </c>
      <c r="D2588" s="46">
        <f>IF($B$6=1,MID(INDEX(RawData!$B$2:$B$1048576, MATCH(FmtData!$B$4+(ROW()-10),RawData!$A$2:$A$1048576,0)),12,8)+$B$5/24,INDEX(RawData!$C$2:$C$1048576, MATCH(FmtData!$B$4+(ROW()-10),RawData!$A$2:$A$1048576,0)))</f>
        <v>0.44053240740740746</v>
      </c>
      <c r="E2588">
        <f>INDEX(RawData!D$2:D$1048576,MATCH(FmtData!$B$4+(ROW()-10),RawData!$A$2:$A$1048576,0))</f>
        <v>2902.44</v>
      </c>
      <c r="F2588">
        <f>INDEX(RawData!E$2:E$1048576,MATCH(FmtData!$B$4+(ROW()-10),RawData!$A$2:$A$1048576,0))</f>
        <v>7.1738299999999997</v>
      </c>
      <c r="G2588">
        <f>INDEX(RawData!F$2:F$1048576,MATCH(FmtData!$B$4+(ROW()-10),RawData!$A$2:$A$1048576,0))</f>
        <v>-187.10900000000001</v>
      </c>
      <c r="H2588">
        <f>INDEX(RawData!G$2:G$1048576,MATCH(FmtData!$B$4+(ROW()-10),RawData!$A$2:$A$1048576,0))</f>
        <v>0.49980400000000003</v>
      </c>
      <c r="I2588">
        <f>INDEX(RawData!H$2:H$1048576,MATCH(FmtData!$B$4+(ROW()-10),RawData!$A$2:$A$1048576,0))</f>
        <v>-3.9036299999999999E-3</v>
      </c>
      <c r="J2588">
        <f>INDEX(RawData!I$2:I$1048576,MATCH(FmtData!$B$4+(ROW()-10),RawData!$A$2:$A$1048576,0))</f>
        <v>196</v>
      </c>
      <c r="K2588">
        <f>INDEX(RawData!J$2:J$1048576,MATCH(FmtData!$B$4+(ROW()-10),RawData!$A$2:$A$1048576,0))</f>
        <v>195.5</v>
      </c>
      <c r="L2588">
        <f>INDEX(RawData!K$2:K$1048576,MATCH(FmtData!$B$4+(ROW()-10),RawData!$A$2:$A$1048576,0))</f>
        <v>22.2</v>
      </c>
      <c r="M2588">
        <f>INDEX(RawData!L$2:L$1048576,MATCH(FmtData!$B$4+(ROW()-10),RawData!$A$2:$A$1048576,0))</f>
        <v>22.8</v>
      </c>
      <c r="N2588">
        <f>INDEX(RawData!M$2:M$1048576,MATCH(FmtData!$B$4+(ROW()-10),RawData!$A$2:$A$1048576,0))</f>
        <v>21.8</v>
      </c>
      <c r="O2588">
        <f>INDEX(RawData!N$2:N$1048576,MATCH(FmtData!$B$4+(ROW()-10),RawData!$A$2:$A$1048576,0))</f>
        <v>171.4</v>
      </c>
      <c r="P2588">
        <f>INDEX(RawData!O$2:O$1048576,MATCH(FmtData!$B$4+(ROW()-10),RawData!$A$2:$A$1048576,0))</f>
        <v>35.819800000000001</v>
      </c>
      <c r="Q2588">
        <f>INDEX(RawData!P$2:P$1048576,MATCH(FmtData!$B$4+(ROW()-10),RawData!$A$2:$A$1048576,0))</f>
        <v>234.185</v>
      </c>
      <c r="R2588">
        <f>INDEX(RawData!Q$2:Q$1048576,MATCH(FmtData!$B$4+(ROW()-10),RawData!$A$2:$A$1048576,0))</f>
        <v>2.4414100000000002E-3</v>
      </c>
      <c r="S2588">
        <f>INDEX(RawData!R$2:R$1048576,MATCH(FmtData!$B$4+(ROW()-10),RawData!$A$2:$A$1048576,0))</f>
        <v>0.51633799999999996</v>
      </c>
      <c r="T2588">
        <f>INDEX(RawData!S$2:S$1048576,MATCH(FmtData!$B$4+(ROW()-10),RawData!$A$2:$A$1048576,0))</f>
        <v>0.52676999999999996</v>
      </c>
      <c r="U2588">
        <f>INDEX(RawData!T$2:T$1048576,MATCH(FmtData!$B$4+(ROW()-10),RawData!$A$2:$A$1048576,0))</f>
        <v>19.401599999999998</v>
      </c>
      <c r="V2588">
        <f>INDEX(RawData!U$2:U$1048576,MATCH(FmtData!$B$4+(ROW()-10),RawData!$A$2:$A$1048576,0))</f>
        <v>19.638100000000001</v>
      </c>
      <c r="W2588" s="8">
        <f t="shared" si="886"/>
        <v>0.23650000000000304</v>
      </c>
      <c r="X2588" s="8">
        <f t="shared" si="881"/>
        <v>-0.26073607999999993</v>
      </c>
      <c r="Y2588" s="8">
        <f t="shared" si="882"/>
        <v>-0.15884651999999996</v>
      </c>
      <c r="Z2588" s="8">
        <f t="shared" si="887"/>
        <v>10.152691814042056</v>
      </c>
      <c r="AA2588" s="8">
        <f t="shared" si="888"/>
        <v>10.050802254042056</v>
      </c>
      <c r="AB2588" s="8">
        <f t="shared" si="883"/>
        <v>10.101747034042056</v>
      </c>
      <c r="AC2588" s="6">
        <f t="shared" si="902"/>
        <v>-273.14800000000002</v>
      </c>
      <c r="AD2588" s="15">
        <f t="shared" si="889"/>
        <v>-13.375999999999976</v>
      </c>
      <c r="AE2588" s="15">
        <f t="shared" si="890"/>
        <v>68.452791551277301</v>
      </c>
      <c r="AF2588" s="15">
        <f t="shared" si="891"/>
        <v>41.299610510253387</v>
      </c>
      <c r="AG2588" s="15">
        <f t="shared" si="892"/>
        <v>54.811079706319902</v>
      </c>
      <c r="AH2588" s="15">
        <f t="shared" si="884"/>
        <v>-114.2546051813481</v>
      </c>
      <c r="AI2588" s="17">
        <f t="shared" si="893"/>
        <v>1.1825821004131711</v>
      </c>
      <c r="AJ2588" s="17">
        <f t="shared" si="894"/>
        <v>0.93923117753128837</v>
      </c>
      <c r="AK2588" s="17">
        <f t="shared" si="895"/>
        <v>0.75951461028015788</v>
      </c>
      <c r="AL2588" s="17">
        <f t="shared" si="896"/>
        <v>0.78174490703777533</v>
      </c>
      <c r="AM2588" s="17">
        <f t="shared" si="897"/>
        <v>0.77052274714301561</v>
      </c>
      <c r="AN2588" s="17">
        <f t="shared" si="898"/>
        <v>0.93923117753128837</v>
      </c>
      <c r="AO2588" s="17">
        <f t="shared" si="885"/>
        <v>-4.7050225158462577E-4</v>
      </c>
      <c r="AP2588" s="17">
        <f t="shared" si="899"/>
        <v>7.7052274714301561</v>
      </c>
      <c r="AQ2588" s="17">
        <f t="shared" si="900"/>
        <v>11.825821004131711</v>
      </c>
      <c r="AR2588" s="17">
        <f t="shared" si="901"/>
        <v>20.011549605334785</v>
      </c>
    </row>
    <row r="2589" spans="2:44" x14ac:dyDescent="0.25">
      <c r="B2589">
        <f>INDEX(RawData!$A$2:$A$1048576,MATCH(FmtData!$B$4+(ROW()-10),RawData!$A$2:$A$1048576,0))</f>
        <v>2774</v>
      </c>
      <c r="C2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42230.440648148149</v>
      </c>
      <c r="D2589" s="46">
        <f>IF($B$6=1,MID(INDEX(RawData!$B$2:$B$1048576, MATCH(FmtData!$B$4+(ROW()-10),RawData!$A$2:$A$1048576,0)),12,8)+$B$5/24,INDEX(RawData!$C$2:$C$1048576, MATCH(FmtData!$B$4+(ROW()-10),RawData!$A$2:$A$1048576,0)))</f>
        <v>0.44064814814814812</v>
      </c>
      <c r="E2589">
        <f>INDEX(RawData!D$2:D$1048576,MATCH(FmtData!$B$4+(ROW()-10),RawData!$A$2:$A$1048576,0))</f>
        <v>2903.37</v>
      </c>
      <c r="F2589">
        <f>INDEX(RawData!E$2:E$1048576,MATCH(FmtData!$B$4+(ROW()-10),RawData!$A$2:$A$1048576,0))</f>
        <v>7.1738299999999997</v>
      </c>
      <c r="G2589">
        <f>INDEX(RawData!F$2:F$1048576,MATCH(FmtData!$B$4+(ROW()-10),RawData!$A$2:$A$1048576,0))</f>
        <v>-187.10900000000001</v>
      </c>
      <c r="H2589">
        <f>INDEX(RawData!G$2:G$1048576,MATCH(FmtData!$B$4+(ROW()-10),RawData!$A$2:$A$1048576,0))</f>
        <v>0.49980400000000003</v>
      </c>
      <c r="I2589">
        <f>INDEX(RawData!H$2:H$1048576,MATCH(FmtData!$B$4+(ROW()-10),RawData!$A$2:$A$1048576,0))</f>
        <v>-3.9036299999999999E-3</v>
      </c>
      <c r="J2589">
        <f>INDEX(RawData!I$2:I$1048576,MATCH(FmtData!$B$4+(ROW()-10),RawData!$A$2:$A$1048576,0))</f>
        <v>196.7</v>
      </c>
      <c r="K2589">
        <f>INDEX(RawData!J$2:J$1048576,MATCH(FmtData!$B$4+(ROW()-10),RawData!$A$2:$A$1048576,0))</f>
        <v>195.7</v>
      </c>
      <c r="L2589">
        <f>INDEX(RawData!K$2:K$1048576,MATCH(FmtData!$B$4+(ROW()-10),RawData!$A$2:$A$1048576,0))</f>
        <v>22.2</v>
      </c>
      <c r="M2589">
        <f>INDEX(RawData!L$2:L$1048576,MATCH(FmtData!$B$4+(ROW()-10),RawData!$A$2:$A$1048576,0))</f>
        <v>22.8</v>
      </c>
      <c r="N2589">
        <f>INDEX(RawData!M$2:M$1048576,MATCH(FmtData!$B$4+(ROW()-10),RawData!$A$2:$A$1048576,0))</f>
        <v>21.8</v>
      </c>
      <c r="O2589">
        <f>INDEX(RawData!N$2:N$1048576,MATCH(FmtData!$B$4+(ROW()-10),RawData!$A$2:$A$1048576,0))</f>
        <v>171.5</v>
      </c>
      <c r="P2589">
        <f>INDEX(RawData!O$2:O$1048576,MATCH(FmtData!$B$4+(ROW()-10),RawData!$A$2:$A$1048576,0))</f>
        <v>35.819800000000001</v>
      </c>
      <c r="Q2589">
        <f>INDEX(RawData!P$2:P$1048576,MATCH(FmtData!$B$4+(ROW()-10),RawData!$A$2:$A$1048576,0))</f>
        <v>234.185</v>
      </c>
      <c r="R2589">
        <f>INDEX(RawData!Q$2:Q$1048576,MATCH(FmtData!$B$4+(ROW()-10),RawData!$A$2:$A$1048576,0))</f>
        <v>2.4414100000000002E-3</v>
      </c>
      <c r="S2589">
        <f>INDEX(RawData!R$2:R$1048576,MATCH(FmtData!$B$4+(ROW()-10),RawData!$A$2:$A$1048576,0))</f>
        <v>0.51633799999999996</v>
      </c>
      <c r="T2589">
        <f>INDEX(RawData!S$2:S$1048576,MATCH(FmtData!$B$4+(ROW()-10),RawData!$A$2:$A$1048576,0))</f>
        <v>0.52676999999999996</v>
      </c>
      <c r="U2589">
        <f>INDEX(RawData!T$2:T$1048576,MATCH(FmtData!$B$4+(ROW()-10),RawData!$A$2:$A$1048576,0))</f>
        <v>19.311499999999999</v>
      </c>
      <c r="V2589">
        <f>INDEX(RawData!U$2:U$1048576,MATCH(FmtData!$B$4+(ROW()-10),RawData!$A$2:$A$1048576,0))</f>
        <v>19.531300000000002</v>
      </c>
      <c r="W2589" s="8">
        <f t="shared" si="886"/>
        <v>0.21980000000000288</v>
      </c>
      <c r="X2589" s="8">
        <f t="shared" si="881"/>
        <v>-0.26073607999999993</v>
      </c>
      <c r="Y2589" s="8">
        <f t="shared" si="882"/>
        <v>-0.15884651999999996</v>
      </c>
      <c r="Z2589" s="8">
        <f t="shared" si="887"/>
        <v>10.152691814042056</v>
      </c>
      <c r="AA2589" s="8">
        <f t="shared" si="888"/>
        <v>10.050802254042056</v>
      </c>
      <c r="AB2589" s="8">
        <f t="shared" si="883"/>
        <v>10.101747034042056</v>
      </c>
      <c r="AC2589" s="6">
        <f t="shared" si="902"/>
        <v>-273.14800000000002</v>
      </c>
      <c r="AD2589" s="15">
        <f t="shared" si="889"/>
        <v>-13.375999999999976</v>
      </c>
      <c r="AE2589" s="15">
        <f t="shared" si="890"/>
        <v>68.452791551277301</v>
      </c>
      <c r="AF2589" s="15">
        <f t="shared" si="891"/>
        <v>41.299610510253387</v>
      </c>
      <c r="AG2589" s="15">
        <f t="shared" si="892"/>
        <v>54.811079706319902</v>
      </c>
      <c r="AH2589" s="15">
        <f t="shared" si="884"/>
        <v>-114.2546051813481</v>
      </c>
      <c r="AI2589" s="17">
        <f t="shared" si="893"/>
        <v>1.1825821004131711</v>
      </c>
      <c r="AJ2589" s="17">
        <f t="shared" si="894"/>
        <v>0.93923117753128837</v>
      </c>
      <c r="AK2589" s="17">
        <f t="shared" si="895"/>
        <v>0.75951461028015788</v>
      </c>
      <c r="AL2589" s="17">
        <f t="shared" si="896"/>
        <v>0.78174490703777533</v>
      </c>
      <c r="AM2589" s="17">
        <f t="shared" si="897"/>
        <v>0.77052274714301561</v>
      </c>
      <c r="AN2589" s="17">
        <f t="shared" si="898"/>
        <v>0.93923117753128837</v>
      </c>
      <c r="AO2589" s="17">
        <f t="shared" si="885"/>
        <v>-4.7050225158462577E-4</v>
      </c>
      <c r="AP2589" s="17">
        <f t="shared" si="899"/>
        <v>7.7052274714301561</v>
      </c>
      <c r="AQ2589" s="17">
        <f t="shared" si="900"/>
        <v>11.825821004131711</v>
      </c>
      <c r="AR2589" s="17">
        <f t="shared" si="901"/>
        <v>20.017961707267283</v>
      </c>
    </row>
    <row r="2590" spans="2:44" x14ac:dyDescent="0.25">
      <c r="B2590">
        <f>INDEX(RawData!$A$2:$A$1048576,MATCH(FmtData!$B$4+(ROW()-10),RawData!$A$2:$A$1048576,0))</f>
        <v>2775</v>
      </c>
      <c r="C2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42230.440763888888</v>
      </c>
      <c r="D2590" s="46">
        <f>IF($B$6=1,MID(INDEX(RawData!$B$2:$B$1048576, MATCH(FmtData!$B$4+(ROW()-10),RawData!$A$2:$A$1048576,0)),12,8)+$B$5/24,INDEX(RawData!$C$2:$C$1048576, MATCH(FmtData!$B$4+(ROW()-10),RawData!$A$2:$A$1048576,0)))</f>
        <v>0.4407638888888889</v>
      </c>
      <c r="E2590">
        <f>INDEX(RawData!D$2:D$1048576,MATCH(FmtData!$B$4+(ROW()-10),RawData!$A$2:$A$1048576,0))</f>
        <v>2904.3</v>
      </c>
      <c r="F2590">
        <f>INDEX(RawData!E$2:E$1048576,MATCH(FmtData!$B$4+(ROW()-10),RawData!$A$2:$A$1048576,0))</f>
        <v>7.1738299999999997</v>
      </c>
      <c r="G2590">
        <f>INDEX(RawData!F$2:F$1048576,MATCH(FmtData!$B$4+(ROW()-10),RawData!$A$2:$A$1048576,0))</f>
        <v>-187.10900000000001</v>
      </c>
      <c r="H2590">
        <f>INDEX(RawData!G$2:G$1048576,MATCH(FmtData!$B$4+(ROW()-10),RawData!$A$2:$A$1048576,0))</f>
        <v>0.49980400000000003</v>
      </c>
      <c r="I2590">
        <f>INDEX(RawData!H$2:H$1048576,MATCH(FmtData!$B$4+(ROW()-10),RawData!$A$2:$A$1048576,0))</f>
        <v>-3.9036299999999999E-3</v>
      </c>
      <c r="J2590">
        <f>INDEX(RawData!I$2:I$1048576,MATCH(FmtData!$B$4+(ROW()-10),RawData!$A$2:$A$1048576,0))</f>
        <v>196.9</v>
      </c>
      <c r="K2590">
        <f>INDEX(RawData!J$2:J$1048576,MATCH(FmtData!$B$4+(ROW()-10),RawData!$A$2:$A$1048576,0))</f>
        <v>196.1</v>
      </c>
      <c r="L2590">
        <f>INDEX(RawData!K$2:K$1048576,MATCH(FmtData!$B$4+(ROW()-10),RawData!$A$2:$A$1048576,0))</f>
        <v>22.2</v>
      </c>
      <c r="M2590">
        <f>INDEX(RawData!L$2:L$1048576,MATCH(FmtData!$B$4+(ROW()-10),RawData!$A$2:$A$1048576,0))</f>
        <v>22.8</v>
      </c>
      <c r="N2590">
        <f>INDEX(RawData!M$2:M$1048576,MATCH(FmtData!$B$4+(ROW()-10),RawData!$A$2:$A$1048576,0))</f>
        <v>21.8</v>
      </c>
      <c r="O2590">
        <f>INDEX(RawData!N$2:N$1048576,MATCH(FmtData!$B$4+(ROW()-10),RawData!$A$2:$A$1048576,0))</f>
        <v>171.4</v>
      </c>
      <c r="P2590">
        <f>INDEX(RawData!O$2:O$1048576,MATCH(FmtData!$B$4+(ROW()-10),RawData!$A$2:$A$1048576,0))</f>
        <v>35.819800000000001</v>
      </c>
      <c r="Q2590">
        <f>INDEX(RawData!P$2:P$1048576,MATCH(FmtData!$B$4+(ROW()-10),RawData!$A$2:$A$1048576,0))</f>
        <v>234.185</v>
      </c>
      <c r="R2590">
        <f>INDEX(RawData!Q$2:Q$1048576,MATCH(FmtData!$B$4+(ROW()-10),RawData!$A$2:$A$1048576,0))</f>
        <v>1.8310500000000001E-3</v>
      </c>
      <c r="S2590">
        <f>INDEX(RawData!R$2:R$1048576,MATCH(FmtData!$B$4+(ROW()-10),RawData!$A$2:$A$1048576,0))</f>
        <v>0.51633799999999996</v>
      </c>
      <c r="T2590">
        <f>INDEX(RawData!S$2:S$1048576,MATCH(FmtData!$B$4+(ROW()-10),RawData!$A$2:$A$1048576,0))</f>
        <v>0.52676999999999996</v>
      </c>
      <c r="U2590">
        <f>INDEX(RawData!T$2:T$1048576,MATCH(FmtData!$B$4+(ROW()-10),RawData!$A$2:$A$1048576,0))</f>
        <v>19.215399999999999</v>
      </c>
      <c r="V2590">
        <f>INDEX(RawData!U$2:U$1048576,MATCH(FmtData!$B$4+(ROW()-10),RawData!$A$2:$A$1048576,0))</f>
        <v>19.332899999999999</v>
      </c>
      <c r="W2590" s="8">
        <f t="shared" si="886"/>
        <v>0.11749999999999972</v>
      </c>
      <c r="X2590" s="8">
        <f t="shared" si="881"/>
        <v>-0.26073607999999993</v>
      </c>
      <c r="Y2590" s="8">
        <f t="shared" si="882"/>
        <v>-0.15884651999999996</v>
      </c>
      <c r="Z2590" s="8">
        <f t="shared" si="887"/>
        <v>10.152691814042056</v>
      </c>
      <c r="AA2590" s="8">
        <f t="shared" si="888"/>
        <v>10.050802254042056</v>
      </c>
      <c r="AB2590" s="8">
        <f t="shared" si="883"/>
        <v>10.101747034042056</v>
      </c>
      <c r="AC2590" s="6">
        <f t="shared" si="902"/>
        <v>-273.14800000000002</v>
      </c>
      <c r="AD2590" s="15">
        <f t="shared" si="889"/>
        <v>-13.375999999999976</v>
      </c>
      <c r="AE2590" s="15">
        <f t="shared" si="890"/>
        <v>68.452791551277301</v>
      </c>
      <c r="AF2590" s="15">
        <f t="shared" si="891"/>
        <v>41.299610510253387</v>
      </c>
      <c r="AG2590" s="15">
        <f t="shared" si="892"/>
        <v>54.811079706319902</v>
      </c>
      <c r="AH2590" s="15">
        <f t="shared" si="884"/>
        <v>-114.2546051813481</v>
      </c>
      <c r="AI2590" s="17">
        <f t="shared" si="893"/>
        <v>1.1825821004131711</v>
      </c>
      <c r="AJ2590" s="17">
        <f t="shared" si="894"/>
        <v>0.93923117753128837</v>
      </c>
      <c r="AK2590" s="17">
        <f t="shared" si="895"/>
        <v>0.75951461028015788</v>
      </c>
      <c r="AL2590" s="17">
        <f t="shared" si="896"/>
        <v>0.78174490703777533</v>
      </c>
      <c r="AM2590" s="17">
        <f t="shared" si="897"/>
        <v>0.77052274714301561</v>
      </c>
      <c r="AN2590" s="17">
        <f t="shared" si="898"/>
        <v>0.93923117753128837</v>
      </c>
      <c r="AO2590" s="17">
        <f t="shared" si="885"/>
        <v>-4.7050225158462577E-4</v>
      </c>
      <c r="AP2590" s="17">
        <f t="shared" si="899"/>
        <v>7.7052274714301561</v>
      </c>
      <c r="AQ2590" s="17">
        <f t="shared" si="900"/>
        <v>11.825821004131711</v>
      </c>
      <c r="AR2590" s="17">
        <f t="shared" si="901"/>
        <v>20.024373809199783</v>
      </c>
    </row>
    <row r="2591" spans="2:44" x14ac:dyDescent="0.25">
      <c r="B2591">
        <f>INDEX(RawData!$A$2:$A$1048576,MATCH(FmtData!$B$4+(ROW()-10),RawData!$A$2:$A$1048576,0))</f>
        <v>2776</v>
      </c>
      <c r="C2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42230.440879629627</v>
      </c>
      <c r="D2591" s="46">
        <f>IF($B$6=1,MID(INDEX(RawData!$B$2:$B$1048576, MATCH(FmtData!$B$4+(ROW()-10),RawData!$A$2:$A$1048576,0)),12,8)+$B$5/24,INDEX(RawData!$C$2:$C$1048576, MATCH(FmtData!$B$4+(ROW()-10),RawData!$A$2:$A$1048576,0)))</f>
        <v>0.44087962962962962</v>
      </c>
      <c r="E2591">
        <f>INDEX(RawData!D$2:D$1048576,MATCH(FmtData!$B$4+(ROW()-10),RawData!$A$2:$A$1048576,0))</f>
        <v>2906.16</v>
      </c>
      <c r="F2591">
        <f>INDEX(RawData!E$2:E$1048576,MATCH(FmtData!$B$4+(ROW()-10),RawData!$A$2:$A$1048576,0))</f>
        <v>6.25</v>
      </c>
      <c r="G2591">
        <f>INDEX(RawData!F$2:F$1048576,MATCH(FmtData!$B$4+(ROW()-10),RawData!$A$2:$A$1048576,0))</f>
        <v>-187.10900000000001</v>
      </c>
      <c r="H2591">
        <f>INDEX(RawData!G$2:G$1048576,MATCH(FmtData!$B$4+(ROW()-10),RawData!$A$2:$A$1048576,0))</f>
        <v>0.49980400000000003</v>
      </c>
      <c r="I2591">
        <f>INDEX(RawData!H$2:H$1048576,MATCH(FmtData!$B$4+(ROW()-10),RawData!$A$2:$A$1048576,0))</f>
        <v>-3.9036299999999999E-3</v>
      </c>
      <c r="J2591">
        <f>INDEX(RawData!I$2:I$1048576,MATCH(FmtData!$B$4+(ROW()-10),RawData!$A$2:$A$1048576,0))</f>
        <v>196.8</v>
      </c>
      <c r="K2591">
        <f>INDEX(RawData!J$2:J$1048576,MATCH(FmtData!$B$4+(ROW()-10),RawData!$A$2:$A$1048576,0))</f>
        <v>196</v>
      </c>
      <c r="L2591">
        <f>INDEX(RawData!K$2:K$1048576,MATCH(FmtData!$B$4+(ROW()-10),RawData!$A$2:$A$1048576,0))</f>
        <v>22.2</v>
      </c>
      <c r="M2591">
        <f>INDEX(RawData!L$2:L$1048576,MATCH(FmtData!$B$4+(ROW()-10),RawData!$A$2:$A$1048576,0))</f>
        <v>22.9</v>
      </c>
      <c r="N2591">
        <f>INDEX(RawData!M$2:M$1048576,MATCH(FmtData!$B$4+(ROW()-10),RawData!$A$2:$A$1048576,0))</f>
        <v>21.8</v>
      </c>
      <c r="O2591">
        <f>INDEX(RawData!N$2:N$1048576,MATCH(FmtData!$B$4+(ROW()-10),RawData!$A$2:$A$1048576,0))</f>
        <v>171.4</v>
      </c>
      <c r="P2591">
        <f>INDEX(RawData!O$2:O$1048576,MATCH(FmtData!$B$4+(ROW()-10),RawData!$A$2:$A$1048576,0))</f>
        <v>35.819800000000001</v>
      </c>
      <c r="Q2591">
        <f>INDEX(RawData!P$2:P$1048576,MATCH(FmtData!$B$4+(ROW()-10),RawData!$A$2:$A$1048576,0))</f>
        <v>234.185</v>
      </c>
      <c r="R2591">
        <f>INDEX(RawData!Q$2:Q$1048576,MATCH(FmtData!$B$4+(ROW()-10),RawData!$A$2:$A$1048576,0))</f>
        <v>1.8310500000000001E-3</v>
      </c>
      <c r="S2591">
        <f>INDEX(RawData!R$2:R$1048576,MATCH(FmtData!$B$4+(ROW()-10),RawData!$A$2:$A$1048576,0))</f>
        <v>0.51633799999999996</v>
      </c>
      <c r="T2591">
        <f>INDEX(RawData!S$2:S$1048576,MATCH(FmtData!$B$4+(ROW()-10),RawData!$A$2:$A$1048576,0))</f>
        <v>0.52676999999999996</v>
      </c>
      <c r="U2591">
        <f>INDEX(RawData!T$2:T$1048576,MATCH(FmtData!$B$4+(ROW()-10),RawData!$A$2:$A$1048576,0))</f>
        <v>19.125399999999999</v>
      </c>
      <c r="V2591">
        <f>INDEX(RawData!U$2:U$1048576,MATCH(FmtData!$B$4+(ROW()-10),RawData!$A$2:$A$1048576,0))</f>
        <v>19.302399999999999</v>
      </c>
      <c r="W2591" s="8">
        <f t="shared" si="886"/>
        <v>0.1769999999999996</v>
      </c>
      <c r="X2591" s="8">
        <f t="shared" si="881"/>
        <v>-0.26073607999999993</v>
      </c>
      <c r="Y2591" s="8">
        <f t="shared" si="882"/>
        <v>-0.15884651999999996</v>
      </c>
      <c r="Z2591" s="8">
        <f t="shared" si="887"/>
        <v>10.152691814042056</v>
      </c>
      <c r="AA2591" s="8">
        <f t="shared" si="888"/>
        <v>10.050802254042056</v>
      </c>
      <c r="AB2591" s="8">
        <f t="shared" si="883"/>
        <v>10.101747034042056</v>
      </c>
      <c r="AC2591" s="6">
        <f t="shared" si="902"/>
        <v>-273.14800000000002</v>
      </c>
      <c r="AD2591" s="15">
        <f t="shared" si="889"/>
        <v>-13.375999999999976</v>
      </c>
      <c r="AE2591" s="15">
        <f t="shared" si="890"/>
        <v>68.452791551277301</v>
      </c>
      <c r="AF2591" s="15">
        <f t="shared" si="891"/>
        <v>41.299610510253387</v>
      </c>
      <c r="AG2591" s="15">
        <f t="shared" si="892"/>
        <v>54.811079706319902</v>
      </c>
      <c r="AH2591" s="15">
        <f t="shared" si="884"/>
        <v>-114.2546051813481</v>
      </c>
      <c r="AI2591" s="17">
        <f t="shared" si="893"/>
        <v>1.1825821004131711</v>
      </c>
      <c r="AJ2591" s="17">
        <f t="shared" si="894"/>
        <v>0.93923117753128837</v>
      </c>
      <c r="AK2591" s="17">
        <f t="shared" si="895"/>
        <v>0.75951461028015788</v>
      </c>
      <c r="AL2591" s="17">
        <f t="shared" si="896"/>
        <v>0.78174490703777533</v>
      </c>
      <c r="AM2591" s="17">
        <f t="shared" si="897"/>
        <v>0.77052274714301561</v>
      </c>
      <c r="AN2591" s="17">
        <f t="shared" si="898"/>
        <v>0.93923117753128837</v>
      </c>
      <c r="AO2591" s="17">
        <f t="shared" si="885"/>
        <v>-4.7050225158462577E-4</v>
      </c>
      <c r="AP2591" s="17">
        <f t="shared" si="899"/>
        <v>7.7052274714301561</v>
      </c>
      <c r="AQ2591" s="17">
        <f t="shared" si="900"/>
        <v>11.825821004131711</v>
      </c>
      <c r="AR2591" s="17">
        <f t="shared" si="901"/>
        <v>20.037198013064778</v>
      </c>
    </row>
    <row r="2592" spans="2:44" x14ac:dyDescent="0.25">
      <c r="B2592">
        <f>INDEX(RawData!$A$2:$A$1048576,MATCH(FmtData!$B$4+(ROW()-10),RawData!$A$2:$A$1048576,0))</f>
        <v>2777</v>
      </c>
      <c r="C2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42230.440995370373</v>
      </c>
      <c r="D2592" s="46">
        <f>IF($B$6=1,MID(INDEX(RawData!$B$2:$B$1048576, MATCH(FmtData!$B$4+(ROW()-10),RawData!$A$2:$A$1048576,0)),12,8)+$B$5/24,INDEX(RawData!$C$2:$C$1048576, MATCH(FmtData!$B$4+(ROW()-10),RawData!$A$2:$A$1048576,0)))</f>
        <v>0.4409953703703704</v>
      </c>
      <c r="E2592">
        <f>INDEX(RawData!D$2:D$1048576,MATCH(FmtData!$B$4+(ROW()-10),RawData!$A$2:$A$1048576,0))</f>
        <v>2902.44</v>
      </c>
      <c r="F2592">
        <f>INDEX(RawData!E$2:E$1048576,MATCH(FmtData!$B$4+(ROW()-10),RawData!$A$2:$A$1048576,0))</f>
        <v>7.1738299999999997</v>
      </c>
      <c r="G2592">
        <f>INDEX(RawData!F$2:F$1048576,MATCH(FmtData!$B$4+(ROW()-10),RawData!$A$2:$A$1048576,0))</f>
        <v>-187.10900000000001</v>
      </c>
      <c r="H2592">
        <f>INDEX(RawData!G$2:G$1048576,MATCH(FmtData!$B$4+(ROW()-10),RawData!$A$2:$A$1048576,0))</f>
        <v>0.49982199999999999</v>
      </c>
      <c r="I2592">
        <f>INDEX(RawData!H$2:H$1048576,MATCH(FmtData!$B$4+(ROW()-10),RawData!$A$2:$A$1048576,0))</f>
        <v>-3.9036299999999999E-3</v>
      </c>
      <c r="J2592">
        <f>INDEX(RawData!I$2:I$1048576,MATCH(FmtData!$B$4+(ROW()-10),RawData!$A$2:$A$1048576,0))</f>
        <v>196.6</v>
      </c>
      <c r="K2592">
        <f>INDEX(RawData!J$2:J$1048576,MATCH(FmtData!$B$4+(ROW()-10),RawData!$A$2:$A$1048576,0))</f>
        <v>195.6</v>
      </c>
      <c r="L2592">
        <f>INDEX(RawData!K$2:K$1048576,MATCH(FmtData!$B$4+(ROW()-10),RawData!$A$2:$A$1048576,0))</f>
        <v>22.1</v>
      </c>
      <c r="M2592">
        <f>INDEX(RawData!L$2:L$1048576,MATCH(FmtData!$B$4+(ROW()-10),RawData!$A$2:$A$1048576,0))</f>
        <v>22.9</v>
      </c>
      <c r="N2592">
        <f>INDEX(RawData!M$2:M$1048576,MATCH(FmtData!$B$4+(ROW()-10),RawData!$A$2:$A$1048576,0))</f>
        <v>21.8</v>
      </c>
      <c r="O2592">
        <f>INDEX(RawData!N$2:N$1048576,MATCH(FmtData!$B$4+(ROW()-10),RawData!$A$2:$A$1048576,0))</f>
        <v>171.4</v>
      </c>
      <c r="P2592">
        <f>INDEX(RawData!O$2:O$1048576,MATCH(FmtData!$B$4+(ROW()-10),RawData!$A$2:$A$1048576,0))</f>
        <v>35.819800000000001</v>
      </c>
      <c r="Q2592">
        <f>INDEX(RawData!P$2:P$1048576,MATCH(FmtData!$B$4+(ROW()-10),RawData!$A$2:$A$1048576,0))</f>
        <v>234.464</v>
      </c>
      <c r="R2592">
        <f>INDEX(RawData!Q$2:Q$1048576,MATCH(FmtData!$B$4+(ROW()-10),RawData!$A$2:$A$1048576,0))</f>
        <v>1.8310500000000001E-3</v>
      </c>
      <c r="S2592">
        <f>INDEX(RawData!R$2:R$1048576,MATCH(FmtData!$B$4+(ROW()-10),RawData!$A$2:$A$1048576,0))</f>
        <v>0.51633799999999996</v>
      </c>
      <c r="T2592">
        <f>INDEX(RawData!S$2:S$1048576,MATCH(FmtData!$B$4+(ROW()-10),RawData!$A$2:$A$1048576,0))</f>
        <v>0.52676999999999996</v>
      </c>
      <c r="U2592">
        <f>INDEX(RawData!T$2:T$1048576,MATCH(FmtData!$B$4+(ROW()-10),RawData!$A$2:$A$1048576,0))</f>
        <v>19.044499999999999</v>
      </c>
      <c r="V2592">
        <f>INDEX(RawData!U$2:U$1048576,MATCH(FmtData!$B$4+(ROW()-10),RawData!$A$2:$A$1048576,0))</f>
        <v>19.256599999999999</v>
      </c>
      <c r="W2592" s="8">
        <f t="shared" si="886"/>
        <v>0.21209999999999951</v>
      </c>
      <c r="X2592" s="8">
        <f t="shared" si="881"/>
        <v>-0.26073607999999993</v>
      </c>
      <c r="Y2592" s="8">
        <f t="shared" si="882"/>
        <v>-0.15884651999999996</v>
      </c>
      <c r="Z2592" s="8">
        <f t="shared" si="887"/>
        <v>10.152691814042056</v>
      </c>
      <c r="AA2592" s="8">
        <f t="shared" si="888"/>
        <v>10.050802254042056</v>
      </c>
      <c r="AB2592" s="8">
        <f t="shared" si="883"/>
        <v>10.101747034042056</v>
      </c>
      <c r="AC2592" s="6">
        <f t="shared" si="902"/>
        <v>-272.86900000000003</v>
      </c>
      <c r="AD2592" s="15">
        <f t="shared" si="889"/>
        <v>-13.09699999999998</v>
      </c>
      <c r="AE2592" s="15">
        <f t="shared" si="890"/>
        <v>68.452791551277301</v>
      </c>
      <c r="AF2592" s="15">
        <f t="shared" si="891"/>
        <v>41.299610510253387</v>
      </c>
      <c r="AG2592" s="15">
        <f t="shared" si="892"/>
        <v>54.811079706319902</v>
      </c>
      <c r="AH2592" s="15">
        <f t="shared" si="884"/>
        <v>-113.9756051813481</v>
      </c>
      <c r="AI2592" s="17">
        <f t="shared" si="893"/>
        <v>1.1820443353024772</v>
      </c>
      <c r="AJ2592" s="17">
        <f t="shared" si="894"/>
        <v>0.93889193080750744</v>
      </c>
      <c r="AK2592" s="17">
        <f t="shared" si="895"/>
        <v>0.75951461028015788</v>
      </c>
      <c r="AL2592" s="17">
        <f t="shared" si="896"/>
        <v>0.78174490703777533</v>
      </c>
      <c r="AM2592" s="17">
        <f t="shared" si="897"/>
        <v>0.77052274714301561</v>
      </c>
      <c r="AN2592" s="17">
        <f t="shared" si="898"/>
        <v>0.93889193080750744</v>
      </c>
      <c r="AO2592" s="17">
        <f t="shared" si="885"/>
        <v>-1.3125552780368643E-4</v>
      </c>
      <c r="AP2592" s="17">
        <f t="shared" si="899"/>
        <v>7.7052274714301561</v>
      </c>
      <c r="AQ2592" s="17">
        <f t="shared" si="900"/>
        <v>11.820443353024771</v>
      </c>
      <c r="AR2592" s="17">
        <f t="shared" si="901"/>
        <v>20.011549605334785</v>
      </c>
    </row>
    <row r="2593" spans="2:44" x14ac:dyDescent="0.25">
      <c r="B2593">
        <f>INDEX(RawData!$A$2:$A$1048576,MATCH(FmtData!$B$4+(ROW()-10),RawData!$A$2:$A$1048576,0))</f>
        <v>2778</v>
      </c>
      <c r="C2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42230.441111111111</v>
      </c>
      <c r="D2593" s="46">
        <f>IF($B$6=1,MID(INDEX(RawData!$B$2:$B$1048576, MATCH(FmtData!$B$4+(ROW()-10),RawData!$A$2:$A$1048576,0)),12,8)+$B$5/24,INDEX(RawData!$C$2:$C$1048576, MATCH(FmtData!$B$4+(ROW()-10),RawData!$A$2:$A$1048576,0)))</f>
        <v>0.44111111111111106</v>
      </c>
      <c r="E2593">
        <f>INDEX(RawData!D$2:D$1048576,MATCH(FmtData!$B$4+(ROW()-10),RawData!$A$2:$A$1048576,0))</f>
        <v>2903.37</v>
      </c>
      <c r="F2593">
        <f>INDEX(RawData!E$2:E$1048576,MATCH(FmtData!$B$4+(ROW()-10),RawData!$A$2:$A$1048576,0))</f>
        <v>7.1738299999999997</v>
      </c>
      <c r="G2593">
        <f>INDEX(RawData!F$2:F$1048576,MATCH(FmtData!$B$4+(ROW()-10),RawData!$A$2:$A$1048576,0))</f>
        <v>-187.10900000000001</v>
      </c>
      <c r="H2593">
        <f>INDEX(RawData!G$2:G$1048576,MATCH(FmtData!$B$4+(ROW()-10),RawData!$A$2:$A$1048576,0))</f>
        <v>0.49982199999999999</v>
      </c>
      <c r="I2593">
        <f>INDEX(RawData!H$2:H$1048576,MATCH(FmtData!$B$4+(ROW()-10),RawData!$A$2:$A$1048576,0))</f>
        <v>-3.9036299999999999E-3</v>
      </c>
      <c r="J2593">
        <f>INDEX(RawData!I$2:I$1048576,MATCH(FmtData!$B$4+(ROW()-10),RawData!$A$2:$A$1048576,0))</f>
        <v>196.4</v>
      </c>
      <c r="K2593">
        <f>INDEX(RawData!J$2:J$1048576,MATCH(FmtData!$B$4+(ROW()-10),RawData!$A$2:$A$1048576,0))</f>
        <v>195.2</v>
      </c>
      <c r="L2593">
        <f>INDEX(RawData!K$2:K$1048576,MATCH(FmtData!$B$4+(ROW()-10),RawData!$A$2:$A$1048576,0))</f>
        <v>22.1</v>
      </c>
      <c r="M2593">
        <f>INDEX(RawData!L$2:L$1048576,MATCH(FmtData!$B$4+(ROW()-10),RawData!$A$2:$A$1048576,0))</f>
        <v>22.9</v>
      </c>
      <c r="N2593">
        <f>INDEX(RawData!M$2:M$1048576,MATCH(FmtData!$B$4+(ROW()-10),RawData!$A$2:$A$1048576,0))</f>
        <v>21.8</v>
      </c>
      <c r="O2593">
        <f>INDEX(RawData!N$2:N$1048576,MATCH(FmtData!$B$4+(ROW()-10),RawData!$A$2:$A$1048576,0))</f>
        <v>171.4</v>
      </c>
      <c r="P2593">
        <f>INDEX(RawData!O$2:O$1048576,MATCH(FmtData!$B$4+(ROW()-10),RawData!$A$2:$A$1048576,0))</f>
        <v>35.819800000000001</v>
      </c>
      <c r="Q2593">
        <f>INDEX(RawData!P$2:P$1048576,MATCH(FmtData!$B$4+(ROW()-10),RawData!$A$2:$A$1048576,0))</f>
        <v>234.464</v>
      </c>
      <c r="R2593">
        <f>INDEX(RawData!Q$2:Q$1048576,MATCH(FmtData!$B$4+(ROW()-10),RawData!$A$2:$A$1048576,0))</f>
        <v>2.4414100000000002E-3</v>
      </c>
      <c r="S2593">
        <f>INDEX(RawData!R$2:R$1048576,MATCH(FmtData!$B$4+(ROW()-10),RawData!$A$2:$A$1048576,0))</f>
        <v>0.51633799999999996</v>
      </c>
      <c r="T2593">
        <f>INDEX(RawData!S$2:S$1048576,MATCH(FmtData!$B$4+(ROW()-10),RawData!$A$2:$A$1048576,0))</f>
        <v>0.52676999999999996</v>
      </c>
      <c r="U2593">
        <f>INDEX(RawData!T$2:T$1048576,MATCH(FmtData!$B$4+(ROW()-10),RawData!$A$2:$A$1048576,0))</f>
        <v>18.9468</v>
      </c>
      <c r="V2593">
        <f>INDEX(RawData!U$2:U$1048576,MATCH(FmtData!$B$4+(ROW()-10),RawData!$A$2:$A$1048576,0))</f>
        <v>19.180299999999999</v>
      </c>
      <c r="W2593" s="8">
        <f t="shared" si="886"/>
        <v>0.23349999999999937</v>
      </c>
      <c r="X2593" s="8">
        <f t="shared" si="881"/>
        <v>-0.26073607999999993</v>
      </c>
      <c r="Y2593" s="8">
        <f t="shared" si="882"/>
        <v>-0.15884651999999996</v>
      </c>
      <c r="Z2593" s="8">
        <f t="shared" si="887"/>
        <v>10.152691814042056</v>
      </c>
      <c r="AA2593" s="8">
        <f t="shared" si="888"/>
        <v>10.050802254042056</v>
      </c>
      <c r="AB2593" s="8">
        <f t="shared" si="883"/>
        <v>10.101747034042056</v>
      </c>
      <c r="AC2593" s="6">
        <f t="shared" si="902"/>
        <v>-272.86900000000003</v>
      </c>
      <c r="AD2593" s="15">
        <f t="shared" si="889"/>
        <v>-13.09699999999998</v>
      </c>
      <c r="AE2593" s="15">
        <f t="shared" si="890"/>
        <v>68.452791551277301</v>
      </c>
      <c r="AF2593" s="15">
        <f t="shared" si="891"/>
        <v>41.299610510253387</v>
      </c>
      <c r="AG2593" s="15">
        <f t="shared" si="892"/>
        <v>54.811079706319902</v>
      </c>
      <c r="AH2593" s="15">
        <f t="shared" si="884"/>
        <v>-113.9756051813481</v>
      </c>
      <c r="AI2593" s="17">
        <f t="shared" si="893"/>
        <v>1.1820443353024772</v>
      </c>
      <c r="AJ2593" s="17">
        <f t="shared" si="894"/>
        <v>0.93889193080750744</v>
      </c>
      <c r="AK2593" s="17">
        <f t="shared" si="895"/>
        <v>0.75951461028015788</v>
      </c>
      <c r="AL2593" s="17">
        <f t="shared" si="896"/>
        <v>0.78174490703777533</v>
      </c>
      <c r="AM2593" s="17">
        <f t="shared" si="897"/>
        <v>0.77052274714301561</v>
      </c>
      <c r="AN2593" s="17">
        <f t="shared" si="898"/>
        <v>0.93889193080750744</v>
      </c>
      <c r="AO2593" s="17">
        <f t="shared" si="885"/>
        <v>-1.3125552780368643E-4</v>
      </c>
      <c r="AP2593" s="17">
        <f t="shared" si="899"/>
        <v>7.7052274714301561</v>
      </c>
      <c r="AQ2593" s="17">
        <f t="shared" si="900"/>
        <v>11.820443353024771</v>
      </c>
      <c r="AR2593" s="17">
        <f t="shared" si="901"/>
        <v>20.017961707267283</v>
      </c>
    </row>
    <row r="2594" spans="2:44" x14ac:dyDescent="0.25">
      <c r="B2594">
        <f>INDEX(RawData!$A$2:$A$1048576,MATCH(FmtData!$B$4+(ROW()-10),RawData!$A$2:$A$1048576,0))</f>
        <v>2779</v>
      </c>
      <c r="C2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42230.441238425927</v>
      </c>
      <c r="D2594" s="46">
        <f>IF($B$6=1,MID(INDEX(RawData!$B$2:$B$1048576, MATCH(FmtData!$B$4+(ROW()-10),RawData!$A$2:$A$1048576,0)),12,8)+$B$5/24,INDEX(RawData!$C$2:$C$1048576, MATCH(FmtData!$B$4+(ROW()-10),RawData!$A$2:$A$1048576,0)))</f>
        <v>0.44123842592592594</v>
      </c>
      <c r="E2594">
        <f>INDEX(RawData!D$2:D$1048576,MATCH(FmtData!$B$4+(ROW()-10),RawData!$A$2:$A$1048576,0))</f>
        <v>2904.3</v>
      </c>
      <c r="F2594">
        <f>INDEX(RawData!E$2:E$1048576,MATCH(FmtData!$B$4+(ROW()-10),RawData!$A$2:$A$1048576,0))</f>
        <v>7.1738299999999997</v>
      </c>
      <c r="G2594">
        <f>INDEX(RawData!F$2:F$1048576,MATCH(FmtData!$B$4+(ROW()-10),RawData!$A$2:$A$1048576,0))</f>
        <v>-187.10900000000001</v>
      </c>
      <c r="H2594">
        <f>INDEX(RawData!G$2:G$1048576,MATCH(FmtData!$B$4+(ROW()-10),RawData!$A$2:$A$1048576,0))</f>
        <v>0.49980400000000003</v>
      </c>
      <c r="I2594">
        <f>INDEX(RawData!H$2:H$1048576,MATCH(FmtData!$B$4+(ROW()-10),RawData!$A$2:$A$1048576,0))</f>
        <v>-3.9036299999999999E-3</v>
      </c>
      <c r="J2594">
        <f>INDEX(RawData!I$2:I$1048576,MATCH(FmtData!$B$4+(ROW()-10),RawData!$A$2:$A$1048576,0))</f>
        <v>196.1</v>
      </c>
      <c r="K2594">
        <f>INDEX(RawData!J$2:J$1048576,MATCH(FmtData!$B$4+(ROW()-10),RawData!$A$2:$A$1048576,0))</f>
        <v>194.7</v>
      </c>
      <c r="L2594">
        <f>INDEX(RawData!K$2:K$1048576,MATCH(FmtData!$B$4+(ROW()-10),RawData!$A$2:$A$1048576,0))</f>
        <v>22.1</v>
      </c>
      <c r="M2594">
        <f>INDEX(RawData!L$2:L$1048576,MATCH(FmtData!$B$4+(ROW()-10),RawData!$A$2:$A$1048576,0))</f>
        <v>22.9</v>
      </c>
      <c r="N2594">
        <f>INDEX(RawData!M$2:M$1048576,MATCH(FmtData!$B$4+(ROW()-10),RawData!$A$2:$A$1048576,0))</f>
        <v>21.9</v>
      </c>
      <c r="O2594">
        <f>INDEX(RawData!N$2:N$1048576,MATCH(FmtData!$B$4+(ROW()-10),RawData!$A$2:$A$1048576,0))</f>
        <v>171.4</v>
      </c>
      <c r="P2594">
        <f>INDEX(RawData!O$2:O$1048576,MATCH(FmtData!$B$4+(ROW()-10),RawData!$A$2:$A$1048576,0))</f>
        <v>35.819800000000001</v>
      </c>
      <c r="Q2594">
        <f>INDEX(RawData!P$2:P$1048576,MATCH(FmtData!$B$4+(ROW()-10),RawData!$A$2:$A$1048576,0))</f>
        <v>234.417</v>
      </c>
      <c r="R2594">
        <f>INDEX(RawData!Q$2:Q$1048576,MATCH(FmtData!$B$4+(ROW()-10),RawData!$A$2:$A$1048576,0))</f>
        <v>1.8310500000000001E-3</v>
      </c>
      <c r="S2594">
        <f>INDEX(RawData!R$2:R$1048576,MATCH(FmtData!$B$4+(ROW()-10),RawData!$A$2:$A$1048576,0))</f>
        <v>0.51633799999999996</v>
      </c>
      <c r="T2594">
        <f>INDEX(RawData!S$2:S$1048576,MATCH(FmtData!$B$4+(ROW()-10),RawData!$A$2:$A$1048576,0))</f>
        <v>0.52676999999999996</v>
      </c>
      <c r="U2594">
        <f>INDEX(RawData!T$2:T$1048576,MATCH(FmtData!$B$4+(ROW()-10),RawData!$A$2:$A$1048576,0))</f>
        <v>18.8553</v>
      </c>
      <c r="V2594">
        <f>INDEX(RawData!U$2:U$1048576,MATCH(FmtData!$B$4+(ROW()-10),RawData!$A$2:$A$1048576,0))</f>
        <v>19.073499999999999</v>
      </c>
      <c r="W2594" s="8">
        <f t="shared" si="886"/>
        <v>0.21819999999999951</v>
      </c>
      <c r="X2594" s="8">
        <f t="shared" si="881"/>
        <v>-0.26073607999999993</v>
      </c>
      <c r="Y2594" s="8">
        <f t="shared" si="882"/>
        <v>-0.15884651999999996</v>
      </c>
      <c r="Z2594" s="8">
        <f t="shared" si="887"/>
        <v>10.152691814042056</v>
      </c>
      <c r="AA2594" s="8">
        <f t="shared" si="888"/>
        <v>10.050802254042056</v>
      </c>
      <c r="AB2594" s="8">
        <f t="shared" si="883"/>
        <v>10.101747034042056</v>
      </c>
      <c r="AC2594" s="6">
        <f t="shared" si="902"/>
        <v>-272.91600000000005</v>
      </c>
      <c r="AD2594" s="15">
        <f t="shared" si="889"/>
        <v>-13.144000000000005</v>
      </c>
      <c r="AE2594" s="15">
        <f t="shared" si="890"/>
        <v>68.452791551277301</v>
      </c>
      <c r="AF2594" s="15">
        <f t="shared" si="891"/>
        <v>41.299610510253387</v>
      </c>
      <c r="AG2594" s="15">
        <f t="shared" si="892"/>
        <v>54.811079706319902</v>
      </c>
      <c r="AH2594" s="15">
        <f t="shared" si="884"/>
        <v>-114.02260518134813</v>
      </c>
      <c r="AI2594" s="17">
        <f t="shared" si="893"/>
        <v>1.182134892299475</v>
      </c>
      <c r="AJ2594" s="17">
        <f t="shared" si="894"/>
        <v>0.93894906273143042</v>
      </c>
      <c r="AK2594" s="17">
        <f t="shared" si="895"/>
        <v>0.75951461028015788</v>
      </c>
      <c r="AL2594" s="17">
        <f t="shared" si="896"/>
        <v>0.78174490703777533</v>
      </c>
      <c r="AM2594" s="17">
        <f t="shared" si="897"/>
        <v>0.77052274714301561</v>
      </c>
      <c r="AN2594" s="17">
        <f t="shared" si="898"/>
        <v>0.93894906273143042</v>
      </c>
      <c r="AO2594" s="17">
        <f t="shared" si="885"/>
        <v>-1.8838745172666815E-4</v>
      </c>
      <c r="AP2594" s="17">
        <f t="shared" si="899"/>
        <v>7.7052274714301561</v>
      </c>
      <c r="AQ2594" s="17">
        <f t="shared" si="900"/>
        <v>11.821348922994749</v>
      </c>
      <c r="AR2594" s="17">
        <f t="shared" si="901"/>
        <v>20.024373809199783</v>
      </c>
    </row>
    <row r="2595" spans="2:44" x14ac:dyDescent="0.25">
      <c r="B2595">
        <f>INDEX(RawData!$A$2:$A$1048576,MATCH(FmtData!$B$4+(ROW()-10),RawData!$A$2:$A$1048576,0))</f>
        <v>2780</v>
      </c>
      <c r="C2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42230.441342592596</v>
      </c>
      <c r="D2595" s="46">
        <f>IF($B$6=1,MID(INDEX(RawData!$B$2:$B$1048576, MATCH(FmtData!$B$4+(ROW()-10),RawData!$A$2:$A$1048576,0)),12,8)+$B$5/24,INDEX(RawData!$C$2:$C$1048576, MATCH(FmtData!$B$4+(ROW()-10),RawData!$A$2:$A$1048576,0)))</f>
        <v>0.44134259259259262</v>
      </c>
      <c r="E2595">
        <f>INDEX(RawData!D$2:D$1048576,MATCH(FmtData!$B$4+(ROW()-10),RawData!$A$2:$A$1048576,0))</f>
        <v>2905.23</v>
      </c>
      <c r="F2595">
        <f>INDEX(RawData!E$2:E$1048576,MATCH(FmtData!$B$4+(ROW()-10),RawData!$A$2:$A$1048576,0))</f>
        <v>7.1738299999999997</v>
      </c>
      <c r="G2595">
        <f>INDEX(RawData!F$2:F$1048576,MATCH(FmtData!$B$4+(ROW()-10),RawData!$A$2:$A$1048576,0))</f>
        <v>-187.10900000000001</v>
      </c>
      <c r="H2595">
        <f>INDEX(RawData!G$2:G$1048576,MATCH(FmtData!$B$4+(ROW()-10),RawData!$A$2:$A$1048576,0))</f>
        <v>0.49978600000000001</v>
      </c>
      <c r="I2595">
        <f>INDEX(RawData!H$2:H$1048576,MATCH(FmtData!$B$4+(ROW()-10),RawData!$A$2:$A$1048576,0))</f>
        <v>-3.9036299999999999E-3</v>
      </c>
      <c r="J2595">
        <f>INDEX(RawData!I$2:I$1048576,MATCH(FmtData!$B$4+(ROW()-10),RawData!$A$2:$A$1048576,0))</f>
        <v>195.8</v>
      </c>
      <c r="K2595">
        <f>INDEX(RawData!J$2:J$1048576,MATCH(FmtData!$B$4+(ROW()-10),RawData!$A$2:$A$1048576,0))</f>
        <v>194.2</v>
      </c>
      <c r="L2595">
        <f>INDEX(RawData!K$2:K$1048576,MATCH(FmtData!$B$4+(ROW()-10),RawData!$A$2:$A$1048576,0))</f>
        <v>22.1</v>
      </c>
      <c r="M2595">
        <f>INDEX(RawData!L$2:L$1048576,MATCH(FmtData!$B$4+(ROW()-10),RawData!$A$2:$A$1048576,0))</f>
        <v>22.9</v>
      </c>
      <c r="N2595">
        <f>INDEX(RawData!M$2:M$1048576,MATCH(FmtData!$B$4+(ROW()-10),RawData!$A$2:$A$1048576,0))</f>
        <v>21.8</v>
      </c>
      <c r="O2595">
        <f>INDEX(RawData!N$2:N$1048576,MATCH(FmtData!$B$4+(ROW()-10),RawData!$A$2:$A$1048576,0))</f>
        <v>171.4</v>
      </c>
      <c r="P2595">
        <f>INDEX(RawData!O$2:O$1048576,MATCH(FmtData!$B$4+(ROW()-10),RawData!$A$2:$A$1048576,0))</f>
        <v>35.819800000000001</v>
      </c>
      <c r="Q2595">
        <f>INDEX(RawData!P$2:P$1048576,MATCH(FmtData!$B$4+(ROW()-10),RawData!$A$2:$A$1048576,0))</f>
        <v>234.464</v>
      </c>
      <c r="R2595">
        <f>INDEX(RawData!Q$2:Q$1048576,MATCH(FmtData!$B$4+(ROW()-10),RawData!$A$2:$A$1048576,0))</f>
        <v>2.4414100000000002E-3</v>
      </c>
      <c r="S2595">
        <f>INDEX(RawData!R$2:R$1048576,MATCH(FmtData!$B$4+(ROW()-10),RawData!$A$2:$A$1048576,0))</f>
        <v>0.51633799999999996</v>
      </c>
      <c r="T2595">
        <f>INDEX(RawData!S$2:S$1048576,MATCH(FmtData!$B$4+(ROW()-10),RawData!$A$2:$A$1048576,0))</f>
        <v>0.52676999999999996</v>
      </c>
      <c r="U2595">
        <f>INDEX(RawData!T$2:T$1048576,MATCH(FmtData!$B$4+(ROW()-10),RawData!$A$2:$A$1048576,0))</f>
        <v>18.7714</v>
      </c>
      <c r="V2595">
        <f>INDEX(RawData!U$2:U$1048576,MATCH(FmtData!$B$4+(ROW()-10),RawData!$A$2:$A$1048576,0))</f>
        <v>18.997199999999999</v>
      </c>
      <c r="W2595" s="8">
        <f t="shared" si="886"/>
        <v>0.22579999999999956</v>
      </c>
      <c r="X2595" s="8">
        <f t="shared" si="881"/>
        <v>-0.26073607999999993</v>
      </c>
      <c r="Y2595" s="8">
        <f t="shared" si="882"/>
        <v>-0.15884651999999996</v>
      </c>
      <c r="Z2595" s="8">
        <f t="shared" si="887"/>
        <v>10.152691814042056</v>
      </c>
      <c r="AA2595" s="8">
        <f t="shared" si="888"/>
        <v>10.050802254042056</v>
      </c>
      <c r="AB2595" s="8">
        <f t="shared" si="883"/>
        <v>10.101747034042056</v>
      </c>
      <c r="AC2595" s="6">
        <f t="shared" si="902"/>
        <v>-272.86900000000003</v>
      </c>
      <c r="AD2595" s="15">
        <f t="shared" si="889"/>
        <v>-13.09699999999998</v>
      </c>
      <c r="AE2595" s="15">
        <f t="shared" si="890"/>
        <v>68.452791551277301</v>
      </c>
      <c r="AF2595" s="15">
        <f t="shared" si="891"/>
        <v>41.299610510253387</v>
      </c>
      <c r="AG2595" s="15">
        <f t="shared" si="892"/>
        <v>54.811079706319902</v>
      </c>
      <c r="AH2595" s="15">
        <f t="shared" si="884"/>
        <v>-113.9756051813481</v>
      </c>
      <c r="AI2595" s="17">
        <f t="shared" si="893"/>
        <v>1.1820443353024772</v>
      </c>
      <c r="AJ2595" s="17">
        <f t="shared" si="894"/>
        <v>0.93889193080750744</v>
      </c>
      <c r="AK2595" s="17">
        <f t="shared" si="895"/>
        <v>0.75951461028015788</v>
      </c>
      <c r="AL2595" s="17">
        <f t="shared" si="896"/>
        <v>0.78174490703777533</v>
      </c>
      <c r="AM2595" s="17">
        <f t="shared" si="897"/>
        <v>0.77052274714301561</v>
      </c>
      <c r="AN2595" s="17">
        <f t="shared" si="898"/>
        <v>0.93889193080750744</v>
      </c>
      <c r="AO2595" s="17">
        <f t="shared" si="885"/>
        <v>-1.3125552780368643E-4</v>
      </c>
      <c r="AP2595" s="17">
        <f t="shared" si="899"/>
        <v>7.7052274714301561</v>
      </c>
      <c r="AQ2595" s="17">
        <f t="shared" si="900"/>
        <v>11.820443353024771</v>
      </c>
      <c r="AR2595" s="17">
        <f t="shared" si="901"/>
        <v>20.030785911132281</v>
      </c>
    </row>
    <row r="2596" spans="2:44" x14ac:dyDescent="0.25">
      <c r="B2596">
        <f>INDEX(RawData!$A$2:$A$1048576,MATCH(FmtData!$B$4+(ROW()-10),RawData!$A$2:$A$1048576,0))</f>
        <v>2781</v>
      </c>
      <c r="C2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42230.441458333335</v>
      </c>
      <c r="D2596" s="46">
        <f>IF($B$6=1,MID(INDEX(RawData!$B$2:$B$1048576, MATCH(FmtData!$B$4+(ROW()-10),RawData!$A$2:$A$1048576,0)),12,8)+$B$5/24,INDEX(RawData!$C$2:$C$1048576, MATCH(FmtData!$B$4+(ROW()-10),RawData!$A$2:$A$1048576,0)))</f>
        <v>0.44145833333333334</v>
      </c>
      <c r="E2596">
        <f>INDEX(RawData!D$2:D$1048576,MATCH(FmtData!$B$4+(ROW()-10),RawData!$A$2:$A$1048576,0))</f>
        <v>2906.16</v>
      </c>
      <c r="F2596">
        <f>INDEX(RawData!E$2:E$1048576,MATCH(FmtData!$B$4+(ROW()-10),RawData!$A$2:$A$1048576,0))</f>
        <v>7.1738299999999997</v>
      </c>
      <c r="G2596">
        <f>INDEX(RawData!F$2:F$1048576,MATCH(FmtData!$B$4+(ROW()-10),RawData!$A$2:$A$1048576,0))</f>
        <v>-187.10900000000001</v>
      </c>
      <c r="H2596">
        <f>INDEX(RawData!G$2:G$1048576,MATCH(FmtData!$B$4+(ROW()-10),RawData!$A$2:$A$1048576,0))</f>
        <v>0.49982199999999999</v>
      </c>
      <c r="I2596">
        <f>INDEX(RawData!H$2:H$1048576,MATCH(FmtData!$B$4+(ROW()-10),RawData!$A$2:$A$1048576,0))</f>
        <v>-3.9036299999999999E-3</v>
      </c>
      <c r="J2596">
        <f>INDEX(RawData!I$2:I$1048576,MATCH(FmtData!$B$4+(ROW()-10),RawData!$A$2:$A$1048576,0))</f>
        <v>195.5</v>
      </c>
      <c r="K2596">
        <f>INDEX(RawData!J$2:J$1048576,MATCH(FmtData!$B$4+(ROW()-10),RawData!$A$2:$A$1048576,0))</f>
        <v>193.6</v>
      </c>
      <c r="L2596">
        <f>INDEX(RawData!K$2:K$1048576,MATCH(FmtData!$B$4+(ROW()-10),RawData!$A$2:$A$1048576,0))</f>
        <v>22.1</v>
      </c>
      <c r="M2596">
        <f>INDEX(RawData!L$2:L$1048576,MATCH(FmtData!$B$4+(ROW()-10),RawData!$A$2:$A$1048576,0))</f>
        <v>22.8</v>
      </c>
      <c r="N2596">
        <f>INDEX(RawData!M$2:M$1048576,MATCH(FmtData!$B$4+(ROW()-10),RawData!$A$2:$A$1048576,0))</f>
        <v>21.8</v>
      </c>
      <c r="O2596">
        <f>INDEX(RawData!N$2:N$1048576,MATCH(FmtData!$B$4+(ROW()-10),RawData!$A$2:$A$1048576,0))</f>
        <v>171.5</v>
      </c>
      <c r="P2596">
        <f>INDEX(RawData!O$2:O$1048576,MATCH(FmtData!$B$4+(ROW()-10),RawData!$A$2:$A$1048576,0))</f>
        <v>35.819800000000001</v>
      </c>
      <c r="Q2596">
        <f>INDEX(RawData!P$2:P$1048576,MATCH(FmtData!$B$4+(ROW()-10),RawData!$A$2:$A$1048576,0))</f>
        <v>234.464</v>
      </c>
      <c r="R2596">
        <f>INDEX(RawData!Q$2:Q$1048576,MATCH(FmtData!$B$4+(ROW()-10),RawData!$A$2:$A$1048576,0))</f>
        <v>2.4414100000000002E-3</v>
      </c>
      <c r="S2596">
        <f>INDEX(RawData!R$2:R$1048576,MATCH(FmtData!$B$4+(ROW()-10),RawData!$A$2:$A$1048576,0))</f>
        <v>0.51633799999999996</v>
      </c>
      <c r="T2596">
        <f>INDEX(RawData!S$2:S$1048576,MATCH(FmtData!$B$4+(ROW()-10),RawData!$A$2:$A$1048576,0))</f>
        <v>0.52676999999999996</v>
      </c>
      <c r="U2596">
        <f>INDEX(RawData!T$2:T$1048576,MATCH(FmtData!$B$4+(ROW()-10),RawData!$A$2:$A$1048576,0))</f>
        <v>18.6874</v>
      </c>
      <c r="V2596">
        <f>INDEX(RawData!U$2:U$1048576,MATCH(FmtData!$B$4+(ROW()-10),RawData!$A$2:$A$1048576,0))</f>
        <v>18.7683</v>
      </c>
      <c r="W2596" s="8">
        <f t="shared" si="886"/>
        <v>8.089999999999975E-2</v>
      </c>
      <c r="X2596" s="8">
        <f t="shared" si="881"/>
        <v>-0.26073607999999993</v>
      </c>
      <c r="Y2596" s="8">
        <f t="shared" si="882"/>
        <v>-0.15884651999999996</v>
      </c>
      <c r="Z2596" s="8">
        <f t="shared" si="887"/>
        <v>10.152691814042056</v>
      </c>
      <c r="AA2596" s="8">
        <f t="shared" si="888"/>
        <v>10.050802254042056</v>
      </c>
      <c r="AB2596" s="8">
        <f t="shared" si="883"/>
        <v>10.101747034042056</v>
      </c>
      <c r="AC2596" s="6">
        <f t="shared" si="902"/>
        <v>-272.86900000000003</v>
      </c>
      <c r="AD2596" s="15">
        <f t="shared" si="889"/>
        <v>-13.09699999999998</v>
      </c>
      <c r="AE2596" s="15">
        <f t="shared" si="890"/>
        <v>68.452791551277301</v>
      </c>
      <c r="AF2596" s="15">
        <f t="shared" si="891"/>
        <v>41.299610510253387</v>
      </c>
      <c r="AG2596" s="15">
        <f t="shared" si="892"/>
        <v>54.811079706319902</v>
      </c>
      <c r="AH2596" s="15">
        <f t="shared" si="884"/>
        <v>-113.9756051813481</v>
      </c>
      <c r="AI2596" s="17">
        <f t="shared" si="893"/>
        <v>1.1820443353024772</v>
      </c>
      <c r="AJ2596" s="17">
        <f t="shared" si="894"/>
        <v>0.93889193080750744</v>
      </c>
      <c r="AK2596" s="17">
        <f t="shared" si="895"/>
        <v>0.75951461028015788</v>
      </c>
      <c r="AL2596" s="17">
        <f t="shared" si="896"/>
        <v>0.78174490703777533</v>
      </c>
      <c r="AM2596" s="17">
        <f t="shared" si="897"/>
        <v>0.77052274714301561</v>
      </c>
      <c r="AN2596" s="17">
        <f t="shared" si="898"/>
        <v>0.93889193080750744</v>
      </c>
      <c r="AO2596" s="17">
        <f t="shared" si="885"/>
        <v>-1.3125552780368643E-4</v>
      </c>
      <c r="AP2596" s="17">
        <f t="shared" si="899"/>
        <v>7.7052274714301561</v>
      </c>
      <c r="AQ2596" s="17">
        <f t="shared" si="900"/>
        <v>11.820443353024771</v>
      </c>
      <c r="AR2596" s="17">
        <f t="shared" si="901"/>
        <v>20.037198013064778</v>
      </c>
    </row>
    <row r="2597" spans="2:44" x14ac:dyDescent="0.25">
      <c r="B2597">
        <f>INDEX(RawData!$A$2:$A$1048576,MATCH(FmtData!$B$4+(ROW()-10),RawData!$A$2:$A$1048576,0))</f>
        <v>2782</v>
      </c>
      <c r="C2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42230.441574074073</v>
      </c>
      <c r="D2597" s="46">
        <f>IF($B$6=1,MID(INDEX(RawData!$B$2:$B$1048576, MATCH(FmtData!$B$4+(ROW()-10),RawData!$A$2:$A$1048576,0)),12,8)+$B$5/24,INDEX(RawData!$C$2:$C$1048576, MATCH(FmtData!$B$4+(ROW()-10),RawData!$A$2:$A$1048576,0)))</f>
        <v>0.44157407407407406</v>
      </c>
      <c r="E2597">
        <f>INDEX(RawData!D$2:D$1048576,MATCH(FmtData!$B$4+(ROW()-10),RawData!$A$2:$A$1048576,0))</f>
        <v>2906.16</v>
      </c>
      <c r="F2597">
        <f>INDEX(RawData!E$2:E$1048576,MATCH(FmtData!$B$4+(ROW()-10),RawData!$A$2:$A$1048576,0))</f>
        <v>6.25</v>
      </c>
      <c r="G2597">
        <f>INDEX(RawData!F$2:F$1048576,MATCH(FmtData!$B$4+(ROW()-10),RawData!$A$2:$A$1048576,0))</f>
        <v>-187.10900000000001</v>
      </c>
      <c r="H2597">
        <f>INDEX(RawData!G$2:G$1048576,MATCH(FmtData!$B$4+(ROW()-10),RawData!$A$2:$A$1048576,0))</f>
        <v>0.49980400000000003</v>
      </c>
      <c r="I2597">
        <f>INDEX(RawData!H$2:H$1048576,MATCH(FmtData!$B$4+(ROW()-10),RawData!$A$2:$A$1048576,0))</f>
        <v>-3.9036299999999999E-3</v>
      </c>
      <c r="J2597">
        <f>INDEX(RawData!I$2:I$1048576,MATCH(FmtData!$B$4+(ROW()-10),RawData!$A$2:$A$1048576,0))</f>
        <v>195.2</v>
      </c>
      <c r="K2597">
        <f>INDEX(RawData!J$2:J$1048576,MATCH(FmtData!$B$4+(ROW()-10),RawData!$A$2:$A$1048576,0))</f>
        <v>193.4</v>
      </c>
      <c r="L2597">
        <f>INDEX(RawData!K$2:K$1048576,MATCH(FmtData!$B$4+(ROW()-10),RawData!$A$2:$A$1048576,0))</f>
        <v>22.1</v>
      </c>
      <c r="M2597">
        <f>INDEX(RawData!L$2:L$1048576,MATCH(FmtData!$B$4+(ROW()-10),RawData!$A$2:$A$1048576,0))</f>
        <v>22.9</v>
      </c>
      <c r="N2597">
        <f>INDEX(RawData!M$2:M$1048576,MATCH(FmtData!$B$4+(ROW()-10),RawData!$A$2:$A$1048576,0))</f>
        <v>21.8</v>
      </c>
      <c r="O2597">
        <f>INDEX(RawData!N$2:N$1048576,MATCH(FmtData!$B$4+(ROW()-10),RawData!$A$2:$A$1048576,0))</f>
        <v>171.5</v>
      </c>
      <c r="P2597">
        <f>INDEX(RawData!O$2:O$1048576,MATCH(FmtData!$B$4+(ROW()-10),RawData!$A$2:$A$1048576,0))</f>
        <v>35.819800000000001</v>
      </c>
      <c r="Q2597">
        <f>INDEX(RawData!P$2:P$1048576,MATCH(FmtData!$B$4+(ROW()-10),RawData!$A$2:$A$1048576,0))</f>
        <v>234.572</v>
      </c>
      <c r="R2597">
        <f>INDEX(RawData!Q$2:Q$1048576,MATCH(FmtData!$B$4+(ROW()-10),RawData!$A$2:$A$1048576,0))</f>
        <v>2.4414100000000002E-3</v>
      </c>
      <c r="S2597">
        <f>INDEX(RawData!R$2:R$1048576,MATCH(FmtData!$B$4+(ROW()-10),RawData!$A$2:$A$1048576,0))</f>
        <v>0.51633799999999996</v>
      </c>
      <c r="T2597">
        <f>INDEX(RawData!S$2:S$1048576,MATCH(FmtData!$B$4+(ROW()-10),RawData!$A$2:$A$1048576,0))</f>
        <v>0.52676999999999996</v>
      </c>
      <c r="U2597">
        <f>INDEX(RawData!T$2:T$1048576,MATCH(FmtData!$B$4+(ROW()-10),RawData!$A$2:$A$1048576,0))</f>
        <v>18.6035</v>
      </c>
      <c r="V2597">
        <f>INDEX(RawData!U$2:U$1048576,MATCH(FmtData!$B$4+(ROW()-10),RawData!$A$2:$A$1048576,0))</f>
        <v>18.7683</v>
      </c>
      <c r="W2597" s="8">
        <f t="shared" si="886"/>
        <v>0.16479999999999961</v>
      </c>
      <c r="X2597" s="8">
        <f t="shared" si="881"/>
        <v>-0.26073607999999993</v>
      </c>
      <c r="Y2597" s="8">
        <f t="shared" si="882"/>
        <v>-0.15884651999999996</v>
      </c>
      <c r="Z2597" s="8">
        <f t="shared" si="887"/>
        <v>10.152691814042056</v>
      </c>
      <c r="AA2597" s="8">
        <f t="shared" si="888"/>
        <v>10.050802254042056</v>
      </c>
      <c r="AB2597" s="8">
        <f t="shared" si="883"/>
        <v>10.101747034042056</v>
      </c>
      <c r="AC2597" s="6">
        <f t="shared" si="902"/>
        <v>-272.76100000000002</v>
      </c>
      <c r="AD2597" s="15">
        <f t="shared" si="889"/>
        <v>-12.988999999999976</v>
      </c>
      <c r="AE2597" s="15">
        <f t="shared" si="890"/>
        <v>68.452791551277301</v>
      </c>
      <c r="AF2597" s="15">
        <f t="shared" si="891"/>
        <v>41.299610510253387</v>
      </c>
      <c r="AG2597" s="15">
        <f t="shared" si="892"/>
        <v>54.811079706319902</v>
      </c>
      <c r="AH2597" s="15">
        <f t="shared" si="884"/>
        <v>-113.8676051813481</v>
      </c>
      <c r="AI2597" s="17">
        <f t="shared" si="893"/>
        <v>1.1818362994444402</v>
      </c>
      <c r="AJ2597" s="17">
        <f t="shared" si="894"/>
        <v>0.93876067527970375</v>
      </c>
      <c r="AK2597" s="17">
        <f t="shared" si="895"/>
        <v>0.75951461028015788</v>
      </c>
      <c r="AL2597" s="17">
        <f t="shared" si="896"/>
        <v>0.78174490703777533</v>
      </c>
      <c r="AM2597" s="17">
        <f t="shared" si="897"/>
        <v>0.77052274714301561</v>
      </c>
      <c r="AN2597" s="17">
        <f t="shared" si="898"/>
        <v>0.93876067527970375</v>
      </c>
      <c r="AO2597" s="17">
        <f t="shared" si="885"/>
        <v>0</v>
      </c>
      <c r="AP2597" s="17">
        <f t="shared" si="899"/>
        <v>7.7052274714301561</v>
      </c>
      <c r="AQ2597" s="17">
        <f t="shared" si="900"/>
        <v>11.818362994444403</v>
      </c>
      <c r="AR2597" s="17">
        <f t="shared" si="901"/>
        <v>20.037198013064778</v>
      </c>
    </row>
    <row r="2598" spans="2:44" x14ac:dyDescent="0.25">
      <c r="B2598">
        <f>INDEX(RawData!$A$2:$A$1048576,MATCH(FmtData!$B$4+(ROW()-10),RawData!$A$2:$A$1048576,0))</f>
        <v>2783</v>
      </c>
      <c r="C2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42230.441689814812</v>
      </c>
      <c r="D2598" s="46">
        <f>IF($B$6=1,MID(INDEX(RawData!$B$2:$B$1048576, MATCH(FmtData!$B$4+(ROW()-10),RawData!$A$2:$A$1048576,0)),12,8)+$B$5/24,INDEX(RawData!$C$2:$C$1048576, MATCH(FmtData!$B$4+(ROW()-10),RawData!$A$2:$A$1048576,0)))</f>
        <v>0.44168981481481479</v>
      </c>
      <c r="E2598">
        <f>INDEX(RawData!D$2:D$1048576,MATCH(FmtData!$B$4+(ROW()-10),RawData!$A$2:$A$1048576,0))</f>
        <v>2905.23</v>
      </c>
      <c r="F2598">
        <f>INDEX(RawData!E$2:E$1048576,MATCH(FmtData!$B$4+(ROW()-10),RawData!$A$2:$A$1048576,0))</f>
        <v>7.1738299999999997</v>
      </c>
      <c r="G2598">
        <f>INDEX(RawData!F$2:F$1048576,MATCH(FmtData!$B$4+(ROW()-10),RawData!$A$2:$A$1048576,0))</f>
        <v>-187.10900000000001</v>
      </c>
      <c r="H2598">
        <f>INDEX(RawData!G$2:G$1048576,MATCH(FmtData!$B$4+(ROW()-10),RawData!$A$2:$A$1048576,0))</f>
        <v>0.49982199999999999</v>
      </c>
      <c r="I2598">
        <f>INDEX(RawData!H$2:H$1048576,MATCH(FmtData!$B$4+(ROW()-10),RawData!$A$2:$A$1048576,0))</f>
        <v>-3.9036299999999999E-3</v>
      </c>
      <c r="J2598">
        <f>INDEX(RawData!I$2:I$1048576,MATCH(FmtData!$B$4+(ROW()-10),RawData!$A$2:$A$1048576,0))</f>
        <v>195</v>
      </c>
      <c r="K2598">
        <f>INDEX(RawData!J$2:J$1048576,MATCH(FmtData!$B$4+(ROW()-10),RawData!$A$2:$A$1048576,0))</f>
        <v>193.8</v>
      </c>
      <c r="L2598">
        <f>INDEX(RawData!K$2:K$1048576,MATCH(FmtData!$B$4+(ROW()-10),RawData!$A$2:$A$1048576,0))</f>
        <v>22.1</v>
      </c>
      <c r="M2598">
        <f>INDEX(RawData!L$2:L$1048576,MATCH(FmtData!$B$4+(ROW()-10),RawData!$A$2:$A$1048576,0))</f>
        <v>22.8</v>
      </c>
      <c r="N2598">
        <f>INDEX(RawData!M$2:M$1048576,MATCH(FmtData!$B$4+(ROW()-10),RawData!$A$2:$A$1048576,0))</f>
        <v>21.8</v>
      </c>
      <c r="O2598">
        <f>INDEX(RawData!N$2:N$1048576,MATCH(FmtData!$B$4+(ROW()-10),RawData!$A$2:$A$1048576,0))</f>
        <v>171.5</v>
      </c>
      <c r="P2598">
        <f>INDEX(RawData!O$2:O$1048576,MATCH(FmtData!$B$4+(ROW()-10),RawData!$A$2:$A$1048576,0))</f>
        <v>35.819800000000001</v>
      </c>
      <c r="Q2598">
        <f>INDEX(RawData!P$2:P$1048576,MATCH(FmtData!$B$4+(ROW()-10),RawData!$A$2:$A$1048576,0))</f>
        <v>234.572</v>
      </c>
      <c r="R2598">
        <f>INDEX(RawData!Q$2:Q$1048576,MATCH(FmtData!$B$4+(ROW()-10),RawData!$A$2:$A$1048576,0))</f>
        <v>2.4414100000000002E-3</v>
      </c>
      <c r="S2598">
        <f>INDEX(RawData!R$2:R$1048576,MATCH(FmtData!$B$4+(ROW()-10),RawData!$A$2:$A$1048576,0))</f>
        <v>0.51633799999999996</v>
      </c>
      <c r="T2598">
        <f>INDEX(RawData!S$2:S$1048576,MATCH(FmtData!$B$4+(ROW()-10),RawData!$A$2:$A$1048576,0))</f>
        <v>0.52676999999999996</v>
      </c>
      <c r="U2598">
        <f>INDEX(RawData!T$2:T$1048576,MATCH(FmtData!$B$4+(ROW()-10),RawData!$A$2:$A$1048576,0))</f>
        <v>18.521100000000001</v>
      </c>
      <c r="V2598">
        <f>INDEX(RawData!U$2:U$1048576,MATCH(FmtData!$B$4+(ROW()-10),RawData!$A$2:$A$1048576,0))</f>
        <v>18.7225</v>
      </c>
      <c r="W2598" s="8">
        <f t="shared" si="886"/>
        <v>0.20139999999999958</v>
      </c>
      <c r="X2598" s="8">
        <f t="shared" si="881"/>
        <v>-0.26073607999999993</v>
      </c>
      <c r="Y2598" s="8">
        <f t="shared" si="882"/>
        <v>-0.15884651999999996</v>
      </c>
      <c r="Z2598" s="8">
        <f t="shared" si="887"/>
        <v>10.152691814042056</v>
      </c>
      <c r="AA2598" s="8">
        <f t="shared" si="888"/>
        <v>10.050802254042056</v>
      </c>
      <c r="AB2598" s="8">
        <f t="shared" si="883"/>
        <v>10.101747034042056</v>
      </c>
      <c r="AC2598" s="6">
        <f t="shared" si="902"/>
        <v>-272.76100000000002</v>
      </c>
      <c r="AD2598" s="15">
        <f t="shared" si="889"/>
        <v>-12.988999999999976</v>
      </c>
      <c r="AE2598" s="15">
        <f t="shared" si="890"/>
        <v>68.452791551277301</v>
      </c>
      <c r="AF2598" s="15">
        <f t="shared" si="891"/>
        <v>41.299610510253387</v>
      </c>
      <c r="AG2598" s="15">
        <f t="shared" si="892"/>
        <v>54.811079706319902</v>
      </c>
      <c r="AH2598" s="15">
        <f t="shared" si="884"/>
        <v>-113.8676051813481</v>
      </c>
      <c r="AI2598" s="17">
        <f t="shared" si="893"/>
        <v>1.1818362994444402</v>
      </c>
      <c r="AJ2598" s="17">
        <f t="shared" si="894"/>
        <v>0.93876067527970375</v>
      </c>
      <c r="AK2598" s="17">
        <f t="shared" si="895"/>
        <v>0.75951461028015788</v>
      </c>
      <c r="AL2598" s="17">
        <f t="shared" si="896"/>
        <v>0.78174490703777533</v>
      </c>
      <c r="AM2598" s="17">
        <f t="shared" si="897"/>
        <v>0.77052274714301561</v>
      </c>
      <c r="AN2598" s="17">
        <f t="shared" si="898"/>
        <v>0.93876067527970375</v>
      </c>
      <c r="AO2598" s="17">
        <f t="shared" si="885"/>
        <v>0</v>
      </c>
      <c r="AP2598" s="17">
        <f t="shared" si="899"/>
        <v>7.7052274714301561</v>
      </c>
      <c r="AQ2598" s="17">
        <f t="shared" si="900"/>
        <v>11.818362994444403</v>
      </c>
      <c r="AR2598" s="17">
        <f t="shared" si="901"/>
        <v>20.030785911132281</v>
      </c>
    </row>
    <row r="2599" spans="2:44" x14ac:dyDescent="0.25">
      <c r="B2599">
        <f>INDEX(RawData!$A$2:$A$1048576,MATCH(FmtData!$B$4+(ROW()-10),RawData!$A$2:$A$1048576,0))</f>
        <v>2784</v>
      </c>
      <c r="C2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42230.441805555558</v>
      </c>
      <c r="D2599" s="46">
        <f>IF($B$6=1,MID(INDEX(RawData!$B$2:$B$1048576, MATCH(FmtData!$B$4+(ROW()-10),RawData!$A$2:$A$1048576,0)),12,8)+$B$5/24,INDEX(RawData!$C$2:$C$1048576, MATCH(FmtData!$B$4+(ROW()-10),RawData!$A$2:$A$1048576,0)))</f>
        <v>0.44180555555555556</v>
      </c>
      <c r="E2599">
        <f>INDEX(RawData!D$2:D$1048576,MATCH(FmtData!$B$4+(ROW()-10),RawData!$A$2:$A$1048576,0))</f>
        <v>2906.16</v>
      </c>
      <c r="F2599">
        <f>INDEX(RawData!E$2:E$1048576,MATCH(FmtData!$B$4+(ROW()-10),RawData!$A$2:$A$1048576,0))</f>
        <v>7.1738299999999997</v>
      </c>
      <c r="G2599">
        <f>INDEX(RawData!F$2:F$1048576,MATCH(FmtData!$B$4+(ROW()-10),RawData!$A$2:$A$1048576,0))</f>
        <v>-187.10900000000001</v>
      </c>
      <c r="H2599">
        <f>INDEX(RawData!G$2:G$1048576,MATCH(FmtData!$B$4+(ROW()-10),RawData!$A$2:$A$1048576,0))</f>
        <v>0.49980400000000003</v>
      </c>
      <c r="I2599">
        <f>INDEX(RawData!H$2:H$1048576,MATCH(FmtData!$B$4+(ROW()-10),RawData!$A$2:$A$1048576,0))</f>
        <v>-3.9036299999999999E-3</v>
      </c>
      <c r="J2599">
        <f>INDEX(RawData!I$2:I$1048576,MATCH(FmtData!$B$4+(ROW()-10),RawData!$A$2:$A$1048576,0))</f>
        <v>194.7</v>
      </c>
      <c r="K2599">
        <f>INDEX(RawData!J$2:J$1048576,MATCH(FmtData!$B$4+(ROW()-10),RawData!$A$2:$A$1048576,0))</f>
        <v>193.9</v>
      </c>
      <c r="L2599">
        <f>INDEX(RawData!K$2:K$1048576,MATCH(FmtData!$B$4+(ROW()-10),RawData!$A$2:$A$1048576,0))</f>
        <v>22.1</v>
      </c>
      <c r="M2599">
        <f>INDEX(RawData!L$2:L$1048576,MATCH(FmtData!$B$4+(ROW()-10),RawData!$A$2:$A$1048576,0))</f>
        <v>22.9</v>
      </c>
      <c r="N2599">
        <f>INDEX(RawData!M$2:M$1048576,MATCH(FmtData!$B$4+(ROW()-10),RawData!$A$2:$A$1048576,0))</f>
        <v>21.8</v>
      </c>
      <c r="O2599">
        <f>INDEX(RawData!N$2:N$1048576,MATCH(FmtData!$B$4+(ROW()-10),RawData!$A$2:$A$1048576,0))</f>
        <v>171.5</v>
      </c>
      <c r="P2599">
        <f>INDEX(RawData!O$2:O$1048576,MATCH(FmtData!$B$4+(ROW()-10),RawData!$A$2:$A$1048576,0))</f>
        <v>35.819800000000001</v>
      </c>
      <c r="Q2599">
        <f>INDEX(RawData!P$2:P$1048576,MATCH(FmtData!$B$4+(ROW()-10),RawData!$A$2:$A$1048576,0))</f>
        <v>234.572</v>
      </c>
      <c r="R2599">
        <f>INDEX(RawData!Q$2:Q$1048576,MATCH(FmtData!$B$4+(ROW()-10),RawData!$A$2:$A$1048576,0))</f>
        <v>2.4414100000000002E-3</v>
      </c>
      <c r="S2599">
        <f>INDEX(RawData!R$2:R$1048576,MATCH(FmtData!$B$4+(ROW()-10),RawData!$A$2:$A$1048576,0))</f>
        <v>0.51633799999999996</v>
      </c>
      <c r="T2599">
        <f>INDEX(RawData!S$2:S$1048576,MATCH(FmtData!$B$4+(ROW()-10),RawData!$A$2:$A$1048576,0))</f>
        <v>0.52676999999999996</v>
      </c>
      <c r="U2599">
        <f>INDEX(RawData!T$2:T$1048576,MATCH(FmtData!$B$4+(ROW()-10),RawData!$A$2:$A$1048576,0))</f>
        <v>18.432600000000001</v>
      </c>
      <c r="V2599">
        <f>INDEX(RawData!U$2:U$1048576,MATCH(FmtData!$B$4+(ROW()-10),RawData!$A$2:$A$1048576,0))</f>
        <v>18.6462</v>
      </c>
      <c r="W2599" s="8">
        <f t="shared" si="886"/>
        <v>0.21359999999999957</v>
      </c>
      <c r="X2599" s="8">
        <f t="shared" si="881"/>
        <v>-0.26073607999999993</v>
      </c>
      <c r="Y2599" s="8">
        <f t="shared" si="882"/>
        <v>-0.15884651999999996</v>
      </c>
      <c r="Z2599" s="8">
        <f t="shared" si="887"/>
        <v>10.152691814042056</v>
      </c>
      <c r="AA2599" s="8">
        <f t="shared" si="888"/>
        <v>10.050802254042056</v>
      </c>
      <c r="AB2599" s="8">
        <f t="shared" si="883"/>
        <v>10.101747034042056</v>
      </c>
      <c r="AC2599" s="6">
        <f t="shared" si="902"/>
        <v>-272.76100000000002</v>
      </c>
      <c r="AD2599" s="15">
        <f t="shared" si="889"/>
        <v>-12.988999999999976</v>
      </c>
      <c r="AE2599" s="15">
        <f t="shared" si="890"/>
        <v>68.452791551277301</v>
      </c>
      <c r="AF2599" s="15">
        <f t="shared" si="891"/>
        <v>41.299610510253387</v>
      </c>
      <c r="AG2599" s="15">
        <f t="shared" si="892"/>
        <v>54.811079706319902</v>
      </c>
      <c r="AH2599" s="15">
        <f t="shared" si="884"/>
        <v>-113.8676051813481</v>
      </c>
      <c r="AI2599" s="17">
        <f t="shared" si="893"/>
        <v>1.1818362994444402</v>
      </c>
      <c r="AJ2599" s="17">
        <f t="shared" si="894"/>
        <v>0.93876067527970375</v>
      </c>
      <c r="AK2599" s="17">
        <f t="shared" si="895"/>
        <v>0.75951461028015788</v>
      </c>
      <c r="AL2599" s="17">
        <f t="shared" si="896"/>
        <v>0.78174490703777533</v>
      </c>
      <c r="AM2599" s="17">
        <f t="shared" si="897"/>
        <v>0.77052274714301561</v>
      </c>
      <c r="AN2599" s="17">
        <f t="shared" si="898"/>
        <v>0.93876067527970375</v>
      </c>
      <c r="AO2599" s="17">
        <f t="shared" si="885"/>
        <v>0</v>
      </c>
      <c r="AP2599" s="17">
        <f t="shared" si="899"/>
        <v>7.7052274714301561</v>
      </c>
      <c r="AQ2599" s="17">
        <f t="shared" si="900"/>
        <v>11.818362994444403</v>
      </c>
      <c r="AR2599" s="17">
        <f t="shared" si="901"/>
        <v>20.037198013064778</v>
      </c>
    </row>
    <row r="2600" spans="2:44" x14ac:dyDescent="0.25">
      <c r="B2600">
        <f>INDEX(RawData!$A$2:$A$1048576,MATCH(FmtData!$B$4+(ROW()-10),RawData!$A$2:$A$1048576,0))</f>
        <v>2785</v>
      </c>
      <c r="C2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42230.441921296297</v>
      </c>
      <c r="D2600" s="46">
        <f>IF($B$6=1,MID(INDEX(RawData!$B$2:$B$1048576, MATCH(FmtData!$B$4+(ROW()-10),RawData!$A$2:$A$1048576,0)),12,8)+$B$5/24,INDEX(RawData!$C$2:$C$1048576, MATCH(FmtData!$B$4+(ROW()-10),RawData!$A$2:$A$1048576,0)))</f>
        <v>0.44192129629629634</v>
      </c>
      <c r="E2600">
        <f>INDEX(RawData!D$2:D$1048576,MATCH(FmtData!$B$4+(ROW()-10),RawData!$A$2:$A$1048576,0))</f>
        <v>2905.23</v>
      </c>
      <c r="F2600">
        <f>INDEX(RawData!E$2:E$1048576,MATCH(FmtData!$B$4+(ROW()-10),RawData!$A$2:$A$1048576,0))</f>
        <v>6.25</v>
      </c>
      <c r="G2600">
        <f>INDEX(RawData!F$2:F$1048576,MATCH(FmtData!$B$4+(ROW()-10),RawData!$A$2:$A$1048576,0))</f>
        <v>-187.10900000000001</v>
      </c>
      <c r="H2600">
        <f>INDEX(RawData!G$2:G$1048576,MATCH(FmtData!$B$4+(ROW()-10),RawData!$A$2:$A$1048576,0))</f>
        <v>0.49980400000000003</v>
      </c>
      <c r="I2600">
        <f>INDEX(RawData!H$2:H$1048576,MATCH(FmtData!$B$4+(ROW()-10),RawData!$A$2:$A$1048576,0))</f>
        <v>-3.9036299999999999E-3</v>
      </c>
      <c r="J2600">
        <f>INDEX(RawData!I$2:I$1048576,MATCH(FmtData!$B$4+(ROW()-10),RawData!$A$2:$A$1048576,0))</f>
        <v>194.4</v>
      </c>
      <c r="K2600">
        <f>INDEX(RawData!J$2:J$1048576,MATCH(FmtData!$B$4+(ROW()-10),RawData!$A$2:$A$1048576,0))</f>
        <v>194.5</v>
      </c>
      <c r="L2600">
        <f>INDEX(RawData!K$2:K$1048576,MATCH(FmtData!$B$4+(ROW()-10),RawData!$A$2:$A$1048576,0))</f>
        <v>22.1</v>
      </c>
      <c r="M2600">
        <f>INDEX(RawData!L$2:L$1048576,MATCH(FmtData!$B$4+(ROW()-10),RawData!$A$2:$A$1048576,0))</f>
        <v>22.9</v>
      </c>
      <c r="N2600">
        <f>INDEX(RawData!M$2:M$1048576,MATCH(FmtData!$B$4+(ROW()-10),RawData!$A$2:$A$1048576,0))</f>
        <v>21.8</v>
      </c>
      <c r="O2600">
        <f>INDEX(RawData!N$2:N$1048576,MATCH(FmtData!$B$4+(ROW()-10),RawData!$A$2:$A$1048576,0))</f>
        <v>171.6</v>
      </c>
      <c r="P2600">
        <f>INDEX(RawData!O$2:O$1048576,MATCH(FmtData!$B$4+(ROW()-10),RawData!$A$2:$A$1048576,0))</f>
        <v>35.819800000000001</v>
      </c>
      <c r="Q2600">
        <f>INDEX(RawData!P$2:P$1048576,MATCH(FmtData!$B$4+(ROW()-10),RawData!$A$2:$A$1048576,0))</f>
        <v>234.572</v>
      </c>
      <c r="R2600">
        <f>INDEX(RawData!Q$2:Q$1048576,MATCH(FmtData!$B$4+(ROW()-10),RawData!$A$2:$A$1048576,0))</f>
        <v>1.8310500000000001E-3</v>
      </c>
      <c r="S2600">
        <f>INDEX(RawData!R$2:R$1048576,MATCH(FmtData!$B$4+(ROW()-10),RawData!$A$2:$A$1048576,0))</f>
        <v>0.51633799999999996</v>
      </c>
      <c r="T2600">
        <f>INDEX(RawData!S$2:S$1048576,MATCH(FmtData!$B$4+(ROW()-10),RawData!$A$2:$A$1048576,0))</f>
        <v>0.52676999999999996</v>
      </c>
      <c r="U2600">
        <f>INDEX(RawData!T$2:T$1048576,MATCH(FmtData!$B$4+(ROW()-10),RawData!$A$2:$A$1048576,0))</f>
        <v>18.342600000000001</v>
      </c>
      <c r="V2600">
        <f>INDEX(RawData!U$2:U$1048576,MATCH(FmtData!$B$4+(ROW()-10),RawData!$A$2:$A$1048576,0))</f>
        <v>18.539400000000001</v>
      </c>
      <c r="W2600" s="8">
        <f t="shared" si="886"/>
        <v>0.19679999999999964</v>
      </c>
      <c r="X2600" s="8">
        <f t="shared" si="881"/>
        <v>-0.26073607999999993</v>
      </c>
      <c r="Y2600" s="8">
        <f t="shared" si="882"/>
        <v>-0.15884651999999996</v>
      </c>
      <c r="Z2600" s="8">
        <f t="shared" si="887"/>
        <v>10.152691814042056</v>
      </c>
      <c r="AA2600" s="8">
        <f t="shared" si="888"/>
        <v>10.050802254042056</v>
      </c>
      <c r="AB2600" s="8">
        <f t="shared" si="883"/>
        <v>10.101747034042056</v>
      </c>
      <c r="AC2600" s="6">
        <f t="shared" si="902"/>
        <v>-272.76100000000002</v>
      </c>
      <c r="AD2600" s="15">
        <f t="shared" si="889"/>
        <v>-12.988999999999976</v>
      </c>
      <c r="AE2600" s="15">
        <f t="shared" si="890"/>
        <v>68.452791551277301</v>
      </c>
      <c r="AF2600" s="15">
        <f t="shared" si="891"/>
        <v>41.299610510253387</v>
      </c>
      <c r="AG2600" s="15">
        <f t="shared" si="892"/>
        <v>54.811079706319902</v>
      </c>
      <c r="AH2600" s="15">
        <f t="shared" si="884"/>
        <v>-113.8676051813481</v>
      </c>
      <c r="AI2600" s="17">
        <f t="shared" si="893"/>
        <v>1.1818362994444402</v>
      </c>
      <c r="AJ2600" s="17">
        <f t="shared" si="894"/>
        <v>0.93876067527970375</v>
      </c>
      <c r="AK2600" s="17">
        <f t="shared" si="895"/>
        <v>0.75951461028015788</v>
      </c>
      <c r="AL2600" s="17">
        <f t="shared" si="896"/>
        <v>0.78174490703777533</v>
      </c>
      <c r="AM2600" s="17">
        <f t="shared" si="897"/>
        <v>0.77052274714301561</v>
      </c>
      <c r="AN2600" s="17">
        <f t="shared" si="898"/>
        <v>0.93876067527970375</v>
      </c>
      <c r="AO2600" s="17">
        <f t="shared" si="885"/>
        <v>0</v>
      </c>
      <c r="AP2600" s="17">
        <f t="shared" si="899"/>
        <v>7.7052274714301561</v>
      </c>
      <c r="AQ2600" s="17">
        <f t="shared" si="900"/>
        <v>11.818362994444403</v>
      </c>
      <c r="AR2600" s="17">
        <f t="shared" si="901"/>
        <v>20.030785911132281</v>
      </c>
    </row>
    <row r="2601" spans="2:44" x14ac:dyDescent="0.25">
      <c r="B2601">
        <f>INDEX(RawData!$A$2:$A$1048576,MATCH(FmtData!$B$4+(ROW()-10),RawData!$A$2:$A$1048576,0))</f>
        <v>2786</v>
      </c>
      <c r="C2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42230.442037037035</v>
      </c>
      <c r="D2601" s="46">
        <f>IF($B$6=1,MID(INDEX(RawData!$B$2:$B$1048576, MATCH(FmtData!$B$4+(ROW()-10),RawData!$A$2:$A$1048576,0)),12,8)+$B$5/24,INDEX(RawData!$C$2:$C$1048576, MATCH(FmtData!$B$4+(ROW()-10),RawData!$A$2:$A$1048576,0)))</f>
        <v>0.44203703703703701</v>
      </c>
      <c r="E2601">
        <f>INDEX(RawData!D$2:D$1048576,MATCH(FmtData!$B$4+(ROW()-10),RawData!$A$2:$A$1048576,0))</f>
        <v>2903.37</v>
      </c>
      <c r="F2601">
        <f>INDEX(RawData!E$2:E$1048576,MATCH(FmtData!$B$4+(ROW()-10),RawData!$A$2:$A$1048576,0))</f>
        <v>7.1738299999999997</v>
      </c>
      <c r="G2601">
        <f>INDEX(RawData!F$2:F$1048576,MATCH(FmtData!$B$4+(ROW()-10),RawData!$A$2:$A$1048576,0))</f>
        <v>-187.10900000000001</v>
      </c>
      <c r="H2601">
        <f>INDEX(RawData!G$2:G$1048576,MATCH(FmtData!$B$4+(ROW()-10),RawData!$A$2:$A$1048576,0))</f>
        <v>0.49980400000000003</v>
      </c>
      <c r="I2601">
        <f>INDEX(RawData!H$2:H$1048576,MATCH(FmtData!$B$4+(ROW()-10),RawData!$A$2:$A$1048576,0))</f>
        <v>-3.9036299999999999E-3</v>
      </c>
      <c r="J2601">
        <f>INDEX(RawData!I$2:I$1048576,MATCH(FmtData!$B$4+(ROW()-10),RawData!$A$2:$A$1048576,0))</f>
        <v>194.2</v>
      </c>
      <c r="K2601">
        <f>INDEX(RawData!J$2:J$1048576,MATCH(FmtData!$B$4+(ROW()-10),RawData!$A$2:$A$1048576,0))</f>
        <v>195</v>
      </c>
      <c r="L2601">
        <f>INDEX(RawData!K$2:K$1048576,MATCH(FmtData!$B$4+(ROW()-10),RawData!$A$2:$A$1048576,0))</f>
        <v>22.1</v>
      </c>
      <c r="M2601">
        <f>INDEX(RawData!L$2:L$1048576,MATCH(FmtData!$B$4+(ROW()-10),RawData!$A$2:$A$1048576,0))</f>
        <v>22.9</v>
      </c>
      <c r="N2601">
        <f>INDEX(RawData!M$2:M$1048576,MATCH(FmtData!$B$4+(ROW()-10),RawData!$A$2:$A$1048576,0))</f>
        <v>21.8</v>
      </c>
      <c r="O2601">
        <f>INDEX(RawData!N$2:N$1048576,MATCH(FmtData!$B$4+(ROW()-10),RawData!$A$2:$A$1048576,0))</f>
        <v>171.5</v>
      </c>
      <c r="P2601">
        <f>INDEX(RawData!O$2:O$1048576,MATCH(FmtData!$B$4+(ROW()-10),RawData!$A$2:$A$1048576,0))</f>
        <v>35.819800000000001</v>
      </c>
      <c r="Q2601">
        <f>INDEX(RawData!P$2:P$1048576,MATCH(FmtData!$B$4+(ROW()-10),RawData!$A$2:$A$1048576,0))</f>
        <v>234.572</v>
      </c>
      <c r="R2601">
        <f>INDEX(RawData!Q$2:Q$1048576,MATCH(FmtData!$B$4+(ROW()-10),RawData!$A$2:$A$1048576,0))</f>
        <v>1.8310500000000001E-3</v>
      </c>
      <c r="S2601">
        <f>INDEX(RawData!R$2:R$1048576,MATCH(FmtData!$B$4+(ROW()-10),RawData!$A$2:$A$1048576,0))</f>
        <v>0.51633799999999996</v>
      </c>
      <c r="T2601">
        <f>INDEX(RawData!S$2:S$1048576,MATCH(FmtData!$B$4+(ROW()-10),RawData!$A$2:$A$1048576,0))</f>
        <v>0.52676999999999996</v>
      </c>
      <c r="U2601">
        <f>INDEX(RawData!T$2:T$1048576,MATCH(FmtData!$B$4+(ROW()-10),RawData!$A$2:$A$1048576,0))</f>
        <v>18.261700000000001</v>
      </c>
      <c r="V2601">
        <f>INDEX(RawData!U$2:U$1048576,MATCH(FmtData!$B$4+(ROW()-10),RawData!$A$2:$A$1048576,0))</f>
        <v>18.463100000000001</v>
      </c>
      <c r="W2601" s="8">
        <f t="shared" si="886"/>
        <v>0.20139999999999958</v>
      </c>
      <c r="X2601" s="8">
        <f t="shared" si="881"/>
        <v>-0.26073607999999993</v>
      </c>
      <c r="Y2601" s="8">
        <f t="shared" si="882"/>
        <v>-0.15884651999999996</v>
      </c>
      <c r="Z2601" s="8">
        <f t="shared" si="887"/>
        <v>10.152691814042056</v>
      </c>
      <c r="AA2601" s="8">
        <f t="shared" si="888"/>
        <v>10.050802254042056</v>
      </c>
      <c r="AB2601" s="8">
        <f t="shared" si="883"/>
        <v>10.101747034042056</v>
      </c>
      <c r="AC2601" s="6">
        <f t="shared" si="902"/>
        <v>-272.76100000000002</v>
      </c>
      <c r="AD2601" s="15">
        <f t="shared" si="889"/>
        <v>-12.988999999999976</v>
      </c>
      <c r="AE2601" s="15">
        <f t="shared" si="890"/>
        <v>68.452791551277301</v>
      </c>
      <c r="AF2601" s="15">
        <f t="shared" si="891"/>
        <v>41.299610510253387</v>
      </c>
      <c r="AG2601" s="15">
        <f t="shared" si="892"/>
        <v>54.811079706319902</v>
      </c>
      <c r="AH2601" s="15">
        <f t="shared" si="884"/>
        <v>-113.8676051813481</v>
      </c>
      <c r="AI2601" s="17">
        <f t="shared" si="893"/>
        <v>1.1818362994444402</v>
      </c>
      <c r="AJ2601" s="17">
        <f t="shared" si="894"/>
        <v>0.93876067527970375</v>
      </c>
      <c r="AK2601" s="17">
        <f t="shared" si="895"/>
        <v>0.75951461028015788</v>
      </c>
      <c r="AL2601" s="17">
        <f t="shared" si="896"/>
        <v>0.78174490703777533</v>
      </c>
      <c r="AM2601" s="17">
        <f t="shared" si="897"/>
        <v>0.77052274714301561</v>
      </c>
      <c r="AN2601" s="17">
        <f t="shared" si="898"/>
        <v>0.93876067527970375</v>
      </c>
      <c r="AO2601" s="17">
        <f t="shared" si="885"/>
        <v>0</v>
      </c>
      <c r="AP2601" s="17">
        <f t="shared" si="899"/>
        <v>7.7052274714301561</v>
      </c>
      <c r="AQ2601" s="17">
        <f t="shared" si="900"/>
        <v>11.818362994444403</v>
      </c>
      <c r="AR2601" s="17">
        <f t="shared" si="901"/>
        <v>20.017961707267283</v>
      </c>
    </row>
    <row r="2602" spans="2:44" x14ac:dyDescent="0.25">
      <c r="B2602">
        <f>INDEX(RawData!$A$2:$A$1048576,MATCH(FmtData!$B$4+(ROW()-10),RawData!$A$2:$A$1048576,0))</f>
        <v>2787</v>
      </c>
      <c r="C2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42230.442164351851</v>
      </c>
      <c r="D2602" s="46">
        <f>IF($B$6=1,MID(INDEX(RawData!$B$2:$B$1048576, MATCH(FmtData!$B$4+(ROW()-10),RawData!$A$2:$A$1048576,0)),12,8)+$B$5/24,INDEX(RawData!$C$2:$C$1048576, MATCH(FmtData!$B$4+(ROW()-10),RawData!$A$2:$A$1048576,0)))</f>
        <v>0.44216435185185188</v>
      </c>
      <c r="E2602">
        <f>INDEX(RawData!D$2:D$1048576,MATCH(FmtData!$B$4+(ROW()-10),RawData!$A$2:$A$1048576,0))</f>
        <v>2902.44</v>
      </c>
      <c r="F2602">
        <f>INDEX(RawData!E$2:E$1048576,MATCH(FmtData!$B$4+(ROW()-10),RawData!$A$2:$A$1048576,0))</f>
        <v>7.1738299999999997</v>
      </c>
      <c r="G2602">
        <f>INDEX(RawData!F$2:F$1048576,MATCH(FmtData!$B$4+(ROW()-10),RawData!$A$2:$A$1048576,0))</f>
        <v>-187.10900000000001</v>
      </c>
      <c r="H2602">
        <f>INDEX(RawData!G$2:G$1048576,MATCH(FmtData!$B$4+(ROW()-10),RawData!$A$2:$A$1048576,0))</f>
        <v>0.49980400000000003</v>
      </c>
      <c r="I2602">
        <f>INDEX(RawData!H$2:H$1048576,MATCH(FmtData!$B$4+(ROW()-10),RawData!$A$2:$A$1048576,0))</f>
        <v>-3.9036299999999999E-3</v>
      </c>
      <c r="J2602">
        <f>INDEX(RawData!I$2:I$1048576,MATCH(FmtData!$B$4+(ROW()-10),RawData!$A$2:$A$1048576,0))</f>
        <v>194.6</v>
      </c>
      <c r="K2602">
        <f>INDEX(RawData!J$2:J$1048576,MATCH(FmtData!$B$4+(ROW()-10),RawData!$A$2:$A$1048576,0))</f>
        <v>195.6</v>
      </c>
      <c r="L2602">
        <f>INDEX(RawData!K$2:K$1048576,MATCH(FmtData!$B$4+(ROW()-10),RawData!$A$2:$A$1048576,0))</f>
        <v>22.1</v>
      </c>
      <c r="M2602">
        <f>INDEX(RawData!L$2:L$1048576,MATCH(FmtData!$B$4+(ROW()-10),RawData!$A$2:$A$1048576,0))</f>
        <v>22.9</v>
      </c>
      <c r="N2602">
        <f>INDEX(RawData!M$2:M$1048576,MATCH(FmtData!$B$4+(ROW()-10),RawData!$A$2:$A$1048576,0))</f>
        <v>21.8</v>
      </c>
      <c r="O2602">
        <f>INDEX(RawData!N$2:N$1048576,MATCH(FmtData!$B$4+(ROW()-10),RawData!$A$2:$A$1048576,0))</f>
        <v>171.5</v>
      </c>
      <c r="P2602">
        <f>INDEX(RawData!O$2:O$1048576,MATCH(FmtData!$B$4+(ROW()-10),RawData!$A$2:$A$1048576,0))</f>
        <v>35.819800000000001</v>
      </c>
      <c r="Q2602">
        <f>INDEX(RawData!P$2:P$1048576,MATCH(FmtData!$B$4+(ROW()-10),RawData!$A$2:$A$1048576,0))</f>
        <v>234.572</v>
      </c>
      <c r="R2602">
        <f>INDEX(RawData!Q$2:Q$1048576,MATCH(FmtData!$B$4+(ROW()-10),RawData!$A$2:$A$1048576,0))</f>
        <v>2.4414100000000002E-3</v>
      </c>
      <c r="S2602">
        <f>INDEX(RawData!R$2:R$1048576,MATCH(FmtData!$B$4+(ROW()-10),RawData!$A$2:$A$1048576,0))</f>
        <v>0.51633799999999996</v>
      </c>
      <c r="T2602">
        <f>INDEX(RawData!S$2:S$1048576,MATCH(FmtData!$B$4+(ROW()-10),RawData!$A$2:$A$1048576,0))</f>
        <v>0.52676999999999996</v>
      </c>
      <c r="U2602">
        <f>INDEX(RawData!T$2:T$1048576,MATCH(FmtData!$B$4+(ROW()-10),RawData!$A$2:$A$1048576,0))</f>
        <v>18.171700000000001</v>
      </c>
      <c r="V2602">
        <f>INDEX(RawData!U$2:U$1048576,MATCH(FmtData!$B$4+(ROW()-10),RawData!$A$2:$A$1048576,0))</f>
        <v>18.386800000000001</v>
      </c>
      <c r="W2602" s="8">
        <f t="shared" si="886"/>
        <v>0.21509999999999962</v>
      </c>
      <c r="X2602" s="8">
        <f t="shared" si="881"/>
        <v>-0.26073607999999993</v>
      </c>
      <c r="Y2602" s="8">
        <f t="shared" si="882"/>
        <v>-0.15884651999999996</v>
      </c>
      <c r="Z2602" s="8">
        <f t="shared" si="887"/>
        <v>10.152691814042056</v>
      </c>
      <c r="AA2602" s="8">
        <f t="shared" si="888"/>
        <v>10.050802254042056</v>
      </c>
      <c r="AB2602" s="8">
        <f t="shared" si="883"/>
        <v>10.101747034042056</v>
      </c>
      <c r="AC2602" s="6">
        <f t="shared" si="902"/>
        <v>-272.76100000000002</v>
      </c>
      <c r="AD2602" s="15">
        <f t="shared" si="889"/>
        <v>-12.988999999999976</v>
      </c>
      <c r="AE2602" s="15">
        <f t="shared" si="890"/>
        <v>68.452791551277301</v>
      </c>
      <c r="AF2602" s="15">
        <f t="shared" si="891"/>
        <v>41.299610510253387</v>
      </c>
      <c r="AG2602" s="15">
        <f t="shared" si="892"/>
        <v>54.811079706319902</v>
      </c>
      <c r="AH2602" s="15">
        <f t="shared" si="884"/>
        <v>-113.8676051813481</v>
      </c>
      <c r="AI2602" s="17">
        <f t="shared" si="893"/>
        <v>1.1818362994444402</v>
      </c>
      <c r="AJ2602" s="17">
        <f t="shared" si="894"/>
        <v>0.93876067527970375</v>
      </c>
      <c r="AK2602" s="17">
        <f t="shared" si="895"/>
        <v>0.75951461028015788</v>
      </c>
      <c r="AL2602" s="17">
        <f t="shared" si="896"/>
        <v>0.78174490703777533</v>
      </c>
      <c r="AM2602" s="17">
        <f t="shared" si="897"/>
        <v>0.77052274714301561</v>
      </c>
      <c r="AN2602" s="17">
        <f t="shared" si="898"/>
        <v>0.93876067527970375</v>
      </c>
      <c r="AO2602" s="17">
        <f t="shared" si="885"/>
        <v>0</v>
      </c>
      <c r="AP2602" s="17">
        <f t="shared" si="899"/>
        <v>7.7052274714301561</v>
      </c>
      <c r="AQ2602" s="17">
        <f t="shared" si="900"/>
        <v>11.818362994444403</v>
      </c>
      <c r="AR2602" s="17">
        <f t="shared" si="901"/>
        <v>20.011549605334785</v>
      </c>
    </row>
    <row r="2603" spans="2:44" x14ac:dyDescent="0.25">
      <c r="B2603">
        <f>INDEX(RawData!$A$2:$A$1048576,MATCH(FmtData!$B$4+(ROW()-10),RawData!$A$2:$A$1048576,0))</f>
        <v>2788</v>
      </c>
      <c r="C2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42230.44226851852</v>
      </c>
      <c r="D2603" s="46">
        <f>IF($B$6=1,MID(INDEX(RawData!$B$2:$B$1048576, MATCH(FmtData!$B$4+(ROW()-10),RawData!$A$2:$A$1048576,0)),12,8)+$B$5/24,INDEX(RawData!$C$2:$C$1048576, MATCH(FmtData!$B$4+(ROW()-10),RawData!$A$2:$A$1048576,0)))</f>
        <v>0.44226851851851851</v>
      </c>
      <c r="E2603">
        <f>INDEX(RawData!D$2:D$1048576,MATCH(FmtData!$B$4+(ROW()-10),RawData!$A$2:$A$1048576,0))</f>
        <v>2902.44</v>
      </c>
      <c r="F2603">
        <f>INDEX(RawData!E$2:E$1048576,MATCH(FmtData!$B$4+(ROW()-10),RawData!$A$2:$A$1048576,0))</f>
        <v>7.1738299999999997</v>
      </c>
      <c r="G2603">
        <f>INDEX(RawData!F$2:F$1048576,MATCH(FmtData!$B$4+(ROW()-10),RawData!$A$2:$A$1048576,0))</f>
        <v>-187.10900000000001</v>
      </c>
      <c r="H2603">
        <f>INDEX(RawData!G$2:G$1048576,MATCH(FmtData!$B$4+(ROW()-10),RawData!$A$2:$A$1048576,0))</f>
        <v>0.49982199999999999</v>
      </c>
      <c r="I2603">
        <f>INDEX(RawData!H$2:H$1048576,MATCH(FmtData!$B$4+(ROW()-10),RawData!$A$2:$A$1048576,0))</f>
        <v>-3.9036299999999999E-3</v>
      </c>
      <c r="J2603">
        <f>INDEX(RawData!I$2:I$1048576,MATCH(FmtData!$B$4+(ROW()-10),RawData!$A$2:$A$1048576,0))</f>
        <v>194.6</v>
      </c>
      <c r="K2603">
        <f>INDEX(RawData!J$2:J$1048576,MATCH(FmtData!$B$4+(ROW()-10),RawData!$A$2:$A$1048576,0))</f>
        <v>196.1</v>
      </c>
      <c r="L2603">
        <f>INDEX(RawData!K$2:K$1048576,MATCH(FmtData!$B$4+(ROW()-10),RawData!$A$2:$A$1048576,0))</f>
        <v>22</v>
      </c>
      <c r="M2603">
        <f>INDEX(RawData!L$2:L$1048576,MATCH(FmtData!$B$4+(ROW()-10),RawData!$A$2:$A$1048576,0))</f>
        <v>22.9</v>
      </c>
      <c r="N2603">
        <f>INDEX(RawData!M$2:M$1048576,MATCH(FmtData!$B$4+(ROW()-10),RawData!$A$2:$A$1048576,0))</f>
        <v>21.8</v>
      </c>
      <c r="O2603">
        <f>INDEX(RawData!N$2:N$1048576,MATCH(FmtData!$B$4+(ROW()-10),RawData!$A$2:$A$1048576,0))</f>
        <v>171.6</v>
      </c>
      <c r="P2603">
        <f>INDEX(RawData!O$2:O$1048576,MATCH(FmtData!$B$4+(ROW()-10),RawData!$A$2:$A$1048576,0))</f>
        <v>35.819800000000001</v>
      </c>
      <c r="Q2603">
        <f>INDEX(RawData!P$2:P$1048576,MATCH(FmtData!$B$4+(ROW()-10),RawData!$A$2:$A$1048576,0))</f>
        <v>234.464</v>
      </c>
      <c r="R2603">
        <f>INDEX(RawData!Q$2:Q$1048576,MATCH(FmtData!$B$4+(ROW()-10),RawData!$A$2:$A$1048576,0))</f>
        <v>2.4414100000000002E-3</v>
      </c>
      <c r="S2603">
        <f>INDEX(RawData!R$2:R$1048576,MATCH(FmtData!$B$4+(ROW()-10),RawData!$A$2:$A$1048576,0))</f>
        <v>0.51633799999999996</v>
      </c>
      <c r="T2603">
        <f>INDEX(RawData!S$2:S$1048576,MATCH(FmtData!$B$4+(ROW()-10),RawData!$A$2:$A$1048576,0))</f>
        <v>0.52676999999999996</v>
      </c>
      <c r="U2603">
        <f>INDEX(RawData!T$2:T$1048576,MATCH(FmtData!$B$4+(ROW()-10),RawData!$A$2:$A$1048576,0))</f>
        <v>18.090800000000002</v>
      </c>
      <c r="V2603">
        <f>INDEX(RawData!U$2:U$1048576,MATCH(FmtData!$B$4+(ROW()-10),RawData!$A$2:$A$1048576,0))</f>
        <v>18.310500000000001</v>
      </c>
      <c r="W2603" s="8">
        <f t="shared" si="886"/>
        <v>0.21969999999999956</v>
      </c>
      <c r="X2603" s="8">
        <f t="shared" si="881"/>
        <v>-0.26073607999999993</v>
      </c>
      <c r="Y2603" s="8">
        <f t="shared" si="882"/>
        <v>-0.15884651999999996</v>
      </c>
      <c r="Z2603" s="8">
        <f t="shared" si="887"/>
        <v>10.152691814042056</v>
      </c>
      <c r="AA2603" s="8">
        <f t="shared" si="888"/>
        <v>10.050802254042056</v>
      </c>
      <c r="AB2603" s="8">
        <f t="shared" si="883"/>
        <v>10.101747034042056</v>
      </c>
      <c r="AC2603" s="6">
        <f t="shared" si="902"/>
        <v>-272.86900000000003</v>
      </c>
      <c r="AD2603" s="15">
        <f t="shared" si="889"/>
        <v>-13.09699999999998</v>
      </c>
      <c r="AE2603" s="15">
        <f t="shared" si="890"/>
        <v>68.452791551277301</v>
      </c>
      <c r="AF2603" s="15">
        <f t="shared" si="891"/>
        <v>41.299610510253387</v>
      </c>
      <c r="AG2603" s="15">
        <f t="shared" si="892"/>
        <v>54.811079706319902</v>
      </c>
      <c r="AH2603" s="15">
        <f t="shared" si="884"/>
        <v>-113.9756051813481</v>
      </c>
      <c r="AI2603" s="17">
        <f t="shared" si="893"/>
        <v>1.1820443353024772</v>
      </c>
      <c r="AJ2603" s="17">
        <f t="shared" si="894"/>
        <v>0.93889193080750744</v>
      </c>
      <c r="AK2603" s="17">
        <f t="shared" si="895"/>
        <v>0.75951461028015788</v>
      </c>
      <c r="AL2603" s="17">
        <f t="shared" si="896"/>
        <v>0.78174490703777533</v>
      </c>
      <c r="AM2603" s="17">
        <f t="shared" si="897"/>
        <v>0.77052274714301561</v>
      </c>
      <c r="AN2603" s="17">
        <f t="shared" si="898"/>
        <v>0.93889193080750744</v>
      </c>
      <c r="AO2603" s="17">
        <f t="shared" si="885"/>
        <v>-1.3125552780368643E-4</v>
      </c>
      <c r="AP2603" s="17">
        <f t="shared" si="899"/>
        <v>7.7052274714301561</v>
      </c>
      <c r="AQ2603" s="17">
        <f t="shared" si="900"/>
        <v>11.820443353024771</v>
      </c>
      <c r="AR2603" s="17">
        <f t="shared" si="901"/>
        <v>20.011549605334785</v>
      </c>
    </row>
    <row r="2604" spans="2:44" x14ac:dyDescent="0.25">
      <c r="B2604">
        <f>INDEX(RawData!$A$2:$A$1048576,MATCH(FmtData!$B$4+(ROW()-10),RawData!$A$2:$A$1048576,0))</f>
        <v>2789</v>
      </c>
      <c r="C2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42230.442384259259</v>
      </c>
      <c r="D2604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2604">
        <f>INDEX(RawData!D$2:D$1048576,MATCH(FmtData!$B$4+(ROW()-10),RawData!$A$2:$A$1048576,0))</f>
        <v>2903.37</v>
      </c>
      <c r="F2604">
        <f>INDEX(RawData!E$2:E$1048576,MATCH(FmtData!$B$4+(ROW()-10),RawData!$A$2:$A$1048576,0))</f>
        <v>6.25</v>
      </c>
      <c r="G2604">
        <f>INDEX(RawData!F$2:F$1048576,MATCH(FmtData!$B$4+(ROW()-10),RawData!$A$2:$A$1048576,0))</f>
        <v>-187.10900000000001</v>
      </c>
      <c r="H2604">
        <f>INDEX(RawData!G$2:G$1048576,MATCH(FmtData!$B$4+(ROW()-10),RawData!$A$2:$A$1048576,0))</f>
        <v>0.49980400000000003</v>
      </c>
      <c r="I2604">
        <f>INDEX(RawData!H$2:H$1048576,MATCH(FmtData!$B$4+(ROW()-10),RawData!$A$2:$A$1048576,0))</f>
        <v>-3.9036299999999999E-3</v>
      </c>
      <c r="J2604">
        <f>INDEX(RawData!I$2:I$1048576,MATCH(FmtData!$B$4+(ROW()-10),RawData!$A$2:$A$1048576,0))</f>
        <v>195</v>
      </c>
      <c r="K2604">
        <f>INDEX(RawData!J$2:J$1048576,MATCH(FmtData!$B$4+(ROW()-10),RawData!$A$2:$A$1048576,0))</f>
        <v>196.5</v>
      </c>
      <c r="L2604">
        <f>INDEX(RawData!K$2:K$1048576,MATCH(FmtData!$B$4+(ROW()-10),RawData!$A$2:$A$1048576,0))</f>
        <v>22</v>
      </c>
      <c r="M2604">
        <f>INDEX(RawData!L$2:L$1048576,MATCH(FmtData!$B$4+(ROW()-10),RawData!$A$2:$A$1048576,0))</f>
        <v>22.9</v>
      </c>
      <c r="N2604">
        <f>INDEX(RawData!M$2:M$1048576,MATCH(FmtData!$B$4+(ROW()-10),RawData!$A$2:$A$1048576,0))</f>
        <v>21.8</v>
      </c>
      <c r="O2604">
        <f>INDEX(RawData!N$2:N$1048576,MATCH(FmtData!$B$4+(ROW()-10),RawData!$A$2:$A$1048576,0))</f>
        <v>171.6</v>
      </c>
      <c r="P2604">
        <f>INDEX(RawData!O$2:O$1048576,MATCH(FmtData!$B$4+(ROW()-10),RawData!$A$2:$A$1048576,0))</f>
        <v>35.819800000000001</v>
      </c>
      <c r="Q2604">
        <f>INDEX(RawData!P$2:P$1048576,MATCH(FmtData!$B$4+(ROW()-10),RawData!$A$2:$A$1048576,0))</f>
        <v>234.309</v>
      </c>
      <c r="R2604">
        <f>INDEX(RawData!Q$2:Q$1048576,MATCH(FmtData!$B$4+(ROW()-10),RawData!$A$2:$A$1048576,0))</f>
        <v>1.8310500000000001E-3</v>
      </c>
      <c r="S2604">
        <f>INDEX(RawData!R$2:R$1048576,MATCH(FmtData!$B$4+(ROW()-10),RawData!$A$2:$A$1048576,0))</f>
        <v>0.51633799999999996</v>
      </c>
      <c r="T2604">
        <f>INDEX(RawData!S$2:S$1048576,MATCH(FmtData!$B$4+(ROW()-10),RawData!$A$2:$A$1048576,0))</f>
        <v>0.52676999999999996</v>
      </c>
      <c r="U2604">
        <f>INDEX(RawData!T$2:T$1048576,MATCH(FmtData!$B$4+(ROW()-10),RawData!$A$2:$A$1048576,0))</f>
        <v>18.011500000000002</v>
      </c>
      <c r="V2604">
        <f>INDEX(RawData!U$2:U$1048576,MATCH(FmtData!$B$4+(ROW()-10),RawData!$A$2:$A$1048576,0))</f>
        <v>18.203700000000001</v>
      </c>
      <c r="W2604" s="8">
        <f t="shared" si="886"/>
        <v>0.1921999999999997</v>
      </c>
      <c r="X2604" s="8">
        <f t="shared" si="881"/>
        <v>-0.26073607999999993</v>
      </c>
      <c r="Y2604" s="8">
        <f t="shared" si="882"/>
        <v>-0.15884651999999996</v>
      </c>
      <c r="Z2604" s="8">
        <f t="shared" si="887"/>
        <v>10.152691814042056</v>
      </c>
      <c r="AA2604" s="8">
        <f t="shared" si="888"/>
        <v>10.050802254042056</v>
      </c>
      <c r="AB2604" s="8">
        <f t="shared" si="883"/>
        <v>10.101747034042056</v>
      </c>
      <c r="AC2604" s="6">
        <f t="shared" si="902"/>
        <v>-273.024</v>
      </c>
      <c r="AD2604" s="15">
        <f t="shared" si="889"/>
        <v>-13.251999999999953</v>
      </c>
      <c r="AE2604" s="15">
        <f t="shared" si="890"/>
        <v>68.452791551277301</v>
      </c>
      <c r="AF2604" s="15">
        <f t="shared" si="891"/>
        <v>41.299610510253387</v>
      </c>
      <c r="AG2604" s="15">
        <f t="shared" si="892"/>
        <v>54.811079706319902</v>
      </c>
      <c r="AH2604" s="15">
        <f t="shared" si="884"/>
        <v>-114.13060518134807</v>
      </c>
      <c r="AI2604" s="17">
        <f t="shared" si="893"/>
        <v>1.1823430333012415</v>
      </c>
      <c r="AJ2604" s="17">
        <f t="shared" si="894"/>
        <v>0.93908037094807273</v>
      </c>
      <c r="AK2604" s="17">
        <f t="shared" si="895"/>
        <v>0.75951461028015788</v>
      </c>
      <c r="AL2604" s="17">
        <f t="shared" si="896"/>
        <v>0.78174490703777533</v>
      </c>
      <c r="AM2604" s="17">
        <f t="shared" si="897"/>
        <v>0.77052274714301561</v>
      </c>
      <c r="AN2604" s="17">
        <f t="shared" si="898"/>
        <v>0.93908037094807273</v>
      </c>
      <c r="AO2604" s="17">
        <f t="shared" si="885"/>
        <v>-3.1969566836898E-4</v>
      </c>
      <c r="AP2604" s="17">
        <f t="shared" si="899"/>
        <v>7.7052274714301561</v>
      </c>
      <c r="AQ2604" s="17">
        <f t="shared" si="900"/>
        <v>11.823430333012414</v>
      </c>
      <c r="AR2604" s="17">
        <f t="shared" si="901"/>
        <v>20.017961707267283</v>
      </c>
    </row>
    <row r="2605" spans="2:44" x14ac:dyDescent="0.25">
      <c r="B2605">
        <f>INDEX(RawData!$A$2:$A$1048576,MATCH(FmtData!$B$4+(ROW()-10),RawData!$A$2:$A$1048576,0))</f>
        <v>2790</v>
      </c>
      <c r="C2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42230.442499999997</v>
      </c>
      <c r="D2605" s="46">
        <f>IF($B$6=1,MID(INDEX(RawData!$B$2:$B$1048576, MATCH(FmtData!$B$4+(ROW()-10),RawData!$A$2:$A$1048576,0)),12,8)+$B$5/24,INDEX(RawData!$C$2:$C$1048576, MATCH(FmtData!$B$4+(ROW()-10),RawData!$A$2:$A$1048576,0)))</f>
        <v>0.44249999999999995</v>
      </c>
      <c r="E2605">
        <f>INDEX(RawData!D$2:D$1048576,MATCH(FmtData!$B$4+(ROW()-10),RawData!$A$2:$A$1048576,0))</f>
        <v>2902.44</v>
      </c>
      <c r="F2605">
        <f>INDEX(RawData!E$2:E$1048576,MATCH(FmtData!$B$4+(ROW()-10),RawData!$A$2:$A$1048576,0))</f>
        <v>7.1738299999999997</v>
      </c>
      <c r="G2605">
        <f>INDEX(RawData!F$2:F$1048576,MATCH(FmtData!$B$4+(ROW()-10),RawData!$A$2:$A$1048576,0))</f>
        <v>-187.10900000000001</v>
      </c>
      <c r="H2605">
        <f>INDEX(RawData!G$2:G$1048576,MATCH(FmtData!$B$4+(ROW()-10),RawData!$A$2:$A$1048576,0))</f>
        <v>0.49980400000000003</v>
      </c>
      <c r="I2605">
        <f>INDEX(RawData!H$2:H$1048576,MATCH(FmtData!$B$4+(ROW()-10),RawData!$A$2:$A$1048576,0))</f>
        <v>-3.9036299999999999E-3</v>
      </c>
      <c r="J2605">
        <f>INDEX(RawData!I$2:I$1048576,MATCH(FmtData!$B$4+(ROW()-10),RawData!$A$2:$A$1048576,0))</f>
        <v>195.5</v>
      </c>
      <c r="K2605">
        <f>INDEX(RawData!J$2:J$1048576,MATCH(FmtData!$B$4+(ROW()-10),RawData!$A$2:$A$1048576,0))</f>
        <v>196.4</v>
      </c>
      <c r="L2605">
        <f>INDEX(RawData!K$2:K$1048576,MATCH(FmtData!$B$4+(ROW()-10),RawData!$A$2:$A$1048576,0))</f>
        <v>22</v>
      </c>
      <c r="M2605">
        <f>INDEX(RawData!L$2:L$1048576,MATCH(FmtData!$B$4+(ROW()-10),RawData!$A$2:$A$1048576,0))</f>
        <v>22.8</v>
      </c>
      <c r="N2605">
        <f>INDEX(RawData!M$2:M$1048576,MATCH(FmtData!$B$4+(ROW()-10),RawData!$A$2:$A$1048576,0))</f>
        <v>21.8</v>
      </c>
      <c r="O2605">
        <f>INDEX(RawData!N$2:N$1048576,MATCH(FmtData!$B$4+(ROW()-10),RawData!$A$2:$A$1048576,0))</f>
        <v>171.5</v>
      </c>
      <c r="P2605">
        <f>INDEX(RawData!O$2:O$1048576,MATCH(FmtData!$B$4+(ROW()-10),RawData!$A$2:$A$1048576,0))</f>
        <v>35.819800000000001</v>
      </c>
      <c r="Q2605">
        <f>INDEX(RawData!P$2:P$1048576,MATCH(FmtData!$B$4+(ROW()-10),RawData!$A$2:$A$1048576,0))</f>
        <v>234.34</v>
      </c>
      <c r="R2605">
        <f>INDEX(RawData!Q$2:Q$1048576,MATCH(FmtData!$B$4+(ROW()-10),RawData!$A$2:$A$1048576,0))</f>
        <v>2.4414100000000002E-3</v>
      </c>
      <c r="S2605">
        <f>INDEX(RawData!R$2:R$1048576,MATCH(FmtData!$B$4+(ROW()-10),RawData!$A$2:$A$1048576,0))</f>
        <v>0.51633799999999996</v>
      </c>
      <c r="T2605">
        <f>INDEX(RawData!S$2:S$1048576,MATCH(FmtData!$B$4+(ROW()-10),RawData!$A$2:$A$1048576,0))</f>
        <v>0.52676999999999996</v>
      </c>
      <c r="U2605">
        <f>INDEX(RawData!T$2:T$1048576,MATCH(FmtData!$B$4+(ROW()-10),RawData!$A$2:$A$1048576,0))</f>
        <v>17.927600000000002</v>
      </c>
      <c r="V2605">
        <f>INDEX(RawData!U$2:U$1048576,MATCH(FmtData!$B$4+(ROW()-10),RawData!$A$2:$A$1048576,0))</f>
        <v>18.127400000000002</v>
      </c>
      <c r="W2605" s="8">
        <f t="shared" si="886"/>
        <v>0.19979999999999976</v>
      </c>
      <c r="X2605" s="8">
        <f t="shared" si="881"/>
        <v>-0.26073607999999993</v>
      </c>
      <c r="Y2605" s="8">
        <f t="shared" si="882"/>
        <v>-0.15884651999999996</v>
      </c>
      <c r="Z2605" s="8">
        <f t="shared" si="887"/>
        <v>10.152691814042056</v>
      </c>
      <c r="AA2605" s="8">
        <f t="shared" si="888"/>
        <v>10.050802254042056</v>
      </c>
      <c r="AB2605" s="8">
        <f t="shared" si="883"/>
        <v>10.101747034042056</v>
      </c>
      <c r="AC2605" s="6">
        <f t="shared" si="902"/>
        <v>-272.99300000000005</v>
      </c>
      <c r="AD2605" s="15">
        <f t="shared" si="889"/>
        <v>-13.221000000000004</v>
      </c>
      <c r="AE2605" s="15">
        <f t="shared" si="890"/>
        <v>68.452791551277301</v>
      </c>
      <c r="AF2605" s="15">
        <f t="shared" si="891"/>
        <v>41.299610510253387</v>
      </c>
      <c r="AG2605" s="15">
        <f t="shared" si="892"/>
        <v>54.811079706319902</v>
      </c>
      <c r="AH2605" s="15">
        <f t="shared" si="884"/>
        <v>-114.09960518134812</v>
      </c>
      <c r="AI2605" s="17">
        <f t="shared" si="893"/>
        <v>1.1822832816253275</v>
      </c>
      <c r="AJ2605" s="17">
        <f t="shared" si="894"/>
        <v>0.93904267686886733</v>
      </c>
      <c r="AK2605" s="17">
        <f t="shared" si="895"/>
        <v>0.75951461028015788</v>
      </c>
      <c r="AL2605" s="17">
        <f t="shared" si="896"/>
        <v>0.78174490703777533</v>
      </c>
      <c r="AM2605" s="17">
        <f t="shared" si="897"/>
        <v>0.77052274714301561</v>
      </c>
      <c r="AN2605" s="17">
        <f t="shared" si="898"/>
        <v>0.93904267686886733</v>
      </c>
      <c r="AO2605" s="17">
        <f t="shared" si="885"/>
        <v>-2.8200158916358298E-4</v>
      </c>
      <c r="AP2605" s="17">
        <f t="shared" si="899"/>
        <v>7.7052274714301561</v>
      </c>
      <c r="AQ2605" s="17">
        <f t="shared" si="900"/>
        <v>11.822832816253275</v>
      </c>
      <c r="AR2605" s="17">
        <f t="shared" si="901"/>
        <v>20.011549605334785</v>
      </c>
    </row>
    <row r="2606" spans="2:44" x14ac:dyDescent="0.25">
      <c r="B2606">
        <f>INDEX(RawData!$A$2:$A$1048576,MATCH(FmtData!$B$4+(ROW()-10),RawData!$A$2:$A$1048576,0))</f>
        <v>2791</v>
      </c>
      <c r="C2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42230.442615740743</v>
      </c>
      <c r="D2606" s="46">
        <f>IF($B$6=1,MID(INDEX(RawData!$B$2:$B$1048576, MATCH(FmtData!$B$4+(ROW()-10),RawData!$A$2:$A$1048576,0)),12,8)+$B$5/24,INDEX(RawData!$C$2:$C$1048576, MATCH(FmtData!$B$4+(ROW()-10),RawData!$A$2:$A$1048576,0)))</f>
        <v>0.44261574074074073</v>
      </c>
      <c r="E2606">
        <f>INDEX(RawData!D$2:D$1048576,MATCH(FmtData!$B$4+(ROW()-10),RawData!$A$2:$A$1048576,0))</f>
        <v>2902.44</v>
      </c>
      <c r="F2606">
        <f>INDEX(RawData!E$2:E$1048576,MATCH(FmtData!$B$4+(ROW()-10),RawData!$A$2:$A$1048576,0))</f>
        <v>6.25</v>
      </c>
      <c r="G2606">
        <f>INDEX(RawData!F$2:F$1048576,MATCH(FmtData!$B$4+(ROW()-10),RawData!$A$2:$A$1048576,0))</f>
        <v>-187.10900000000001</v>
      </c>
      <c r="H2606">
        <f>INDEX(RawData!G$2:G$1048576,MATCH(FmtData!$B$4+(ROW()-10),RawData!$A$2:$A$1048576,0))</f>
        <v>0.49982199999999999</v>
      </c>
      <c r="I2606">
        <f>INDEX(RawData!H$2:H$1048576,MATCH(FmtData!$B$4+(ROW()-10),RawData!$A$2:$A$1048576,0))</f>
        <v>-3.9036299999999999E-3</v>
      </c>
      <c r="J2606">
        <f>INDEX(RawData!I$2:I$1048576,MATCH(FmtData!$B$4+(ROW()-10),RawData!$A$2:$A$1048576,0))</f>
        <v>196</v>
      </c>
      <c r="K2606">
        <f>INDEX(RawData!J$2:J$1048576,MATCH(FmtData!$B$4+(ROW()-10),RawData!$A$2:$A$1048576,0))</f>
        <v>195.9</v>
      </c>
      <c r="L2606">
        <f>INDEX(RawData!K$2:K$1048576,MATCH(FmtData!$B$4+(ROW()-10),RawData!$A$2:$A$1048576,0))</f>
        <v>22</v>
      </c>
      <c r="M2606">
        <f>INDEX(RawData!L$2:L$1048576,MATCH(FmtData!$B$4+(ROW()-10),RawData!$A$2:$A$1048576,0))</f>
        <v>22.8</v>
      </c>
      <c r="N2606">
        <f>INDEX(RawData!M$2:M$1048576,MATCH(FmtData!$B$4+(ROW()-10),RawData!$A$2:$A$1048576,0))</f>
        <v>21.8</v>
      </c>
      <c r="O2606">
        <f>INDEX(RawData!N$2:N$1048576,MATCH(FmtData!$B$4+(ROW()-10),RawData!$A$2:$A$1048576,0))</f>
        <v>171.5</v>
      </c>
      <c r="P2606">
        <f>INDEX(RawData!O$2:O$1048576,MATCH(FmtData!$B$4+(ROW()-10),RawData!$A$2:$A$1048576,0))</f>
        <v>35.819800000000001</v>
      </c>
      <c r="Q2606">
        <f>INDEX(RawData!P$2:P$1048576,MATCH(FmtData!$B$4+(ROW()-10),RawData!$A$2:$A$1048576,0))</f>
        <v>234.309</v>
      </c>
      <c r="R2606">
        <f>INDEX(RawData!Q$2:Q$1048576,MATCH(FmtData!$B$4+(ROW()-10),RawData!$A$2:$A$1048576,0))</f>
        <v>1.8310500000000001E-3</v>
      </c>
      <c r="S2606">
        <f>INDEX(RawData!R$2:R$1048576,MATCH(FmtData!$B$4+(ROW()-10),RawData!$A$2:$A$1048576,0))</f>
        <v>0.51633799999999996</v>
      </c>
      <c r="T2606">
        <f>INDEX(RawData!S$2:S$1048576,MATCH(FmtData!$B$4+(ROW()-10),RawData!$A$2:$A$1048576,0))</f>
        <v>0.52676999999999996</v>
      </c>
      <c r="U2606">
        <f>INDEX(RawData!T$2:T$1048576,MATCH(FmtData!$B$4+(ROW()-10),RawData!$A$2:$A$1048576,0))</f>
        <v>17.845199999999998</v>
      </c>
      <c r="V2606">
        <f>INDEX(RawData!U$2:U$1048576,MATCH(FmtData!$B$4+(ROW()-10),RawData!$A$2:$A$1048576,0))</f>
        <v>17.974900000000002</v>
      </c>
      <c r="W2606" s="8">
        <f t="shared" si="886"/>
        <v>0.12970000000000326</v>
      </c>
      <c r="X2606" s="8">
        <f t="shared" ref="X2606:X2627" si="903">-(S2606-$S$10)*2.54</f>
        <v>-0.26073607999999993</v>
      </c>
      <c r="Y2606" s="8">
        <f t="shared" ref="Y2606:Y2627" si="904">-(T2606-$T$10)*2.54</f>
        <v>-0.15884651999999996</v>
      </c>
      <c r="Z2606" s="8">
        <f t="shared" si="887"/>
        <v>10.152691814042056</v>
      </c>
      <c r="AA2606" s="8">
        <f t="shared" si="888"/>
        <v>10.050802254042056</v>
      </c>
      <c r="AB2606" s="8">
        <f t="shared" ref="AB2606:AB2627" si="905">(Z2606+AA2606)/2</f>
        <v>10.101747034042056</v>
      </c>
      <c r="AC2606" s="6">
        <f t="shared" si="902"/>
        <v>-273.024</v>
      </c>
      <c r="AD2606" s="15">
        <f t="shared" si="889"/>
        <v>-13.251999999999953</v>
      </c>
      <c r="AE2606" s="15">
        <f t="shared" si="890"/>
        <v>68.452791551277301</v>
      </c>
      <c r="AF2606" s="15">
        <f t="shared" si="891"/>
        <v>41.299610510253387</v>
      </c>
      <c r="AG2606" s="15">
        <f t="shared" si="892"/>
        <v>54.811079706319902</v>
      </c>
      <c r="AH2606" s="15">
        <f t="shared" si="884"/>
        <v>-114.13060518134807</v>
      </c>
      <c r="AI2606" s="17">
        <f t="shared" si="893"/>
        <v>1.1823430333012415</v>
      </c>
      <c r="AJ2606" s="17">
        <f t="shared" si="894"/>
        <v>0.93908037094807273</v>
      </c>
      <c r="AK2606" s="17">
        <f t="shared" si="895"/>
        <v>0.75951461028015788</v>
      </c>
      <c r="AL2606" s="17">
        <f t="shared" si="896"/>
        <v>0.78174490703777533</v>
      </c>
      <c r="AM2606" s="17">
        <f t="shared" si="897"/>
        <v>0.77052274714301561</v>
      </c>
      <c r="AN2606" s="17">
        <f t="shared" si="898"/>
        <v>0.93908037094807273</v>
      </c>
      <c r="AO2606" s="17">
        <f t="shared" si="885"/>
        <v>-3.1969566836898E-4</v>
      </c>
      <c r="AP2606" s="17">
        <f t="shared" si="899"/>
        <v>7.7052274714301561</v>
      </c>
      <c r="AQ2606" s="17">
        <f t="shared" si="900"/>
        <v>11.823430333012414</v>
      </c>
      <c r="AR2606" s="17">
        <f t="shared" si="901"/>
        <v>20.011549605334785</v>
      </c>
    </row>
    <row r="2607" spans="2:44" x14ac:dyDescent="0.25">
      <c r="B2607">
        <f>INDEX(RawData!$A$2:$A$1048576,MATCH(FmtData!$B$4+(ROW()-10),RawData!$A$2:$A$1048576,0))</f>
        <v>2792</v>
      </c>
      <c r="C2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42230.442731481482</v>
      </c>
      <c r="D2607" s="46">
        <f>IF($B$6=1,MID(INDEX(RawData!$B$2:$B$1048576, MATCH(FmtData!$B$4+(ROW()-10),RawData!$A$2:$A$1048576,0)),12,8)+$B$5/24,INDEX(RawData!$C$2:$C$1048576, MATCH(FmtData!$B$4+(ROW()-10),RawData!$A$2:$A$1048576,0)))</f>
        <v>0.4427314814814815</v>
      </c>
      <c r="E2607">
        <f>INDEX(RawData!D$2:D$1048576,MATCH(FmtData!$B$4+(ROW()-10),RawData!$A$2:$A$1048576,0))</f>
        <v>2903.37</v>
      </c>
      <c r="F2607">
        <f>INDEX(RawData!E$2:E$1048576,MATCH(FmtData!$B$4+(ROW()-10),RawData!$A$2:$A$1048576,0))</f>
        <v>7.1738299999999997</v>
      </c>
      <c r="G2607">
        <f>INDEX(RawData!F$2:F$1048576,MATCH(FmtData!$B$4+(ROW()-10),RawData!$A$2:$A$1048576,0))</f>
        <v>-187.10900000000001</v>
      </c>
      <c r="H2607">
        <f>INDEX(RawData!G$2:G$1048576,MATCH(FmtData!$B$4+(ROW()-10),RawData!$A$2:$A$1048576,0))</f>
        <v>0.49980400000000003</v>
      </c>
      <c r="I2607">
        <f>INDEX(RawData!H$2:H$1048576,MATCH(FmtData!$B$4+(ROW()-10),RawData!$A$2:$A$1048576,0))</f>
        <v>-3.9036299999999999E-3</v>
      </c>
      <c r="J2607">
        <f>INDEX(RawData!I$2:I$1048576,MATCH(FmtData!$B$4+(ROW()-10),RawData!$A$2:$A$1048576,0))</f>
        <v>196.6</v>
      </c>
      <c r="K2607">
        <f>INDEX(RawData!J$2:J$1048576,MATCH(FmtData!$B$4+(ROW()-10),RawData!$A$2:$A$1048576,0))</f>
        <v>195.4</v>
      </c>
      <c r="L2607">
        <f>INDEX(RawData!K$2:K$1048576,MATCH(FmtData!$B$4+(ROW()-10),RawData!$A$2:$A$1048576,0))</f>
        <v>22</v>
      </c>
      <c r="M2607">
        <f>INDEX(RawData!L$2:L$1048576,MATCH(FmtData!$B$4+(ROW()-10),RawData!$A$2:$A$1048576,0))</f>
        <v>22.8</v>
      </c>
      <c r="N2607">
        <f>INDEX(RawData!M$2:M$1048576,MATCH(FmtData!$B$4+(ROW()-10),RawData!$A$2:$A$1048576,0))</f>
        <v>21.8</v>
      </c>
      <c r="O2607">
        <f>INDEX(RawData!N$2:N$1048576,MATCH(FmtData!$B$4+(ROW()-10),RawData!$A$2:$A$1048576,0))</f>
        <v>171.5</v>
      </c>
      <c r="P2607">
        <f>INDEX(RawData!O$2:O$1048576,MATCH(FmtData!$B$4+(ROW()-10),RawData!$A$2:$A$1048576,0))</f>
        <v>35.819800000000001</v>
      </c>
      <c r="Q2607">
        <f>INDEX(RawData!P$2:P$1048576,MATCH(FmtData!$B$4+(ROW()-10),RawData!$A$2:$A$1048576,0))</f>
        <v>234.309</v>
      </c>
      <c r="R2607">
        <f>INDEX(RawData!Q$2:Q$1048576,MATCH(FmtData!$B$4+(ROW()-10),RawData!$A$2:$A$1048576,0))</f>
        <v>2.4414100000000002E-3</v>
      </c>
      <c r="S2607">
        <f>INDEX(RawData!R$2:R$1048576,MATCH(FmtData!$B$4+(ROW()-10),RawData!$A$2:$A$1048576,0))</f>
        <v>0.51633799999999996</v>
      </c>
      <c r="T2607">
        <f>INDEX(RawData!S$2:S$1048576,MATCH(FmtData!$B$4+(ROW()-10),RawData!$A$2:$A$1048576,0))</f>
        <v>0.52676999999999996</v>
      </c>
      <c r="U2607">
        <f>INDEX(RawData!T$2:T$1048576,MATCH(FmtData!$B$4+(ROW()-10),RawData!$A$2:$A$1048576,0))</f>
        <v>17.764299999999999</v>
      </c>
      <c r="V2607">
        <f>INDEX(RawData!U$2:U$1048576,MATCH(FmtData!$B$4+(ROW()-10),RawData!$A$2:$A$1048576,0))</f>
        <v>17.929099999999998</v>
      </c>
      <c r="W2607" s="8">
        <f t="shared" si="886"/>
        <v>0.16479999999999961</v>
      </c>
      <c r="X2607" s="8">
        <f t="shared" si="903"/>
        <v>-0.26073607999999993</v>
      </c>
      <c r="Y2607" s="8">
        <f t="shared" si="904"/>
        <v>-0.15884651999999996</v>
      </c>
      <c r="Z2607" s="8">
        <f t="shared" si="887"/>
        <v>10.152691814042056</v>
      </c>
      <c r="AA2607" s="8">
        <f t="shared" si="888"/>
        <v>10.050802254042056</v>
      </c>
      <c r="AB2607" s="8">
        <f t="shared" si="905"/>
        <v>10.101747034042056</v>
      </c>
      <c r="AC2607" s="6">
        <f t="shared" si="902"/>
        <v>-273.024</v>
      </c>
      <c r="AD2607" s="15">
        <f t="shared" si="889"/>
        <v>-13.251999999999953</v>
      </c>
      <c r="AE2607" s="15">
        <f t="shared" si="890"/>
        <v>68.452791551277301</v>
      </c>
      <c r="AF2607" s="15">
        <f t="shared" si="891"/>
        <v>41.299610510253387</v>
      </c>
      <c r="AG2607" s="15">
        <f t="shared" si="892"/>
        <v>54.811079706319902</v>
      </c>
      <c r="AH2607" s="15">
        <f t="shared" si="884"/>
        <v>-114.13060518134807</v>
      </c>
      <c r="AI2607" s="17">
        <f t="shared" si="893"/>
        <v>1.1823430333012415</v>
      </c>
      <c r="AJ2607" s="17">
        <f t="shared" si="894"/>
        <v>0.93908037094807273</v>
      </c>
      <c r="AK2607" s="17">
        <f t="shared" si="895"/>
        <v>0.75951461028015788</v>
      </c>
      <c r="AL2607" s="17">
        <f t="shared" si="896"/>
        <v>0.78174490703777533</v>
      </c>
      <c r="AM2607" s="17">
        <f t="shared" si="897"/>
        <v>0.77052274714301561</v>
      </c>
      <c r="AN2607" s="17">
        <f t="shared" si="898"/>
        <v>0.93908037094807273</v>
      </c>
      <c r="AO2607" s="17">
        <f t="shared" si="885"/>
        <v>-3.1969566836898E-4</v>
      </c>
      <c r="AP2607" s="17">
        <f t="shared" si="899"/>
        <v>7.7052274714301561</v>
      </c>
      <c r="AQ2607" s="17">
        <f t="shared" si="900"/>
        <v>11.823430333012414</v>
      </c>
      <c r="AR2607" s="17">
        <f t="shared" si="901"/>
        <v>20.017961707267283</v>
      </c>
    </row>
    <row r="2608" spans="2:44" x14ac:dyDescent="0.25">
      <c r="B2608">
        <f>INDEX(RawData!$A$2:$A$1048576,MATCH(FmtData!$B$4+(ROW()-10),RawData!$A$2:$A$1048576,0))</f>
        <v>2793</v>
      </c>
      <c r="C2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42230.442847222221</v>
      </c>
      <c r="D2608" s="46">
        <f>IF($B$6=1,MID(INDEX(RawData!$B$2:$B$1048576, MATCH(FmtData!$B$4+(ROW()-10),RawData!$A$2:$A$1048576,0)),12,8)+$B$5/24,INDEX(RawData!$C$2:$C$1048576, MATCH(FmtData!$B$4+(ROW()-10),RawData!$A$2:$A$1048576,0)))</f>
        <v>0.44284722222222223</v>
      </c>
      <c r="E2608">
        <f>INDEX(RawData!D$2:D$1048576,MATCH(FmtData!$B$4+(ROW()-10),RawData!$A$2:$A$1048576,0))</f>
        <v>2905.23</v>
      </c>
      <c r="F2608">
        <f>INDEX(RawData!E$2:E$1048576,MATCH(FmtData!$B$4+(ROW()-10),RawData!$A$2:$A$1048576,0))</f>
        <v>7.1738299999999997</v>
      </c>
      <c r="G2608">
        <f>INDEX(RawData!F$2:F$1048576,MATCH(FmtData!$B$4+(ROW()-10),RawData!$A$2:$A$1048576,0))</f>
        <v>-187.10900000000001</v>
      </c>
      <c r="H2608">
        <f>INDEX(RawData!G$2:G$1048576,MATCH(FmtData!$B$4+(ROW()-10),RawData!$A$2:$A$1048576,0))</f>
        <v>0.49980400000000003</v>
      </c>
      <c r="I2608">
        <f>INDEX(RawData!H$2:H$1048576,MATCH(FmtData!$B$4+(ROW()-10),RawData!$A$2:$A$1048576,0))</f>
        <v>-3.9036299999999999E-3</v>
      </c>
      <c r="J2608">
        <f>INDEX(RawData!I$2:I$1048576,MATCH(FmtData!$B$4+(ROW()-10),RawData!$A$2:$A$1048576,0))</f>
        <v>196.8</v>
      </c>
      <c r="K2608">
        <f>INDEX(RawData!J$2:J$1048576,MATCH(FmtData!$B$4+(ROW()-10),RawData!$A$2:$A$1048576,0))</f>
        <v>194.9</v>
      </c>
      <c r="L2608">
        <f>INDEX(RawData!K$2:K$1048576,MATCH(FmtData!$B$4+(ROW()-10),RawData!$A$2:$A$1048576,0))</f>
        <v>22</v>
      </c>
      <c r="M2608">
        <f>INDEX(RawData!L$2:L$1048576,MATCH(FmtData!$B$4+(ROW()-10),RawData!$A$2:$A$1048576,0))</f>
        <v>22.8</v>
      </c>
      <c r="N2608">
        <f>INDEX(RawData!M$2:M$1048576,MATCH(FmtData!$B$4+(ROW()-10),RawData!$A$2:$A$1048576,0))</f>
        <v>21.8</v>
      </c>
      <c r="O2608">
        <f>INDEX(RawData!N$2:N$1048576,MATCH(FmtData!$B$4+(ROW()-10),RawData!$A$2:$A$1048576,0))</f>
        <v>171.6</v>
      </c>
      <c r="P2608">
        <f>INDEX(RawData!O$2:O$1048576,MATCH(FmtData!$B$4+(ROW()-10),RawData!$A$2:$A$1048576,0))</f>
        <v>35.819800000000001</v>
      </c>
      <c r="Q2608">
        <f>INDEX(RawData!P$2:P$1048576,MATCH(FmtData!$B$4+(ROW()-10),RawData!$A$2:$A$1048576,0))</f>
        <v>234.309</v>
      </c>
      <c r="R2608">
        <f>INDEX(RawData!Q$2:Q$1048576,MATCH(FmtData!$B$4+(ROW()-10),RawData!$A$2:$A$1048576,0))</f>
        <v>2.4414100000000002E-3</v>
      </c>
      <c r="S2608">
        <f>INDEX(RawData!R$2:R$1048576,MATCH(FmtData!$B$4+(ROW()-10),RawData!$A$2:$A$1048576,0))</f>
        <v>0.51633799999999996</v>
      </c>
      <c r="T2608">
        <f>INDEX(RawData!S$2:S$1048576,MATCH(FmtData!$B$4+(ROW()-10),RawData!$A$2:$A$1048576,0))</f>
        <v>0.52676999999999996</v>
      </c>
      <c r="U2608">
        <f>INDEX(RawData!T$2:T$1048576,MATCH(FmtData!$B$4+(ROW()-10),RawData!$A$2:$A$1048576,0))</f>
        <v>17.680399999999999</v>
      </c>
      <c r="V2608">
        <f>INDEX(RawData!U$2:U$1048576,MATCH(FmtData!$B$4+(ROW()-10),RawData!$A$2:$A$1048576,0))</f>
        <v>17.898599999999998</v>
      </c>
      <c r="W2608" s="8">
        <f t="shared" si="886"/>
        <v>0.21819999999999951</v>
      </c>
      <c r="X2608" s="8">
        <f t="shared" si="903"/>
        <v>-0.26073607999999993</v>
      </c>
      <c r="Y2608" s="8">
        <f t="shared" si="904"/>
        <v>-0.15884651999999996</v>
      </c>
      <c r="Z2608" s="8">
        <f t="shared" si="887"/>
        <v>10.152691814042056</v>
      </c>
      <c r="AA2608" s="8">
        <f t="shared" si="888"/>
        <v>10.050802254042056</v>
      </c>
      <c r="AB2608" s="8">
        <f t="shared" si="905"/>
        <v>10.101747034042056</v>
      </c>
      <c r="AC2608" s="6">
        <f t="shared" si="902"/>
        <v>-273.024</v>
      </c>
      <c r="AD2608" s="15">
        <f t="shared" si="889"/>
        <v>-13.251999999999953</v>
      </c>
      <c r="AE2608" s="15">
        <f t="shared" si="890"/>
        <v>68.452791551277301</v>
      </c>
      <c r="AF2608" s="15">
        <f t="shared" si="891"/>
        <v>41.299610510253387</v>
      </c>
      <c r="AG2608" s="15">
        <f t="shared" si="892"/>
        <v>54.811079706319902</v>
      </c>
      <c r="AH2608" s="15">
        <f t="shared" si="884"/>
        <v>-114.13060518134807</v>
      </c>
      <c r="AI2608" s="17">
        <f t="shared" si="893"/>
        <v>1.1823430333012415</v>
      </c>
      <c r="AJ2608" s="17">
        <f t="shared" si="894"/>
        <v>0.93908037094807273</v>
      </c>
      <c r="AK2608" s="17">
        <f t="shared" si="895"/>
        <v>0.75951461028015788</v>
      </c>
      <c r="AL2608" s="17">
        <f t="shared" si="896"/>
        <v>0.78174490703777533</v>
      </c>
      <c r="AM2608" s="17">
        <f t="shared" si="897"/>
        <v>0.77052274714301561</v>
      </c>
      <c r="AN2608" s="17">
        <f t="shared" si="898"/>
        <v>0.93908037094807273</v>
      </c>
      <c r="AO2608" s="17">
        <f t="shared" si="885"/>
        <v>-3.1969566836898E-4</v>
      </c>
      <c r="AP2608" s="17">
        <f t="shared" si="899"/>
        <v>7.7052274714301561</v>
      </c>
      <c r="AQ2608" s="17">
        <f t="shared" si="900"/>
        <v>11.823430333012414</v>
      </c>
      <c r="AR2608" s="17">
        <f t="shared" si="901"/>
        <v>20.030785911132281</v>
      </c>
    </row>
    <row r="2609" spans="2:44" x14ac:dyDescent="0.25">
      <c r="B2609">
        <f>INDEX(RawData!$A$2:$A$1048576,MATCH(FmtData!$B$4+(ROW()-10),RawData!$A$2:$A$1048576,0))</f>
        <v>2794</v>
      </c>
      <c r="C2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42230.442974537036</v>
      </c>
      <c r="D2609" s="46">
        <f>IF($B$6=1,MID(INDEX(RawData!$B$2:$B$1048576, MATCH(FmtData!$B$4+(ROW()-10),RawData!$A$2:$A$1048576,0)),12,8)+$B$5/24,INDEX(RawData!$C$2:$C$1048576, MATCH(FmtData!$B$4+(ROW()-10),RawData!$A$2:$A$1048576,0)))</f>
        <v>0.44297453703703704</v>
      </c>
      <c r="E2609">
        <f>INDEX(RawData!D$2:D$1048576,MATCH(FmtData!$B$4+(ROW()-10),RawData!$A$2:$A$1048576,0))</f>
        <v>2906.16</v>
      </c>
      <c r="F2609">
        <f>INDEX(RawData!E$2:E$1048576,MATCH(FmtData!$B$4+(ROW()-10),RawData!$A$2:$A$1048576,0))</f>
        <v>7.1738299999999997</v>
      </c>
      <c r="G2609">
        <f>INDEX(RawData!F$2:F$1048576,MATCH(FmtData!$B$4+(ROW()-10),RawData!$A$2:$A$1048576,0))</f>
        <v>-187.10900000000001</v>
      </c>
      <c r="H2609">
        <f>INDEX(RawData!G$2:G$1048576,MATCH(FmtData!$B$4+(ROW()-10),RawData!$A$2:$A$1048576,0))</f>
        <v>0.49978600000000001</v>
      </c>
      <c r="I2609">
        <f>INDEX(RawData!H$2:H$1048576,MATCH(FmtData!$B$4+(ROW()-10),RawData!$A$2:$A$1048576,0))</f>
        <v>-3.9036299999999999E-3</v>
      </c>
      <c r="J2609">
        <f>INDEX(RawData!I$2:I$1048576,MATCH(FmtData!$B$4+(ROW()-10),RawData!$A$2:$A$1048576,0))</f>
        <v>196.7</v>
      </c>
      <c r="K2609">
        <f>INDEX(RawData!J$2:J$1048576,MATCH(FmtData!$B$4+(ROW()-10),RawData!$A$2:$A$1048576,0))</f>
        <v>194.5</v>
      </c>
      <c r="L2609">
        <f>INDEX(RawData!K$2:K$1048576,MATCH(FmtData!$B$4+(ROW()-10),RawData!$A$2:$A$1048576,0))</f>
        <v>21.9</v>
      </c>
      <c r="M2609">
        <f>INDEX(RawData!L$2:L$1048576,MATCH(FmtData!$B$4+(ROW()-10),RawData!$A$2:$A$1048576,0))</f>
        <v>22.8</v>
      </c>
      <c r="N2609">
        <f>INDEX(RawData!M$2:M$1048576,MATCH(FmtData!$B$4+(ROW()-10),RawData!$A$2:$A$1048576,0))</f>
        <v>21.8</v>
      </c>
      <c r="O2609">
        <f>INDEX(RawData!N$2:N$1048576,MATCH(FmtData!$B$4+(ROW()-10),RawData!$A$2:$A$1048576,0))</f>
        <v>171.5</v>
      </c>
      <c r="P2609">
        <f>INDEX(RawData!O$2:O$1048576,MATCH(FmtData!$B$4+(ROW()-10),RawData!$A$2:$A$1048576,0))</f>
        <v>35.819800000000001</v>
      </c>
      <c r="Q2609">
        <f>INDEX(RawData!P$2:P$1048576,MATCH(FmtData!$B$4+(ROW()-10),RawData!$A$2:$A$1048576,0))</f>
        <v>234.309</v>
      </c>
      <c r="R2609">
        <f>INDEX(RawData!Q$2:Q$1048576,MATCH(FmtData!$B$4+(ROW()-10),RawData!$A$2:$A$1048576,0))</f>
        <v>2.4414100000000002E-3</v>
      </c>
      <c r="S2609">
        <f>INDEX(RawData!R$2:R$1048576,MATCH(FmtData!$B$4+(ROW()-10),RawData!$A$2:$A$1048576,0))</f>
        <v>0.51633799999999996</v>
      </c>
      <c r="T2609">
        <f>INDEX(RawData!S$2:S$1048576,MATCH(FmtData!$B$4+(ROW()-10),RawData!$A$2:$A$1048576,0))</f>
        <v>0.52676999999999996</v>
      </c>
      <c r="U2609">
        <f>INDEX(RawData!T$2:T$1048576,MATCH(FmtData!$B$4+(ROW()-10),RawData!$A$2:$A$1048576,0))</f>
        <v>17.590299999999999</v>
      </c>
      <c r="V2609">
        <f>INDEX(RawData!U$2:U$1048576,MATCH(FmtData!$B$4+(ROW()-10),RawData!$A$2:$A$1048576,0))</f>
        <v>17.776499999999999</v>
      </c>
      <c r="W2609" s="8">
        <f t="shared" si="886"/>
        <v>0.18619999999999948</v>
      </c>
      <c r="X2609" s="8">
        <f t="shared" si="903"/>
        <v>-0.26073607999999993</v>
      </c>
      <c r="Y2609" s="8">
        <f t="shared" si="904"/>
        <v>-0.15884651999999996</v>
      </c>
      <c r="Z2609" s="8">
        <f t="shared" si="887"/>
        <v>10.152691814042056</v>
      </c>
      <c r="AA2609" s="8">
        <f t="shared" si="888"/>
        <v>10.050802254042056</v>
      </c>
      <c r="AB2609" s="8">
        <f t="shared" si="905"/>
        <v>10.101747034042056</v>
      </c>
      <c r="AC2609" s="6">
        <f t="shared" si="902"/>
        <v>-273.024</v>
      </c>
      <c r="AD2609" s="15">
        <f t="shared" si="889"/>
        <v>-13.251999999999953</v>
      </c>
      <c r="AE2609" s="15">
        <f t="shared" si="890"/>
        <v>68.452791551277301</v>
      </c>
      <c r="AF2609" s="15">
        <f t="shared" si="891"/>
        <v>41.299610510253387</v>
      </c>
      <c r="AG2609" s="15">
        <f t="shared" si="892"/>
        <v>54.811079706319902</v>
      </c>
      <c r="AH2609" s="15">
        <f t="shared" si="884"/>
        <v>-114.13060518134807</v>
      </c>
      <c r="AI2609" s="17">
        <f t="shared" si="893"/>
        <v>1.1823430333012415</v>
      </c>
      <c r="AJ2609" s="17">
        <f t="shared" si="894"/>
        <v>0.93908037094807273</v>
      </c>
      <c r="AK2609" s="17">
        <f t="shared" si="895"/>
        <v>0.75951461028015788</v>
      </c>
      <c r="AL2609" s="17">
        <f t="shared" si="896"/>
        <v>0.78174490703777533</v>
      </c>
      <c r="AM2609" s="17">
        <f t="shared" si="897"/>
        <v>0.77052274714301561</v>
      </c>
      <c r="AN2609" s="17">
        <f t="shared" si="898"/>
        <v>0.93908037094807273</v>
      </c>
      <c r="AO2609" s="17">
        <f t="shared" si="885"/>
        <v>-3.1969566836898E-4</v>
      </c>
      <c r="AP2609" s="17">
        <f t="shared" si="899"/>
        <v>7.7052274714301561</v>
      </c>
      <c r="AQ2609" s="17">
        <f t="shared" si="900"/>
        <v>11.823430333012414</v>
      </c>
      <c r="AR2609" s="17">
        <f t="shared" si="901"/>
        <v>20.037198013064778</v>
      </c>
    </row>
    <row r="2610" spans="2:44" x14ac:dyDescent="0.25">
      <c r="B2610">
        <f>INDEX(RawData!$A$2:$A$1048576,MATCH(FmtData!$B$4+(ROW()-10),RawData!$A$2:$A$1048576,0))</f>
        <v>2795</v>
      </c>
      <c r="C2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42230.443090277775</v>
      </c>
      <c r="D2610" s="46">
        <f>IF($B$6=1,MID(INDEX(RawData!$B$2:$B$1048576, MATCH(FmtData!$B$4+(ROW()-10),RawData!$A$2:$A$1048576,0)),12,8)+$B$5/24,INDEX(RawData!$C$2:$C$1048576, MATCH(FmtData!$B$4+(ROW()-10),RawData!$A$2:$A$1048576,0)))</f>
        <v>0.44309027777777782</v>
      </c>
      <c r="E2610">
        <f>INDEX(RawData!D$2:D$1048576,MATCH(FmtData!$B$4+(ROW()-10),RawData!$A$2:$A$1048576,0))</f>
        <v>2902.44</v>
      </c>
      <c r="F2610">
        <f>INDEX(RawData!E$2:E$1048576,MATCH(FmtData!$B$4+(ROW()-10),RawData!$A$2:$A$1048576,0))</f>
        <v>7.1738299999999997</v>
      </c>
      <c r="G2610">
        <f>INDEX(RawData!F$2:F$1048576,MATCH(FmtData!$B$4+(ROW()-10),RawData!$A$2:$A$1048576,0))</f>
        <v>-187.10900000000001</v>
      </c>
      <c r="H2610">
        <f>INDEX(RawData!G$2:G$1048576,MATCH(FmtData!$B$4+(ROW()-10),RawData!$A$2:$A$1048576,0))</f>
        <v>0.49980400000000003</v>
      </c>
      <c r="I2610">
        <f>INDEX(RawData!H$2:H$1048576,MATCH(FmtData!$B$4+(ROW()-10),RawData!$A$2:$A$1048576,0))</f>
        <v>-3.9036299999999999E-3</v>
      </c>
      <c r="J2610">
        <f>INDEX(RawData!I$2:I$1048576,MATCH(FmtData!$B$4+(ROW()-10),RawData!$A$2:$A$1048576,0))</f>
        <v>196.5</v>
      </c>
      <c r="K2610">
        <f>INDEX(RawData!J$2:J$1048576,MATCH(FmtData!$B$4+(ROW()-10),RawData!$A$2:$A$1048576,0))</f>
        <v>193.9</v>
      </c>
      <c r="L2610">
        <f>INDEX(RawData!K$2:K$1048576,MATCH(FmtData!$B$4+(ROW()-10),RawData!$A$2:$A$1048576,0))</f>
        <v>21.9</v>
      </c>
      <c r="M2610">
        <f>INDEX(RawData!L$2:L$1048576,MATCH(FmtData!$B$4+(ROW()-10),RawData!$A$2:$A$1048576,0))</f>
        <v>22.8</v>
      </c>
      <c r="N2610">
        <f>INDEX(RawData!M$2:M$1048576,MATCH(FmtData!$B$4+(ROW()-10),RawData!$A$2:$A$1048576,0))</f>
        <v>21.8</v>
      </c>
      <c r="O2610">
        <f>INDEX(RawData!N$2:N$1048576,MATCH(FmtData!$B$4+(ROW()-10),RawData!$A$2:$A$1048576,0))</f>
        <v>171.5</v>
      </c>
      <c r="P2610">
        <f>INDEX(RawData!O$2:O$1048576,MATCH(FmtData!$B$4+(ROW()-10),RawData!$A$2:$A$1048576,0))</f>
        <v>35.819800000000001</v>
      </c>
      <c r="Q2610">
        <f>INDEX(RawData!P$2:P$1048576,MATCH(FmtData!$B$4+(ROW()-10),RawData!$A$2:$A$1048576,0))</f>
        <v>234.572</v>
      </c>
      <c r="R2610">
        <f>INDEX(RawData!Q$2:Q$1048576,MATCH(FmtData!$B$4+(ROW()-10),RawData!$A$2:$A$1048576,0))</f>
        <v>2.4414100000000002E-3</v>
      </c>
      <c r="S2610">
        <f>INDEX(RawData!R$2:R$1048576,MATCH(FmtData!$B$4+(ROW()-10),RawData!$A$2:$A$1048576,0))</f>
        <v>0.51633799999999996</v>
      </c>
      <c r="T2610">
        <f>INDEX(RawData!S$2:S$1048576,MATCH(FmtData!$B$4+(ROW()-10),RawData!$A$2:$A$1048576,0))</f>
        <v>0.52676999999999996</v>
      </c>
      <c r="U2610">
        <f>INDEX(RawData!T$2:T$1048576,MATCH(FmtData!$B$4+(ROW()-10),RawData!$A$2:$A$1048576,0))</f>
        <v>17.509499999999999</v>
      </c>
      <c r="V2610">
        <f>INDEX(RawData!U$2:U$1048576,MATCH(FmtData!$B$4+(ROW()-10),RawData!$A$2:$A$1048576,0))</f>
        <v>17.700199999999999</v>
      </c>
      <c r="W2610" s="8">
        <f t="shared" si="886"/>
        <v>0.19069999999999965</v>
      </c>
      <c r="X2610" s="8">
        <f t="shared" si="903"/>
        <v>-0.26073607999999993</v>
      </c>
      <c r="Y2610" s="8">
        <f t="shared" si="904"/>
        <v>-0.15884651999999996</v>
      </c>
      <c r="Z2610" s="8">
        <f t="shared" si="887"/>
        <v>10.152691814042056</v>
      </c>
      <c r="AA2610" s="8">
        <f t="shared" si="888"/>
        <v>10.050802254042056</v>
      </c>
      <c r="AB2610" s="8">
        <f t="shared" si="905"/>
        <v>10.101747034042056</v>
      </c>
      <c r="AC2610" s="6">
        <f t="shared" si="902"/>
        <v>-272.76100000000002</v>
      </c>
      <c r="AD2610" s="15">
        <f t="shared" si="889"/>
        <v>-12.988999999999976</v>
      </c>
      <c r="AE2610" s="15">
        <f t="shared" si="890"/>
        <v>68.452791551277301</v>
      </c>
      <c r="AF2610" s="15">
        <f t="shared" si="891"/>
        <v>41.299610510253387</v>
      </c>
      <c r="AG2610" s="15">
        <f t="shared" si="892"/>
        <v>54.811079706319902</v>
      </c>
      <c r="AH2610" s="15">
        <f t="shared" ref="AH2610:AH2673" si="906">$AH$1392+(AD2610-$AD$1392)</f>
        <v>-113.8676051813481</v>
      </c>
      <c r="AI2610" s="17">
        <f t="shared" si="893"/>
        <v>1.1818362994444402</v>
      </c>
      <c r="AJ2610" s="17">
        <f t="shared" si="894"/>
        <v>0.93876067527970375</v>
      </c>
      <c r="AK2610" s="17">
        <f t="shared" si="895"/>
        <v>0.75951461028015788</v>
      </c>
      <c r="AL2610" s="17">
        <f t="shared" si="896"/>
        <v>0.78174490703777533</v>
      </c>
      <c r="AM2610" s="17">
        <f t="shared" si="897"/>
        <v>0.77052274714301561</v>
      </c>
      <c r="AN2610" s="17">
        <f t="shared" si="898"/>
        <v>0.93876067527970375</v>
      </c>
      <c r="AO2610" s="17">
        <f t="shared" si="885"/>
        <v>0</v>
      </c>
      <c r="AP2610" s="17">
        <f t="shared" si="899"/>
        <v>7.7052274714301561</v>
      </c>
      <c r="AQ2610" s="17">
        <f t="shared" si="900"/>
        <v>11.818362994444403</v>
      </c>
      <c r="AR2610" s="17">
        <f t="shared" si="901"/>
        <v>20.011549605334785</v>
      </c>
    </row>
    <row r="2611" spans="2:44" x14ac:dyDescent="0.25">
      <c r="B2611">
        <f>INDEX(RawData!$A$2:$A$1048576,MATCH(FmtData!$B$4+(ROW()-10),RawData!$A$2:$A$1048576,0))</f>
        <v>2796</v>
      </c>
      <c r="C2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42230.443194444444</v>
      </c>
      <c r="D2611" s="46">
        <f>IF($B$6=1,MID(INDEX(RawData!$B$2:$B$1048576, MATCH(FmtData!$B$4+(ROW()-10),RawData!$A$2:$A$1048576,0)),12,8)+$B$5/24,INDEX(RawData!$C$2:$C$1048576, MATCH(FmtData!$B$4+(ROW()-10),RawData!$A$2:$A$1048576,0)))</f>
        <v>0.44319444444444445</v>
      </c>
      <c r="E2611">
        <f>INDEX(RawData!D$2:D$1048576,MATCH(FmtData!$B$4+(ROW()-10),RawData!$A$2:$A$1048576,0))</f>
        <v>2903.37</v>
      </c>
      <c r="F2611">
        <f>INDEX(RawData!E$2:E$1048576,MATCH(FmtData!$B$4+(ROW()-10),RawData!$A$2:$A$1048576,0))</f>
        <v>7.1738299999999997</v>
      </c>
      <c r="G2611">
        <f>INDEX(RawData!F$2:F$1048576,MATCH(FmtData!$B$4+(ROW()-10),RawData!$A$2:$A$1048576,0))</f>
        <v>-187.10900000000001</v>
      </c>
      <c r="H2611">
        <f>INDEX(RawData!G$2:G$1048576,MATCH(FmtData!$B$4+(ROW()-10),RawData!$A$2:$A$1048576,0))</f>
        <v>0.49980400000000003</v>
      </c>
      <c r="I2611">
        <f>INDEX(RawData!H$2:H$1048576,MATCH(FmtData!$B$4+(ROW()-10),RawData!$A$2:$A$1048576,0))</f>
        <v>-3.9036299999999999E-3</v>
      </c>
      <c r="J2611">
        <f>INDEX(RawData!I$2:I$1048576,MATCH(FmtData!$B$4+(ROW()-10),RawData!$A$2:$A$1048576,0))</f>
        <v>196.2</v>
      </c>
      <c r="K2611">
        <f>INDEX(RawData!J$2:J$1048576,MATCH(FmtData!$B$4+(ROW()-10),RawData!$A$2:$A$1048576,0))</f>
        <v>193.7</v>
      </c>
      <c r="L2611">
        <f>INDEX(RawData!K$2:K$1048576,MATCH(FmtData!$B$4+(ROW()-10),RawData!$A$2:$A$1048576,0))</f>
        <v>22</v>
      </c>
      <c r="M2611">
        <f>INDEX(RawData!L$2:L$1048576,MATCH(FmtData!$B$4+(ROW()-10),RawData!$A$2:$A$1048576,0))</f>
        <v>22.8</v>
      </c>
      <c r="N2611">
        <f>INDEX(RawData!M$2:M$1048576,MATCH(FmtData!$B$4+(ROW()-10),RawData!$A$2:$A$1048576,0))</f>
        <v>21.8</v>
      </c>
      <c r="O2611">
        <f>INDEX(RawData!N$2:N$1048576,MATCH(FmtData!$B$4+(ROW()-10),RawData!$A$2:$A$1048576,0))</f>
        <v>171.5</v>
      </c>
      <c r="P2611">
        <f>INDEX(RawData!O$2:O$1048576,MATCH(FmtData!$B$4+(ROW()-10),RawData!$A$2:$A$1048576,0))</f>
        <v>35.819800000000001</v>
      </c>
      <c r="Q2611">
        <f>INDEX(RawData!P$2:P$1048576,MATCH(FmtData!$B$4+(ROW()-10),RawData!$A$2:$A$1048576,0))</f>
        <v>234.572</v>
      </c>
      <c r="R2611">
        <f>INDEX(RawData!Q$2:Q$1048576,MATCH(FmtData!$B$4+(ROW()-10),RawData!$A$2:$A$1048576,0))</f>
        <v>2.4414100000000002E-3</v>
      </c>
      <c r="S2611">
        <f>INDEX(RawData!R$2:R$1048576,MATCH(FmtData!$B$4+(ROW()-10),RawData!$A$2:$A$1048576,0))</f>
        <v>0.51633799999999996</v>
      </c>
      <c r="T2611">
        <f>INDEX(RawData!S$2:S$1048576,MATCH(FmtData!$B$4+(ROW()-10),RawData!$A$2:$A$1048576,0))</f>
        <v>0.52676999999999996</v>
      </c>
      <c r="U2611">
        <f>INDEX(RawData!T$2:T$1048576,MATCH(FmtData!$B$4+(ROW()-10),RawData!$A$2:$A$1048576,0))</f>
        <v>17.4377</v>
      </c>
      <c r="V2611">
        <f>INDEX(RawData!U$2:U$1048576,MATCH(FmtData!$B$4+(ROW()-10),RawData!$A$2:$A$1048576,0))</f>
        <v>17.623899999999999</v>
      </c>
      <c r="W2611" s="8">
        <f t="shared" si="886"/>
        <v>0.18619999999999948</v>
      </c>
      <c r="X2611" s="8">
        <f t="shared" si="903"/>
        <v>-0.26073607999999993</v>
      </c>
      <c r="Y2611" s="8">
        <f t="shared" si="904"/>
        <v>-0.15884651999999996</v>
      </c>
      <c r="Z2611" s="8">
        <f t="shared" si="887"/>
        <v>10.152691814042056</v>
      </c>
      <c r="AA2611" s="8">
        <f t="shared" si="888"/>
        <v>10.050802254042056</v>
      </c>
      <c r="AB2611" s="8">
        <f t="shared" si="905"/>
        <v>10.101747034042056</v>
      </c>
      <c r="AC2611" s="6">
        <f t="shared" si="902"/>
        <v>-272.76100000000002</v>
      </c>
      <c r="AD2611" s="15">
        <f t="shared" si="889"/>
        <v>-12.988999999999976</v>
      </c>
      <c r="AE2611" s="15">
        <f t="shared" si="890"/>
        <v>68.452791551277301</v>
      </c>
      <c r="AF2611" s="15">
        <f t="shared" si="891"/>
        <v>41.299610510253387</v>
      </c>
      <c r="AG2611" s="15">
        <f t="shared" si="892"/>
        <v>54.811079706319902</v>
      </c>
      <c r="AH2611" s="15">
        <f t="shared" si="906"/>
        <v>-113.8676051813481</v>
      </c>
      <c r="AI2611" s="17">
        <f t="shared" si="893"/>
        <v>1.1818362994444402</v>
      </c>
      <c r="AJ2611" s="17">
        <f t="shared" si="894"/>
        <v>0.93876067527970375</v>
      </c>
      <c r="AK2611" s="17">
        <f t="shared" si="895"/>
        <v>0.75951461028015788</v>
      </c>
      <c r="AL2611" s="17">
        <f t="shared" si="896"/>
        <v>0.78174490703777533</v>
      </c>
      <c r="AM2611" s="17">
        <f t="shared" si="897"/>
        <v>0.77052274714301561</v>
      </c>
      <c r="AN2611" s="17">
        <f t="shared" si="898"/>
        <v>0.93876067527970375</v>
      </c>
      <c r="AO2611" s="17">
        <f t="shared" si="885"/>
        <v>0</v>
      </c>
      <c r="AP2611" s="17">
        <f t="shared" si="899"/>
        <v>7.7052274714301561</v>
      </c>
      <c r="AQ2611" s="17">
        <f t="shared" si="900"/>
        <v>11.818362994444403</v>
      </c>
      <c r="AR2611" s="17">
        <f t="shared" si="901"/>
        <v>20.017961707267283</v>
      </c>
    </row>
    <row r="2612" spans="2:44" x14ac:dyDescent="0.25">
      <c r="B2612">
        <f>INDEX(RawData!$A$2:$A$1048576,MATCH(FmtData!$B$4+(ROW()-10),RawData!$A$2:$A$1048576,0))</f>
        <v>2797</v>
      </c>
      <c r="C2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42230.443310185183</v>
      </c>
      <c r="D2612" s="46">
        <f>IF($B$6=1,MID(INDEX(RawData!$B$2:$B$1048576, MATCH(FmtData!$B$4+(ROW()-10),RawData!$A$2:$A$1048576,0)),12,8)+$B$5/24,INDEX(RawData!$C$2:$C$1048576, MATCH(FmtData!$B$4+(ROW()-10),RawData!$A$2:$A$1048576,0)))</f>
        <v>0.44331018518518522</v>
      </c>
      <c r="E2612">
        <f>INDEX(RawData!D$2:D$1048576,MATCH(FmtData!$B$4+(ROW()-10),RawData!$A$2:$A$1048576,0))</f>
        <v>2904.3</v>
      </c>
      <c r="F2612">
        <f>INDEX(RawData!E$2:E$1048576,MATCH(FmtData!$B$4+(ROW()-10),RawData!$A$2:$A$1048576,0))</f>
        <v>7.1738299999999997</v>
      </c>
      <c r="G2612">
        <f>INDEX(RawData!F$2:F$1048576,MATCH(FmtData!$B$4+(ROW()-10),RawData!$A$2:$A$1048576,0))</f>
        <v>-187.10900000000001</v>
      </c>
      <c r="H2612">
        <f>INDEX(RawData!G$2:G$1048576,MATCH(FmtData!$B$4+(ROW()-10),RawData!$A$2:$A$1048576,0))</f>
        <v>0.49980400000000003</v>
      </c>
      <c r="I2612">
        <f>INDEX(RawData!H$2:H$1048576,MATCH(FmtData!$B$4+(ROW()-10),RawData!$A$2:$A$1048576,0))</f>
        <v>-3.9036299999999999E-3</v>
      </c>
      <c r="J2612">
        <f>INDEX(RawData!I$2:I$1048576,MATCH(FmtData!$B$4+(ROW()-10),RawData!$A$2:$A$1048576,0))</f>
        <v>195.9</v>
      </c>
      <c r="K2612">
        <f>INDEX(RawData!J$2:J$1048576,MATCH(FmtData!$B$4+(ROW()-10),RawData!$A$2:$A$1048576,0))</f>
        <v>193.9</v>
      </c>
      <c r="L2612">
        <f>INDEX(RawData!K$2:K$1048576,MATCH(FmtData!$B$4+(ROW()-10),RawData!$A$2:$A$1048576,0))</f>
        <v>22</v>
      </c>
      <c r="M2612">
        <f>INDEX(RawData!L$2:L$1048576,MATCH(FmtData!$B$4+(ROW()-10),RawData!$A$2:$A$1048576,0))</f>
        <v>22.9</v>
      </c>
      <c r="N2612">
        <f>INDEX(RawData!M$2:M$1048576,MATCH(FmtData!$B$4+(ROW()-10),RawData!$A$2:$A$1048576,0))</f>
        <v>21.8</v>
      </c>
      <c r="O2612">
        <f>INDEX(RawData!N$2:N$1048576,MATCH(FmtData!$B$4+(ROW()-10),RawData!$A$2:$A$1048576,0))</f>
        <v>171.6</v>
      </c>
      <c r="P2612">
        <f>INDEX(RawData!O$2:O$1048576,MATCH(FmtData!$B$4+(ROW()-10),RawData!$A$2:$A$1048576,0))</f>
        <v>35.819800000000001</v>
      </c>
      <c r="Q2612">
        <f>INDEX(RawData!P$2:P$1048576,MATCH(FmtData!$B$4+(ROW()-10),RawData!$A$2:$A$1048576,0))</f>
        <v>234.572</v>
      </c>
      <c r="R2612">
        <f>INDEX(RawData!Q$2:Q$1048576,MATCH(FmtData!$B$4+(ROW()-10),RawData!$A$2:$A$1048576,0))</f>
        <v>2.4414100000000002E-3</v>
      </c>
      <c r="S2612">
        <f>INDEX(RawData!R$2:R$1048576,MATCH(FmtData!$B$4+(ROW()-10),RawData!$A$2:$A$1048576,0))</f>
        <v>0.51633799999999996</v>
      </c>
      <c r="T2612">
        <f>INDEX(RawData!S$2:S$1048576,MATCH(FmtData!$B$4+(ROW()-10),RawData!$A$2:$A$1048576,0))</f>
        <v>0.52676999999999996</v>
      </c>
      <c r="U2612">
        <f>INDEX(RawData!T$2:T$1048576,MATCH(FmtData!$B$4+(ROW()-10),RawData!$A$2:$A$1048576,0))</f>
        <v>17.3584</v>
      </c>
      <c r="V2612">
        <f>INDEX(RawData!U$2:U$1048576,MATCH(FmtData!$B$4+(ROW()-10),RawData!$A$2:$A$1048576,0))</f>
        <v>17.547599999999999</v>
      </c>
      <c r="W2612" s="8">
        <f t="shared" si="886"/>
        <v>0.18919999999999959</v>
      </c>
      <c r="X2612" s="8">
        <f t="shared" si="903"/>
        <v>-0.26073607999999993</v>
      </c>
      <c r="Y2612" s="8">
        <f t="shared" si="904"/>
        <v>-0.15884651999999996</v>
      </c>
      <c r="Z2612" s="8">
        <f t="shared" si="887"/>
        <v>10.152691814042056</v>
      </c>
      <c r="AA2612" s="8">
        <f t="shared" si="888"/>
        <v>10.050802254042056</v>
      </c>
      <c r="AB2612" s="8">
        <f t="shared" si="905"/>
        <v>10.101747034042056</v>
      </c>
      <c r="AC2612" s="6">
        <f t="shared" si="902"/>
        <v>-272.76100000000002</v>
      </c>
      <c r="AD2612" s="15">
        <f t="shared" si="889"/>
        <v>-12.988999999999976</v>
      </c>
      <c r="AE2612" s="15">
        <f t="shared" si="890"/>
        <v>68.452791551277301</v>
      </c>
      <c r="AF2612" s="15">
        <f t="shared" si="891"/>
        <v>41.299610510253387</v>
      </c>
      <c r="AG2612" s="15">
        <f t="shared" si="892"/>
        <v>54.811079706319902</v>
      </c>
      <c r="AH2612" s="15">
        <f t="shared" si="906"/>
        <v>-113.8676051813481</v>
      </c>
      <c r="AI2612" s="17">
        <f t="shared" si="893"/>
        <v>1.1818362994444402</v>
      </c>
      <c r="AJ2612" s="17">
        <f t="shared" si="894"/>
        <v>0.93876067527970375</v>
      </c>
      <c r="AK2612" s="17">
        <f t="shared" si="895"/>
        <v>0.75951461028015788</v>
      </c>
      <c r="AL2612" s="17">
        <f t="shared" si="896"/>
        <v>0.78174490703777533</v>
      </c>
      <c r="AM2612" s="17">
        <f t="shared" si="897"/>
        <v>0.77052274714301561</v>
      </c>
      <c r="AN2612" s="17">
        <f t="shared" si="898"/>
        <v>0.93876067527970375</v>
      </c>
      <c r="AO2612" s="17">
        <f t="shared" si="885"/>
        <v>0</v>
      </c>
      <c r="AP2612" s="17">
        <f t="shared" si="899"/>
        <v>7.7052274714301561</v>
      </c>
      <c r="AQ2612" s="17">
        <f t="shared" si="900"/>
        <v>11.818362994444403</v>
      </c>
      <c r="AR2612" s="17">
        <f t="shared" si="901"/>
        <v>20.024373809199783</v>
      </c>
    </row>
    <row r="2613" spans="2:44" x14ac:dyDescent="0.25">
      <c r="B2613">
        <f>INDEX(RawData!$A$2:$A$1048576,MATCH(FmtData!$B$4+(ROW()-10),RawData!$A$2:$A$1048576,0))</f>
        <v>2798</v>
      </c>
      <c r="C2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42230.443425925929</v>
      </c>
      <c r="D2613" s="46">
        <f>IF($B$6=1,MID(INDEX(RawData!$B$2:$B$1048576, MATCH(FmtData!$B$4+(ROW()-10),RawData!$A$2:$A$1048576,0)),12,8)+$B$5/24,INDEX(RawData!$C$2:$C$1048576, MATCH(FmtData!$B$4+(ROW()-10),RawData!$A$2:$A$1048576,0)))</f>
        <v>0.44342592592592589</v>
      </c>
      <c r="E2613">
        <f>INDEX(RawData!D$2:D$1048576,MATCH(FmtData!$B$4+(ROW()-10),RawData!$A$2:$A$1048576,0))</f>
        <v>2905.23</v>
      </c>
      <c r="F2613">
        <f>INDEX(RawData!E$2:E$1048576,MATCH(FmtData!$B$4+(ROW()-10),RawData!$A$2:$A$1048576,0))</f>
        <v>7.1738299999999997</v>
      </c>
      <c r="G2613">
        <f>INDEX(RawData!F$2:F$1048576,MATCH(FmtData!$B$4+(ROW()-10),RawData!$A$2:$A$1048576,0))</f>
        <v>-187.10900000000001</v>
      </c>
      <c r="H2613">
        <f>INDEX(RawData!G$2:G$1048576,MATCH(FmtData!$B$4+(ROW()-10),RawData!$A$2:$A$1048576,0))</f>
        <v>0.49980400000000003</v>
      </c>
      <c r="I2613">
        <f>INDEX(RawData!H$2:H$1048576,MATCH(FmtData!$B$4+(ROW()-10),RawData!$A$2:$A$1048576,0))</f>
        <v>-3.9036299999999999E-3</v>
      </c>
      <c r="J2613">
        <f>INDEX(RawData!I$2:I$1048576,MATCH(FmtData!$B$4+(ROW()-10),RawData!$A$2:$A$1048576,0))</f>
        <v>195.7</v>
      </c>
      <c r="K2613">
        <f>INDEX(RawData!J$2:J$1048576,MATCH(FmtData!$B$4+(ROW()-10),RawData!$A$2:$A$1048576,0))</f>
        <v>193.9</v>
      </c>
      <c r="L2613">
        <f>INDEX(RawData!K$2:K$1048576,MATCH(FmtData!$B$4+(ROW()-10),RawData!$A$2:$A$1048576,0))</f>
        <v>22.1</v>
      </c>
      <c r="M2613">
        <f>INDEX(RawData!L$2:L$1048576,MATCH(FmtData!$B$4+(ROW()-10),RawData!$A$2:$A$1048576,0))</f>
        <v>22.8</v>
      </c>
      <c r="N2613">
        <f>INDEX(RawData!M$2:M$1048576,MATCH(FmtData!$B$4+(ROW()-10),RawData!$A$2:$A$1048576,0))</f>
        <v>21.8</v>
      </c>
      <c r="O2613">
        <f>INDEX(RawData!N$2:N$1048576,MATCH(FmtData!$B$4+(ROW()-10),RawData!$A$2:$A$1048576,0))</f>
        <v>171.6</v>
      </c>
      <c r="P2613">
        <f>INDEX(RawData!O$2:O$1048576,MATCH(FmtData!$B$4+(ROW()-10),RawData!$A$2:$A$1048576,0))</f>
        <v>35.819800000000001</v>
      </c>
      <c r="Q2613">
        <f>INDEX(RawData!P$2:P$1048576,MATCH(FmtData!$B$4+(ROW()-10),RawData!$A$2:$A$1048576,0))</f>
        <v>234.572</v>
      </c>
      <c r="R2613">
        <f>INDEX(RawData!Q$2:Q$1048576,MATCH(FmtData!$B$4+(ROW()-10),RawData!$A$2:$A$1048576,0))</f>
        <v>1.8310500000000001E-3</v>
      </c>
      <c r="S2613">
        <f>INDEX(RawData!R$2:R$1048576,MATCH(FmtData!$B$4+(ROW()-10),RawData!$A$2:$A$1048576,0))</f>
        <v>0.51633799999999996</v>
      </c>
      <c r="T2613">
        <f>INDEX(RawData!S$2:S$1048576,MATCH(FmtData!$B$4+(ROW()-10),RawData!$A$2:$A$1048576,0))</f>
        <v>0.52676999999999996</v>
      </c>
      <c r="U2613">
        <f>INDEX(RawData!T$2:T$1048576,MATCH(FmtData!$B$4+(ROW()-10),RawData!$A$2:$A$1048576,0))</f>
        <v>17.2745</v>
      </c>
      <c r="V2613">
        <f>INDEX(RawData!U$2:U$1048576,MATCH(FmtData!$B$4+(ROW()-10),RawData!$A$2:$A$1048576,0))</f>
        <v>17.471299999999999</v>
      </c>
      <c r="W2613" s="8">
        <f t="shared" si="886"/>
        <v>0.19679999999999964</v>
      </c>
      <c r="X2613" s="8">
        <f t="shared" si="903"/>
        <v>-0.26073607999999993</v>
      </c>
      <c r="Y2613" s="8">
        <f t="shared" si="904"/>
        <v>-0.15884651999999996</v>
      </c>
      <c r="Z2613" s="8">
        <f t="shared" si="887"/>
        <v>10.152691814042056</v>
      </c>
      <c r="AA2613" s="8">
        <f t="shared" si="888"/>
        <v>10.050802254042056</v>
      </c>
      <c r="AB2613" s="8">
        <f t="shared" si="905"/>
        <v>10.101747034042056</v>
      </c>
      <c r="AC2613" s="6">
        <f t="shared" si="902"/>
        <v>-272.76100000000002</v>
      </c>
      <c r="AD2613" s="15">
        <f t="shared" si="889"/>
        <v>-12.988999999999976</v>
      </c>
      <c r="AE2613" s="15">
        <f t="shared" si="890"/>
        <v>68.452791551277301</v>
      </c>
      <c r="AF2613" s="15">
        <f t="shared" si="891"/>
        <v>41.299610510253387</v>
      </c>
      <c r="AG2613" s="15">
        <f t="shared" si="892"/>
        <v>54.811079706319902</v>
      </c>
      <c r="AH2613" s="15">
        <f t="shared" si="906"/>
        <v>-113.8676051813481</v>
      </c>
      <c r="AI2613" s="17">
        <f t="shared" si="893"/>
        <v>1.1818362994444402</v>
      </c>
      <c r="AJ2613" s="17">
        <f t="shared" si="894"/>
        <v>0.93876067527970375</v>
      </c>
      <c r="AK2613" s="17">
        <f t="shared" si="895"/>
        <v>0.75951461028015788</v>
      </c>
      <c r="AL2613" s="17">
        <f t="shared" si="896"/>
        <v>0.78174490703777533</v>
      </c>
      <c r="AM2613" s="17">
        <f t="shared" si="897"/>
        <v>0.77052274714301561</v>
      </c>
      <c r="AN2613" s="17">
        <f t="shared" si="898"/>
        <v>0.93876067527970375</v>
      </c>
      <c r="AO2613" s="17">
        <f t="shared" si="885"/>
        <v>0</v>
      </c>
      <c r="AP2613" s="17">
        <f t="shared" si="899"/>
        <v>7.7052274714301561</v>
      </c>
      <c r="AQ2613" s="17">
        <f t="shared" si="900"/>
        <v>11.818362994444403</v>
      </c>
      <c r="AR2613" s="17">
        <f t="shared" si="901"/>
        <v>20.030785911132281</v>
      </c>
    </row>
    <row r="2614" spans="2:44" x14ac:dyDescent="0.25">
      <c r="B2614">
        <f>INDEX(RawData!$A$2:$A$1048576,MATCH(FmtData!$B$4+(ROW()-10),RawData!$A$2:$A$1048576,0))</f>
        <v>2799</v>
      </c>
      <c r="C2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42230.443541666667</v>
      </c>
      <c r="D2614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2614">
        <f>INDEX(RawData!D$2:D$1048576,MATCH(FmtData!$B$4+(ROW()-10),RawData!$A$2:$A$1048576,0))</f>
        <v>2905.23</v>
      </c>
      <c r="F2614">
        <f>INDEX(RawData!E$2:E$1048576,MATCH(FmtData!$B$4+(ROW()-10),RawData!$A$2:$A$1048576,0))</f>
        <v>7.1738299999999997</v>
      </c>
      <c r="G2614">
        <f>INDEX(RawData!F$2:F$1048576,MATCH(FmtData!$B$4+(ROW()-10),RawData!$A$2:$A$1048576,0))</f>
        <v>-187.10900000000001</v>
      </c>
      <c r="H2614">
        <f>INDEX(RawData!G$2:G$1048576,MATCH(FmtData!$B$4+(ROW()-10),RawData!$A$2:$A$1048576,0))</f>
        <v>0.49980400000000003</v>
      </c>
      <c r="I2614">
        <f>INDEX(RawData!H$2:H$1048576,MATCH(FmtData!$B$4+(ROW()-10),RawData!$A$2:$A$1048576,0))</f>
        <v>-3.9036299999999999E-3</v>
      </c>
      <c r="J2614">
        <f>INDEX(RawData!I$2:I$1048576,MATCH(FmtData!$B$4+(ROW()-10),RawData!$A$2:$A$1048576,0))</f>
        <v>195.4</v>
      </c>
      <c r="K2614">
        <f>INDEX(RawData!J$2:J$1048576,MATCH(FmtData!$B$4+(ROW()-10),RawData!$A$2:$A$1048576,0))</f>
        <v>194.2</v>
      </c>
      <c r="L2614">
        <f>INDEX(RawData!K$2:K$1048576,MATCH(FmtData!$B$4+(ROW()-10),RawData!$A$2:$A$1048576,0))</f>
        <v>22.1</v>
      </c>
      <c r="M2614">
        <f>INDEX(RawData!L$2:L$1048576,MATCH(FmtData!$B$4+(ROW()-10),RawData!$A$2:$A$1048576,0))</f>
        <v>22.8</v>
      </c>
      <c r="N2614">
        <f>INDEX(RawData!M$2:M$1048576,MATCH(FmtData!$B$4+(ROW()-10),RawData!$A$2:$A$1048576,0))</f>
        <v>21.8</v>
      </c>
      <c r="O2614">
        <f>INDEX(RawData!N$2:N$1048576,MATCH(FmtData!$B$4+(ROW()-10),RawData!$A$2:$A$1048576,0))</f>
        <v>171.6</v>
      </c>
      <c r="P2614">
        <f>INDEX(RawData!O$2:O$1048576,MATCH(FmtData!$B$4+(ROW()-10),RawData!$A$2:$A$1048576,0))</f>
        <v>35.819800000000001</v>
      </c>
      <c r="Q2614">
        <f>INDEX(RawData!P$2:P$1048576,MATCH(FmtData!$B$4+(ROW()-10),RawData!$A$2:$A$1048576,0))</f>
        <v>234.572</v>
      </c>
      <c r="R2614">
        <f>INDEX(RawData!Q$2:Q$1048576,MATCH(FmtData!$B$4+(ROW()-10),RawData!$A$2:$A$1048576,0))</f>
        <v>2.4414100000000002E-3</v>
      </c>
      <c r="S2614">
        <f>INDEX(RawData!R$2:R$1048576,MATCH(FmtData!$B$4+(ROW()-10),RawData!$A$2:$A$1048576,0))</f>
        <v>0.51633799999999996</v>
      </c>
      <c r="T2614">
        <f>INDEX(RawData!S$2:S$1048576,MATCH(FmtData!$B$4+(ROW()-10),RawData!$A$2:$A$1048576,0))</f>
        <v>0.52676999999999996</v>
      </c>
      <c r="U2614">
        <f>INDEX(RawData!T$2:T$1048576,MATCH(FmtData!$B$4+(ROW()-10),RawData!$A$2:$A$1048576,0))</f>
        <v>17.2104</v>
      </c>
      <c r="V2614">
        <f>INDEX(RawData!U$2:U$1048576,MATCH(FmtData!$B$4+(ROW()-10),RawData!$A$2:$A$1048576,0))</f>
        <v>17.395</v>
      </c>
      <c r="W2614" s="8">
        <f t="shared" si="886"/>
        <v>0.18459999999999965</v>
      </c>
      <c r="X2614" s="8">
        <f t="shared" si="903"/>
        <v>-0.26073607999999993</v>
      </c>
      <c r="Y2614" s="8">
        <f t="shared" si="904"/>
        <v>-0.15884651999999996</v>
      </c>
      <c r="Z2614" s="8">
        <f t="shared" si="887"/>
        <v>10.152691814042056</v>
      </c>
      <c r="AA2614" s="8">
        <f t="shared" si="888"/>
        <v>10.050802254042056</v>
      </c>
      <c r="AB2614" s="8">
        <f t="shared" si="905"/>
        <v>10.101747034042056</v>
      </c>
      <c r="AC2614" s="6">
        <f t="shared" si="902"/>
        <v>-272.76100000000002</v>
      </c>
      <c r="AD2614" s="15">
        <f t="shared" si="889"/>
        <v>-12.988999999999976</v>
      </c>
      <c r="AE2614" s="15">
        <f t="shared" si="890"/>
        <v>68.452791551277301</v>
      </c>
      <c r="AF2614" s="15">
        <f t="shared" si="891"/>
        <v>41.299610510253387</v>
      </c>
      <c r="AG2614" s="15">
        <f t="shared" si="892"/>
        <v>54.811079706319902</v>
      </c>
      <c r="AH2614" s="15">
        <f t="shared" si="906"/>
        <v>-113.8676051813481</v>
      </c>
      <c r="AI2614" s="17">
        <f t="shared" si="893"/>
        <v>1.1818362994444402</v>
      </c>
      <c r="AJ2614" s="17">
        <f t="shared" si="894"/>
        <v>0.93876067527970375</v>
      </c>
      <c r="AK2614" s="17">
        <f t="shared" si="895"/>
        <v>0.75951461028015788</v>
      </c>
      <c r="AL2614" s="17">
        <f t="shared" si="896"/>
        <v>0.78174490703777533</v>
      </c>
      <c r="AM2614" s="17">
        <f t="shared" si="897"/>
        <v>0.77052274714301561</v>
      </c>
      <c r="AN2614" s="17">
        <f t="shared" si="898"/>
        <v>0.93876067527970375</v>
      </c>
      <c r="AO2614" s="17">
        <f t="shared" si="885"/>
        <v>0</v>
      </c>
      <c r="AP2614" s="17">
        <f t="shared" si="899"/>
        <v>7.7052274714301561</v>
      </c>
      <c r="AQ2614" s="17">
        <f t="shared" si="900"/>
        <v>11.818362994444403</v>
      </c>
      <c r="AR2614" s="17">
        <f t="shared" si="901"/>
        <v>20.030785911132281</v>
      </c>
    </row>
    <row r="2615" spans="2:44" x14ac:dyDescent="0.25">
      <c r="B2615">
        <f>INDEX(RawData!$A$2:$A$1048576,MATCH(FmtData!$B$4+(ROW()-10),RawData!$A$2:$A$1048576,0))</f>
        <v>2800</v>
      </c>
      <c r="C2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42230.443657407406</v>
      </c>
      <c r="D2615" s="46">
        <f>IF($B$6=1,MID(INDEX(RawData!$B$2:$B$1048576, MATCH(FmtData!$B$4+(ROW()-10),RawData!$A$2:$A$1048576,0)),12,8)+$B$5/24,INDEX(RawData!$C$2:$C$1048576, MATCH(FmtData!$B$4+(ROW()-10),RawData!$A$2:$A$1048576,0)))</f>
        <v>0.44365740740740739</v>
      </c>
      <c r="E2615">
        <f>INDEX(RawData!D$2:D$1048576,MATCH(FmtData!$B$4+(ROW()-10),RawData!$A$2:$A$1048576,0))</f>
        <v>2905.23</v>
      </c>
      <c r="F2615">
        <f>INDEX(RawData!E$2:E$1048576,MATCH(FmtData!$B$4+(ROW()-10),RawData!$A$2:$A$1048576,0))</f>
        <v>7.1738299999999997</v>
      </c>
      <c r="G2615">
        <f>INDEX(RawData!F$2:F$1048576,MATCH(FmtData!$B$4+(ROW()-10),RawData!$A$2:$A$1048576,0))</f>
        <v>-187.10900000000001</v>
      </c>
      <c r="H2615">
        <f>INDEX(RawData!G$2:G$1048576,MATCH(FmtData!$B$4+(ROW()-10),RawData!$A$2:$A$1048576,0))</f>
        <v>0.49980400000000003</v>
      </c>
      <c r="I2615">
        <f>INDEX(RawData!H$2:H$1048576,MATCH(FmtData!$B$4+(ROW()-10),RawData!$A$2:$A$1048576,0))</f>
        <v>-3.9036299999999999E-3</v>
      </c>
      <c r="J2615">
        <f>INDEX(RawData!I$2:I$1048576,MATCH(FmtData!$B$4+(ROW()-10),RawData!$A$2:$A$1048576,0))</f>
        <v>195.1</v>
      </c>
      <c r="K2615">
        <f>INDEX(RawData!J$2:J$1048576,MATCH(FmtData!$B$4+(ROW()-10),RawData!$A$2:$A$1048576,0))</f>
        <v>194.8</v>
      </c>
      <c r="L2615">
        <f>INDEX(RawData!K$2:K$1048576,MATCH(FmtData!$B$4+(ROW()-10),RawData!$A$2:$A$1048576,0))</f>
        <v>22.1</v>
      </c>
      <c r="M2615">
        <f>INDEX(RawData!L$2:L$1048576,MATCH(FmtData!$B$4+(ROW()-10),RawData!$A$2:$A$1048576,0))</f>
        <v>22.9</v>
      </c>
      <c r="N2615">
        <f>INDEX(RawData!M$2:M$1048576,MATCH(FmtData!$B$4+(ROW()-10),RawData!$A$2:$A$1048576,0))</f>
        <v>21.8</v>
      </c>
      <c r="O2615">
        <f>INDEX(RawData!N$2:N$1048576,MATCH(FmtData!$B$4+(ROW()-10),RawData!$A$2:$A$1048576,0))</f>
        <v>171.6</v>
      </c>
      <c r="P2615">
        <f>INDEX(RawData!O$2:O$1048576,MATCH(FmtData!$B$4+(ROW()-10),RawData!$A$2:$A$1048576,0))</f>
        <v>35.819800000000001</v>
      </c>
      <c r="Q2615">
        <f>INDEX(RawData!P$2:P$1048576,MATCH(FmtData!$B$4+(ROW()-10),RawData!$A$2:$A$1048576,0))</f>
        <v>234.572</v>
      </c>
      <c r="R2615">
        <f>INDEX(RawData!Q$2:Q$1048576,MATCH(FmtData!$B$4+(ROW()-10),RawData!$A$2:$A$1048576,0))</f>
        <v>2.4414100000000002E-3</v>
      </c>
      <c r="S2615">
        <f>INDEX(RawData!R$2:R$1048576,MATCH(FmtData!$B$4+(ROW()-10),RawData!$A$2:$A$1048576,0))</f>
        <v>0.51633799999999996</v>
      </c>
      <c r="T2615">
        <f>INDEX(RawData!S$2:S$1048576,MATCH(FmtData!$B$4+(ROW()-10),RawData!$A$2:$A$1048576,0))</f>
        <v>0.52676999999999996</v>
      </c>
      <c r="U2615">
        <f>INDEX(RawData!T$2:T$1048576,MATCH(FmtData!$B$4+(ROW()-10),RawData!$A$2:$A$1048576,0))</f>
        <v>17.1219</v>
      </c>
      <c r="V2615">
        <f>INDEX(RawData!U$2:U$1048576,MATCH(FmtData!$B$4+(ROW()-10),RawData!$A$2:$A$1048576,0))</f>
        <v>17.3187</v>
      </c>
      <c r="W2615" s="8">
        <f t="shared" si="886"/>
        <v>0.19679999999999964</v>
      </c>
      <c r="X2615" s="8">
        <f t="shared" si="903"/>
        <v>-0.26073607999999993</v>
      </c>
      <c r="Y2615" s="8">
        <f t="shared" si="904"/>
        <v>-0.15884651999999996</v>
      </c>
      <c r="Z2615" s="8">
        <f t="shared" si="887"/>
        <v>10.152691814042056</v>
      </c>
      <c r="AA2615" s="8">
        <f t="shared" si="888"/>
        <v>10.050802254042056</v>
      </c>
      <c r="AB2615" s="8">
        <f t="shared" si="905"/>
        <v>10.101747034042056</v>
      </c>
      <c r="AC2615" s="6">
        <f t="shared" si="902"/>
        <v>-272.76100000000002</v>
      </c>
      <c r="AD2615" s="15">
        <f t="shared" si="889"/>
        <v>-12.988999999999976</v>
      </c>
      <c r="AE2615" s="15">
        <f t="shared" si="890"/>
        <v>68.452791551277301</v>
      </c>
      <c r="AF2615" s="15">
        <f t="shared" si="891"/>
        <v>41.299610510253387</v>
      </c>
      <c r="AG2615" s="15">
        <f t="shared" si="892"/>
        <v>54.811079706319902</v>
      </c>
      <c r="AH2615" s="15">
        <f t="shared" si="906"/>
        <v>-113.8676051813481</v>
      </c>
      <c r="AI2615" s="17">
        <f t="shared" si="893"/>
        <v>1.1818362994444402</v>
      </c>
      <c r="AJ2615" s="17">
        <f t="shared" si="894"/>
        <v>0.93876067527970375</v>
      </c>
      <c r="AK2615" s="17">
        <f t="shared" si="895"/>
        <v>0.75951461028015788</v>
      </c>
      <c r="AL2615" s="17">
        <f t="shared" si="896"/>
        <v>0.78174490703777533</v>
      </c>
      <c r="AM2615" s="17">
        <f t="shared" si="897"/>
        <v>0.77052274714301561</v>
      </c>
      <c r="AN2615" s="17">
        <f t="shared" si="898"/>
        <v>0.93876067527970375</v>
      </c>
      <c r="AO2615" s="17">
        <f t="shared" si="885"/>
        <v>0</v>
      </c>
      <c r="AP2615" s="17">
        <f t="shared" si="899"/>
        <v>7.7052274714301561</v>
      </c>
      <c r="AQ2615" s="17">
        <f t="shared" si="900"/>
        <v>11.818362994444403</v>
      </c>
      <c r="AR2615" s="17">
        <f t="shared" si="901"/>
        <v>20.030785911132281</v>
      </c>
    </row>
    <row r="2616" spans="2:44" x14ac:dyDescent="0.25">
      <c r="B2616">
        <f>INDEX(RawData!$A$2:$A$1048576,MATCH(FmtData!$B$4+(ROW()-10),RawData!$A$2:$A$1048576,0))</f>
        <v>2801</v>
      </c>
      <c r="C2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42230.443784722222</v>
      </c>
      <c r="D2616" s="46">
        <f>IF($B$6=1,MID(INDEX(RawData!$B$2:$B$1048576, MATCH(FmtData!$B$4+(ROW()-10),RawData!$A$2:$A$1048576,0)),12,8)+$B$5/24,INDEX(RawData!$C$2:$C$1048576, MATCH(FmtData!$B$4+(ROW()-10),RawData!$A$2:$A$1048576,0)))</f>
        <v>0.44378472222222221</v>
      </c>
      <c r="E2616">
        <f>INDEX(RawData!D$2:D$1048576,MATCH(FmtData!$B$4+(ROW()-10),RawData!$A$2:$A$1048576,0))</f>
        <v>2905.23</v>
      </c>
      <c r="F2616">
        <f>INDEX(RawData!E$2:E$1048576,MATCH(FmtData!$B$4+(ROW()-10),RawData!$A$2:$A$1048576,0))</f>
        <v>7.1738299999999997</v>
      </c>
      <c r="G2616">
        <f>INDEX(RawData!F$2:F$1048576,MATCH(FmtData!$B$4+(ROW()-10),RawData!$A$2:$A$1048576,0))</f>
        <v>-187.10900000000001</v>
      </c>
      <c r="H2616">
        <f>INDEX(RawData!G$2:G$1048576,MATCH(FmtData!$B$4+(ROW()-10),RawData!$A$2:$A$1048576,0))</f>
        <v>0.49980400000000003</v>
      </c>
      <c r="I2616">
        <f>INDEX(RawData!H$2:H$1048576,MATCH(FmtData!$B$4+(ROW()-10),RawData!$A$2:$A$1048576,0))</f>
        <v>-3.9036299999999999E-3</v>
      </c>
      <c r="J2616">
        <f>INDEX(RawData!I$2:I$1048576,MATCH(FmtData!$B$4+(ROW()-10),RawData!$A$2:$A$1048576,0))</f>
        <v>194.9</v>
      </c>
      <c r="K2616">
        <f>INDEX(RawData!J$2:J$1048576,MATCH(FmtData!$B$4+(ROW()-10),RawData!$A$2:$A$1048576,0))</f>
        <v>195.3</v>
      </c>
      <c r="L2616">
        <f>INDEX(RawData!K$2:K$1048576,MATCH(FmtData!$B$4+(ROW()-10),RawData!$A$2:$A$1048576,0))</f>
        <v>22.1</v>
      </c>
      <c r="M2616">
        <f>INDEX(RawData!L$2:L$1048576,MATCH(FmtData!$B$4+(ROW()-10),RawData!$A$2:$A$1048576,0))</f>
        <v>22.8</v>
      </c>
      <c r="N2616">
        <f>INDEX(RawData!M$2:M$1048576,MATCH(FmtData!$B$4+(ROW()-10),RawData!$A$2:$A$1048576,0))</f>
        <v>21.8</v>
      </c>
      <c r="O2616">
        <f>INDEX(RawData!N$2:N$1048576,MATCH(FmtData!$B$4+(ROW()-10),RawData!$A$2:$A$1048576,0))</f>
        <v>171.6</v>
      </c>
      <c r="P2616">
        <f>INDEX(RawData!O$2:O$1048576,MATCH(FmtData!$B$4+(ROW()-10),RawData!$A$2:$A$1048576,0))</f>
        <v>35.819800000000001</v>
      </c>
      <c r="Q2616">
        <f>INDEX(RawData!P$2:P$1048576,MATCH(FmtData!$B$4+(ROW()-10),RawData!$A$2:$A$1048576,0))</f>
        <v>234.572</v>
      </c>
      <c r="R2616">
        <f>INDEX(RawData!Q$2:Q$1048576,MATCH(FmtData!$B$4+(ROW()-10),RawData!$A$2:$A$1048576,0))</f>
        <v>2.4414100000000002E-3</v>
      </c>
      <c r="S2616">
        <f>INDEX(RawData!R$2:R$1048576,MATCH(FmtData!$B$4+(ROW()-10),RawData!$A$2:$A$1048576,0))</f>
        <v>0.51633799999999996</v>
      </c>
      <c r="T2616">
        <f>INDEX(RawData!S$2:S$1048576,MATCH(FmtData!$B$4+(ROW()-10),RawData!$A$2:$A$1048576,0))</f>
        <v>0.52676999999999996</v>
      </c>
      <c r="U2616">
        <f>INDEX(RawData!T$2:T$1048576,MATCH(FmtData!$B$4+(ROW()-10),RawData!$A$2:$A$1048576,0))</f>
        <v>17.0425</v>
      </c>
      <c r="V2616">
        <f>INDEX(RawData!U$2:U$1048576,MATCH(FmtData!$B$4+(ROW()-10),RawData!$A$2:$A$1048576,0))</f>
        <v>17.2424</v>
      </c>
      <c r="W2616" s="8">
        <f t="shared" si="886"/>
        <v>0.19989999999999952</v>
      </c>
      <c r="X2616" s="8">
        <f t="shared" si="903"/>
        <v>-0.26073607999999993</v>
      </c>
      <c r="Y2616" s="8">
        <f t="shared" si="904"/>
        <v>-0.15884651999999996</v>
      </c>
      <c r="Z2616" s="8">
        <f t="shared" si="887"/>
        <v>10.152691814042056</v>
      </c>
      <c r="AA2616" s="8">
        <f t="shared" si="888"/>
        <v>10.050802254042056</v>
      </c>
      <c r="AB2616" s="8">
        <f t="shared" si="905"/>
        <v>10.101747034042056</v>
      </c>
      <c r="AC2616" s="6">
        <f t="shared" si="902"/>
        <v>-272.76100000000002</v>
      </c>
      <c r="AD2616" s="15">
        <f t="shared" si="889"/>
        <v>-12.988999999999976</v>
      </c>
      <c r="AE2616" s="15">
        <f t="shared" si="890"/>
        <v>68.452791551277301</v>
      </c>
      <c r="AF2616" s="15">
        <f t="shared" si="891"/>
        <v>41.299610510253387</v>
      </c>
      <c r="AG2616" s="15">
        <f t="shared" si="892"/>
        <v>54.811079706319902</v>
      </c>
      <c r="AH2616" s="15">
        <f t="shared" si="906"/>
        <v>-113.8676051813481</v>
      </c>
      <c r="AI2616" s="17">
        <f t="shared" si="893"/>
        <v>1.1818362994444402</v>
      </c>
      <c r="AJ2616" s="17">
        <f t="shared" si="894"/>
        <v>0.93876067527970375</v>
      </c>
      <c r="AK2616" s="17">
        <f t="shared" si="895"/>
        <v>0.75951461028015788</v>
      </c>
      <c r="AL2616" s="17">
        <f t="shared" si="896"/>
        <v>0.78174490703777533</v>
      </c>
      <c r="AM2616" s="17">
        <f t="shared" si="897"/>
        <v>0.77052274714301561</v>
      </c>
      <c r="AN2616" s="17">
        <f t="shared" si="898"/>
        <v>0.93876067527970375</v>
      </c>
      <c r="AO2616" s="17">
        <f t="shared" si="885"/>
        <v>0</v>
      </c>
      <c r="AP2616" s="17">
        <f t="shared" si="899"/>
        <v>7.7052274714301561</v>
      </c>
      <c r="AQ2616" s="17">
        <f t="shared" si="900"/>
        <v>11.818362994444403</v>
      </c>
      <c r="AR2616" s="17">
        <f t="shared" si="901"/>
        <v>20.030785911132281</v>
      </c>
    </row>
    <row r="2617" spans="2:44" x14ac:dyDescent="0.25">
      <c r="B2617">
        <f>INDEX(RawData!$A$2:$A$1048576,MATCH(FmtData!$B$4+(ROW()-10),RawData!$A$2:$A$1048576,0))</f>
        <v>2802</v>
      </c>
      <c r="C2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42230.44390046296</v>
      </c>
      <c r="D2617" s="46">
        <f>IF($B$6=1,MID(INDEX(RawData!$B$2:$B$1048576, MATCH(FmtData!$B$4+(ROW()-10),RawData!$A$2:$A$1048576,0)),12,8)+$B$5/24,INDEX(RawData!$C$2:$C$1048576, MATCH(FmtData!$B$4+(ROW()-10),RawData!$A$2:$A$1048576,0)))</f>
        <v>0.44390046296296298</v>
      </c>
      <c r="E2617">
        <f>INDEX(RawData!D$2:D$1048576,MATCH(FmtData!$B$4+(ROW()-10),RawData!$A$2:$A$1048576,0))</f>
        <v>2905.23</v>
      </c>
      <c r="F2617">
        <f>INDEX(RawData!E$2:E$1048576,MATCH(FmtData!$B$4+(ROW()-10),RawData!$A$2:$A$1048576,0))</f>
        <v>7.1738299999999997</v>
      </c>
      <c r="G2617">
        <f>INDEX(RawData!F$2:F$1048576,MATCH(FmtData!$B$4+(ROW()-10),RawData!$A$2:$A$1048576,0))</f>
        <v>-187.10900000000001</v>
      </c>
      <c r="H2617">
        <f>INDEX(RawData!G$2:G$1048576,MATCH(FmtData!$B$4+(ROW()-10),RawData!$A$2:$A$1048576,0))</f>
        <v>0.49980400000000003</v>
      </c>
      <c r="I2617">
        <f>INDEX(RawData!H$2:H$1048576,MATCH(FmtData!$B$4+(ROW()-10),RawData!$A$2:$A$1048576,0))</f>
        <v>-3.9036299999999999E-3</v>
      </c>
      <c r="J2617">
        <f>INDEX(RawData!I$2:I$1048576,MATCH(FmtData!$B$4+(ROW()-10),RawData!$A$2:$A$1048576,0))</f>
        <v>194.6</v>
      </c>
      <c r="K2617">
        <f>INDEX(RawData!J$2:J$1048576,MATCH(FmtData!$B$4+(ROW()-10),RawData!$A$2:$A$1048576,0))</f>
        <v>195.9</v>
      </c>
      <c r="L2617">
        <f>INDEX(RawData!K$2:K$1048576,MATCH(FmtData!$B$4+(ROW()-10),RawData!$A$2:$A$1048576,0))</f>
        <v>22.1</v>
      </c>
      <c r="M2617">
        <f>INDEX(RawData!L$2:L$1048576,MATCH(FmtData!$B$4+(ROW()-10),RawData!$A$2:$A$1048576,0))</f>
        <v>22.7</v>
      </c>
      <c r="N2617">
        <f>INDEX(RawData!M$2:M$1048576,MATCH(FmtData!$B$4+(ROW()-10),RawData!$A$2:$A$1048576,0))</f>
        <v>21.8</v>
      </c>
      <c r="O2617">
        <f>INDEX(RawData!N$2:N$1048576,MATCH(FmtData!$B$4+(ROW()-10),RawData!$A$2:$A$1048576,0))</f>
        <v>171.6</v>
      </c>
      <c r="P2617">
        <f>INDEX(RawData!O$2:O$1048576,MATCH(FmtData!$B$4+(ROW()-10),RawData!$A$2:$A$1048576,0))</f>
        <v>35.819800000000001</v>
      </c>
      <c r="Q2617">
        <f>INDEX(RawData!P$2:P$1048576,MATCH(FmtData!$B$4+(ROW()-10),RawData!$A$2:$A$1048576,0))</f>
        <v>234.572</v>
      </c>
      <c r="R2617">
        <f>INDEX(RawData!Q$2:Q$1048576,MATCH(FmtData!$B$4+(ROW()-10),RawData!$A$2:$A$1048576,0))</f>
        <v>1.8310500000000001E-3</v>
      </c>
      <c r="S2617">
        <f>INDEX(RawData!R$2:R$1048576,MATCH(FmtData!$B$4+(ROW()-10),RawData!$A$2:$A$1048576,0))</f>
        <v>0.51633799999999996</v>
      </c>
      <c r="T2617">
        <f>INDEX(RawData!S$2:S$1048576,MATCH(FmtData!$B$4+(ROW()-10),RawData!$A$2:$A$1048576,0))</f>
        <v>0.52676999999999996</v>
      </c>
      <c r="U2617">
        <f>INDEX(RawData!T$2:T$1048576,MATCH(FmtData!$B$4+(ROW()-10),RawData!$A$2:$A$1048576,0))</f>
        <v>16.966200000000001</v>
      </c>
      <c r="V2617">
        <f>INDEX(RawData!U$2:U$1048576,MATCH(FmtData!$B$4+(ROW()-10),RawData!$A$2:$A$1048576,0))</f>
        <v>17.1661</v>
      </c>
      <c r="W2617" s="8">
        <f t="shared" si="886"/>
        <v>0.19989999999999952</v>
      </c>
      <c r="X2617" s="8">
        <f t="shared" si="903"/>
        <v>-0.26073607999999993</v>
      </c>
      <c r="Y2617" s="8">
        <f t="shared" si="904"/>
        <v>-0.15884651999999996</v>
      </c>
      <c r="Z2617" s="8">
        <f t="shared" si="887"/>
        <v>10.152691814042056</v>
      </c>
      <c r="AA2617" s="8">
        <f t="shared" si="888"/>
        <v>10.050802254042056</v>
      </c>
      <c r="AB2617" s="8">
        <f t="shared" si="905"/>
        <v>10.101747034042056</v>
      </c>
      <c r="AC2617" s="6">
        <f t="shared" si="902"/>
        <v>-272.76100000000002</v>
      </c>
      <c r="AD2617" s="15">
        <f t="shared" si="889"/>
        <v>-12.988999999999976</v>
      </c>
      <c r="AE2617" s="15">
        <f t="shared" si="890"/>
        <v>68.452791551277301</v>
      </c>
      <c r="AF2617" s="15">
        <f t="shared" si="891"/>
        <v>41.299610510253387</v>
      </c>
      <c r="AG2617" s="15">
        <f t="shared" si="892"/>
        <v>54.811079706319902</v>
      </c>
      <c r="AH2617" s="15">
        <f t="shared" si="906"/>
        <v>-113.8676051813481</v>
      </c>
      <c r="AI2617" s="17">
        <f t="shared" si="893"/>
        <v>1.1818362994444402</v>
      </c>
      <c r="AJ2617" s="17">
        <f t="shared" si="894"/>
        <v>0.93876067527970375</v>
      </c>
      <c r="AK2617" s="17">
        <f t="shared" si="895"/>
        <v>0.75951461028015788</v>
      </c>
      <c r="AL2617" s="17">
        <f t="shared" si="896"/>
        <v>0.78174490703777533</v>
      </c>
      <c r="AM2617" s="17">
        <f t="shared" si="897"/>
        <v>0.77052274714301561</v>
      </c>
      <c r="AN2617" s="17">
        <f t="shared" si="898"/>
        <v>0.93876067527970375</v>
      </c>
      <c r="AO2617" s="17">
        <f t="shared" si="885"/>
        <v>0</v>
      </c>
      <c r="AP2617" s="17">
        <f t="shared" si="899"/>
        <v>7.7052274714301561</v>
      </c>
      <c r="AQ2617" s="17">
        <f t="shared" si="900"/>
        <v>11.818362994444403</v>
      </c>
      <c r="AR2617" s="17">
        <f t="shared" si="901"/>
        <v>20.030785911132281</v>
      </c>
    </row>
    <row r="2618" spans="2:44" x14ac:dyDescent="0.25">
      <c r="B2618">
        <f>INDEX(RawData!$A$2:$A$1048576,MATCH(FmtData!$B$4+(ROW()-10),RawData!$A$2:$A$1048576,0))</f>
        <v>2803</v>
      </c>
      <c r="C2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42230.444004629629</v>
      </c>
      <c r="D2618" s="46">
        <f>IF($B$6=1,MID(INDEX(RawData!$B$2:$B$1048576, MATCH(FmtData!$B$4+(ROW()-10),RawData!$A$2:$A$1048576,0)),12,8)+$B$5/24,INDEX(RawData!$C$2:$C$1048576, MATCH(FmtData!$B$4+(ROW()-10),RawData!$A$2:$A$1048576,0)))</f>
        <v>0.44400462962962961</v>
      </c>
      <c r="E2618">
        <f>INDEX(RawData!D$2:D$1048576,MATCH(FmtData!$B$4+(ROW()-10),RawData!$A$2:$A$1048576,0))</f>
        <v>2905.23</v>
      </c>
      <c r="F2618">
        <f>INDEX(RawData!E$2:E$1048576,MATCH(FmtData!$B$4+(ROW()-10),RawData!$A$2:$A$1048576,0))</f>
        <v>7.1738299999999997</v>
      </c>
      <c r="G2618">
        <f>INDEX(RawData!F$2:F$1048576,MATCH(FmtData!$B$4+(ROW()-10),RawData!$A$2:$A$1048576,0))</f>
        <v>-187.10900000000001</v>
      </c>
      <c r="H2618">
        <f>INDEX(RawData!G$2:G$1048576,MATCH(FmtData!$B$4+(ROW()-10),RawData!$A$2:$A$1048576,0))</f>
        <v>0.49980400000000003</v>
      </c>
      <c r="I2618">
        <f>INDEX(RawData!H$2:H$1048576,MATCH(FmtData!$B$4+(ROW()-10),RawData!$A$2:$A$1048576,0))</f>
        <v>-3.9036299999999999E-3</v>
      </c>
      <c r="J2618">
        <f>INDEX(RawData!I$2:I$1048576,MATCH(FmtData!$B$4+(ROW()-10),RawData!$A$2:$A$1048576,0))</f>
        <v>194.3</v>
      </c>
      <c r="K2618">
        <f>INDEX(RawData!J$2:J$1048576,MATCH(FmtData!$B$4+(ROW()-10),RawData!$A$2:$A$1048576,0))</f>
        <v>196.4</v>
      </c>
      <c r="L2618">
        <f>INDEX(RawData!K$2:K$1048576,MATCH(FmtData!$B$4+(ROW()-10),RawData!$A$2:$A$1048576,0))</f>
        <v>22.1</v>
      </c>
      <c r="M2618">
        <f>INDEX(RawData!L$2:L$1048576,MATCH(FmtData!$B$4+(ROW()-10),RawData!$A$2:$A$1048576,0))</f>
        <v>22.8</v>
      </c>
      <c r="N2618">
        <f>INDEX(RawData!M$2:M$1048576,MATCH(FmtData!$B$4+(ROW()-10),RawData!$A$2:$A$1048576,0))</f>
        <v>21.8</v>
      </c>
      <c r="O2618">
        <f>INDEX(RawData!N$2:N$1048576,MATCH(FmtData!$B$4+(ROW()-10),RawData!$A$2:$A$1048576,0))</f>
        <v>171.6</v>
      </c>
      <c r="P2618">
        <f>INDEX(RawData!O$2:O$1048576,MATCH(FmtData!$B$4+(ROW()-10),RawData!$A$2:$A$1048576,0))</f>
        <v>35.819800000000001</v>
      </c>
      <c r="Q2618">
        <f>INDEX(RawData!P$2:P$1048576,MATCH(FmtData!$B$4+(ROW()-10),RawData!$A$2:$A$1048576,0))</f>
        <v>234.572</v>
      </c>
      <c r="R2618">
        <f>INDEX(RawData!Q$2:Q$1048576,MATCH(FmtData!$B$4+(ROW()-10),RawData!$A$2:$A$1048576,0))</f>
        <v>2.4414100000000002E-3</v>
      </c>
      <c r="S2618">
        <f>INDEX(RawData!R$2:R$1048576,MATCH(FmtData!$B$4+(ROW()-10),RawData!$A$2:$A$1048576,0))</f>
        <v>0.51633799999999996</v>
      </c>
      <c r="T2618">
        <f>INDEX(RawData!S$2:S$1048576,MATCH(FmtData!$B$4+(ROW()-10),RawData!$A$2:$A$1048576,0))</f>
        <v>0.52676999999999996</v>
      </c>
      <c r="U2618">
        <f>INDEX(RawData!T$2:T$1048576,MATCH(FmtData!$B$4+(ROW()-10),RawData!$A$2:$A$1048576,0))</f>
        <v>16.886900000000001</v>
      </c>
      <c r="V2618">
        <f>INDEX(RawData!U$2:U$1048576,MATCH(FmtData!$B$4+(ROW()-10),RawData!$A$2:$A$1048576,0))</f>
        <v>17.0898</v>
      </c>
      <c r="W2618" s="8">
        <f t="shared" si="886"/>
        <v>0.20289999999999964</v>
      </c>
      <c r="X2618" s="8">
        <f t="shared" si="903"/>
        <v>-0.26073607999999993</v>
      </c>
      <c r="Y2618" s="8">
        <f t="shared" si="904"/>
        <v>-0.15884651999999996</v>
      </c>
      <c r="Z2618" s="8">
        <f t="shared" si="887"/>
        <v>10.152691814042056</v>
      </c>
      <c r="AA2618" s="8">
        <f t="shared" si="888"/>
        <v>10.050802254042056</v>
      </c>
      <c r="AB2618" s="8">
        <f t="shared" si="905"/>
        <v>10.101747034042056</v>
      </c>
      <c r="AC2618" s="6">
        <f t="shared" si="902"/>
        <v>-272.76100000000002</v>
      </c>
      <c r="AD2618" s="15">
        <f t="shared" si="889"/>
        <v>-12.988999999999976</v>
      </c>
      <c r="AE2618" s="15">
        <f t="shared" si="890"/>
        <v>68.452791551277301</v>
      </c>
      <c r="AF2618" s="15">
        <f t="shared" si="891"/>
        <v>41.299610510253387</v>
      </c>
      <c r="AG2618" s="15">
        <f t="shared" si="892"/>
        <v>54.811079706319902</v>
      </c>
      <c r="AH2618" s="15">
        <f t="shared" si="906"/>
        <v>-113.8676051813481</v>
      </c>
      <c r="AI2618" s="17">
        <f t="shared" si="893"/>
        <v>1.1818362994444402</v>
      </c>
      <c r="AJ2618" s="17">
        <f t="shared" si="894"/>
        <v>0.93876067527970375</v>
      </c>
      <c r="AK2618" s="17">
        <f t="shared" si="895"/>
        <v>0.75951461028015788</v>
      </c>
      <c r="AL2618" s="17">
        <f t="shared" si="896"/>
        <v>0.78174490703777533</v>
      </c>
      <c r="AM2618" s="17">
        <f t="shared" si="897"/>
        <v>0.77052274714301561</v>
      </c>
      <c r="AN2618" s="17">
        <f t="shared" si="898"/>
        <v>0.93876067527970375</v>
      </c>
      <c r="AO2618" s="17">
        <f t="shared" si="885"/>
        <v>0</v>
      </c>
      <c r="AP2618" s="17">
        <f t="shared" si="899"/>
        <v>7.7052274714301561</v>
      </c>
      <c r="AQ2618" s="17">
        <f t="shared" si="900"/>
        <v>11.818362994444403</v>
      </c>
      <c r="AR2618" s="17">
        <f t="shared" si="901"/>
        <v>20.030785911132281</v>
      </c>
    </row>
    <row r="2619" spans="2:44" x14ac:dyDescent="0.25">
      <c r="B2619">
        <f>INDEX(RawData!$A$2:$A$1048576,MATCH(FmtData!$B$4+(ROW()-10),RawData!$A$2:$A$1048576,0))</f>
        <v>2804</v>
      </c>
      <c r="C2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42230.444120370368</v>
      </c>
      <c r="D2619" s="46">
        <f>IF($B$6=1,MID(INDEX(RawData!$B$2:$B$1048576, MATCH(FmtData!$B$4+(ROW()-10),RawData!$A$2:$A$1048576,0)),12,8)+$B$5/24,INDEX(RawData!$C$2:$C$1048576, MATCH(FmtData!$B$4+(ROW()-10),RawData!$A$2:$A$1048576,0)))</f>
        <v>0.44412037037037039</v>
      </c>
      <c r="E2619">
        <f>INDEX(RawData!D$2:D$1048576,MATCH(FmtData!$B$4+(ROW()-10),RawData!$A$2:$A$1048576,0))</f>
        <v>2903.37</v>
      </c>
      <c r="F2619">
        <f>INDEX(RawData!E$2:E$1048576,MATCH(FmtData!$B$4+(ROW()-10),RawData!$A$2:$A$1048576,0))</f>
        <v>7.1738299999999997</v>
      </c>
      <c r="G2619">
        <f>INDEX(RawData!F$2:F$1048576,MATCH(FmtData!$B$4+(ROW()-10),RawData!$A$2:$A$1048576,0))</f>
        <v>-187.10900000000001</v>
      </c>
      <c r="H2619">
        <f>INDEX(RawData!G$2:G$1048576,MATCH(FmtData!$B$4+(ROW()-10),RawData!$A$2:$A$1048576,0))</f>
        <v>0.49980400000000003</v>
      </c>
      <c r="I2619">
        <f>INDEX(RawData!H$2:H$1048576,MATCH(FmtData!$B$4+(ROW()-10),RawData!$A$2:$A$1048576,0))</f>
        <v>-3.9036299999999999E-3</v>
      </c>
      <c r="J2619">
        <f>INDEX(RawData!I$2:I$1048576,MATCH(FmtData!$B$4+(ROW()-10),RawData!$A$2:$A$1048576,0))</f>
        <v>194.1</v>
      </c>
      <c r="K2619">
        <f>INDEX(RawData!J$2:J$1048576,MATCH(FmtData!$B$4+(ROW()-10),RawData!$A$2:$A$1048576,0))</f>
        <v>196.2</v>
      </c>
      <c r="L2619">
        <f>INDEX(RawData!K$2:K$1048576,MATCH(FmtData!$B$4+(ROW()-10),RawData!$A$2:$A$1048576,0))</f>
        <v>22.1</v>
      </c>
      <c r="M2619">
        <f>INDEX(RawData!L$2:L$1048576,MATCH(FmtData!$B$4+(ROW()-10),RawData!$A$2:$A$1048576,0))</f>
        <v>22.8</v>
      </c>
      <c r="N2619">
        <f>INDEX(RawData!M$2:M$1048576,MATCH(FmtData!$B$4+(ROW()-10),RawData!$A$2:$A$1048576,0))</f>
        <v>21.8</v>
      </c>
      <c r="O2619">
        <f>INDEX(RawData!N$2:N$1048576,MATCH(FmtData!$B$4+(ROW()-10),RawData!$A$2:$A$1048576,0))</f>
        <v>171.6</v>
      </c>
      <c r="P2619">
        <f>INDEX(RawData!O$2:O$1048576,MATCH(FmtData!$B$4+(ROW()-10),RawData!$A$2:$A$1048576,0))</f>
        <v>35.819800000000001</v>
      </c>
      <c r="Q2619">
        <f>INDEX(RawData!P$2:P$1048576,MATCH(FmtData!$B$4+(ROW()-10),RawData!$A$2:$A$1048576,0))</f>
        <v>234.572</v>
      </c>
      <c r="R2619">
        <f>INDEX(RawData!Q$2:Q$1048576,MATCH(FmtData!$B$4+(ROW()-10),RawData!$A$2:$A$1048576,0))</f>
        <v>2.4414100000000002E-3</v>
      </c>
      <c r="S2619">
        <f>INDEX(RawData!R$2:R$1048576,MATCH(FmtData!$B$4+(ROW()-10),RawData!$A$2:$A$1048576,0))</f>
        <v>0.51633799999999996</v>
      </c>
      <c r="T2619">
        <f>INDEX(RawData!S$2:S$1048576,MATCH(FmtData!$B$4+(ROW()-10),RawData!$A$2:$A$1048576,0))</f>
        <v>0.52676999999999996</v>
      </c>
      <c r="U2619">
        <f>INDEX(RawData!T$2:T$1048576,MATCH(FmtData!$B$4+(ROW()-10),RawData!$A$2:$A$1048576,0))</f>
        <v>16.810600000000001</v>
      </c>
      <c r="V2619">
        <f>INDEX(RawData!U$2:U$1048576,MATCH(FmtData!$B$4+(ROW()-10),RawData!$A$2:$A$1048576,0))</f>
        <v>17.013500000000001</v>
      </c>
      <c r="W2619" s="8">
        <f t="shared" si="886"/>
        <v>0.20289999999999964</v>
      </c>
      <c r="X2619" s="8">
        <f t="shared" si="903"/>
        <v>-0.26073607999999993</v>
      </c>
      <c r="Y2619" s="8">
        <f t="shared" si="904"/>
        <v>-0.15884651999999996</v>
      </c>
      <c r="Z2619" s="8">
        <f t="shared" si="887"/>
        <v>10.152691814042056</v>
      </c>
      <c r="AA2619" s="8">
        <f t="shared" si="888"/>
        <v>10.050802254042056</v>
      </c>
      <c r="AB2619" s="8">
        <f t="shared" si="905"/>
        <v>10.101747034042056</v>
      </c>
      <c r="AC2619" s="6">
        <f t="shared" si="902"/>
        <v>-272.76100000000002</v>
      </c>
      <c r="AD2619" s="15">
        <f t="shared" si="889"/>
        <v>-12.988999999999976</v>
      </c>
      <c r="AE2619" s="15">
        <f t="shared" si="890"/>
        <v>68.452791551277301</v>
      </c>
      <c r="AF2619" s="15">
        <f t="shared" si="891"/>
        <v>41.299610510253387</v>
      </c>
      <c r="AG2619" s="15">
        <f t="shared" si="892"/>
        <v>54.811079706319902</v>
      </c>
      <c r="AH2619" s="15">
        <f t="shared" si="906"/>
        <v>-113.8676051813481</v>
      </c>
      <c r="AI2619" s="17">
        <f t="shared" si="893"/>
        <v>1.1818362994444402</v>
      </c>
      <c r="AJ2619" s="17">
        <f t="shared" si="894"/>
        <v>0.93876067527970375</v>
      </c>
      <c r="AK2619" s="17">
        <f t="shared" si="895"/>
        <v>0.75951461028015788</v>
      </c>
      <c r="AL2619" s="17">
        <f t="shared" si="896"/>
        <v>0.78174490703777533</v>
      </c>
      <c r="AM2619" s="17">
        <f t="shared" si="897"/>
        <v>0.77052274714301561</v>
      </c>
      <c r="AN2619" s="17">
        <f t="shared" si="898"/>
        <v>0.93876067527970375</v>
      </c>
      <c r="AO2619" s="17">
        <f t="shared" si="885"/>
        <v>0</v>
      </c>
      <c r="AP2619" s="17">
        <f t="shared" si="899"/>
        <v>7.7052274714301561</v>
      </c>
      <c r="AQ2619" s="17">
        <f t="shared" si="900"/>
        <v>11.818362994444403</v>
      </c>
      <c r="AR2619" s="17">
        <f t="shared" si="901"/>
        <v>20.017961707267283</v>
      </c>
    </row>
    <row r="2620" spans="2:44" x14ac:dyDescent="0.25">
      <c r="B2620">
        <f>INDEX(RawData!$A$2:$A$1048576,MATCH(FmtData!$B$4+(ROW()-10),RawData!$A$2:$A$1048576,0))</f>
        <v>2805</v>
      </c>
      <c r="C2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42230.444236111114</v>
      </c>
      <c r="D2620" s="46">
        <f>IF($B$6=1,MID(INDEX(RawData!$B$2:$B$1048576, MATCH(FmtData!$B$4+(ROW()-10),RawData!$A$2:$A$1048576,0)),12,8)+$B$5/24,INDEX(RawData!$C$2:$C$1048576, MATCH(FmtData!$B$4+(ROW()-10),RawData!$A$2:$A$1048576,0)))</f>
        <v>0.44423611111111111</v>
      </c>
      <c r="E2620">
        <f>INDEX(RawData!D$2:D$1048576,MATCH(FmtData!$B$4+(ROW()-10),RawData!$A$2:$A$1048576,0))</f>
        <v>2903.37</v>
      </c>
      <c r="F2620">
        <f>INDEX(RawData!E$2:E$1048576,MATCH(FmtData!$B$4+(ROW()-10),RawData!$A$2:$A$1048576,0))</f>
        <v>7.1738299999999997</v>
      </c>
      <c r="G2620">
        <f>INDEX(RawData!F$2:F$1048576,MATCH(FmtData!$B$4+(ROW()-10),RawData!$A$2:$A$1048576,0))</f>
        <v>-187.10900000000001</v>
      </c>
      <c r="H2620">
        <f>INDEX(RawData!G$2:G$1048576,MATCH(FmtData!$B$4+(ROW()-10),RawData!$A$2:$A$1048576,0))</f>
        <v>0.49980400000000003</v>
      </c>
      <c r="I2620">
        <f>INDEX(RawData!H$2:H$1048576,MATCH(FmtData!$B$4+(ROW()-10),RawData!$A$2:$A$1048576,0))</f>
        <v>-3.9036299999999999E-3</v>
      </c>
      <c r="J2620">
        <f>INDEX(RawData!I$2:I$1048576,MATCH(FmtData!$B$4+(ROW()-10),RawData!$A$2:$A$1048576,0))</f>
        <v>194.4</v>
      </c>
      <c r="K2620">
        <f>INDEX(RawData!J$2:J$1048576,MATCH(FmtData!$B$4+(ROW()-10),RawData!$A$2:$A$1048576,0))</f>
        <v>195.8</v>
      </c>
      <c r="L2620">
        <f>INDEX(RawData!K$2:K$1048576,MATCH(FmtData!$B$4+(ROW()-10),RawData!$A$2:$A$1048576,0))</f>
        <v>22</v>
      </c>
      <c r="M2620">
        <f>INDEX(RawData!L$2:L$1048576,MATCH(FmtData!$B$4+(ROW()-10),RawData!$A$2:$A$1048576,0))</f>
        <v>22.8</v>
      </c>
      <c r="N2620">
        <f>INDEX(RawData!M$2:M$1048576,MATCH(FmtData!$B$4+(ROW()-10),RawData!$A$2:$A$1048576,0))</f>
        <v>21.8</v>
      </c>
      <c r="O2620">
        <f>INDEX(RawData!N$2:N$1048576,MATCH(FmtData!$B$4+(ROW()-10),RawData!$A$2:$A$1048576,0))</f>
        <v>171.6</v>
      </c>
      <c r="P2620">
        <f>INDEX(RawData!O$2:O$1048576,MATCH(FmtData!$B$4+(ROW()-10),RawData!$A$2:$A$1048576,0))</f>
        <v>35.819800000000001</v>
      </c>
      <c r="Q2620">
        <f>INDEX(RawData!P$2:P$1048576,MATCH(FmtData!$B$4+(ROW()-10),RawData!$A$2:$A$1048576,0))</f>
        <v>234.572</v>
      </c>
      <c r="R2620">
        <f>INDEX(RawData!Q$2:Q$1048576,MATCH(FmtData!$B$4+(ROW()-10),RawData!$A$2:$A$1048576,0))</f>
        <v>2.4414100000000002E-3</v>
      </c>
      <c r="S2620">
        <f>INDEX(RawData!R$2:R$1048576,MATCH(FmtData!$B$4+(ROW()-10),RawData!$A$2:$A$1048576,0))</f>
        <v>0.51633799999999996</v>
      </c>
      <c r="T2620">
        <f>INDEX(RawData!S$2:S$1048576,MATCH(FmtData!$B$4+(ROW()-10),RawData!$A$2:$A$1048576,0))</f>
        <v>0.52676999999999996</v>
      </c>
      <c r="U2620">
        <f>INDEX(RawData!T$2:T$1048576,MATCH(FmtData!$B$4+(ROW()-10),RawData!$A$2:$A$1048576,0))</f>
        <v>16.738900000000001</v>
      </c>
      <c r="V2620">
        <f>INDEX(RawData!U$2:U$1048576,MATCH(FmtData!$B$4+(ROW()-10),RawData!$A$2:$A$1048576,0))</f>
        <v>16.9373</v>
      </c>
      <c r="W2620" s="8">
        <f t="shared" si="886"/>
        <v>0.19839999999999947</v>
      </c>
      <c r="X2620" s="8">
        <f t="shared" si="903"/>
        <v>-0.26073607999999993</v>
      </c>
      <c r="Y2620" s="8">
        <f t="shared" si="904"/>
        <v>-0.15884651999999996</v>
      </c>
      <c r="Z2620" s="8">
        <f t="shared" si="887"/>
        <v>10.152691814042056</v>
      </c>
      <c r="AA2620" s="8">
        <f t="shared" si="888"/>
        <v>10.050802254042056</v>
      </c>
      <c r="AB2620" s="8">
        <f t="shared" si="905"/>
        <v>10.101747034042056</v>
      </c>
      <c r="AC2620" s="6">
        <f t="shared" si="902"/>
        <v>-272.76100000000002</v>
      </c>
      <c r="AD2620" s="15">
        <f t="shared" si="889"/>
        <v>-12.988999999999976</v>
      </c>
      <c r="AE2620" s="15">
        <f t="shared" si="890"/>
        <v>68.452791551277301</v>
      </c>
      <c r="AF2620" s="15">
        <f t="shared" si="891"/>
        <v>41.299610510253387</v>
      </c>
      <c r="AG2620" s="15">
        <f t="shared" si="892"/>
        <v>54.811079706319902</v>
      </c>
      <c r="AH2620" s="15">
        <f t="shared" si="906"/>
        <v>-113.8676051813481</v>
      </c>
      <c r="AI2620" s="17">
        <f t="shared" si="893"/>
        <v>1.1818362994444402</v>
      </c>
      <c r="AJ2620" s="17">
        <f t="shared" si="894"/>
        <v>0.93876067527970375</v>
      </c>
      <c r="AK2620" s="17">
        <f t="shared" si="895"/>
        <v>0.75951461028015788</v>
      </c>
      <c r="AL2620" s="17">
        <f t="shared" si="896"/>
        <v>0.78174490703777533</v>
      </c>
      <c r="AM2620" s="17">
        <f t="shared" si="897"/>
        <v>0.77052274714301561</v>
      </c>
      <c r="AN2620" s="17">
        <f t="shared" si="898"/>
        <v>0.93876067527970375</v>
      </c>
      <c r="AO2620" s="17">
        <f t="shared" si="885"/>
        <v>0</v>
      </c>
      <c r="AP2620" s="17">
        <f t="shared" si="899"/>
        <v>7.7052274714301561</v>
      </c>
      <c r="AQ2620" s="17">
        <f t="shared" si="900"/>
        <v>11.818362994444403</v>
      </c>
      <c r="AR2620" s="17">
        <f t="shared" si="901"/>
        <v>20.017961707267283</v>
      </c>
    </row>
    <row r="2621" spans="2:44" x14ac:dyDescent="0.25">
      <c r="B2621">
        <f>INDEX(RawData!$A$2:$A$1048576,MATCH(FmtData!$B$4+(ROW()-10),RawData!$A$2:$A$1048576,0))</f>
        <v>2806</v>
      </c>
      <c r="C2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42230.444351851853</v>
      </c>
      <c r="D2621" s="46">
        <f>IF($B$6=1,MID(INDEX(RawData!$B$2:$B$1048576, MATCH(FmtData!$B$4+(ROW()-10),RawData!$A$2:$A$1048576,0)),12,8)+$B$5/24,INDEX(RawData!$C$2:$C$1048576, MATCH(FmtData!$B$4+(ROW()-10),RawData!$A$2:$A$1048576,0)))</f>
        <v>0.44435185185185189</v>
      </c>
      <c r="E2621">
        <f>INDEX(RawData!D$2:D$1048576,MATCH(FmtData!$B$4+(ROW()-10),RawData!$A$2:$A$1048576,0))</f>
        <v>2902.44</v>
      </c>
      <c r="F2621">
        <f>INDEX(RawData!E$2:E$1048576,MATCH(FmtData!$B$4+(ROW()-10),RawData!$A$2:$A$1048576,0))</f>
        <v>7.1738299999999997</v>
      </c>
      <c r="G2621">
        <f>INDEX(RawData!F$2:F$1048576,MATCH(FmtData!$B$4+(ROW()-10),RawData!$A$2:$A$1048576,0))</f>
        <v>-187.10900000000001</v>
      </c>
      <c r="H2621">
        <f>INDEX(RawData!G$2:G$1048576,MATCH(FmtData!$B$4+(ROW()-10),RawData!$A$2:$A$1048576,0))</f>
        <v>0.49978600000000001</v>
      </c>
      <c r="I2621">
        <f>INDEX(RawData!H$2:H$1048576,MATCH(FmtData!$B$4+(ROW()-10),RawData!$A$2:$A$1048576,0))</f>
        <v>-3.9036299999999999E-3</v>
      </c>
      <c r="J2621">
        <f>INDEX(RawData!I$2:I$1048576,MATCH(FmtData!$B$4+(ROW()-10),RawData!$A$2:$A$1048576,0))</f>
        <v>194.8</v>
      </c>
      <c r="K2621">
        <f>INDEX(RawData!J$2:J$1048576,MATCH(FmtData!$B$4+(ROW()-10),RawData!$A$2:$A$1048576,0))</f>
        <v>195.4</v>
      </c>
      <c r="L2621">
        <f>INDEX(RawData!K$2:K$1048576,MATCH(FmtData!$B$4+(ROW()-10),RawData!$A$2:$A$1048576,0))</f>
        <v>22</v>
      </c>
      <c r="M2621">
        <f>INDEX(RawData!L$2:L$1048576,MATCH(FmtData!$B$4+(ROW()-10),RawData!$A$2:$A$1048576,0))</f>
        <v>22.8</v>
      </c>
      <c r="N2621">
        <f>INDEX(RawData!M$2:M$1048576,MATCH(FmtData!$B$4+(ROW()-10),RawData!$A$2:$A$1048576,0))</f>
        <v>21.8</v>
      </c>
      <c r="O2621">
        <f>INDEX(RawData!N$2:N$1048576,MATCH(FmtData!$B$4+(ROW()-10),RawData!$A$2:$A$1048576,0))</f>
        <v>171.6</v>
      </c>
      <c r="P2621">
        <f>INDEX(RawData!O$2:O$1048576,MATCH(FmtData!$B$4+(ROW()-10),RawData!$A$2:$A$1048576,0))</f>
        <v>35.819800000000001</v>
      </c>
      <c r="Q2621">
        <f>INDEX(RawData!P$2:P$1048576,MATCH(FmtData!$B$4+(ROW()-10),RawData!$A$2:$A$1048576,0))</f>
        <v>234.572</v>
      </c>
      <c r="R2621">
        <f>INDEX(RawData!Q$2:Q$1048576,MATCH(FmtData!$B$4+(ROW()-10),RawData!$A$2:$A$1048576,0))</f>
        <v>2.4414100000000002E-3</v>
      </c>
      <c r="S2621">
        <f>INDEX(RawData!R$2:R$1048576,MATCH(FmtData!$B$4+(ROW()-10),RawData!$A$2:$A$1048576,0))</f>
        <v>0.51633799999999996</v>
      </c>
      <c r="T2621">
        <f>INDEX(RawData!S$2:S$1048576,MATCH(FmtData!$B$4+(ROW()-10),RawData!$A$2:$A$1048576,0))</f>
        <v>0.52676999999999996</v>
      </c>
      <c r="U2621">
        <f>INDEX(RawData!T$2:T$1048576,MATCH(FmtData!$B$4+(ROW()-10),RawData!$A$2:$A$1048576,0))</f>
        <v>16.655000000000001</v>
      </c>
      <c r="V2621">
        <f>INDEX(RawData!U$2:U$1048576,MATCH(FmtData!$B$4+(ROW()-10),RawData!$A$2:$A$1048576,0))</f>
        <v>16.861000000000001</v>
      </c>
      <c r="W2621" s="8">
        <f t="shared" si="886"/>
        <v>0.20599999999999952</v>
      </c>
      <c r="X2621" s="8">
        <f t="shared" si="903"/>
        <v>-0.26073607999999993</v>
      </c>
      <c r="Y2621" s="8">
        <f t="shared" si="904"/>
        <v>-0.15884651999999996</v>
      </c>
      <c r="Z2621" s="8">
        <f t="shared" si="887"/>
        <v>10.152691814042056</v>
      </c>
      <c r="AA2621" s="8">
        <f t="shared" si="888"/>
        <v>10.050802254042056</v>
      </c>
      <c r="AB2621" s="8">
        <f t="shared" si="905"/>
        <v>10.101747034042056</v>
      </c>
      <c r="AC2621" s="6">
        <f t="shared" si="902"/>
        <v>-272.76100000000002</v>
      </c>
      <c r="AD2621" s="15">
        <f t="shared" si="889"/>
        <v>-12.988999999999976</v>
      </c>
      <c r="AE2621" s="15">
        <f t="shared" si="890"/>
        <v>68.452791551277301</v>
      </c>
      <c r="AF2621" s="15">
        <f t="shared" si="891"/>
        <v>41.299610510253387</v>
      </c>
      <c r="AG2621" s="15">
        <f t="shared" si="892"/>
        <v>54.811079706319902</v>
      </c>
      <c r="AH2621" s="15">
        <f t="shared" si="906"/>
        <v>-113.8676051813481</v>
      </c>
      <c r="AI2621" s="17">
        <f t="shared" si="893"/>
        <v>1.1818362994444402</v>
      </c>
      <c r="AJ2621" s="17">
        <f t="shared" si="894"/>
        <v>0.93876067527970375</v>
      </c>
      <c r="AK2621" s="17">
        <f t="shared" si="895"/>
        <v>0.75951461028015788</v>
      </c>
      <c r="AL2621" s="17">
        <f t="shared" si="896"/>
        <v>0.78174490703777533</v>
      </c>
      <c r="AM2621" s="17">
        <f t="shared" si="897"/>
        <v>0.77052274714301561</v>
      </c>
      <c r="AN2621" s="17">
        <f t="shared" si="898"/>
        <v>0.93876067527970375</v>
      </c>
      <c r="AO2621" s="17">
        <f t="shared" si="885"/>
        <v>0</v>
      </c>
      <c r="AP2621" s="17">
        <f t="shared" si="899"/>
        <v>7.7052274714301561</v>
      </c>
      <c r="AQ2621" s="17">
        <f t="shared" si="900"/>
        <v>11.818362994444403</v>
      </c>
      <c r="AR2621" s="17">
        <f t="shared" si="901"/>
        <v>20.011549605334785</v>
      </c>
    </row>
    <row r="2622" spans="2:44" x14ac:dyDescent="0.25">
      <c r="B2622">
        <f>INDEX(RawData!$A$2:$A$1048576,MATCH(FmtData!$B$4+(ROW()-10),RawData!$A$2:$A$1048576,0))</f>
        <v>2807</v>
      </c>
      <c r="C2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42230.444467592592</v>
      </c>
      <c r="D2622" s="46">
        <f>IF($B$6=1,MID(INDEX(RawData!$B$2:$B$1048576, MATCH(FmtData!$B$4+(ROW()-10),RawData!$A$2:$A$1048576,0)),12,8)+$B$5/24,INDEX(RawData!$C$2:$C$1048576, MATCH(FmtData!$B$4+(ROW()-10),RawData!$A$2:$A$1048576,0)))</f>
        <v>0.44446759259259255</v>
      </c>
      <c r="E2622">
        <f>INDEX(RawData!D$2:D$1048576,MATCH(FmtData!$B$4+(ROW()-10),RawData!$A$2:$A$1048576,0))</f>
        <v>2902.44</v>
      </c>
      <c r="F2622">
        <f>INDEX(RawData!E$2:E$1048576,MATCH(FmtData!$B$4+(ROW()-10),RawData!$A$2:$A$1048576,0))</f>
        <v>7.1738299999999997</v>
      </c>
      <c r="G2622">
        <f>INDEX(RawData!F$2:F$1048576,MATCH(FmtData!$B$4+(ROW()-10),RawData!$A$2:$A$1048576,0))</f>
        <v>-187.10900000000001</v>
      </c>
      <c r="H2622">
        <f>INDEX(RawData!G$2:G$1048576,MATCH(FmtData!$B$4+(ROW()-10),RawData!$A$2:$A$1048576,0))</f>
        <v>0.49980400000000003</v>
      </c>
      <c r="I2622">
        <f>INDEX(RawData!H$2:H$1048576,MATCH(FmtData!$B$4+(ROW()-10),RawData!$A$2:$A$1048576,0))</f>
        <v>-3.9036299999999999E-3</v>
      </c>
      <c r="J2622">
        <f>INDEX(RawData!I$2:I$1048576,MATCH(FmtData!$B$4+(ROW()-10),RawData!$A$2:$A$1048576,0))</f>
        <v>195.2</v>
      </c>
      <c r="K2622">
        <f>INDEX(RawData!J$2:J$1048576,MATCH(FmtData!$B$4+(ROW()-10),RawData!$A$2:$A$1048576,0))</f>
        <v>194.9</v>
      </c>
      <c r="L2622">
        <f>INDEX(RawData!K$2:K$1048576,MATCH(FmtData!$B$4+(ROW()-10),RawData!$A$2:$A$1048576,0))</f>
        <v>22</v>
      </c>
      <c r="M2622">
        <f>INDEX(RawData!L$2:L$1048576,MATCH(FmtData!$B$4+(ROW()-10),RawData!$A$2:$A$1048576,0))</f>
        <v>22.8</v>
      </c>
      <c r="N2622">
        <f>INDEX(RawData!M$2:M$1048576,MATCH(FmtData!$B$4+(ROW()-10),RawData!$A$2:$A$1048576,0))</f>
        <v>21.7</v>
      </c>
      <c r="O2622">
        <f>INDEX(RawData!N$2:N$1048576,MATCH(FmtData!$B$4+(ROW()-10),RawData!$A$2:$A$1048576,0))</f>
        <v>171.6</v>
      </c>
      <c r="P2622">
        <f>INDEX(RawData!O$2:O$1048576,MATCH(FmtData!$B$4+(ROW()-10),RawData!$A$2:$A$1048576,0))</f>
        <v>35.819800000000001</v>
      </c>
      <c r="Q2622">
        <f>INDEX(RawData!P$2:P$1048576,MATCH(FmtData!$B$4+(ROW()-10),RawData!$A$2:$A$1048576,0))</f>
        <v>234.464</v>
      </c>
      <c r="R2622">
        <f>INDEX(RawData!Q$2:Q$1048576,MATCH(FmtData!$B$4+(ROW()-10),RawData!$A$2:$A$1048576,0))</f>
        <v>2.4414100000000002E-3</v>
      </c>
      <c r="S2622">
        <f>INDEX(RawData!R$2:R$1048576,MATCH(FmtData!$B$4+(ROW()-10),RawData!$A$2:$A$1048576,0))</f>
        <v>0.51633799999999996</v>
      </c>
      <c r="T2622">
        <f>INDEX(RawData!S$2:S$1048576,MATCH(FmtData!$B$4+(ROW()-10),RawData!$A$2:$A$1048576,0))</f>
        <v>0.52676999999999996</v>
      </c>
      <c r="U2622">
        <f>INDEX(RawData!T$2:T$1048576,MATCH(FmtData!$B$4+(ROW()-10),RawData!$A$2:$A$1048576,0))</f>
        <v>16.583300000000001</v>
      </c>
      <c r="V2622">
        <f>INDEX(RawData!U$2:U$1048576,MATCH(FmtData!$B$4+(ROW()-10),RawData!$A$2:$A$1048576,0))</f>
        <v>16.784700000000001</v>
      </c>
      <c r="W2622" s="8">
        <f t="shared" si="886"/>
        <v>0.20139999999999958</v>
      </c>
      <c r="X2622" s="8">
        <f t="shared" si="903"/>
        <v>-0.26073607999999993</v>
      </c>
      <c r="Y2622" s="8">
        <f t="shared" si="904"/>
        <v>-0.15884651999999996</v>
      </c>
      <c r="Z2622" s="8">
        <f t="shared" si="887"/>
        <v>10.152691814042056</v>
      </c>
      <c r="AA2622" s="8">
        <f t="shared" si="888"/>
        <v>10.050802254042056</v>
      </c>
      <c r="AB2622" s="8">
        <f t="shared" si="905"/>
        <v>10.101747034042056</v>
      </c>
      <c r="AC2622" s="6">
        <f t="shared" si="902"/>
        <v>-272.86900000000003</v>
      </c>
      <c r="AD2622" s="15">
        <f t="shared" si="889"/>
        <v>-13.09699999999998</v>
      </c>
      <c r="AE2622" s="15">
        <f t="shared" si="890"/>
        <v>68.452791551277301</v>
      </c>
      <c r="AF2622" s="15">
        <f t="shared" si="891"/>
        <v>41.299610510253387</v>
      </c>
      <c r="AG2622" s="15">
        <f t="shared" si="892"/>
        <v>54.811079706319902</v>
      </c>
      <c r="AH2622" s="15">
        <f t="shared" si="906"/>
        <v>-113.9756051813481</v>
      </c>
      <c r="AI2622" s="17">
        <f t="shared" si="893"/>
        <v>1.1820443353024772</v>
      </c>
      <c r="AJ2622" s="17">
        <f t="shared" si="894"/>
        <v>0.93889193080750744</v>
      </c>
      <c r="AK2622" s="17">
        <f t="shared" si="895"/>
        <v>0.75951461028015788</v>
      </c>
      <c r="AL2622" s="17">
        <f t="shared" si="896"/>
        <v>0.78174490703777533</v>
      </c>
      <c r="AM2622" s="17">
        <f t="shared" si="897"/>
        <v>0.77052274714301561</v>
      </c>
      <c r="AN2622" s="17">
        <f t="shared" si="898"/>
        <v>0.93889193080750744</v>
      </c>
      <c r="AO2622" s="17">
        <f t="shared" si="885"/>
        <v>-1.3125552780368643E-4</v>
      </c>
      <c r="AP2622" s="17">
        <f t="shared" si="899"/>
        <v>7.7052274714301561</v>
      </c>
      <c r="AQ2622" s="17">
        <f t="shared" si="900"/>
        <v>11.820443353024771</v>
      </c>
      <c r="AR2622" s="17">
        <f t="shared" si="901"/>
        <v>20.011549605334785</v>
      </c>
    </row>
    <row r="2623" spans="2:44" x14ac:dyDescent="0.25">
      <c r="B2623">
        <f>INDEX(RawData!$A$2:$A$1048576,MATCH(FmtData!$B$4+(ROW()-10),RawData!$A$2:$A$1048576,0))</f>
        <v>2808</v>
      </c>
      <c r="C2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42230.444594907407</v>
      </c>
      <c r="D2623" s="46">
        <f>IF($B$6=1,MID(INDEX(RawData!$B$2:$B$1048576, MATCH(FmtData!$B$4+(ROW()-10),RawData!$A$2:$A$1048576,0)),12,8)+$B$5/24,INDEX(RawData!$C$2:$C$1048576, MATCH(FmtData!$B$4+(ROW()-10),RawData!$A$2:$A$1048576,0)))</f>
        <v>0.44459490740740742</v>
      </c>
      <c r="E2623">
        <f>INDEX(RawData!D$2:D$1048576,MATCH(FmtData!$B$4+(ROW()-10),RawData!$A$2:$A$1048576,0))</f>
        <v>2902.44</v>
      </c>
      <c r="F2623">
        <f>INDEX(RawData!E$2:E$1048576,MATCH(FmtData!$B$4+(ROW()-10),RawData!$A$2:$A$1048576,0))</f>
        <v>7.1738299999999997</v>
      </c>
      <c r="G2623">
        <f>INDEX(RawData!F$2:F$1048576,MATCH(FmtData!$B$4+(ROW()-10),RawData!$A$2:$A$1048576,0))</f>
        <v>-187.10900000000001</v>
      </c>
      <c r="H2623">
        <f>INDEX(RawData!G$2:G$1048576,MATCH(FmtData!$B$4+(ROW()-10),RawData!$A$2:$A$1048576,0))</f>
        <v>0.49980400000000003</v>
      </c>
      <c r="I2623">
        <f>INDEX(RawData!H$2:H$1048576,MATCH(FmtData!$B$4+(ROW()-10),RawData!$A$2:$A$1048576,0))</f>
        <v>-3.9036299999999999E-3</v>
      </c>
      <c r="J2623">
        <f>INDEX(RawData!I$2:I$1048576,MATCH(FmtData!$B$4+(ROW()-10),RawData!$A$2:$A$1048576,0))</f>
        <v>195.7</v>
      </c>
      <c r="K2623">
        <f>INDEX(RawData!J$2:J$1048576,MATCH(FmtData!$B$4+(ROW()-10),RawData!$A$2:$A$1048576,0))</f>
        <v>194.4</v>
      </c>
      <c r="L2623">
        <f>INDEX(RawData!K$2:K$1048576,MATCH(FmtData!$B$4+(ROW()-10),RawData!$A$2:$A$1048576,0))</f>
        <v>22</v>
      </c>
      <c r="M2623">
        <f>INDEX(RawData!L$2:L$1048576,MATCH(FmtData!$B$4+(ROW()-10),RawData!$A$2:$A$1048576,0))</f>
        <v>22.8</v>
      </c>
      <c r="N2623">
        <f>INDEX(RawData!M$2:M$1048576,MATCH(FmtData!$B$4+(ROW()-10),RawData!$A$2:$A$1048576,0))</f>
        <v>21.7</v>
      </c>
      <c r="O2623">
        <f>INDEX(RawData!N$2:N$1048576,MATCH(FmtData!$B$4+(ROW()-10),RawData!$A$2:$A$1048576,0))</f>
        <v>171.6</v>
      </c>
      <c r="P2623">
        <f>INDEX(RawData!O$2:O$1048576,MATCH(FmtData!$B$4+(ROW()-10),RawData!$A$2:$A$1048576,0))</f>
        <v>35.819800000000001</v>
      </c>
      <c r="Q2623">
        <f>INDEX(RawData!P$2:P$1048576,MATCH(FmtData!$B$4+(ROW()-10),RawData!$A$2:$A$1048576,0))</f>
        <v>234.34</v>
      </c>
      <c r="R2623">
        <f>INDEX(RawData!Q$2:Q$1048576,MATCH(FmtData!$B$4+(ROW()-10),RawData!$A$2:$A$1048576,0))</f>
        <v>2.4414100000000002E-3</v>
      </c>
      <c r="S2623">
        <f>INDEX(RawData!R$2:R$1048576,MATCH(FmtData!$B$4+(ROW()-10),RawData!$A$2:$A$1048576,0))</f>
        <v>0.51633799999999996</v>
      </c>
      <c r="T2623">
        <f>INDEX(RawData!S$2:S$1048576,MATCH(FmtData!$B$4+(ROW()-10),RawData!$A$2:$A$1048576,0))</f>
        <v>0.52676999999999996</v>
      </c>
      <c r="U2623">
        <f>INDEX(RawData!T$2:T$1048576,MATCH(FmtData!$B$4+(ROW()-10),RawData!$A$2:$A$1048576,0))</f>
        <v>16.519200000000001</v>
      </c>
      <c r="V2623">
        <f>INDEX(RawData!U$2:U$1048576,MATCH(FmtData!$B$4+(ROW()-10),RawData!$A$2:$A$1048576,0))</f>
        <v>16.708400000000001</v>
      </c>
      <c r="W2623" s="8">
        <f t="shared" si="886"/>
        <v>0.18919999999999959</v>
      </c>
      <c r="X2623" s="8">
        <f t="shared" si="903"/>
        <v>-0.26073607999999993</v>
      </c>
      <c r="Y2623" s="8">
        <f t="shared" si="904"/>
        <v>-0.15884651999999996</v>
      </c>
      <c r="Z2623" s="8">
        <f t="shared" si="887"/>
        <v>10.152691814042056</v>
      </c>
      <c r="AA2623" s="8">
        <f t="shared" si="888"/>
        <v>10.050802254042056</v>
      </c>
      <c r="AB2623" s="8">
        <f t="shared" si="905"/>
        <v>10.101747034042056</v>
      </c>
      <c r="AC2623" s="6">
        <f t="shared" si="902"/>
        <v>-272.99300000000005</v>
      </c>
      <c r="AD2623" s="15">
        <f t="shared" si="889"/>
        <v>-13.221000000000004</v>
      </c>
      <c r="AE2623" s="15">
        <f t="shared" si="890"/>
        <v>68.452791551277301</v>
      </c>
      <c r="AF2623" s="15">
        <f t="shared" si="891"/>
        <v>41.299610510253387</v>
      </c>
      <c r="AG2623" s="15">
        <f t="shared" si="892"/>
        <v>54.811079706319902</v>
      </c>
      <c r="AH2623" s="15">
        <f t="shared" si="906"/>
        <v>-114.09960518134812</v>
      </c>
      <c r="AI2623" s="17">
        <f t="shared" si="893"/>
        <v>1.1822832816253275</v>
      </c>
      <c r="AJ2623" s="17">
        <f t="shared" si="894"/>
        <v>0.93904267686886733</v>
      </c>
      <c r="AK2623" s="17">
        <f t="shared" si="895"/>
        <v>0.75951461028015788</v>
      </c>
      <c r="AL2623" s="17">
        <f t="shared" si="896"/>
        <v>0.78174490703777533</v>
      </c>
      <c r="AM2623" s="17">
        <f t="shared" si="897"/>
        <v>0.77052274714301561</v>
      </c>
      <c r="AN2623" s="17">
        <f t="shared" si="898"/>
        <v>0.93904267686886733</v>
      </c>
      <c r="AO2623" s="17">
        <f t="shared" si="885"/>
        <v>-2.8200158916358298E-4</v>
      </c>
      <c r="AP2623" s="17">
        <f t="shared" si="899"/>
        <v>7.7052274714301561</v>
      </c>
      <c r="AQ2623" s="17">
        <f t="shared" si="900"/>
        <v>11.822832816253275</v>
      </c>
      <c r="AR2623" s="17">
        <f t="shared" si="901"/>
        <v>20.011549605334785</v>
      </c>
    </row>
    <row r="2624" spans="2:44" x14ac:dyDescent="0.25">
      <c r="B2624">
        <f>INDEX(RawData!$A$2:$A$1048576,MATCH(FmtData!$B$4+(ROW()-10),RawData!$A$2:$A$1048576,0))</f>
        <v>2809</v>
      </c>
      <c r="C2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42230.444710648146</v>
      </c>
      <c r="D2624" s="46">
        <f>IF($B$6=1,MID(INDEX(RawData!$B$2:$B$1048576, MATCH(FmtData!$B$4+(ROW()-10),RawData!$A$2:$A$1048576,0)),12,8)+$B$5/24,INDEX(RawData!$C$2:$C$1048576, MATCH(FmtData!$B$4+(ROW()-10),RawData!$A$2:$A$1048576,0)))</f>
        <v>0.44471064814814815</v>
      </c>
      <c r="E2624">
        <f>INDEX(RawData!D$2:D$1048576,MATCH(FmtData!$B$4+(ROW()-10),RawData!$A$2:$A$1048576,0))</f>
        <v>2903.37</v>
      </c>
      <c r="F2624">
        <f>INDEX(RawData!E$2:E$1048576,MATCH(FmtData!$B$4+(ROW()-10),RawData!$A$2:$A$1048576,0))</f>
        <v>6.25</v>
      </c>
      <c r="G2624">
        <f>INDEX(RawData!F$2:F$1048576,MATCH(FmtData!$B$4+(ROW()-10),RawData!$A$2:$A$1048576,0))</f>
        <v>-187.10900000000001</v>
      </c>
      <c r="H2624">
        <f>INDEX(RawData!G$2:G$1048576,MATCH(FmtData!$B$4+(ROW()-10),RawData!$A$2:$A$1048576,0))</f>
        <v>0.49982199999999999</v>
      </c>
      <c r="I2624">
        <f>INDEX(RawData!H$2:H$1048576,MATCH(FmtData!$B$4+(ROW()-10),RawData!$A$2:$A$1048576,0))</f>
        <v>-3.9036299999999999E-3</v>
      </c>
      <c r="J2624">
        <f>INDEX(RawData!I$2:I$1048576,MATCH(FmtData!$B$4+(ROW()-10),RawData!$A$2:$A$1048576,0))</f>
        <v>196.4</v>
      </c>
      <c r="K2624">
        <f>INDEX(RawData!J$2:J$1048576,MATCH(FmtData!$B$4+(ROW()-10),RawData!$A$2:$A$1048576,0))</f>
        <v>193.9</v>
      </c>
      <c r="L2624">
        <f>INDEX(RawData!K$2:K$1048576,MATCH(FmtData!$B$4+(ROW()-10),RawData!$A$2:$A$1048576,0))</f>
        <v>22</v>
      </c>
      <c r="M2624">
        <f>INDEX(RawData!L$2:L$1048576,MATCH(FmtData!$B$4+(ROW()-10),RawData!$A$2:$A$1048576,0))</f>
        <v>22.9</v>
      </c>
      <c r="N2624">
        <f>INDEX(RawData!M$2:M$1048576,MATCH(FmtData!$B$4+(ROW()-10),RawData!$A$2:$A$1048576,0))</f>
        <v>21.7</v>
      </c>
      <c r="O2624">
        <f>INDEX(RawData!N$2:N$1048576,MATCH(FmtData!$B$4+(ROW()-10),RawData!$A$2:$A$1048576,0))</f>
        <v>171.6</v>
      </c>
      <c r="P2624">
        <f>INDEX(RawData!O$2:O$1048576,MATCH(FmtData!$B$4+(ROW()-10),RawData!$A$2:$A$1048576,0))</f>
        <v>35.819800000000001</v>
      </c>
      <c r="Q2624">
        <f>INDEX(RawData!P$2:P$1048576,MATCH(FmtData!$B$4+(ROW()-10),RawData!$A$2:$A$1048576,0))</f>
        <v>234.34</v>
      </c>
      <c r="R2624">
        <f>INDEX(RawData!Q$2:Q$1048576,MATCH(FmtData!$B$4+(ROW()-10),RawData!$A$2:$A$1048576,0))</f>
        <v>2.4414100000000002E-3</v>
      </c>
      <c r="S2624">
        <f>INDEX(RawData!R$2:R$1048576,MATCH(FmtData!$B$4+(ROW()-10),RawData!$A$2:$A$1048576,0))</f>
        <v>0.51633799999999996</v>
      </c>
      <c r="T2624">
        <f>INDEX(RawData!S$2:S$1048576,MATCH(FmtData!$B$4+(ROW()-10),RawData!$A$2:$A$1048576,0))</f>
        <v>0.52676999999999996</v>
      </c>
      <c r="U2624">
        <f>INDEX(RawData!T$2:T$1048576,MATCH(FmtData!$B$4+(ROW()-10),RawData!$A$2:$A$1048576,0))</f>
        <v>16.442900000000002</v>
      </c>
      <c r="V2624">
        <f>INDEX(RawData!U$2:U$1048576,MATCH(FmtData!$B$4+(ROW()-10),RawData!$A$2:$A$1048576,0))</f>
        <v>16.647300000000001</v>
      </c>
      <c r="W2624" s="8">
        <f t="shared" si="886"/>
        <v>0.20439999999999969</v>
      </c>
      <c r="X2624" s="8">
        <f t="shared" si="903"/>
        <v>-0.26073607999999993</v>
      </c>
      <c r="Y2624" s="8">
        <f t="shared" si="904"/>
        <v>-0.15884651999999996</v>
      </c>
      <c r="Z2624" s="8">
        <f t="shared" si="887"/>
        <v>10.152691814042056</v>
      </c>
      <c r="AA2624" s="8">
        <f t="shared" si="888"/>
        <v>10.050802254042056</v>
      </c>
      <c r="AB2624" s="8">
        <f t="shared" si="905"/>
        <v>10.101747034042056</v>
      </c>
      <c r="AC2624" s="6">
        <f t="shared" si="902"/>
        <v>-272.99300000000005</v>
      </c>
      <c r="AD2624" s="15">
        <f t="shared" si="889"/>
        <v>-13.221000000000004</v>
      </c>
      <c r="AE2624" s="15">
        <f t="shared" si="890"/>
        <v>68.452791551277301</v>
      </c>
      <c r="AF2624" s="15">
        <f t="shared" si="891"/>
        <v>41.299610510253387</v>
      </c>
      <c r="AG2624" s="15">
        <f t="shared" si="892"/>
        <v>54.811079706319902</v>
      </c>
      <c r="AH2624" s="15">
        <f t="shared" si="906"/>
        <v>-114.09960518134812</v>
      </c>
      <c r="AI2624" s="17">
        <f t="shared" si="893"/>
        <v>1.1822832816253275</v>
      </c>
      <c r="AJ2624" s="17">
        <f t="shared" si="894"/>
        <v>0.93904267686886733</v>
      </c>
      <c r="AK2624" s="17">
        <f t="shared" si="895"/>
        <v>0.75951461028015788</v>
      </c>
      <c r="AL2624" s="17">
        <f t="shared" si="896"/>
        <v>0.78174490703777533</v>
      </c>
      <c r="AM2624" s="17">
        <f t="shared" si="897"/>
        <v>0.77052274714301561</v>
      </c>
      <c r="AN2624" s="17">
        <f t="shared" si="898"/>
        <v>0.93904267686886733</v>
      </c>
      <c r="AO2624" s="17">
        <f t="shared" si="885"/>
        <v>-2.8200158916358298E-4</v>
      </c>
      <c r="AP2624" s="17">
        <f t="shared" si="899"/>
        <v>7.7052274714301561</v>
      </c>
      <c r="AQ2624" s="17">
        <f t="shared" si="900"/>
        <v>11.822832816253275</v>
      </c>
      <c r="AR2624" s="17">
        <f t="shared" si="901"/>
        <v>20.017961707267283</v>
      </c>
    </row>
    <row r="2625" spans="2:44" x14ac:dyDescent="0.25">
      <c r="B2625">
        <f>INDEX(RawData!$A$2:$A$1048576,MATCH(FmtData!$B$4+(ROW()-10),RawData!$A$2:$A$1048576,0))</f>
        <v>2810</v>
      </c>
      <c r="C2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42230.444826388892</v>
      </c>
      <c r="D2625" s="46">
        <f>IF($B$6=1,MID(INDEX(RawData!$B$2:$B$1048576, MATCH(FmtData!$B$4+(ROW()-10),RawData!$A$2:$A$1048576,0)),12,8)+$B$5/24,INDEX(RawData!$C$2:$C$1048576, MATCH(FmtData!$B$4+(ROW()-10),RawData!$A$2:$A$1048576,0)))</f>
        <v>0.44482638888888887</v>
      </c>
      <c r="E2625">
        <f>INDEX(RawData!D$2:D$1048576,MATCH(FmtData!$B$4+(ROW()-10),RawData!$A$2:$A$1048576,0))</f>
        <v>2904.3</v>
      </c>
      <c r="F2625">
        <f>INDEX(RawData!E$2:E$1048576,MATCH(FmtData!$B$4+(ROW()-10),RawData!$A$2:$A$1048576,0))</f>
        <v>7.1738299999999997</v>
      </c>
      <c r="G2625">
        <f>INDEX(RawData!F$2:F$1048576,MATCH(FmtData!$B$4+(ROW()-10),RawData!$A$2:$A$1048576,0))</f>
        <v>-187.10900000000001</v>
      </c>
      <c r="H2625">
        <f>INDEX(RawData!G$2:G$1048576,MATCH(FmtData!$B$4+(ROW()-10),RawData!$A$2:$A$1048576,0))</f>
        <v>0.49980400000000003</v>
      </c>
      <c r="I2625">
        <f>INDEX(RawData!H$2:H$1048576,MATCH(FmtData!$B$4+(ROW()-10),RawData!$A$2:$A$1048576,0))</f>
        <v>-3.9036299999999999E-3</v>
      </c>
      <c r="J2625">
        <f>INDEX(RawData!I$2:I$1048576,MATCH(FmtData!$B$4+(ROW()-10),RawData!$A$2:$A$1048576,0))</f>
        <v>197</v>
      </c>
      <c r="K2625">
        <f>INDEX(RawData!J$2:J$1048576,MATCH(FmtData!$B$4+(ROW()-10),RawData!$A$2:$A$1048576,0))</f>
        <v>193.6</v>
      </c>
      <c r="L2625">
        <f>INDEX(RawData!K$2:K$1048576,MATCH(FmtData!$B$4+(ROW()-10),RawData!$A$2:$A$1048576,0))</f>
        <v>22</v>
      </c>
      <c r="M2625">
        <f>INDEX(RawData!L$2:L$1048576,MATCH(FmtData!$B$4+(ROW()-10),RawData!$A$2:$A$1048576,0))</f>
        <v>22.9</v>
      </c>
      <c r="N2625">
        <f>INDEX(RawData!M$2:M$1048576,MATCH(FmtData!$B$4+(ROW()-10),RawData!$A$2:$A$1048576,0))</f>
        <v>21.8</v>
      </c>
      <c r="O2625">
        <f>INDEX(RawData!N$2:N$1048576,MATCH(FmtData!$B$4+(ROW()-10),RawData!$A$2:$A$1048576,0))</f>
        <v>171.6</v>
      </c>
      <c r="P2625">
        <f>INDEX(RawData!O$2:O$1048576,MATCH(FmtData!$B$4+(ROW()-10),RawData!$A$2:$A$1048576,0))</f>
        <v>35.819800000000001</v>
      </c>
      <c r="Q2625">
        <f>INDEX(RawData!P$2:P$1048576,MATCH(FmtData!$B$4+(ROW()-10),RawData!$A$2:$A$1048576,0))</f>
        <v>234.34</v>
      </c>
      <c r="R2625">
        <f>INDEX(RawData!Q$2:Q$1048576,MATCH(FmtData!$B$4+(ROW()-10),RawData!$A$2:$A$1048576,0))</f>
        <v>1.8310500000000001E-3</v>
      </c>
      <c r="S2625">
        <f>INDEX(RawData!R$2:R$1048576,MATCH(FmtData!$B$4+(ROW()-10),RawData!$A$2:$A$1048576,0))</f>
        <v>0.51633799999999996</v>
      </c>
      <c r="T2625">
        <f>INDEX(RawData!S$2:S$1048576,MATCH(FmtData!$B$4+(ROW()-10),RawData!$A$2:$A$1048576,0))</f>
        <v>0.52676999999999996</v>
      </c>
      <c r="U2625">
        <f>INDEX(RawData!T$2:T$1048576,MATCH(FmtData!$B$4+(ROW()-10),RawData!$A$2:$A$1048576,0))</f>
        <v>16.363499999999998</v>
      </c>
      <c r="V2625">
        <f>INDEX(RawData!U$2:U$1048576,MATCH(FmtData!$B$4+(ROW()-10),RawData!$A$2:$A$1048576,0))</f>
        <v>16.571000000000002</v>
      </c>
      <c r="W2625" s="8">
        <f t="shared" si="886"/>
        <v>0.20750000000000313</v>
      </c>
      <c r="X2625" s="8">
        <f t="shared" si="903"/>
        <v>-0.26073607999999993</v>
      </c>
      <c r="Y2625" s="8">
        <f t="shared" si="904"/>
        <v>-0.15884651999999996</v>
      </c>
      <c r="Z2625" s="8">
        <f t="shared" si="887"/>
        <v>10.152691814042056</v>
      </c>
      <c r="AA2625" s="8">
        <f t="shared" si="888"/>
        <v>10.050802254042056</v>
      </c>
      <c r="AB2625" s="8">
        <f t="shared" si="905"/>
        <v>10.101747034042056</v>
      </c>
      <c r="AC2625" s="6">
        <f t="shared" si="902"/>
        <v>-272.99300000000005</v>
      </c>
      <c r="AD2625" s="15">
        <f t="shared" si="889"/>
        <v>-13.221000000000004</v>
      </c>
      <c r="AE2625" s="15">
        <f t="shared" si="890"/>
        <v>68.452791551277301</v>
      </c>
      <c r="AF2625" s="15">
        <f t="shared" si="891"/>
        <v>41.299610510253387</v>
      </c>
      <c r="AG2625" s="15">
        <f t="shared" si="892"/>
        <v>54.811079706319902</v>
      </c>
      <c r="AH2625" s="15">
        <f t="shared" si="906"/>
        <v>-114.09960518134812</v>
      </c>
      <c r="AI2625" s="17">
        <f t="shared" si="893"/>
        <v>1.1822832816253275</v>
      </c>
      <c r="AJ2625" s="17">
        <f t="shared" si="894"/>
        <v>0.93904267686886733</v>
      </c>
      <c r="AK2625" s="17">
        <f t="shared" si="895"/>
        <v>0.75951461028015788</v>
      </c>
      <c r="AL2625" s="17">
        <f t="shared" si="896"/>
        <v>0.78174490703777533</v>
      </c>
      <c r="AM2625" s="17">
        <f t="shared" si="897"/>
        <v>0.77052274714301561</v>
      </c>
      <c r="AN2625" s="17">
        <f t="shared" si="898"/>
        <v>0.93904267686886733</v>
      </c>
      <c r="AO2625" s="17">
        <f t="shared" si="885"/>
        <v>-2.8200158916358298E-4</v>
      </c>
      <c r="AP2625" s="17">
        <f t="shared" si="899"/>
        <v>7.7052274714301561</v>
      </c>
      <c r="AQ2625" s="17">
        <f t="shared" si="900"/>
        <v>11.822832816253275</v>
      </c>
      <c r="AR2625" s="17">
        <f t="shared" si="901"/>
        <v>20.024373809199783</v>
      </c>
    </row>
    <row r="2626" spans="2:44" x14ac:dyDescent="0.25">
      <c r="B2626">
        <f>INDEX(RawData!$A$2:$A$1048576,MATCH(FmtData!$B$4+(ROW()-10),RawData!$A$2:$A$1048576,0))</f>
        <v>2811</v>
      </c>
      <c r="C2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42230.444930555554</v>
      </c>
      <c r="D2626" s="46">
        <f>IF($B$6=1,MID(INDEX(RawData!$B$2:$B$1048576, MATCH(FmtData!$B$4+(ROW()-10),RawData!$A$2:$A$1048576,0)),12,8)+$B$5/24,INDEX(RawData!$C$2:$C$1048576, MATCH(FmtData!$B$4+(ROW()-10),RawData!$A$2:$A$1048576,0)))</f>
        <v>0.44493055555555555</v>
      </c>
      <c r="E2626">
        <f>INDEX(RawData!D$2:D$1048576,MATCH(FmtData!$B$4+(ROW()-10),RawData!$A$2:$A$1048576,0))</f>
        <v>2906.16</v>
      </c>
      <c r="F2626">
        <f>INDEX(RawData!E$2:E$1048576,MATCH(FmtData!$B$4+(ROW()-10),RawData!$A$2:$A$1048576,0))</f>
        <v>6.25</v>
      </c>
      <c r="G2626">
        <f>INDEX(RawData!F$2:F$1048576,MATCH(FmtData!$B$4+(ROW()-10),RawData!$A$2:$A$1048576,0))</f>
        <v>-187.10900000000001</v>
      </c>
      <c r="H2626">
        <f>INDEX(RawData!G$2:G$1048576,MATCH(FmtData!$B$4+(ROW()-10),RawData!$A$2:$A$1048576,0))</f>
        <v>0.49980400000000003</v>
      </c>
      <c r="I2626">
        <f>INDEX(RawData!H$2:H$1048576,MATCH(FmtData!$B$4+(ROW()-10),RawData!$A$2:$A$1048576,0))</f>
        <v>-3.9036299999999999E-3</v>
      </c>
      <c r="J2626">
        <f>INDEX(RawData!I$2:I$1048576,MATCH(FmtData!$B$4+(ROW()-10),RawData!$A$2:$A$1048576,0))</f>
        <v>197.2</v>
      </c>
      <c r="K2626">
        <f>INDEX(RawData!J$2:J$1048576,MATCH(FmtData!$B$4+(ROW()-10),RawData!$A$2:$A$1048576,0))</f>
        <v>193.9</v>
      </c>
      <c r="L2626">
        <f>INDEX(RawData!K$2:K$1048576,MATCH(FmtData!$B$4+(ROW()-10),RawData!$A$2:$A$1048576,0))</f>
        <v>22</v>
      </c>
      <c r="M2626">
        <f>INDEX(RawData!L$2:L$1048576,MATCH(FmtData!$B$4+(ROW()-10),RawData!$A$2:$A$1048576,0))</f>
        <v>22.9</v>
      </c>
      <c r="N2626">
        <f>INDEX(RawData!M$2:M$1048576,MATCH(FmtData!$B$4+(ROW()-10),RawData!$A$2:$A$1048576,0))</f>
        <v>21.8</v>
      </c>
      <c r="O2626">
        <f>INDEX(RawData!N$2:N$1048576,MATCH(FmtData!$B$4+(ROW()-10),RawData!$A$2:$A$1048576,0))</f>
        <v>171.6</v>
      </c>
      <c r="P2626">
        <f>INDEX(RawData!O$2:O$1048576,MATCH(FmtData!$B$4+(ROW()-10),RawData!$A$2:$A$1048576,0))</f>
        <v>35.819800000000001</v>
      </c>
      <c r="Q2626">
        <f>INDEX(RawData!P$2:P$1048576,MATCH(FmtData!$B$4+(ROW()-10),RawData!$A$2:$A$1048576,0))</f>
        <v>234.309</v>
      </c>
      <c r="R2626">
        <f>INDEX(RawData!Q$2:Q$1048576,MATCH(FmtData!$B$4+(ROW()-10),RawData!$A$2:$A$1048576,0))</f>
        <v>2.4414100000000002E-3</v>
      </c>
      <c r="S2626">
        <f>INDEX(RawData!R$2:R$1048576,MATCH(FmtData!$B$4+(ROW()-10),RawData!$A$2:$A$1048576,0))</f>
        <v>0.51633799999999996</v>
      </c>
      <c r="T2626">
        <f>INDEX(RawData!S$2:S$1048576,MATCH(FmtData!$B$4+(ROW()-10),RawData!$A$2:$A$1048576,0))</f>
        <v>0.52676999999999996</v>
      </c>
      <c r="U2626">
        <f>INDEX(RawData!T$2:T$1048576,MATCH(FmtData!$B$4+(ROW()-10),RawData!$A$2:$A$1048576,0))</f>
        <v>16.287199999999999</v>
      </c>
      <c r="V2626">
        <f>INDEX(RawData!U$2:U$1048576,MATCH(FmtData!$B$4+(ROW()-10),RawData!$A$2:$A$1048576,0))</f>
        <v>16.494800000000001</v>
      </c>
      <c r="W2626" s="8">
        <f t="shared" si="886"/>
        <v>0.20760000000000289</v>
      </c>
      <c r="X2626" s="8">
        <f t="shared" si="903"/>
        <v>-0.26073607999999993</v>
      </c>
      <c r="Y2626" s="8">
        <f t="shared" si="904"/>
        <v>-0.15884651999999996</v>
      </c>
      <c r="Z2626" s="8">
        <f t="shared" si="887"/>
        <v>10.152691814042056</v>
      </c>
      <c r="AA2626" s="8">
        <f t="shared" si="888"/>
        <v>10.050802254042056</v>
      </c>
      <c r="AB2626" s="8">
        <f t="shared" si="905"/>
        <v>10.101747034042056</v>
      </c>
      <c r="AC2626" s="6">
        <f t="shared" si="902"/>
        <v>-273.024</v>
      </c>
      <c r="AD2626" s="15">
        <f t="shared" si="889"/>
        <v>-13.251999999999953</v>
      </c>
      <c r="AE2626" s="15">
        <f t="shared" si="890"/>
        <v>68.452791551277301</v>
      </c>
      <c r="AF2626" s="15">
        <f t="shared" si="891"/>
        <v>41.299610510253387</v>
      </c>
      <c r="AG2626" s="15">
        <f t="shared" si="892"/>
        <v>54.811079706319902</v>
      </c>
      <c r="AH2626" s="15">
        <f t="shared" si="906"/>
        <v>-114.13060518134807</v>
      </c>
      <c r="AI2626" s="17">
        <f t="shared" si="893"/>
        <v>1.1823430333012415</v>
      </c>
      <c r="AJ2626" s="17">
        <f t="shared" si="894"/>
        <v>0.93908037094807273</v>
      </c>
      <c r="AK2626" s="17">
        <f t="shared" si="895"/>
        <v>0.75951461028015788</v>
      </c>
      <c r="AL2626" s="17">
        <f t="shared" si="896"/>
        <v>0.78174490703777533</v>
      </c>
      <c r="AM2626" s="17">
        <f t="shared" si="897"/>
        <v>0.77052274714301561</v>
      </c>
      <c r="AN2626" s="17">
        <f t="shared" si="898"/>
        <v>0.93908037094807273</v>
      </c>
      <c r="AO2626" s="17">
        <f t="shared" si="885"/>
        <v>-3.1969566836898E-4</v>
      </c>
      <c r="AP2626" s="17">
        <f t="shared" si="899"/>
        <v>7.7052274714301561</v>
      </c>
      <c r="AQ2626" s="17">
        <f t="shared" si="900"/>
        <v>11.823430333012414</v>
      </c>
      <c r="AR2626" s="17">
        <f t="shared" si="901"/>
        <v>20.037198013064778</v>
      </c>
    </row>
    <row r="2627" spans="2:44" x14ac:dyDescent="0.25">
      <c r="B2627">
        <f>INDEX(RawData!$A$2:$A$1048576,MATCH(FmtData!$B$4+(ROW()-10),RawData!$A$2:$A$1048576,0))</f>
        <v>2812</v>
      </c>
      <c r="C2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42230.4450462963</v>
      </c>
      <c r="D2627" s="46">
        <f>IF($B$6=1,MID(INDEX(RawData!$B$2:$B$1048576, MATCH(FmtData!$B$4+(ROW()-10),RawData!$A$2:$A$1048576,0)),12,8)+$B$5/24,INDEX(RawData!$C$2:$C$1048576, MATCH(FmtData!$B$4+(ROW()-10),RawData!$A$2:$A$1048576,0)))</f>
        <v>0.44504629629629627</v>
      </c>
      <c r="E2627">
        <f>INDEX(RawData!D$2:D$1048576,MATCH(FmtData!$B$4+(ROW()-10),RawData!$A$2:$A$1048576,0))</f>
        <v>2904.3</v>
      </c>
      <c r="F2627">
        <f>INDEX(RawData!E$2:E$1048576,MATCH(FmtData!$B$4+(ROW()-10),RawData!$A$2:$A$1048576,0))</f>
        <v>7.1738299999999997</v>
      </c>
      <c r="G2627">
        <f>INDEX(RawData!F$2:F$1048576,MATCH(FmtData!$B$4+(ROW()-10),RawData!$A$2:$A$1048576,0))</f>
        <v>-187.10900000000001</v>
      </c>
      <c r="H2627">
        <f>INDEX(RawData!G$2:G$1048576,MATCH(FmtData!$B$4+(ROW()-10),RawData!$A$2:$A$1048576,0))</f>
        <v>0.49980400000000003</v>
      </c>
      <c r="I2627">
        <f>INDEX(RawData!H$2:H$1048576,MATCH(FmtData!$B$4+(ROW()-10),RawData!$A$2:$A$1048576,0))</f>
        <v>-3.9036299999999999E-3</v>
      </c>
      <c r="J2627">
        <f>INDEX(RawData!I$2:I$1048576,MATCH(FmtData!$B$4+(ROW()-10),RawData!$A$2:$A$1048576,0))</f>
        <v>197.1</v>
      </c>
      <c r="K2627">
        <f>INDEX(RawData!J$2:J$1048576,MATCH(FmtData!$B$4+(ROW()-10),RawData!$A$2:$A$1048576,0))</f>
        <v>193.9</v>
      </c>
      <c r="L2627">
        <f>INDEX(RawData!K$2:K$1048576,MATCH(FmtData!$B$4+(ROW()-10),RawData!$A$2:$A$1048576,0))</f>
        <v>22.1</v>
      </c>
      <c r="M2627">
        <f>INDEX(RawData!L$2:L$1048576,MATCH(FmtData!$B$4+(ROW()-10),RawData!$A$2:$A$1048576,0))</f>
        <v>22.8</v>
      </c>
      <c r="N2627">
        <f>INDEX(RawData!M$2:M$1048576,MATCH(FmtData!$B$4+(ROW()-10),RawData!$A$2:$A$1048576,0))</f>
        <v>21.8</v>
      </c>
      <c r="O2627">
        <f>INDEX(RawData!N$2:N$1048576,MATCH(FmtData!$B$4+(ROW()-10),RawData!$A$2:$A$1048576,0))</f>
        <v>171.6</v>
      </c>
      <c r="P2627">
        <f>INDEX(RawData!O$2:O$1048576,MATCH(FmtData!$B$4+(ROW()-10),RawData!$A$2:$A$1048576,0))</f>
        <v>35.819800000000001</v>
      </c>
      <c r="Q2627">
        <f>INDEX(RawData!P$2:P$1048576,MATCH(FmtData!$B$4+(ROW()-10),RawData!$A$2:$A$1048576,0))</f>
        <v>234.572</v>
      </c>
      <c r="R2627">
        <f>INDEX(RawData!Q$2:Q$1048576,MATCH(FmtData!$B$4+(ROW()-10),RawData!$A$2:$A$1048576,0))</f>
        <v>2.4414100000000002E-3</v>
      </c>
      <c r="S2627">
        <f>INDEX(RawData!R$2:R$1048576,MATCH(FmtData!$B$4+(ROW()-10),RawData!$A$2:$A$1048576,0))</f>
        <v>0.51633799999999996</v>
      </c>
      <c r="T2627">
        <f>INDEX(RawData!S$2:S$1048576,MATCH(FmtData!$B$4+(ROW()-10),RawData!$A$2:$A$1048576,0))</f>
        <v>0.52676999999999996</v>
      </c>
      <c r="U2627">
        <f>INDEX(RawData!T$2:T$1048576,MATCH(FmtData!$B$4+(ROW()-10),RawData!$A$2:$A$1048576,0))</f>
        <v>16.221599999999999</v>
      </c>
      <c r="V2627">
        <f>INDEX(RawData!U$2:U$1048576,MATCH(FmtData!$B$4+(ROW()-10),RawData!$A$2:$A$1048576,0))</f>
        <v>16.418500000000002</v>
      </c>
      <c r="W2627" s="8">
        <f t="shared" si="886"/>
        <v>0.19690000000000296</v>
      </c>
      <c r="X2627" s="8">
        <f t="shared" si="903"/>
        <v>-0.26073607999999993</v>
      </c>
      <c r="Y2627" s="8">
        <f t="shared" si="904"/>
        <v>-0.15884651999999996</v>
      </c>
      <c r="Z2627" s="8">
        <f t="shared" si="887"/>
        <v>10.152691814042056</v>
      </c>
      <c r="AA2627" s="8">
        <f t="shared" si="888"/>
        <v>10.050802254042056</v>
      </c>
      <c r="AB2627" s="8">
        <f t="shared" si="905"/>
        <v>10.101747034042056</v>
      </c>
      <c r="AC2627" s="6">
        <f t="shared" si="902"/>
        <v>-272.76100000000002</v>
      </c>
      <c r="AD2627" s="15">
        <f t="shared" si="889"/>
        <v>-12.988999999999976</v>
      </c>
      <c r="AE2627" s="15">
        <f t="shared" si="890"/>
        <v>68.452791551277301</v>
      </c>
      <c r="AF2627" s="15">
        <f t="shared" si="891"/>
        <v>41.299610510253387</v>
      </c>
      <c r="AG2627" s="15">
        <f t="shared" si="892"/>
        <v>54.811079706319902</v>
      </c>
      <c r="AH2627" s="15">
        <f t="shared" si="906"/>
        <v>-113.8676051813481</v>
      </c>
      <c r="AI2627" s="17">
        <f t="shared" si="893"/>
        <v>1.1818362994444402</v>
      </c>
      <c r="AJ2627" s="17">
        <f t="shared" si="894"/>
        <v>0.93876067527970375</v>
      </c>
      <c r="AK2627" s="17">
        <f t="shared" si="895"/>
        <v>0.75951461028015788</v>
      </c>
      <c r="AL2627" s="17">
        <f t="shared" si="896"/>
        <v>0.78174490703777533</v>
      </c>
      <c r="AM2627" s="17">
        <f t="shared" si="897"/>
        <v>0.77052274714301561</v>
      </c>
      <c r="AN2627" s="17">
        <f t="shared" si="898"/>
        <v>0.93876067527970375</v>
      </c>
      <c r="AO2627" s="17">
        <f t="shared" si="885"/>
        <v>0</v>
      </c>
      <c r="AP2627" s="17">
        <f t="shared" si="899"/>
        <v>7.7052274714301561</v>
      </c>
      <c r="AQ2627" s="17">
        <f t="shared" si="900"/>
        <v>11.818362994444403</v>
      </c>
      <c r="AR2627" s="17">
        <f t="shared" si="901"/>
        <v>20.024373809199783</v>
      </c>
    </row>
    <row r="2628" spans="2:44" x14ac:dyDescent="0.25">
      <c r="B2628">
        <f>INDEX(RawData!$A$2:$A$1048576,MATCH(FmtData!$B$4+(ROW()-10),RawData!$A$2:$A$1048576,0))</f>
        <v>2813</v>
      </c>
      <c r="C2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42230.445162037038</v>
      </c>
      <c r="D2628" s="46">
        <f>IF($B$6=1,MID(INDEX(RawData!$B$2:$B$1048576, MATCH(FmtData!$B$4+(ROW()-10),RawData!$A$2:$A$1048576,0)),12,8)+$B$5/24,INDEX(RawData!$C$2:$C$1048576, MATCH(FmtData!$B$4+(ROW()-10),RawData!$A$2:$A$1048576,0)))</f>
        <v>0.44516203703703705</v>
      </c>
      <c r="E2628">
        <f>INDEX(RawData!D$2:D$1048576,MATCH(FmtData!$B$4+(ROW()-10),RawData!$A$2:$A$1048576,0))</f>
        <v>2903.37</v>
      </c>
      <c r="F2628">
        <f>INDEX(RawData!E$2:E$1048576,MATCH(FmtData!$B$4+(ROW()-10),RawData!$A$2:$A$1048576,0))</f>
        <v>7.1738299999999997</v>
      </c>
      <c r="G2628">
        <f>INDEX(RawData!F$2:F$1048576,MATCH(FmtData!$B$4+(ROW()-10),RawData!$A$2:$A$1048576,0))</f>
        <v>-187.10900000000001</v>
      </c>
      <c r="H2628">
        <f>INDEX(RawData!G$2:G$1048576,MATCH(FmtData!$B$4+(ROW()-10),RawData!$A$2:$A$1048576,0))</f>
        <v>0.49980400000000003</v>
      </c>
      <c r="I2628">
        <f>INDEX(RawData!H$2:H$1048576,MATCH(FmtData!$B$4+(ROW()-10),RawData!$A$2:$A$1048576,0))</f>
        <v>-3.9036299999999999E-3</v>
      </c>
      <c r="J2628">
        <f>INDEX(RawData!I$2:I$1048576,MATCH(FmtData!$B$4+(ROW()-10),RawData!$A$2:$A$1048576,0))</f>
        <v>196.9</v>
      </c>
      <c r="K2628">
        <f>INDEX(RawData!J$2:J$1048576,MATCH(FmtData!$B$4+(ROW()-10),RawData!$A$2:$A$1048576,0))</f>
        <v>194.4</v>
      </c>
      <c r="L2628">
        <f>INDEX(RawData!K$2:K$1048576,MATCH(FmtData!$B$4+(ROW()-10),RawData!$A$2:$A$1048576,0))</f>
        <v>22</v>
      </c>
      <c r="M2628">
        <f>INDEX(RawData!L$2:L$1048576,MATCH(FmtData!$B$4+(ROW()-10),RawData!$A$2:$A$1048576,0))</f>
        <v>22.8</v>
      </c>
      <c r="N2628">
        <f>INDEX(RawData!M$2:M$1048576,MATCH(FmtData!$B$4+(ROW()-10),RawData!$A$2:$A$1048576,0))</f>
        <v>21.8</v>
      </c>
      <c r="O2628">
        <f>INDEX(RawData!N$2:N$1048576,MATCH(FmtData!$B$4+(ROW()-10),RawData!$A$2:$A$1048576,0))</f>
        <v>171.6</v>
      </c>
      <c r="P2628">
        <f>INDEX(RawData!O$2:O$1048576,MATCH(FmtData!$B$4+(ROW()-10),RawData!$A$2:$A$1048576,0))</f>
        <v>35.819800000000001</v>
      </c>
      <c r="Q2628">
        <f>INDEX(RawData!P$2:P$1048576,MATCH(FmtData!$B$4+(ROW()-10),RawData!$A$2:$A$1048576,0))</f>
        <v>234.696</v>
      </c>
      <c r="R2628">
        <f>INDEX(RawData!Q$2:Q$1048576,MATCH(FmtData!$B$4+(ROW()-10),RawData!$A$2:$A$1048576,0))</f>
        <v>2.4414100000000002E-3</v>
      </c>
      <c r="S2628">
        <f>INDEX(RawData!R$2:R$1048576,MATCH(FmtData!$B$4+(ROW()-10),RawData!$A$2:$A$1048576,0))</f>
        <v>0.51633799999999996</v>
      </c>
      <c r="T2628">
        <f>INDEX(RawData!S$2:S$1048576,MATCH(FmtData!$B$4+(ROW()-10),RawData!$A$2:$A$1048576,0))</f>
        <v>0.52676999999999996</v>
      </c>
      <c r="U2628">
        <f>INDEX(RawData!T$2:T$1048576,MATCH(FmtData!$B$4+(ROW()-10),RawData!$A$2:$A$1048576,0))</f>
        <v>16.146899999999999</v>
      </c>
      <c r="V2628">
        <f>INDEX(RawData!U$2:U$1048576,MATCH(FmtData!$B$4+(ROW()-10),RawData!$A$2:$A$1048576,0))</f>
        <v>16.342199999999998</v>
      </c>
      <c r="W2628" s="8">
        <f t="shared" ref="W2628:W2691" si="907">V2628-U2628</f>
        <v>0.19529999999999959</v>
      </c>
      <c r="X2628" s="8">
        <f t="shared" ref="X2628:X2691" si="908">-(S2628-$S$10)*2.54</f>
        <v>-0.26073607999999993</v>
      </c>
      <c r="Y2628" s="8">
        <f t="shared" ref="Y2628:Y2691" si="909">-(T2628-$T$10)*2.54</f>
        <v>-0.15884651999999996</v>
      </c>
      <c r="Z2628" s="8">
        <f t="shared" ref="Z2628:Z2691" si="910">$S$6-X2628</f>
        <v>10.152691814042056</v>
      </c>
      <c r="AA2628" s="8">
        <f t="shared" ref="AA2628:AA2691" si="911">$S$6-Y2628</f>
        <v>10.050802254042056</v>
      </c>
      <c r="AB2628" s="8">
        <f t="shared" ref="AB2628:AB2691" si="912">(Z2628+AA2628)/2</f>
        <v>10.101747034042056</v>
      </c>
      <c r="AC2628" s="6">
        <f t="shared" si="902"/>
        <v>-272.63700000000006</v>
      </c>
      <c r="AD2628" s="15">
        <f t="shared" si="889"/>
        <v>-12.865000000000009</v>
      </c>
      <c r="AE2628" s="15">
        <f t="shared" si="890"/>
        <v>68.452791551277301</v>
      </c>
      <c r="AF2628" s="15">
        <f t="shared" si="891"/>
        <v>41.299610510253387</v>
      </c>
      <c r="AG2628" s="15">
        <f t="shared" ref="AG2628:AG2691" si="913">PI()*AB2628^2/4*($P$4+(AB2628-$AB$10))-$S$5</f>
        <v>54.811079706319902</v>
      </c>
      <c r="AH2628" s="15">
        <f t="shared" si="906"/>
        <v>-113.74360518134813</v>
      </c>
      <c r="AI2628" s="17">
        <f t="shared" ref="AI2628:AI2691" si="914">$L$6/(($S$5+AC2628)*2160)*100^3</f>
        <v>1.1815975337445859</v>
      </c>
      <c r="AJ2628" s="17">
        <f t="shared" ref="AJ2628:AJ2691" si="915">$L$6/(($S$5+AH2628)*2160)*100^3</f>
        <v>0.93861001973784131</v>
      </c>
      <c r="AK2628" s="17">
        <f t="shared" ref="AK2628:AK2691" si="916">$L$6/(($S$5+AE2628)*2160)*100^3</f>
        <v>0.75951461028015788</v>
      </c>
      <c r="AL2628" s="17">
        <f t="shared" ref="AL2628:AL2691" si="917">$L$6/(($S$5+AF2628)*2160)*100^3</f>
        <v>0.78174490703777533</v>
      </c>
      <c r="AM2628" s="17">
        <f t="shared" ref="AM2628:AM2691" si="918">$L$6/(($S$3+AG2628)*2160)*100^3</f>
        <v>0.77052274714301561</v>
      </c>
      <c r="AN2628" s="17">
        <f t="shared" ref="AN2628:AN2691" si="919">$L$6/(($S$5+AH2628)*2160)*100^3</f>
        <v>0.93861001973784131</v>
      </c>
      <c r="AO2628" s="17">
        <f t="shared" si="885"/>
        <v>0</v>
      </c>
      <c r="AP2628" s="17">
        <f t="shared" ref="AP2628:AP2691" si="920">AM2628*10</f>
        <v>7.7052274714301561</v>
      </c>
      <c r="AQ2628" s="17">
        <f t="shared" ref="AQ2628:AQ2691" si="921">AI2628*10</f>
        <v>11.81597533744586</v>
      </c>
      <c r="AR2628" s="17">
        <f t="shared" ref="AR2628:AR2691" si="922">E2628*0.101325/14.696</f>
        <v>20.017961707267283</v>
      </c>
    </row>
    <row r="2629" spans="2:44" x14ac:dyDescent="0.25">
      <c r="B2629">
        <f>INDEX(RawData!$A$2:$A$1048576,MATCH(FmtData!$B$4+(ROW()-10),RawData!$A$2:$A$1048576,0))</f>
        <v>2814</v>
      </c>
      <c r="C2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42230.445277777777</v>
      </c>
      <c r="D2629" s="46">
        <f>IF($B$6=1,MID(INDEX(RawData!$B$2:$B$1048576, MATCH(FmtData!$B$4+(ROW()-10),RawData!$A$2:$A$1048576,0)),12,8)+$B$5/24,INDEX(RawData!$C$2:$C$1048576, MATCH(FmtData!$B$4+(ROW()-10),RawData!$A$2:$A$1048576,0)))</f>
        <v>0.44527777777777783</v>
      </c>
      <c r="E2629">
        <f>INDEX(RawData!D$2:D$1048576,MATCH(FmtData!$B$4+(ROW()-10),RawData!$A$2:$A$1048576,0))</f>
        <v>2905.23</v>
      </c>
      <c r="F2629">
        <f>INDEX(RawData!E$2:E$1048576,MATCH(FmtData!$B$4+(ROW()-10),RawData!$A$2:$A$1048576,0))</f>
        <v>7.1738299999999997</v>
      </c>
      <c r="G2629">
        <f>INDEX(RawData!F$2:F$1048576,MATCH(FmtData!$B$4+(ROW()-10),RawData!$A$2:$A$1048576,0))</f>
        <v>-187.10900000000001</v>
      </c>
      <c r="H2629">
        <f>INDEX(RawData!G$2:G$1048576,MATCH(FmtData!$B$4+(ROW()-10),RawData!$A$2:$A$1048576,0))</f>
        <v>0.49978600000000001</v>
      </c>
      <c r="I2629">
        <f>INDEX(RawData!H$2:H$1048576,MATCH(FmtData!$B$4+(ROW()-10),RawData!$A$2:$A$1048576,0))</f>
        <v>-3.9036299999999999E-3</v>
      </c>
      <c r="J2629">
        <f>INDEX(RawData!I$2:I$1048576,MATCH(FmtData!$B$4+(ROW()-10),RawData!$A$2:$A$1048576,0))</f>
        <v>196.6</v>
      </c>
      <c r="K2629">
        <f>INDEX(RawData!J$2:J$1048576,MATCH(FmtData!$B$4+(ROW()-10),RawData!$A$2:$A$1048576,0))</f>
        <v>194.9</v>
      </c>
      <c r="L2629">
        <f>INDEX(RawData!K$2:K$1048576,MATCH(FmtData!$B$4+(ROW()-10),RawData!$A$2:$A$1048576,0))</f>
        <v>22.1</v>
      </c>
      <c r="M2629">
        <f>INDEX(RawData!L$2:L$1048576,MATCH(FmtData!$B$4+(ROW()-10),RawData!$A$2:$A$1048576,0))</f>
        <v>22.8</v>
      </c>
      <c r="N2629">
        <f>INDEX(RawData!M$2:M$1048576,MATCH(FmtData!$B$4+(ROW()-10),RawData!$A$2:$A$1048576,0))</f>
        <v>21.8</v>
      </c>
      <c r="O2629">
        <f>INDEX(RawData!N$2:N$1048576,MATCH(FmtData!$B$4+(ROW()-10),RawData!$A$2:$A$1048576,0))</f>
        <v>171.6</v>
      </c>
      <c r="P2629">
        <f>INDEX(RawData!O$2:O$1048576,MATCH(FmtData!$B$4+(ROW()-10),RawData!$A$2:$A$1048576,0))</f>
        <v>35.819800000000001</v>
      </c>
      <c r="Q2629">
        <f>INDEX(RawData!P$2:P$1048576,MATCH(FmtData!$B$4+(ROW()-10),RawData!$A$2:$A$1048576,0))</f>
        <v>234.696</v>
      </c>
      <c r="R2629">
        <f>INDEX(RawData!Q$2:Q$1048576,MATCH(FmtData!$B$4+(ROW()-10),RawData!$A$2:$A$1048576,0))</f>
        <v>2.4414100000000002E-3</v>
      </c>
      <c r="S2629">
        <f>INDEX(RawData!R$2:R$1048576,MATCH(FmtData!$B$4+(ROW()-10),RawData!$A$2:$A$1048576,0))</f>
        <v>0.51633799999999996</v>
      </c>
      <c r="T2629">
        <f>INDEX(RawData!S$2:S$1048576,MATCH(FmtData!$B$4+(ROW()-10),RawData!$A$2:$A$1048576,0))</f>
        <v>0.52676999999999996</v>
      </c>
      <c r="U2629">
        <f>INDEX(RawData!T$2:T$1048576,MATCH(FmtData!$B$4+(ROW()-10),RawData!$A$2:$A$1048576,0))</f>
        <v>16.073599999999999</v>
      </c>
      <c r="V2629">
        <f>INDEX(RawData!U$2:U$1048576,MATCH(FmtData!$B$4+(ROW()-10),RawData!$A$2:$A$1048576,0))</f>
        <v>16.189599999999999</v>
      </c>
      <c r="W2629" s="8">
        <f t="shared" si="907"/>
        <v>0.11599999999999966</v>
      </c>
      <c r="X2629" s="8">
        <f t="shared" si="908"/>
        <v>-0.26073607999999993</v>
      </c>
      <c r="Y2629" s="8">
        <f t="shared" si="909"/>
        <v>-0.15884651999999996</v>
      </c>
      <c r="Z2629" s="8">
        <f t="shared" si="910"/>
        <v>10.152691814042056</v>
      </c>
      <c r="AA2629" s="8">
        <f t="shared" si="911"/>
        <v>10.050802254042056</v>
      </c>
      <c r="AB2629" s="8">
        <f t="shared" si="912"/>
        <v>10.101747034042056</v>
      </c>
      <c r="AC2629" s="6">
        <f t="shared" si="902"/>
        <v>-272.63700000000006</v>
      </c>
      <c r="AD2629" s="15">
        <f t="shared" si="889"/>
        <v>-12.865000000000009</v>
      </c>
      <c r="AE2629" s="15">
        <f t="shared" si="890"/>
        <v>68.452791551277301</v>
      </c>
      <c r="AF2629" s="15">
        <f t="shared" si="891"/>
        <v>41.299610510253387</v>
      </c>
      <c r="AG2629" s="15">
        <f t="shared" si="913"/>
        <v>54.811079706319902</v>
      </c>
      <c r="AH2629" s="15">
        <f t="shared" si="906"/>
        <v>-113.74360518134813</v>
      </c>
      <c r="AI2629" s="17">
        <f t="shared" si="914"/>
        <v>1.1815975337445859</v>
      </c>
      <c r="AJ2629" s="17">
        <f t="shared" si="915"/>
        <v>0.93861001973784131</v>
      </c>
      <c r="AK2629" s="17">
        <f t="shared" si="916"/>
        <v>0.75951461028015788</v>
      </c>
      <c r="AL2629" s="17">
        <f t="shared" si="917"/>
        <v>0.78174490703777533</v>
      </c>
      <c r="AM2629" s="17">
        <f t="shared" si="918"/>
        <v>0.77052274714301561</v>
      </c>
      <c r="AN2629" s="17">
        <f t="shared" si="919"/>
        <v>0.93861001973784131</v>
      </c>
      <c r="AO2629" s="17">
        <f t="shared" si="885"/>
        <v>0</v>
      </c>
      <c r="AP2629" s="17">
        <f t="shared" si="920"/>
        <v>7.7052274714301561</v>
      </c>
      <c r="AQ2629" s="17">
        <f t="shared" si="921"/>
        <v>11.81597533744586</v>
      </c>
      <c r="AR2629" s="17">
        <f t="shared" si="922"/>
        <v>20.030785911132281</v>
      </c>
    </row>
    <row r="2630" spans="2:44" x14ac:dyDescent="0.25">
      <c r="B2630">
        <f>INDEX(RawData!$A$2:$A$1048576,MATCH(FmtData!$B$4+(ROW()-10),RawData!$A$2:$A$1048576,0))</f>
        <v>2815</v>
      </c>
      <c r="C2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42230.445393518516</v>
      </c>
      <c r="D2630" s="46">
        <f>IF($B$6=1,MID(INDEX(RawData!$B$2:$B$1048576, MATCH(FmtData!$B$4+(ROW()-10),RawData!$A$2:$A$1048576,0)),12,8)+$B$5/24,INDEX(RawData!$C$2:$C$1048576, MATCH(FmtData!$B$4+(ROW()-10),RawData!$A$2:$A$1048576,0)))</f>
        <v>0.44539351851851849</v>
      </c>
      <c r="E2630">
        <f>INDEX(RawData!D$2:D$1048576,MATCH(FmtData!$B$4+(ROW()-10),RawData!$A$2:$A$1048576,0))</f>
        <v>2906.16</v>
      </c>
      <c r="F2630">
        <f>INDEX(RawData!E$2:E$1048576,MATCH(FmtData!$B$4+(ROW()-10),RawData!$A$2:$A$1048576,0))</f>
        <v>7.1738299999999997</v>
      </c>
      <c r="G2630">
        <f>INDEX(RawData!F$2:F$1048576,MATCH(FmtData!$B$4+(ROW()-10),RawData!$A$2:$A$1048576,0))</f>
        <v>-187.10900000000001</v>
      </c>
      <c r="H2630">
        <f>INDEX(RawData!G$2:G$1048576,MATCH(FmtData!$B$4+(ROW()-10),RawData!$A$2:$A$1048576,0))</f>
        <v>0.49980400000000003</v>
      </c>
      <c r="I2630">
        <f>INDEX(RawData!H$2:H$1048576,MATCH(FmtData!$B$4+(ROW()-10),RawData!$A$2:$A$1048576,0))</f>
        <v>-3.9036299999999999E-3</v>
      </c>
      <c r="J2630">
        <f>INDEX(RawData!I$2:I$1048576,MATCH(FmtData!$B$4+(ROW()-10),RawData!$A$2:$A$1048576,0))</f>
        <v>196.4</v>
      </c>
      <c r="K2630">
        <f>INDEX(RawData!J$2:J$1048576,MATCH(FmtData!$B$4+(ROW()-10),RawData!$A$2:$A$1048576,0))</f>
        <v>195.5</v>
      </c>
      <c r="L2630">
        <f>INDEX(RawData!K$2:K$1048576,MATCH(FmtData!$B$4+(ROW()-10),RawData!$A$2:$A$1048576,0))</f>
        <v>22</v>
      </c>
      <c r="M2630">
        <f>INDEX(RawData!L$2:L$1048576,MATCH(FmtData!$B$4+(ROW()-10),RawData!$A$2:$A$1048576,0))</f>
        <v>22.9</v>
      </c>
      <c r="N2630">
        <f>INDEX(RawData!M$2:M$1048576,MATCH(FmtData!$B$4+(ROW()-10),RawData!$A$2:$A$1048576,0))</f>
        <v>21.8</v>
      </c>
      <c r="O2630">
        <f>INDEX(RawData!N$2:N$1048576,MATCH(FmtData!$B$4+(ROW()-10),RawData!$A$2:$A$1048576,0))</f>
        <v>171.6</v>
      </c>
      <c r="P2630">
        <f>INDEX(RawData!O$2:O$1048576,MATCH(FmtData!$B$4+(ROW()-10),RawData!$A$2:$A$1048576,0))</f>
        <v>35.819800000000001</v>
      </c>
      <c r="Q2630">
        <f>INDEX(RawData!P$2:P$1048576,MATCH(FmtData!$B$4+(ROW()-10),RawData!$A$2:$A$1048576,0))</f>
        <v>234.696</v>
      </c>
      <c r="R2630">
        <f>INDEX(RawData!Q$2:Q$1048576,MATCH(FmtData!$B$4+(ROW()-10),RawData!$A$2:$A$1048576,0))</f>
        <v>2.4414100000000002E-3</v>
      </c>
      <c r="S2630">
        <f>INDEX(RawData!R$2:R$1048576,MATCH(FmtData!$B$4+(ROW()-10),RawData!$A$2:$A$1048576,0))</f>
        <v>0.51633799999999996</v>
      </c>
      <c r="T2630">
        <f>INDEX(RawData!S$2:S$1048576,MATCH(FmtData!$B$4+(ROW()-10),RawData!$A$2:$A$1048576,0))</f>
        <v>0.52676999999999996</v>
      </c>
      <c r="U2630">
        <f>INDEX(RawData!T$2:T$1048576,MATCH(FmtData!$B$4+(ROW()-10),RawData!$A$2:$A$1048576,0))</f>
        <v>16.012599999999999</v>
      </c>
      <c r="V2630">
        <f>INDEX(RawData!U$2:U$1048576,MATCH(FmtData!$B$4+(ROW()-10),RawData!$A$2:$A$1048576,0))</f>
        <v>16.189599999999999</v>
      </c>
      <c r="W2630" s="8">
        <f t="shared" si="907"/>
        <v>0.1769999999999996</v>
      </c>
      <c r="X2630" s="8">
        <f t="shared" si="908"/>
        <v>-0.26073607999999993</v>
      </c>
      <c r="Y2630" s="8">
        <f t="shared" si="909"/>
        <v>-0.15884651999999996</v>
      </c>
      <c r="Z2630" s="8">
        <f t="shared" si="910"/>
        <v>10.152691814042056</v>
      </c>
      <c r="AA2630" s="8">
        <f t="shared" si="911"/>
        <v>10.050802254042056</v>
      </c>
      <c r="AB2630" s="8">
        <f t="shared" si="912"/>
        <v>10.101747034042056</v>
      </c>
      <c r="AC2630" s="6">
        <f t="shared" si="902"/>
        <v>-272.63700000000006</v>
      </c>
      <c r="AD2630" s="15">
        <f t="shared" si="889"/>
        <v>-12.865000000000009</v>
      </c>
      <c r="AE2630" s="15">
        <f t="shared" si="890"/>
        <v>68.452791551277301</v>
      </c>
      <c r="AF2630" s="15">
        <f t="shared" si="891"/>
        <v>41.299610510253387</v>
      </c>
      <c r="AG2630" s="15">
        <f t="shared" si="913"/>
        <v>54.811079706319902</v>
      </c>
      <c r="AH2630" s="15">
        <f t="shared" si="906"/>
        <v>-113.74360518134813</v>
      </c>
      <c r="AI2630" s="17">
        <f t="shared" si="914"/>
        <v>1.1815975337445859</v>
      </c>
      <c r="AJ2630" s="17">
        <f t="shared" si="915"/>
        <v>0.93861001973784131</v>
      </c>
      <c r="AK2630" s="17">
        <f t="shared" si="916"/>
        <v>0.75951461028015788</v>
      </c>
      <c r="AL2630" s="17">
        <f t="shared" si="917"/>
        <v>0.78174490703777533</v>
      </c>
      <c r="AM2630" s="17">
        <f t="shared" si="918"/>
        <v>0.77052274714301561</v>
      </c>
      <c r="AN2630" s="17">
        <f t="shared" si="919"/>
        <v>0.93861001973784131</v>
      </c>
      <c r="AO2630" s="17">
        <f t="shared" si="885"/>
        <v>0</v>
      </c>
      <c r="AP2630" s="17">
        <f t="shared" si="920"/>
        <v>7.7052274714301561</v>
      </c>
      <c r="AQ2630" s="17">
        <f t="shared" si="921"/>
        <v>11.81597533744586</v>
      </c>
      <c r="AR2630" s="17">
        <f t="shared" si="922"/>
        <v>20.037198013064778</v>
      </c>
    </row>
    <row r="2631" spans="2:44" x14ac:dyDescent="0.25">
      <c r="B2631">
        <f>INDEX(RawData!$A$2:$A$1048576,MATCH(FmtData!$B$4+(ROW()-10),RawData!$A$2:$A$1048576,0))</f>
        <v>2816</v>
      </c>
      <c r="C2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42230.445520833331</v>
      </c>
      <c r="D2631" s="46">
        <f>IF($B$6=1,MID(INDEX(RawData!$B$2:$B$1048576, MATCH(FmtData!$B$4+(ROW()-10),RawData!$A$2:$A$1048576,0)),12,8)+$B$5/24,INDEX(RawData!$C$2:$C$1048576, MATCH(FmtData!$B$4+(ROW()-10),RawData!$A$2:$A$1048576,0)))</f>
        <v>0.44552083333333337</v>
      </c>
      <c r="E2631">
        <f>INDEX(RawData!D$2:D$1048576,MATCH(FmtData!$B$4+(ROW()-10),RawData!$A$2:$A$1048576,0))</f>
        <v>2905.23</v>
      </c>
      <c r="F2631">
        <f>INDEX(RawData!E$2:E$1048576,MATCH(FmtData!$B$4+(ROW()-10),RawData!$A$2:$A$1048576,0))</f>
        <v>7.1738299999999997</v>
      </c>
      <c r="G2631">
        <f>INDEX(RawData!F$2:F$1048576,MATCH(FmtData!$B$4+(ROW()-10),RawData!$A$2:$A$1048576,0))</f>
        <v>-187.10900000000001</v>
      </c>
      <c r="H2631">
        <f>INDEX(RawData!G$2:G$1048576,MATCH(FmtData!$B$4+(ROW()-10),RawData!$A$2:$A$1048576,0))</f>
        <v>0.49980400000000003</v>
      </c>
      <c r="I2631">
        <f>INDEX(RawData!H$2:H$1048576,MATCH(FmtData!$B$4+(ROW()-10),RawData!$A$2:$A$1048576,0))</f>
        <v>-3.9036299999999999E-3</v>
      </c>
      <c r="J2631">
        <f>INDEX(RawData!I$2:I$1048576,MATCH(FmtData!$B$4+(ROW()-10),RawData!$A$2:$A$1048576,0))</f>
        <v>196.1</v>
      </c>
      <c r="K2631">
        <f>INDEX(RawData!J$2:J$1048576,MATCH(FmtData!$B$4+(ROW()-10),RawData!$A$2:$A$1048576,0))</f>
        <v>196</v>
      </c>
      <c r="L2631">
        <f>INDEX(RawData!K$2:K$1048576,MATCH(FmtData!$B$4+(ROW()-10),RawData!$A$2:$A$1048576,0))</f>
        <v>22.1</v>
      </c>
      <c r="M2631">
        <f>INDEX(RawData!L$2:L$1048576,MATCH(FmtData!$B$4+(ROW()-10),RawData!$A$2:$A$1048576,0))</f>
        <v>22.9</v>
      </c>
      <c r="N2631">
        <f>INDEX(RawData!M$2:M$1048576,MATCH(FmtData!$B$4+(ROW()-10),RawData!$A$2:$A$1048576,0))</f>
        <v>21.8</v>
      </c>
      <c r="O2631">
        <f>INDEX(RawData!N$2:N$1048576,MATCH(FmtData!$B$4+(ROW()-10),RawData!$A$2:$A$1048576,0))</f>
        <v>171.6</v>
      </c>
      <c r="P2631">
        <f>INDEX(RawData!O$2:O$1048576,MATCH(FmtData!$B$4+(ROW()-10),RawData!$A$2:$A$1048576,0))</f>
        <v>35.8078</v>
      </c>
      <c r="Q2631">
        <f>INDEX(RawData!P$2:P$1048576,MATCH(FmtData!$B$4+(ROW()-10),RawData!$A$2:$A$1048576,0))</f>
        <v>234.696</v>
      </c>
      <c r="R2631">
        <f>INDEX(RawData!Q$2:Q$1048576,MATCH(FmtData!$B$4+(ROW()-10),RawData!$A$2:$A$1048576,0))</f>
        <v>2.4414100000000002E-3</v>
      </c>
      <c r="S2631">
        <f>INDEX(RawData!R$2:R$1048576,MATCH(FmtData!$B$4+(ROW()-10),RawData!$A$2:$A$1048576,0))</f>
        <v>0.51633799999999996</v>
      </c>
      <c r="T2631">
        <f>INDEX(RawData!S$2:S$1048576,MATCH(FmtData!$B$4+(ROW()-10),RawData!$A$2:$A$1048576,0))</f>
        <v>0.52676999999999996</v>
      </c>
      <c r="U2631">
        <f>INDEX(RawData!T$2:T$1048576,MATCH(FmtData!$B$4+(ROW()-10),RawData!$A$2:$A$1048576,0))</f>
        <v>15.933199999999999</v>
      </c>
      <c r="V2631">
        <f>INDEX(RawData!U$2:U$1048576,MATCH(FmtData!$B$4+(ROW()-10),RawData!$A$2:$A$1048576,0))</f>
        <v>16.113299999999999</v>
      </c>
      <c r="W2631" s="8">
        <f t="shared" si="907"/>
        <v>0.18009999999999948</v>
      </c>
      <c r="X2631" s="8">
        <f t="shared" si="908"/>
        <v>-0.26073607999999993</v>
      </c>
      <c r="Y2631" s="8">
        <f t="shared" si="909"/>
        <v>-0.15884651999999996</v>
      </c>
      <c r="Z2631" s="8">
        <f t="shared" si="910"/>
        <v>10.152691814042056</v>
      </c>
      <c r="AA2631" s="8">
        <f t="shared" si="911"/>
        <v>10.050802254042056</v>
      </c>
      <c r="AB2631" s="8">
        <f t="shared" si="912"/>
        <v>10.101747034042056</v>
      </c>
      <c r="AC2631" s="6">
        <f t="shared" si="902"/>
        <v>-272.63700000000006</v>
      </c>
      <c r="AD2631" s="15">
        <f t="shared" si="889"/>
        <v>-12.865000000000009</v>
      </c>
      <c r="AE2631" s="15">
        <f t="shared" si="890"/>
        <v>68.452791551277301</v>
      </c>
      <c r="AF2631" s="15">
        <f t="shared" si="891"/>
        <v>41.299610510253387</v>
      </c>
      <c r="AG2631" s="15">
        <f t="shared" si="913"/>
        <v>54.811079706319902</v>
      </c>
      <c r="AH2631" s="15">
        <f t="shared" si="906"/>
        <v>-113.74360518134813</v>
      </c>
      <c r="AI2631" s="17">
        <f t="shared" si="914"/>
        <v>1.1815975337445859</v>
      </c>
      <c r="AJ2631" s="17">
        <f t="shared" si="915"/>
        <v>0.93861001973784131</v>
      </c>
      <c r="AK2631" s="17">
        <f t="shared" si="916"/>
        <v>0.75951461028015788</v>
      </c>
      <c r="AL2631" s="17">
        <f t="shared" si="917"/>
        <v>0.78174490703777533</v>
      </c>
      <c r="AM2631" s="17">
        <f t="shared" si="918"/>
        <v>0.77052274714301561</v>
      </c>
      <c r="AN2631" s="17">
        <f t="shared" si="919"/>
        <v>0.93861001973784131</v>
      </c>
      <c r="AO2631" s="17">
        <f t="shared" si="885"/>
        <v>0</v>
      </c>
      <c r="AP2631" s="17">
        <f t="shared" si="920"/>
        <v>7.7052274714301561</v>
      </c>
      <c r="AQ2631" s="17">
        <f t="shared" si="921"/>
        <v>11.81597533744586</v>
      </c>
      <c r="AR2631" s="17">
        <f t="shared" si="922"/>
        <v>20.030785911132281</v>
      </c>
    </row>
    <row r="2632" spans="2:44" x14ac:dyDescent="0.25">
      <c r="B2632">
        <f>INDEX(RawData!$A$2:$A$1048576,MATCH(FmtData!$B$4+(ROW()-10),RawData!$A$2:$A$1048576,0))</f>
        <v>2817</v>
      </c>
      <c r="C2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42230.445636574077</v>
      </c>
      <c r="D2632" s="46">
        <f>IF($B$6=1,MID(INDEX(RawData!$B$2:$B$1048576, MATCH(FmtData!$B$4+(ROW()-10),RawData!$A$2:$A$1048576,0)),12,8)+$B$5/24,INDEX(RawData!$C$2:$C$1048576, MATCH(FmtData!$B$4+(ROW()-10),RawData!$A$2:$A$1048576,0)))</f>
        <v>0.44563657407407403</v>
      </c>
      <c r="E2632">
        <f>INDEX(RawData!D$2:D$1048576,MATCH(FmtData!$B$4+(ROW()-10),RawData!$A$2:$A$1048576,0))</f>
        <v>2902.44</v>
      </c>
      <c r="F2632">
        <f>INDEX(RawData!E$2:E$1048576,MATCH(FmtData!$B$4+(ROW()-10),RawData!$A$2:$A$1048576,0))</f>
        <v>7.1738299999999997</v>
      </c>
      <c r="G2632">
        <f>INDEX(RawData!F$2:F$1048576,MATCH(FmtData!$B$4+(ROW()-10),RawData!$A$2:$A$1048576,0))</f>
        <v>-187.10900000000001</v>
      </c>
      <c r="H2632">
        <f>INDEX(RawData!G$2:G$1048576,MATCH(FmtData!$B$4+(ROW()-10),RawData!$A$2:$A$1048576,0))</f>
        <v>0.49978600000000001</v>
      </c>
      <c r="I2632">
        <f>INDEX(RawData!H$2:H$1048576,MATCH(FmtData!$B$4+(ROW()-10),RawData!$A$2:$A$1048576,0))</f>
        <v>-3.71981E-3</v>
      </c>
      <c r="J2632">
        <f>INDEX(RawData!I$2:I$1048576,MATCH(FmtData!$B$4+(ROW()-10),RawData!$A$2:$A$1048576,0))</f>
        <v>195.8</v>
      </c>
      <c r="K2632">
        <f>INDEX(RawData!J$2:J$1048576,MATCH(FmtData!$B$4+(ROW()-10),RawData!$A$2:$A$1048576,0))</f>
        <v>196.5</v>
      </c>
      <c r="L2632">
        <f>INDEX(RawData!K$2:K$1048576,MATCH(FmtData!$B$4+(ROW()-10),RawData!$A$2:$A$1048576,0))</f>
        <v>22.1</v>
      </c>
      <c r="M2632">
        <f>INDEX(RawData!L$2:L$1048576,MATCH(FmtData!$B$4+(ROW()-10),RawData!$A$2:$A$1048576,0))</f>
        <v>22.9</v>
      </c>
      <c r="N2632">
        <f>INDEX(RawData!M$2:M$1048576,MATCH(FmtData!$B$4+(ROW()-10),RawData!$A$2:$A$1048576,0))</f>
        <v>21.8</v>
      </c>
      <c r="O2632">
        <f>INDEX(RawData!N$2:N$1048576,MATCH(FmtData!$B$4+(ROW()-10),RawData!$A$2:$A$1048576,0))</f>
        <v>171.7</v>
      </c>
      <c r="P2632">
        <f>INDEX(RawData!O$2:O$1048576,MATCH(FmtData!$B$4+(ROW()-10),RawData!$A$2:$A$1048576,0))</f>
        <v>35.8078</v>
      </c>
      <c r="Q2632">
        <f>INDEX(RawData!P$2:P$1048576,MATCH(FmtData!$B$4+(ROW()-10),RawData!$A$2:$A$1048576,0))</f>
        <v>234.91300000000001</v>
      </c>
      <c r="R2632">
        <f>INDEX(RawData!Q$2:Q$1048576,MATCH(FmtData!$B$4+(ROW()-10),RawData!$A$2:$A$1048576,0))</f>
        <v>2.4414100000000002E-3</v>
      </c>
      <c r="S2632">
        <f>INDEX(RawData!R$2:R$1048576,MATCH(FmtData!$B$4+(ROW()-10),RawData!$A$2:$A$1048576,0))</f>
        <v>0.51633799999999996</v>
      </c>
      <c r="T2632">
        <f>INDEX(RawData!S$2:S$1048576,MATCH(FmtData!$B$4+(ROW()-10),RawData!$A$2:$A$1048576,0))</f>
        <v>0.52676999999999996</v>
      </c>
      <c r="U2632">
        <f>INDEX(RawData!T$2:T$1048576,MATCH(FmtData!$B$4+(ROW()-10),RawData!$A$2:$A$1048576,0))</f>
        <v>15.861499999999999</v>
      </c>
      <c r="V2632">
        <f>INDEX(RawData!U$2:U$1048576,MATCH(FmtData!$B$4+(ROW()-10),RawData!$A$2:$A$1048576,0))</f>
        <v>16.067499999999999</v>
      </c>
      <c r="W2632" s="8">
        <f t="shared" si="907"/>
        <v>0.20599999999999952</v>
      </c>
      <c r="X2632" s="8">
        <f t="shared" si="908"/>
        <v>-0.26073607999999993</v>
      </c>
      <c r="Y2632" s="8">
        <f t="shared" si="909"/>
        <v>-0.15884651999999996</v>
      </c>
      <c r="Z2632" s="8">
        <f t="shared" si="910"/>
        <v>10.152691814042056</v>
      </c>
      <c r="AA2632" s="8">
        <f t="shared" si="911"/>
        <v>10.050802254042056</v>
      </c>
      <c r="AB2632" s="8">
        <f t="shared" si="912"/>
        <v>10.101747034042056</v>
      </c>
      <c r="AC2632" s="6">
        <f t="shared" si="902"/>
        <v>-272.42</v>
      </c>
      <c r="AD2632" s="15">
        <f t="shared" si="889"/>
        <v>-12.647999999999968</v>
      </c>
      <c r="AE2632" s="15">
        <f t="shared" si="890"/>
        <v>68.452791551277301</v>
      </c>
      <c r="AF2632" s="15">
        <f t="shared" si="891"/>
        <v>41.299610510253387</v>
      </c>
      <c r="AG2632" s="15">
        <f t="shared" si="913"/>
        <v>54.811079706319902</v>
      </c>
      <c r="AH2632" s="15">
        <f t="shared" si="906"/>
        <v>-113.52660518134809</v>
      </c>
      <c r="AI2632" s="17">
        <f t="shared" si="914"/>
        <v>1.1811799258317037</v>
      </c>
      <c r="AJ2632" s="17">
        <f t="shared" si="915"/>
        <v>0.93834648886218852</v>
      </c>
      <c r="AK2632" s="17">
        <f t="shared" si="916"/>
        <v>0.75951461028015788</v>
      </c>
      <c r="AL2632" s="17">
        <f t="shared" si="917"/>
        <v>0.78174490703777533</v>
      </c>
      <c r="AM2632" s="17">
        <f t="shared" si="918"/>
        <v>0.77052274714301561</v>
      </c>
      <c r="AN2632" s="17">
        <f t="shared" si="919"/>
        <v>0.93834648886218852</v>
      </c>
      <c r="AO2632" s="17">
        <f t="shared" si="885"/>
        <v>0</v>
      </c>
      <c r="AP2632" s="17">
        <f t="shared" si="920"/>
        <v>7.7052274714301561</v>
      </c>
      <c r="AQ2632" s="17">
        <f t="shared" si="921"/>
        <v>11.811799258317038</v>
      </c>
      <c r="AR2632" s="17">
        <f t="shared" si="922"/>
        <v>20.011549605334785</v>
      </c>
    </row>
    <row r="2633" spans="2:44" x14ac:dyDescent="0.25">
      <c r="B2633">
        <f>INDEX(RawData!$A$2:$A$1048576,MATCH(FmtData!$B$4+(ROW()-10),RawData!$A$2:$A$1048576,0))</f>
        <v>2818</v>
      </c>
      <c r="C2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42230.445752314816</v>
      </c>
      <c r="D2633" s="46">
        <f>IF($B$6=1,MID(INDEX(RawData!$B$2:$B$1048576, MATCH(FmtData!$B$4+(ROW()-10),RawData!$A$2:$A$1048576,0)),12,8)+$B$5/24,INDEX(RawData!$C$2:$C$1048576, MATCH(FmtData!$B$4+(ROW()-10),RawData!$A$2:$A$1048576,0)))</f>
        <v>0.44575231481481481</v>
      </c>
      <c r="E2633">
        <f>INDEX(RawData!D$2:D$1048576,MATCH(FmtData!$B$4+(ROW()-10),RawData!$A$2:$A$1048576,0))</f>
        <v>2903.37</v>
      </c>
      <c r="F2633">
        <f>INDEX(RawData!E$2:E$1048576,MATCH(FmtData!$B$4+(ROW()-10),RawData!$A$2:$A$1048576,0))</f>
        <v>7.1738299999999997</v>
      </c>
      <c r="G2633">
        <f>INDEX(RawData!F$2:F$1048576,MATCH(FmtData!$B$4+(ROW()-10),RawData!$A$2:$A$1048576,0))</f>
        <v>-187.10900000000001</v>
      </c>
      <c r="H2633">
        <f>INDEX(RawData!G$2:G$1048576,MATCH(FmtData!$B$4+(ROW()-10),RawData!$A$2:$A$1048576,0))</f>
        <v>0.49980400000000003</v>
      </c>
      <c r="I2633">
        <f>INDEX(RawData!H$2:H$1048576,MATCH(FmtData!$B$4+(ROW()-10),RawData!$A$2:$A$1048576,0))</f>
        <v>-3.9036299999999999E-3</v>
      </c>
      <c r="J2633">
        <f>INDEX(RawData!I$2:I$1048576,MATCH(FmtData!$B$4+(ROW()-10),RawData!$A$2:$A$1048576,0))</f>
        <v>195.5</v>
      </c>
      <c r="K2633">
        <f>INDEX(RawData!J$2:J$1048576,MATCH(FmtData!$B$4+(ROW()-10),RawData!$A$2:$A$1048576,0))</f>
        <v>196.2</v>
      </c>
      <c r="L2633">
        <f>INDEX(RawData!K$2:K$1048576,MATCH(FmtData!$B$4+(ROW()-10),RawData!$A$2:$A$1048576,0))</f>
        <v>22</v>
      </c>
      <c r="M2633">
        <f>INDEX(RawData!L$2:L$1048576,MATCH(FmtData!$B$4+(ROW()-10),RawData!$A$2:$A$1048576,0))</f>
        <v>22.9</v>
      </c>
      <c r="N2633">
        <f>INDEX(RawData!M$2:M$1048576,MATCH(FmtData!$B$4+(ROW()-10),RawData!$A$2:$A$1048576,0))</f>
        <v>21.8</v>
      </c>
      <c r="O2633">
        <f>INDEX(RawData!N$2:N$1048576,MATCH(FmtData!$B$4+(ROW()-10),RawData!$A$2:$A$1048576,0))</f>
        <v>171.7</v>
      </c>
      <c r="P2633">
        <f>INDEX(RawData!O$2:O$1048576,MATCH(FmtData!$B$4+(ROW()-10),RawData!$A$2:$A$1048576,0))</f>
        <v>35.8078</v>
      </c>
      <c r="Q2633">
        <f>INDEX(RawData!P$2:P$1048576,MATCH(FmtData!$B$4+(ROW()-10),RawData!$A$2:$A$1048576,0))</f>
        <v>234.804</v>
      </c>
      <c r="R2633">
        <f>INDEX(RawData!Q$2:Q$1048576,MATCH(FmtData!$B$4+(ROW()-10),RawData!$A$2:$A$1048576,0))</f>
        <v>2.4414100000000002E-3</v>
      </c>
      <c r="S2633">
        <f>INDEX(RawData!R$2:R$1048576,MATCH(FmtData!$B$4+(ROW()-10),RawData!$A$2:$A$1048576,0))</f>
        <v>0.51633799999999996</v>
      </c>
      <c r="T2633">
        <f>INDEX(RawData!S$2:S$1048576,MATCH(FmtData!$B$4+(ROW()-10),RawData!$A$2:$A$1048576,0))</f>
        <v>0.52676999999999996</v>
      </c>
      <c r="U2633">
        <f>INDEX(RawData!T$2:T$1048576,MATCH(FmtData!$B$4+(ROW()-10),RawData!$A$2:$A$1048576,0))</f>
        <v>15.7974</v>
      </c>
      <c r="V2633">
        <f>INDEX(RawData!U$2:U$1048576,MATCH(FmtData!$B$4+(ROW()-10),RawData!$A$2:$A$1048576,0))</f>
        <v>15.991199999999999</v>
      </c>
      <c r="W2633" s="8">
        <f t="shared" si="907"/>
        <v>0.19379999999999953</v>
      </c>
      <c r="X2633" s="8">
        <f t="shared" si="908"/>
        <v>-0.26073607999999993</v>
      </c>
      <c r="Y2633" s="8">
        <f t="shared" si="909"/>
        <v>-0.15884651999999996</v>
      </c>
      <c r="Z2633" s="8">
        <f t="shared" si="910"/>
        <v>10.152691814042056</v>
      </c>
      <c r="AA2633" s="8">
        <f t="shared" si="911"/>
        <v>10.050802254042056</v>
      </c>
      <c r="AB2633" s="8">
        <f t="shared" si="912"/>
        <v>10.101747034042056</v>
      </c>
      <c r="AC2633" s="6">
        <f t="shared" si="902"/>
        <v>-272.529</v>
      </c>
      <c r="AD2633" s="15">
        <f t="shared" si="889"/>
        <v>-12.756999999999948</v>
      </c>
      <c r="AE2633" s="15">
        <f t="shared" si="890"/>
        <v>68.452791551277301</v>
      </c>
      <c r="AF2633" s="15">
        <f t="shared" si="891"/>
        <v>41.299610510253387</v>
      </c>
      <c r="AG2633" s="15">
        <f t="shared" si="913"/>
        <v>54.811079706319902</v>
      </c>
      <c r="AH2633" s="15">
        <f t="shared" si="906"/>
        <v>-113.63560518134807</v>
      </c>
      <c r="AI2633" s="17">
        <f t="shared" si="914"/>
        <v>1.1813896551141621</v>
      </c>
      <c r="AJ2633" s="17">
        <f t="shared" si="915"/>
        <v>0.93847884301409357</v>
      </c>
      <c r="AK2633" s="17">
        <f t="shared" si="916"/>
        <v>0.75951461028015788</v>
      </c>
      <c r="AL2633" s="17">
        <f t="shared" si="917"/>
        <v>0.78174490703777533</v>
      </c>
      <c r="AM2633" s="17">
        <f t="shared" si="918"/>
        <v>0.77052274714301561</v>
      </c>
      <c r="AN2633" s="17">
        <f t="shared" si="919"/>
        <v>0.93847884301409357</v>
      </c>
      <c r="AO2633" s="17">
        <f t="shared" si="885"/>
        <v>0</v>
      </c>
      <c r="AP2633" s="17">
        <f t="shared" si="920"/>
        <v>7.7052274714301561</v>
      </c>
      <c r="AQ2633" s="17">
        <f t="shared" si="921"/>
        <v>11.813896551141621</v>
      </c>
      <c r="AR2633" s="17">
        <f t="shared" si="922"/>
        <v>20.017961707267283</v>
      </c>
    </row>
    <row r="2634" spans="2:44" x14ac:dyDescent="0.25">
      <c r="B2634">
        <f>INDEX(RawData!$A$2:$A$1048576,MATCH(FmtData!$B$4+(ROW()-10),RawData!$A$2:$A$1048576,0))</f>
        <v>2819</v>
      </c>
      <c r="C2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42230.445856481485</v>
      </c>
      <c r="D263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2634">
        <f>INDEX(RawData!D$2:D$1048576,MATCH(FmtData!$B$4+(ROW()-10),RawData!$A$2:$A$1048576,0))</f>
        <v>2903.37</v>
      </c>
      <c r="F2634">
        <f>INDEX(RawData!E$2:E$1048576,MATCH(FmtData!$B$4+(ROW()-10),RawData!$A$2:$A$1048576,0))</f>
        <v>7.1738299999999997</v>
      </c>
      <c r="G2634">
        <f>INDEX(RawData!F$2:F$1048576,MATCH(FmtData!$B$4+(ROW()-10),RawData!$A$2:$A$1048576,0))</f>
        <v>-187.10900000000001</v>
      </c>
      <c r="H2634">
        <f>INDEX(RawData!G$2:G$1048576,MATCH(FmtData!$B$4+(ROW()-10),RawData!$A$2:$A$1048576,0))</f>
        <v>0.49980400000000003</v>
      </c>
      <c r="I2634">
        <f>INDEX(RawData!H$2:H$1048576,MATCH(FmtData!$B$4+(ROW()-10),RawData!$A$2:$A$1048576,0))</f>
        <v>-3.9036299999999999E-3</v>
      </c>
      <c r="J2634">
        <f>INDEX(RawData!I$2:I$1048576,MATCH(FmtData!$B$4+(ROW()-10),RawData!$A$2:$A$1048576,0))</f>
        <v>195.2</v>
      </c>
      <c r="K2634">
        <f>INDEX(RawData!J$2:J$1048576,MATCH(FmtData!$B$4+(ROW()-10),RawData!$A$2:$A$1048576,0))</f>
        <v>195.7</v>
      </c>
      <c r="L2634">
        <f>INDEX(RawData!K$2:K$1048576,MATCH(FmtData!$B$4+(ROW()-10),RawData!$A$2:$A$1048576,0))</f>
        <v>22</v>
      </c>
      <c r="M2634">
        <f>INDEX(RawData!L$2:L$1048576,MATCH(FmtData!$B$4+(ROW()-10),RawData!$A$2:$A$1048576,0))</f>
        <v>22.8</v>
      </c>
      <c r="N2634">
        <f>INDEX(RawData!M$2:M$1048576,MATCH(FmtData!$B$4+(ROW()-10),RawData!$A$2:$A$1048576,0))</f>
        <v>21.8</v>
      </c>
      <c r="O2634">
        <f>INDEX(RawData!N$2:N$1048576,MATCH(FmtData!$B$4+(ROW()-10),RawData!$A$2:$A$1048576,0))</f>
        <v>171.8</v>
      </c>
      <c r="P2634">
        <f>INDEX(RawData!O$2:O$1048576,MATCH(FmtData!$B$4+(ROW()-10),RawData!$A$2:$A$1048576,0))</f>
        <v>35.8078</v>
      </c>
      <c r="Q2634">
        <f>INDEX(RawData!P$2:P$1048576,MATCH(FmtData!$B$4+(ROW()-10),RawData!$A$2:$A$1048576,0))</f>
        <v>234.804</v>
      </c>
      <c r="R2634">
        <f>INDEX(RawData!Q$2:Q$1048576,MATCH(FmtData!$B$4+(ROW()-10),RawData!$A$2:$A$1048576,0))</f>
        <v>1.8310500000000001E-3</v>
      </c>
      <c r="S2634">
        <f>INDEX(RawData!R$2:R$1048576,MATCH(FmtData!$B$4+(ROW()-10),RawData!$A$2:$A$1048576,0))</f>
        <v>0.51633799999999996</v>
      </c>
      <c r="T2634">
        <f>INDEX(RawData!S$2:S$1048576,MATCH(FmtData!$B$4+(ROW()-10),RawData!$A$2:$A$1048576,0))</f>
        <v>0.52676999999999996</v>
      </c>
      <c r="U2634">
        <f>INDEX(RawData!T$2:T$1048576,MATCH(FmtData!$B$4+(ROW()-10),RawData!$A$2:$A$1048576,0))</f>
        <v>15.7211</v>
      </c>
      <c r="V2634">
        <f>INDEX(RawData!U$2:U$1048576,MATCH(FmtData!$B$4+(ROW()-10),RawData!$A$2:$A$1048576,0))</f>
        <v>15.914899999999999</v>
      </c>
      <c r="W2634" s="8">
        <f t="shared" si="907"/>
        <v>0.19379999999999953</v>
      </c>
      <c r="X2634" s="8">
        <f t="shared" si="908"/>
        <v>-0.26073607999999993</v>
      </c>
      <c r="Y2634" s="8">
        <f t="shared" si="909"/>
        <v>-0.15884651999999996</v>
      </c>
      <c r="Z2634" s="8">
        <f t="shared" si="910"/>
        <v>10.152691814042056</v>
      </c>
      <c r="AA2634" s="8">
        <f t="shared" si="911"/>
        <v>10.050802254042056</v>
      </c>
      <c r="AB2634" s="8">
        <f t="shared" si="912"/>
        <v>10.101747034042056</v>
      </c>
      <c r="AC2634" s="6">
        <f t="shared" si="902"/>
        <v>-272.529</v>
      </c>
      <c r="AD2634" s="15">
        <f t="shared" si="889"/>
        <v>-12.756999999999948</v>
      </c>
      <c r="AE2634" s="15">
        <f t="shared" si="890"/>
        <v>68.452791551277301</v>
      </c>
      <c r="AF2634" s="15">
        <f t="shared" si="891"/>
        <v>41.299610510253387</v>
      </c>
      <c r="AG2634" s="15">
        <f t="shared" si="913"/>
        <v>54.811079706319902</v>
      </c>
      <c r="AH2634" s="15">
        <f t="shared" si="906"/>
        <v>-113.63560518134807</v>
      </c>
      <c r="AI2634" s="17">
        <f t="shared" si="914"/>
        <v>1.1813896551141621</v>
      </c>
      <c r="AJ2634" s="17">
        <f t="shared" si="915"/>
        <v>0.93847884301409357</v>
      </c>
      <c r="AK2634" s="17">
        <f t="shared" si="916"/>
        <v>0.75951461028015788</v>
      </c>
      <c r="AL2634" s="17">
        <f t="shared" si="917"/>
        <v>0.78174490703777533</v>
      </c>
      <c r="AM2634" s="17">
        <f t="shared" si="918"/>
        <v>0.77052274714301561</v>
      </c>
      <c r="AN2634" s="17">
        <f t="shared" si="919"/>
        <v>0.93847884301409357</v>
      </c>
      <c r="AO2634" s="17">
        <f t="shared" ref="AO2634:AO2697" si="923">INDEX($AN$10:$AN$2627,MATCH(C2634+1/24,$C$10:$C$2627,1))-INDEX($AN$10:$AN$2627,MATCH(C2634,$C$10:$C$2627,1))</f>
        <v>0</v>
      </c>
      <c r="AP2634" s="17">
        <f t="shared" si="920"/>
        <v>7.7052274714301561</v>
      </c>
      <c r="AQ2634" s="17">
        <f t="shared" si="921"/>
        <v>11.813896551141621</v>
      </c>
      <c r="AR2634" s="17">
        <f t="shared" si="922"/>
        <v>20.017961707267283</v>
      </c>
    </row>
    <row r="2635" spans="2:44" x14ac:dyDescent="0.25">
      <c r="B2635">
        <f>INDEX(RawData!$A$2:$A$1048576,MATCH(FmtData!$B$4+(ROW()-10),RawData!$A$2:$A$1048576,0))</f>
        <v>2820</v>
      </c>
      <c r="C2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42230.445972222224</v>
      </c>
      <c r="D2635" s="46">
        <f>IF($B$6=1,MID(INDEX(RawData!$B$2:$B$1048576, MATCH(FmtData!$B$4+(ROW()-10),RawData!$A$2:$A$1048576,0)),12,8)+$B$5/24,INDEX(RawData!$C$2:$C$1048576, MATCH(FmtData!$B$4+(ROW()-10),RawData!$A$2:$A$1048576,0)))</f>
        <v>0.44597222222222221</v>
      </c>
      <c r="E2635">
        <f>INDEX(RawData!D$2:D$1048576,MATCH(FmtData!$B$4+(ROW()-10),RawData!$A$2:$A$1048576,0))</f>
        <v>2904.3</v>
      </c>
      <c r="F2635">
        <f>INDEX(RawData!E$2:E$1048576,MATCH(FmtData!$B$4+(ROW()-10),RawData!$A$2:$A$1048576,0))</f>
        <v>7.1738299999999997</v>
      </c>
      <c r="G2635">
        <f>INDEX(RawData!F$2:F$1048576,MATCH(FmtData!$B$4+(ROW()-10),RawData!$A$2:$A$1048576,0))</f>
        <v>-202.02099999999999</v>
      </c>
      <c r="H2635">
        <f>INDEX(RawData!G$2:G$1048576,MATCH(FmtData!$B$4+(ROW()-10),RawData!$A$2:$A$1048576,0))</f>
        <v>0.49982199999999999</v>
      </c>
      <c r="I2635">
        <f>INDEX(RawData!H$2:H$1048576,MATCH(FmtData!$B$4+(ROW()-10),RawData!$A$2:$A$1048576,0))</f>
        <v>-3.9036299999999999E-3</v>
      </c>
      <c r="J2635">
        <f>INDEX(RawData!I$2:I$1048576,MATCH(FmtData!$B$4+(ROW()-10),RawData!$A$2:$A$1048576,0))</f>
        <v>194.9</v>
      </c>
      <c r="K2635">
        <f>INDEX(RawData!J$2:J$1048576,MATCH(FmtData!$B$4+(ROW()-10),RawData!$A$2:$A$1048576,0))</f>
        <v>195.2</v>
      </c>
      <c r="L2635">
        <f>INDEX(RawData!K$2:K$1048576,MATCH(FmtData!$B$4+(ROW()-10),RawData!$A$2:$A$1048576,0))</f>
        <v>22</v>
      </c>
      <c r="M2635">
        <f>INDEX(RawData!L$2:L$1048576,MATCH(FmtData!$B$4+(ROW()-10),RawData!$A$2:$A$1048576,0))</f>
        <v>22.9</v>
      </c>
      <c r="N2635">
        <f>INDEX(RawData!M$2:M$1048576,MATCH(FmtData!$B$4+(ROW()-10),RawData!$A$2:$A$1048576,0))</f>
        <v>21.8</v>
      </c>
      <c r="O2635">
        <f>INDEX(RawData!N$2:N$1048576,MATCH(FmtData!$B$4+(ROW()-10),RawData!$A$2:$A$1048576,0))</f>
        <v>171.8</v>
      </c>
      <c r="P2635">
        <f>INDEX(RawData!O$2:O$1048576,MATCH(FmtData!$B$4+(ROW()-10),RawData!$A$2:$A$1048576,0))</f>
        <v>35.819800000000001</v>
      </c>
      <c r="Q2635">
        <f>INDEX(RawData!P$2:P$1048576,MATCH(FmtData!$B$4+(ROW()-10),RawData!$A$2:$A$1048576,0))</f>
        <v>234.83500000000001</v>
      </c>
      <c r="R2635">
        <f>INDEX(RawData!Q$2:Q$1048576,MATCH(FmtData!$B$4+(ROW()-10),RawData!$A$2:$A$1048576,0))</f>
        <v>2.4414100000000002E-3</v>
      </c>
      <c r="S2635">
        <f>INDEX(RawData!R$2:R$1048576,MATCH(FmtData!$B$4+(ROW()-10),RawData!$A$2:$A$1048576,0))</f>
        <v>0.51633799999999996</v>
      </c>
      <c r="T2635">
        <f>INDEX(RawData!S$2:S$1048576,MATCH(FmtData!$B$4+(ROW()-10),RawData!$A$2:$A$1048576,0))</f>
        <v>0.52676999999999996</v>
      </c>
      <c r="U2635">
        <f>INDEX(RawData!T$2:T$1048576,MATCH(FmtData!$B$4+(ROW()-10),RawData!$A$2:$A$1048576,0))</f>
        <v>15.6525</v>
      </c>
      <c r="V2635">
        <f>INDEX(RawData!U$2:U$1048576,MATCH(FmtData!$B$4+(ROW()-10),RawData!$A$2:$A$1048576,0))</f>
        <v>15.8386</v>
      </c>
      <c r="W2635" s="8">
        <f t="shared" si="907"/>
        <v>0.18609999999999971</v>
      </c>
      <c r="X2635" s="8">
        <f t="shared" si="908"/>
        <v>-0.26073607999999993</v>
      </c>
      <c r="Y2635" s="8">
        <f t="shared" si="909"/>
        <v>-0.15884651999999996</v>
      </c>
      <c r="Z2635" s="8">
        <f t="shared" si="910"/>
        <v>10.152691814042056</v>
      </c>
      <c r="AA2635" s="8">
        <f t="shared" si="911"/>
        <v>10.050802254042056</v>
      </c>
      <c r="AB2635" s="8">
        <f t="shared" si="912"/>
        <v>10.101747034042056</v>
      </c>
      <c r="AC2635" s="6">
        <f t="shared" si="902"/>
        <v>-272.49800000000005</v>
      </c>
      <c r="AD2635" s="15">
        <f t="shared" ref="AD2635:AD2698" si="924">AC2635+$AD$4</f>
        <v>-12.725999999999999</v>
      </c>
      <c r="AE2635" s="15">
        <f t="shared" ref="AE2635:AE2698" si="925">PI()*Z2635^2/4*($P$4+(Z2635-$Z$10))-$S$5</f>
        <v>68.452791551277301</v>
      </c>
      <c r="AF2635" s="15">
        <f t="shared" ref="AF2635:AF2698" si="926">PI()*AA2635^2/4*($P$4+(AA2635-$AA$10))-$S$5</f>
        <v>41.299610510253387</v>
      </c>
      <c r="AG2635" s="15">
        <f t="shared" si="913"/>
        <v>54.811079706319902</v>
      </c>
      <c r="AH2635" s="15">
        <f t="shared" si="906"/>
        <v>-113.60460518134812</v>
      </c>
      <c r="AI2635" s="17">
        <f t="shared" si="914"/>
        <v>1.1813299997580788</v>
      </c>
      <c r="AJ2635" s="17">
        <f t="shared" si="915"/>
        <v>0.93844119720833929</v>
      </c>
      <c r="AK2635" s="17">
        <f t="shared" si="916"/>
        <v>0.75951461028015788</v>
      </c>
      <c r="AL2635" s="17">
        <f t="shared" si="917"/>
        <v>0.78174490703777533</v>
      </c>
      <c r="AM2635" s="17">
        <f t="shared" si="918"/>
        <v>0.77052274714301561</v>
      </c>
      <c r="AN2635" s="17">
        <f t="shared" si="919"/>
        <v>0.93844119720833929</v>
      </c>
      <c r="AO2635" s="17">
        <f t="shared" si="923"/>
        <v>0</v>
      </c>
      <c r="AP2635" s="17">
        <f t="shared" si="920"/>
        <v>7.7052274714301561</v>
      </c>
      <c r="AQ2635" s="17">
        <f t="shared" si="921"/>
        <v>11.813299997580788</v>
      </c>
      <c r="AR2635" s="17">
        <f t="shared" si="922"/>
        <v>20.024373809199783</v>
      </c>
    </row>
    <row r="2636" spans="2:44" x14ac:dyDescent="0.25">
      <c r="B2636">
        <f>INDEX(RawData!$A$2:$A$1048576,MATCH(FmtData!$B$4+(ROW()-10),RawData!$A$2:$A$1048576,0))</f>
        <v>2821</v>
      </c>
      <c r="C2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42230.446087962962</v>
      </c>
      <c r="D2636" s="46">
        <f>IF($B$6=1,MID(INDEX(RawData!$B$2:$B$1048576, MATCH(FmtData!$B$4+(ROW()-10),RawData!$A$2:$A$1048576,0)),12,8)+$B$5/24,INDEX(RawData!$C$2:$C$1048576, MATCH(FmtData!$B$4+(ROW()-10),RawData!$A$2:$A$1048576,0)))</f>
        <v>0.44608796296296299</v>
      </c>
      <c r="E2636">
        <f>INDEX(RawData!D$2:D$1048576,MATCH(FmtData!$B$4+(ROW()-10),RawData!$A$2:$A$1048576,0))</f>
        <v>2904.3</v>
      </c>
      <c r="F2636">
        <f>INDEX(RawData!E$2:E$1048576,MATCH(FmtData!$B$4+(ROW()-10),RawData!$A$2:$A$1048576,0))</f>
        <v>7.1738299999999997</v>
      </c>
      <c r="G2636">
        <f>INDEX(RawData!F$2:F$1048576,MATCH(FmtData!$B$4+(ROW()-10),RawData!$A$2:$A$1048576,0))</f>
        <v>-187.10900000000001</v>
      </c>
      <c r="H2636">
        <f>INDEX(RawData!G$2:G$1048576,MATCH(FmtData!$B$4+(ROW()-10),RawData!$A$2:$A$1048576,0))</f>
        <v>0.49978600000000001</v>
      </c>
      <c r="I2636">
        <f>INDEX(RawData!H$2:H$1048576,MATCH(FmtData!$B$4+(ROW()-10),RawData!$A$2:$A$1048576,0))</f>
        <v>-3.9036299999999999E-3</v>
      </c>
      <c r="J2636">
        <f>INDEX(RawData!I$2:I$1048576,MATCH(FmtData!$B$4+(ROW()-10),RawData!$A$2:$A$1048576,0))</f>
        <v>194.7</v>
      </c>
      <c r="K2636">
        <f>INDEX(RawData!J$2:J$1048576,MATCH(FmtData!$B$4+(ROW()-10),RawData!$A$2:$A$1048576,0))</f>
        <v>194.8</v>
      </c>
      <c r="L2636">
        <f>INDEX(RawData!K$2:K$1048576,MATCH(FmtData!$B$4+(ROW()-10),RawData!$A$2:$A$1048576,0))</f>
        <v>22</v>
      </c>
      <c r="M2636">
        <f>INDEX(RawData!L$2:L$1048576,MATCH(FmtData!$B$4+(ROW()-10),RawData!$A$2:$A$1048576,0))</f>
        <v>22.8</v>
      </c>
      <c r="N2636">
        <f>INDEX(RawData!M$2:M$1048576,MATCH(FmtData!$B$4+(ROW()-10),RawData!$A$2:$A$1048576,0))</f>
        <v>21.8</v>
      </c>
      <c r="O2636">
        <f>INDEX(RawData!N$2:N$1048576,MATCH(FmtData!$B$4+(ROW()-10),RawData!$A$2:$A$1048576,0))</f>
        <v>171.8</v>
      </c>
      <c r="P2636">
        <f>INDEX(RawData!O$2:O$1048576,MATCH(FmtData!$B$4+(ROW()-10),RawData!$A$2:$A$1048576,0))</f>
        <v>35.819800000000001</v>
      </c>
      <c r="Q2636">
        <f>INDEX(RawData!P$2:P$1048576,MATCH(FmtData!$B$4+(ROW()-10),RawData!$A$2:$A$1048576,0))</f>
        <v>234.804</v>
      </c>
      <c r="R2636">
        <f>INDEX(RawData!Q$2:Q$1048576,MATCH(FmtData!$B$4+(ROW()-10),RawData!$A$2:$A$1048576,0))</f>
        <v>2.4414100000000002E-3</v>
      </c>
      <c r="S2636">
        <f>INDEX(RawData!R$2:R$1048576,MATCH(FmtData!$B$4+(ROW()-10),RawData!$A$2:$A$1048576,0))</f>
        <v>0.51633799999999996</v>
      </c>
      <c r="T2636">
        <f>INDEX(RawData!S$2:S$1048576,MATCH(FmtData!$B$4+(ROW()-10),RawData!$A$2:$A$1048576,0))</f>
        <v>0.52676999999999996</v>
      </c>
      <c r="U2636">
        <f>INDEX(RawData!T$2:T$1048576,MATCH(FmtData!$B$4+(ROW()-10),RawData!$A$2:$A$1048576,0))</f>
        <v>15.5807</v>
      </c>
      <c r="V2636">
        <f>INDEX(RawData!U$2:U$1048576,MATCH(FmtData!$B$4+(ROW()-10),RawData!$A$2:$A$1048576,0))</f>
        <v>15.7623</v>
      </c>
      <c r="W2636" s="8">
        <f t="shared" si="907"/>
        <v>0.18159999999999954</v>
      </c>
      <c r="X2636" s="8">
        <f t="shared" si="908"/>
        <v>-0.26073607999999993</v>
      </c>
      <c r="Y2636" s="8">
        <f t="shared" si="909"/>
        <v>-0.15884651999999996</v>
      </c>
      <c r="Z2636" s="8">
        <f t="shared" si="910"/>
        <v>10.152691814042056</v>
      </c>
      <c r="AA2636" s="8">
        <f t="shared" si="911"/>
        <v>10.050802254042056</v>
      </c>
      <c r="AB2636" s="8">
        <f t="shared" si="912"/>
        <v>10.101747034042056</v>
      </c>
      <c r="AC2636" s="6">
        <f t="shared" ref="AC2636:AC2699" si="927">Q2636-$Q$10</f>
        <v>-272.529</v>
      </c>
      <c r="AD2636" s="15">
        <f t="shared" si="924"/>
        <v>-12.756999999999948</v>
      </c>
      <c r="AE2636" s="15">
        <f t="shared" si="925"/>
        <v>68.452791551277301</v>
      </c>
      <c r="AF2636" s="15">
        <f t="shared" si="926"/>
        <v>41.299610510253387</v>
      </c>
      <c r="AG2636" s="15">
        <f t="shared" si="913"/>
        <v>54.811079706319902</v>
      </c>
      <c r="AH2636" s="15">
        <f t="shared" si="906"/>
        <v>-113.63560518134807</v>
      </c>
      <c r="AI2636" s="17">
        <f t="shared" si="914"/>
        <v>1.1813896551141621</v>
      </c>
      <c r="AJ2636" s="17">
        <f t="shared" si="915"/>
        <v>0.93847884301409357</v>
      </c>
      <c r="AK2636" s="17">
        <f t="shared" si="916"/>
        <v>0.75951461028015788</v>
      </c>
      <c r="AL2636" s="17">
        <f t="shared" si="917"/>
        <v>0.78174490703777533</v>
      </c>
      <c r="AM2636" s="17">
        <f t="shared" si="918"/>
        <v>0.77052274714301561</v>
      </c>
      <c r="AN2636" s="17">
        <f t="shared" si="919"/>
        <v>0.93847884301409357</v>
      </c>
      <c r="AO2636" s="17">
        <f t="shared" si="923"/>
        <v>0</v>
      </c>
      <c r="AP2636" s="17">
        <f t="shared" si="920"/>
        <v>7.7052274714301561</v>
      </c>
      <c r="AQ2636" s="17">
        <f t="shared" si="921"/>
        <v>11.813896551141621</v>
      </c>
      <c r="AR2636" s="17">
        <f t="shared" si="922"/>
        <v>20.024373809199783</v>
      </c>
    </row>
    <row r="2637" spans="2:44" x14ac:dyDescent="0.25">
      <c r="B2637">
        <f>INDEX(RawData!$A$2:$A$1048576,MATCH(FmtData!$B$4+(ROW()-10),RawData!$A$2:$A$1048576,0))</f>
        <v>2822</v>
      </c>
      <c r="C2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42230.446203703701</v>
      </c>
      <c r="D2637" s="46">
        <f>IF($B$6=1,MID(INDEX(RawData!$B$2:$B$1048576, MATCH(FmtData!$B$4+(ROW()-10),RawData!$A$2:$A$1048576,0)),12,8)+$B$5/24,INDEX(RawData!$C$2:$C$1048576, MATCH(FmtData!$B$4+(ROW()-10),RawData!$A$2:$A$1048576,0)))</f>
        <v>0.44620370370370371</v>
      </c>
      <c r="E2637">
        <f>INDEX(RawData!D$2:D$1048576,MATCH(FmtData!$B$4+(ROW()-10),RawData!$A$2:$A$1048576,0))</f>
        <v>2904.3</v>
      </c>
      <c r="F2637">
        <f>INDEX(RawData!E$2:E$1048576,MATCH(FmtData!$B$4+(ROW()-10),RawData!$A$2:$A$1048576,0))</f>
        <v>6.25</v>
      </c>
      <c r="G2637">
        <f>INDEX(RawData!F$2:F$1048576,MATCH(FmtData!$B$4+(ROW()-10),RawData!$A$2:$A$1048576,0))</f>
        <v>-187.10900000000001</v>
      </c>
      <c r="H2637">
        <f>INDEX(RawData!G$2:G$1048576,MATCH(FmtData!$B$4+(ROW()-10),RawData!$A$2:$A$1048576,0))</f>
        <v>0.49982199999999999</v>
      </c>
      <c r="I2637">
        <f>INDEX(RawData!H$2:H$1048576,MATCH(FmtData!$B$4+(ROW()-10),RawData!$A$2:$A$1048576,0))</f>
        <v>-3.9036299999999999E-3</v>
      </c>
      <c r="J2637">
        <f>INDEX(RawData!I$2:I$1048576,MATCH(FmtData!$B$4+(ROW()-10),RawData!$A$2:$A$1048576,0))</f>
        <v>194.4</v>
      </c>
      <c r="K2637">
        <f>INDEX(RawData!J$2:J$1048576,MATCH(FmtData!$B$4+(ROW()-10),RawData!$A$2:$A$1048576,0))</f>
        <v>194.2</v>
      </c>
      <c r="L2637">
        <f>INDEX(RawData!K$2:K$1048576,MATCH(FmtData!$B$4+(ROW()-10),RawData!$A$2:$A$1048576,0))</f>
        <v>22.1</v>
      </c>
      <c r="M2637">
        <f>INDEX(RawData!L$2:L$1048576,MATCH(FmtData!$B$4+(ROW()-10),RawData!$A$2:$A$1048576,0))</f>
        <v>22.9</v>
      </c>
      <c r="N2637">
        <f>INDEX(RawData!M$2:M$1048576,MATCH(FmtData!$B$4+(ROW()-10),RawData!$A$2:$A$1048576,0))</f>
        <v>21.7</v>
      </c>
      <c r="O2637">
        <f>INDEX(RawData!N$2:N$1048576,MATCH(FmtData!$B$4+(ROW()-10),RawData!$A$2:$A$1048576,0))</f>
        <v>171.8</v>
      </c>
      <c r="P2637">
        <f>INDEX(RawData!O$2:O$1048576,MATCH(FmtData!$B$4+(ROW()-10),RawData!$A$2:$A$1048576,0))</f>
        <v>35.819800000000001</v>
      </c>
      <c r="Q2637">
        <f>INDEX(RawData!P$2:P$1048576,MATCH(FmtData!$B$4+(ROW()-10),RawData!$A$2:$A$1048576,0))</f>
        <v>234.804</v>
      </c>
      <c r="R2637">
        <f>INDEX(RawData!Q$2:Q$1048576,MATCH(FmtData!$B$4+(ROW()-10),RawData!$A$2:$A$1048576,0))</f>
        <v>2.4414100000000002E-3</v>
      </c>
      <c r="S2637">
        <f>INDEX(RawData!R$2:R$1048576,MATCH(FmtData!$B$4+(ROW()-10),RawData!$A$2:$A$1048576,0))</f>
        <v>0.51633799999999996</v>
      </c>
      <c r="T2637">
        <f>INDEX(RawData!S$2:S$1048576,MATCH(FmtData!$B$4+(ROW()-10),RawData!$A$2:$A$1048576,0))</f>
        <v>0.52676999999999996</v>
      </c>
      <c r="U2637">
        <f>INDEX(RawData!T$2:T$1048576,MATCH(FmtData!$B$4+(ROW()-10),RawData!$A$2:$A$1048576,0))</f>
        <v>15.5197</v>
      </c>
      <c r="V2637">
        <f>INDEX(RawData!U$2:U$1048576,MATCH(FmtData!$B$4+(ROW()-10),RawData!$A$2:$A$1048576,0))</f>
        <v>15.686</v>
      </c>
      <c r="W2637" s="8">
        <f t="shared" si="907"/>
        <v>0.16629999999999967</v>
      </c>
      <c r="X2637" s="8">
        <f t="shared" si="908"/>
        <v>-0.26073607999999993</v>
      </c>
      <c r="Y2637" s="8">
        <f t="shared" si="909"/>
        <v>-0.15884651999999996</v>
      </c>
      <c r="Z2637" s="8">
        <f t="shared" si="910"/>
        <v>10.152691814042056</v>
      </c>
      <c r="AA2637" s="8">
        <f t="shared" si="911"/>
        <v>10.050802254042056</v>
      </c>
      <c r="AB2637" s="8">
        <f t="shared" si="912"/>
        <v>10.101747034042056</v>
      </c>
      <c r="AC2637" s="6">
        <f t="shared" si="927"/>
        <v>-272.529</v>
      </c>
      <c r="AD2637" s="15">
        <f t="shared" si="924"/>
        <v>-12.756999999999948</v>
      </c>
      <c r="AE2637" s="15">
        <f t="shared" si="925"/>
        <v>68.452791551277301</v>
      </c>
      <c r="AF2637" s="15">
        <f t="shared" si="926"/>
        <v>41.299610510253387</v>
      </c>
      <c r="AG2637" s="15">
        <f t="shared" si="913"/>
        <v>54.811079706319902</v>
      </c>
      <c r="AH2637" s="15">
        <f t="shared" si="906"/>
        <v>-113.63560518134807</v>
      </c>
      <c r="AI2637" s="17">
        <f t="shared" si="914"/>
        <v>1.1813896551141621</v>
      </c>
      <c r="AJ2637" s="17">
        <f t="shared" si="915"/>
        <v>0.93847884301409357</v>
      </c>
      <c r="AK2637" s="17">
        <f t="shared" si="916"/>
        <v>0.75951461028015788</v>
      </c>
      <c r="AL2637" s="17">
        <f t="shared" si="917"/>
        <v>0.78174490703777533</v>
      </c>
      <c r="AM2637" s="17">
        <f t="shared" si="918"/>
        <v>0.77052274714301561</v>
      </c>
      <c r="AN2637" s="17">
        <f t="shared" si="919"/>
        <v>0.93847884301409357</v>
      </c>
      <c r="AO2637" s="17">
        <f t="shared" si="923"/>
        <v>0</v>
      </c>
      <c r="AP2637" s="17">
        <f t="shared" si="920"/>
        <v>7.7052274714301561</v>
      </c>
      <c r="AQ2637" s="17">
        <f t="shared" si="921"/>
        <v>11.813896551141621</v>
      </c>
      <c r="AR2637" s="17">
        <f t="shared" si="922"/>
        <v>20.024373809199783</v>
      </c>
    </row>
    <row r="2638" spans="2:44" x14ac:dyDescent="0.25">
      <c r="B2638">
        <f>INDEX(RawData!$A$2:$A$1048576,MATCH(FmtData!$B$4+(ROW()-10),RawData!$A$2:$A$1048576,0))</f>
        <v>2823</v>
      </c>
      <c r="C2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42230.446331018517</v>
      </c>
      <c r="D2638" s="46">
        <f>IF($B$6=1,MID(INDEX(RawData!$B$2:$B$1048576, MATCH(FmtData!$B$4+(ROW()-10),RawData!$A$2:$A$1048576,0)),12,8)+$B$5/24,INDEX(RawData!$C$2:$C$1048576, MATCH(FmtData!$B$4+(ROW()-10),RawData!$A$2:$A$1048576,0)))</f>
        <v>0.44633101851851853</v>
      </c>
      <c r="E2638">
        <f>INDEX(RawData!D$2:D$1048576,MATCH(FmtData!$B$4+(ROW()-10),RawData!$A$2:$A$1048576,0))</f>
        <v>2904.3</v>
      </c>
      <c r="F2638">
        <f>INDEX(RawData!E$2:E$1048576,MATCH(FmtData!$B$4+(ROW()-10),RawData!$A$2:$A$1048576,0))</f>
        <v>7.1738299999999997</v>
      </c>
      <c r="G2638">
        <f>INDEX(RawData!F$2:F$1048576,MATCH(FmtData!$B$4+(ROW()-10),RawData!$A$2:$A$1048576,0))</f>
        <v>-187.10900000000001</v>
      </c>
      <c r="H2638">
        <f>INDEX(RawData!G$2:G$1048576,MATCH(FmtData!$B$4+(ROW()-10),RawData!$A$2:$A$1048576,0))</f>
        <v>0.49978600000000001</v>
      </c>
      <c r="I2638">
        <f>INDEX(RawData!H$2:H$1048576,MATCH(FmtData!$B$4+(ROW()-10),RawData!$A$2:$A$1048576,0))</f>
        <v>-3.9036299999999999E-3</v>
      </c>
      <c r="J2638">
        <f>INDEX(RawData!I$2:I$1048576,MATCH(FmtData!$B$4+(ROW()-10),RawData!$A$2:$A$1048576,0))</f>
        <v>194.2</v>
      </c>
      <c r="K2638">
        <f>INDEX(RawData!J$2:J$1048576,MATCH(FmtData!$B$4+(ROW()-10),RawData!$A$2:$A$1048576,0))</f>
        <v>193.8</v>
      </c>
      <c r="L2638">
        <f>INDEX(RawData!K$2:K$1048576,MATCH(FmtData!$B$4+(ROW()-10),RawData!$A$2:$A$1048576,0))</f>
        <v>22</v>
      </c>
      <c r="M2638">
        <f>INDEX(RawData!L$2:L$1048576,MATCH(FmtData!$B$4+(ROW()-10),RawData!$A$2:$A$1048576,0))</f>
        <v>22.9</v>
      </c>
      <c r="N2638">
        <f>INDEX(RawData!M$2:M$1048576,MATCH(FmtData!$B$4+(ROW()-10),RawData!$A$2:$A$1048576,0))</f>
        <v>21.7</v>
      </c>
      <c r="O2638">
        <f>INDEX(RawData!N$2:N$1048576,MATCH(FmtData!$B$4+(ROW()-10),RawData!$A$2:$A$1048576,0))</f>
        <v>171.8</v>
      </c>
      <c r="P2638">
        <f>INDEX(RawData!O$2:O$1048576,MATCH(FmtData!$B$4+(ROW()-10),RawData!$A$2:$A$1048576,0))</f>
        <v>35.819800000000001</v>
      </c>
      <c r="Q2638">
        <f>INDEX(RawData!P$2:P$1048576,MATCH(FmtData!$B$4+(ROW()-10),RawData!$A$2:$A$1048576,0))</f>
        <v>234.804</v>
      </c>
      <c r="R2638">
        <f>INDEX(RawData!Q$2:Q$1048576,MATCH(FmtData!$B$4+(ROW()-10),RawData!$A$2:$A$1048576,0))</f>
        <v>2.4414100000000002E-3</v>
      </c>
      <c r="S2638">
        <f>INDEX(RawData!R$2:R$1048576,MATCH(FmtData!$B$4+(ROW()-10),RawData!$A$2:$A$1048576,0))</f>
        <v>0.51633799999999996</v>
      </c>
      <c r="T2638">
        <f>INDEX(RawData!S$2:S$1048576,MATCH(FmtData!$B$4+(ROW()-10),RawData!$A$2:$A$1048576,0))</f>
        <v>0.52676999999999996</v>
      </c>
      <c r="U2638">
        <f>INDEX(RawData!T$2:T$1048576,MATCH(FmtData!$B$4+(ROW()-10),RawData!$A$2:$A$1048576,0))</f>
        <v>15.4541</v>
      </c>
      <c r="V2638">
        <f>INDEX(RawData!U$2:U$1048576,MATCH(FmtData!$B$4+(ROW()-10),RawData!$A$2:$A$1048576,0))</f>
        <v>15.6555</v>
      </c>
      <c r="W2638" s="8">
        <f t="shared" si="907"/>
        <v>0.20139999999999958</v>
      </c>
      <c r="X2638" s="8">
        <f t="shared" si="908"/>
        <v>-0.26073607999999993</v>
      </c>
      <c r="Y2638" s="8">
        <f t="shared" si="909"/>
        <v>-0.15884651999999996</v>
      </c>
      <c r="Z2638" s="8">
        <f t="shared" si="910"/>
        <v>10.152691814042056</v>
      </c>
      <c r="AA2638" s="8">
        <f t="shared" si="911"/>
        <v>10.050802254042056</v>
      </c>
      <c r="AB2638" s="8">
        <f t="shared" si="912"/>
        <v>10.101747034042056</v>
      </c>
      <c r="AC2638" s="6">
        <f t="shared" si="927"/>
        <v>-272.529</v>
      </c>
      <c r="AD2638" s="15">
        <f t="shared" si="924"/>
        <v>-12.756999999999948</v>
      </c>
      <c r="AE2638" s="15">
        <f t="shared" si="925"/>
        <v>68.452791551277301</v>
      </c>
      <c r="AF2638" s="15">
        <f t="shared" si="926"/>
        <v>41.299610510253387</v>
      </c>
      <c r="AG2638" s="15">
        <f t="shared" si="913"/>
        <v>54.811079706319902</v>
      </c>
      <c r="AH2638" s="15">
        <f t="shared" si="906"/>
        <v>-113.63560518134807</v>
      </c>
      <c r="AI2638" s="17">
        <f t="shared" si="914"/>
        <v>1.1813896551141621</v>
      </c>
      <c r="AJ2638" s="17">
        <f t="shared" si="915"/>
        <v>0.93847884301409357</v>
      </c>
      <c r="AK2638" s="17">
        <f t="shared" si="916"/>
        <v>0.75951461028015788</v>
      </c>
      <c r="AL2638" s="17">
        <f t="shared" si="917"/>
        <v>0.78174490703777533</v>
      </c>
      <c r="AM2638" s="17">
        <f t="shared" si="918"/>
        <v>0.77052274714301561</v>
      </c>
      <c r="AN2638" s="17">
        <f t="shared" si="919"/>
        <v>0.93847884301409357</v>
      </c>
      <c r="AO2638" s="17">
        <f t="shared" si="923"/>
        <v>0</v>
      </c>
      <c r="AP2638" s="17">
        <f t="shared" si="920"/>
        <v>7.7052274714301561</v>
      </c>
      <c r="AQ2638" s="17">
        <f t="shared" si="921"/>
        <v>11.813896551141621</v>
      </c>
      <c r="AR2638" s="17">
        <f t="shared" si="922"/>
        <v>20.024373809199783</v>
      </c>
    </row>
    <row r="2639" spans="2:44" x14ac:dyDescent="0.25">
      <c r="B2639">
        <f>INDEX(RawData!$A$2:$A$1048576,MATCH(FmtData!$B$4+(ROW()-10),RawData!$A$2:$A$1048576,0))</f>
        <v>2824</v>
      </c>
      <c r="C2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42230.446446759262</v>
      </c>
      <c r="D2639" s="46">
        <f>IF($B$6=1,MID(INDEX(RawData!$B$2:$B$1048576, MATCH(FmtData!$B$4+(ROW()-10),RawData!$A$2:$A$1048576,0)),12,8)+$B$5/24,INDEX(RawData!$C$2:$C$1048576, MATCH(FmtData!$B$4+(ROW()-10),RawData!$A$2:$A$1048576,0)))</f>
        <v>0.44644675925925931</v>
      </c>
      <c r="E2639">
        <f>INDEX(RawData!D$2:D$1048576,MATCH(FmtData!$B$4+(ROW()-10),RawData!$A$2:$A$1048576,0))</f>
        <v>2902.44</v>
      </c>
      <c r="F2639">
        <f>INDEX(RawData!E$2:E$1048576,MATCH(FmtData!$B$4+(ROW()-10),RawData!$A$2:$A$1048576,0))</f>
        <v>7.1738299999999997</v>
      </c>
      <c r="G2639">
        <f>INDEX(RawData!F$2:F$1048576,MATCH(FmtData!$B$4+(ROW()-10),RawData!$A$2:$A$1048576,0))</f>
        <v>-187.10900000000001</v>
      </c>
      <c r="H2639">
        <f>INDEX(RawData!G$2:G$1048576,MATCH(FmtData!$B$4+(ROW()-10),RawData!$A$2:$A$1048576,0))</f>
        <v>0.49978600000000001</v>
      </c>
      <c r="I2639">
        <f>INDEX(RawData!H$2:H$1048576,MATCH(FmtData!$B$4+(ROW()-10),RawData!$A$2:$A$1048576,0))</f>
        <v>-3.9036299999999999E-3</v>
      </c>
      <c r="J2639">
        <f>INDEX(RawData!I$2:I$1048576,MATCH(FmtData!$B$4+(ROW()-10),RawData!$A$2:$A$1048576,0))</f>
        <v>194</v>
      </c>
      <c r="K2639">
        <f>INDEX(RawData!J$2:J$1048576,MATCH(FmtData!$B$4+(ROW()-10),RawData!$A$2:$A$1048576,0))</f>
        <v>193.5</v>
      </c>
      <c r="L2639">
        <f>INDEX(RawData!K$2:K$1048576,MATCH(FmtData!$B$4+(ROW()-10),RawData!$A$2:$A$1048576,0))</f>
        <v>22</v>
      </c>
      <c r="M2639">
        <f>INDEX(RawData!L$2:L$1048576,MATCH(FmtData!$B$4+(ROW()-10),RawData!$A$2:$A$1048576,0))</f>
        <v>22.9</v>
      </c>
      <c r="N2639">
        <f>INDEX(RawData!M$2:M$1048576,MATCH(FmtData!$B$4+(ROW()-10),RawData!$A$2:$A$1048576,0))</f>
        <v>21.7</v>
      </c>
      <c r="O2639">
        <f>INDEX(RawData!N$2:N$1048576,MATCH(FmtData!$B$4+(ROW()-10),RawData!$A$2:$A$1048576,0))</f>
        <v>171.8</v>
      </c>
      <c r="P2639">
        <f>INDEX(RawData!O$2:O$1048576,MATCH(FmtData!$B$4+(ROW()-10),RawData!$A$2:$A$1048576,0))</f>
        <v>35.819800000000001</v>
      </c>
      <c r="Q2639">
        <f>INDEX(RawData!P$2:P$1048576,MATCH(FmtData!$B$4+(ROW()-10),RawData!$A$2:$A$1048576,0))</f>
        <v>234.804</v>
      </c>
      <c r="R2639">
        <f>INDEX(RawData!Q$2:Q$1048576,MATCH(FmtData!$B$4+(ROW()-10),RawData!$A$2:$A$1048576,0))</f>
        <v>2.4414100000000002E-3</v>
      </c>
      <c r="S2639">
        <f>INDEX(RawData!R$2:R$1048576,MATCH(FmtData!$B$4+(ROW()-10),RawData!$A$2:$A$1048576,0))</f>
        <v>0.51633799999999996</v>
      </c>
      <c r="T2639">
        <f>INDEX(RawData!S$2:S$1048576,MATCH(FmtData!$B$4+(ROW()-10),RawData!$A$2:$A$1048576,0))</f>
        <v>0.52676999999999996</v>
      </c>
      <c r="U2639">
        <f>INDEX(RawData!T$2:T$1048576,MATCH(FmtData!$B$4+(ROW()-10),RawData!$A$2:$A$1048576,0))</f>
        <v>15.382400000000001</v>
      </c>
      <c r="V2639">
        <f>INDEX(RawData!U$2:U$1048576,MATCH(FmtData!$B$4+(ROW()-10),RawData!$A$2:$A$1048576,0))</f>
        <v>15.5792</v>
      </c>
      <c r="W2639" s="8">
        <f t="shared" si="907"/>
        <v>0.19679999999999964</v>
      </c>
      <c r="X2639" s="8">
        <f t="shared" si="908"/>
        <v>-0.26073607999999993</v>
      </c>
      <c r="Y2639" s="8">
        <f t="shared" si="909"/>
        <v>-0.15884651999999996</v>
      </c>
      <c r="Z2639" s="8">
        <f t="shared" si="910"/>
        <v>10.152691814042056</v>
      </c>
      <c r="AA2639" s="8">
        <f t="shared" si="911"/>
        <v>10.050802254042056</v>
      </c>
      <c r="AB2639" s="8">
        <f t="shared" si="912"/>
        <v>10.101747034042056</v>
      </c>
      <c r="AC2639" s="6">
        <f t="shared" si="927"/>
        <v>-272.529</v>
      </c>
      <c r="AD2639" s="15">
        <f t="shared" si="924"/>
        <v>-12.756999999999948</v>
      </c>
      <c r="AE2639" s="15">
        <f t="shared" si="925"/>
        <v>68.452791551277301</v>
      </c>
      <c r="AF2639" s="15">
        <f t="shared" si="926"/>
        <v>41.299610510253387</v>
      </c>
      <c r="AG2639" s="15">
        <f t="shared" si="913"/>
        <v>54.811079706319902</v>
      </c>
      <c r="AH2639" s="15">
        <f t="shared" si="906"/>
        <v>-113.63560518134807</v>
      </c>
      <c r="AI2639" s="17">
        <f t="shared" si="914"/>
        <v>1.1813896551141621</v>
      </c>
      <c r="AJ2639" s="17">
        <f t="shared" si="915"/>
        <v>0.93847884301409357</v>
      </c>
      <c r="AK2639" s="17">
        <f t="shared" si="916"/>
        <v>0.75951461028015788</v>
      </c>
      <c r="AL2639" s="17">
        <f t="shared" si="917"/>
        <v>0.78174490703777533</v>
      </c>
      <c r="AM2639" s="17">
        <f t="shared" si="918"/>
        <v>0.77052274714301561</v>
      </c>
      <c r="AN2639" s="17">
        <f t="shared" si="919"/>
        <v>0.93847884301409357</v>
      </c>
      <c r="AO2639" s="17">
        <f t="shared" si="923"/>
        <v>0</v>
      </c>
      <c r="AP2639" s="17">
        <f t="shared" si="920"/>
        <v>7.7052274714301561</v>
      </c>
      <c r="AQ2639" s="17">
        <f t="shared" si="921"/>
        <v>11.813896551141621</v>
      </c>
      <c r="AR2639" s="17">
        <f t="shared" si="922"/>
        <v>20.011549605334785</v>
      </c>
    </row>
    <row r="2640" spans="2:44" x14ac:dyDescent="0.25">
      <c r="B2640">
        <f>INDEX(RawData!$A$2:$A$1048576,MATCH(FmtData!$B$4+(ROW()-10),RawData!$A$2:$A$1048576,0))</f>
        <v>2825</v>
      </c>
      <c r="C2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42230.446562500001</v>
      </c>
      <c r="D2640" s="46">
        <f>IF($B$6=1,MID(INDEX(RawData!$B$2:$B$1048576, MATCH(FmtData!$B$4+(ROW()-10),RawData!$A$2:$A$1048576,0)),12,8)+$B$5/24,INDEX(RawData!$C$2:$C$1048576, MATCH(FmtData!$B$4+(ROW()-10),RawData!$A$2:$A$1048576,0)))</f>
        <v>0.44656249999999997</v>
      </c>
      <c r="E2640">
        <f>INDEX(RawData!D$2:D$1048576,MATCH(FmtData!$B$4+(ROW()-10),RawData!$A$2:$A$1048576,0))</f>
        <v>2902.44</v>
      </c>
      <c r="F2640">
        <f>INDEX(RawData!E$2:E$1048576,MATCH(FmtData!$B$4+(ROW()-10),RawData!$A$2:$A$1048576,0))</f>
        <v>7.1738299999999997</v>
      </c>
      <c r="G2640">
        <f>INDEX(RawData!F$2:F$1048576,MATCH(FmtData!$B$4+(ROW()-10),RawData!$A$2:$A$1048576,0))</f>
        <v>-187.10900000000001</v>
      </c>
      <c r="H2640">
        <f>INDEX(RawData!G$2:G$1048576,MATCH(FmtData!$B$4+(ROW()-10),RawData!$A$2:$A$1048576,0))</f>
        <v>0.49980400000000003</v>
      </c>
      <c r="I2640">
        <f>INDEX(RawData!H$2:H$1048576,MATCH(FmtData!$B$4+(ROW()-10),RawData!$A$2:$A$1048576,0))</f>
        <v>-3.71981E-3</v>
      </c>
      <c r="J2640">
        <f>INDEX(RawData!I$2:I$1048576,MATCH(FmtData!$B$4+(ROW()-10),RawData!$A$2:$A$1048576,0))</f>
        <v>194.4</v>
      </c>
      <c r="K2640">
        <f>INDEX(RawData!J$2:J$1048576,MATCH(FmtData!$B$4+(ROW()-10),RawData!$A$2:$A$1048576,0))</f>
        <v>193.9</v>
      </c>
      <c r="L2640">
        <f>INDEX(RawData!K$2:K$1048576,MATCH(FmtData!$B$4+(ROW()-10),RawData!$A$2:$A$1048576,0))</f>
        <v>22.1</v>
      </c>
      <c r="M2640">
        <f>INDEX(RawData!L$2:L$1048576,MATCH(FmtData!$B$4+(ROW()-10),RawData!$A$2:$A$1048576,0))</f>
        <v>22.9</v>
      </c>
      <c r="N2640">
        <f>INDEX(RawData!M$2:M$1048576,MATCH(FmtData!$B$4+(ROW()-10),RawData!$A$2:$A$1048576,0))</f>
        <v>21.8</v>
      </c>
      <c r="O2640">
        <f>INDEX(RawData!N$2:N$1048576,MATCH(FmtData!$B$4+(ROW()-10),RawData!$A$2:$A$1048576,0))</f>
        <v>171.8</v>
      </c>
      <c r="P2640">
        <f>INDEX(RawData!O$2:O$1048576,MATCH(FmtData!$B$4+(ROW()-10),RawData!$A$2:$A$1048576,0))</f>
        <v>35.8078</v>
      </c>
      <c r="Q2640">
        <f>INDEX(RawData!P$2:P$1048576,MATCH(FmtData!$B$4+(ROW()-10),RawData!$A$2:$A$1048576,0))</f>
        <v>234.804</v>
      </c>
      <c r="R2640">
        <f>INDEX(RawData!Q$2:Q$1048576,MATCH(FmtData!$B$4+(ROW()-10),RawData!$A$2:$A$1048576,0))</f>
        <v>1.8310500000000001E-3</v>
      </c>
      <c r="S2640">
        <f>INDEX(RawData!R$2:R$1048576,MATCH(FmtData!$B$4+(ROW()-10),RawData!$A$2:$A$1048576,0))</f>
        <v>0.51633799999999996</v>
      </c>
      <c r="T2640">
        <f>INDEX(RawData!S$2:S$1048576,MATCH(FmtData!$B$4+(ROW()-10),RawData!$A$2:$A$1048576,0))</f>
        <v>0.52676999999999996</v>
      </c>
      <c r="U2640">
        <f>INDEX(RawData!T$2:T$1048576,MATCH(FmtData!$B$4+(ROW()-10),RawData!$A$2:$A$1048576,0))</f>
        <v>15.306100000000001</v>
      </c>
      <c r="V2640">
        <f>INDEX(RawData!U$2:U$1048576,MATCH(FmtData!$B$4+(ROW()-10),RawData!$A$2:$A$1048576,0))</f>
        <v>15.5029</v>
      </c>
      <c r="W2640" s="8">
        <f t="shared" si="907"/>
        <v>0.19679999999999964</v>
      </c>
      <c r="X2640" s="8">
        <f t="shared" si="908"/>
        <v>-0.26073607999999993</v>
      </c>
      <c r="Y2640" s="8">
        <f t="shared" si="909"/>
        <v>-0.15884651999999996</v>
      </c>
      <c r="Z2640" s="8">
        <f t="shared" si="910"/>
        <v>10.152691814042056</v>
      </c>
      <c r="AA2640" s="8">
        <f t="shared" si="911"/>
        <v>10.050802254042056</v>
      </c>
      <c r="AB2640" s="8">
        <f t="shared" si="912"/>
        <v>10.101747034042056</v>
      </c>
      <c r="AC2640" s="6">
        <f t="shared" si="927"/>
        <v>-272.529</v>
      </c>
      <c r="AD2640" s="15">
        <f t="shared" si="924"/>
        <v>-12.756999999999948</v>
      </c>
      <c r="AE2640" s="15">
        <f t="shared" si="925"/>
        <v>68.452791551277301</v>
      </c>
      <c r="AF2640" s="15">
        <f t="shared" si="926"/>
        <v>41.299610510253387</v>
      </c>
      <c r="AG2640" s="15">
        <f t="shared" si="913"/>
        <v>54.811079706319902</v>
      </c>
      <c r="AH2640" s="15">
        <f t="shared" si="906"/>
        <v>-113.63560518134807</v>
      </c>
      <c r="AI2640" s="17">
        <f t="shared" si="914"/>
        <v>1.1813896551141621</v>
      </c>
      <c r="AJ2640" s="17">
        <f t="shared" si="915"/>
        <v>0.93847884301409357</v>
      </c>
      <c r="AK2640" s="17">
        <f t="shared" si="916"/>
        <v>0.75951461028015788</v>
      </c>
      <c r="AL2640" s="17">
        <f t="shared" si="917"/>
        <v>0.78174490703777533</v>
      </c>
      <c r="AM2640" s="17">
        <f t="shared" si="918"/>
        <v>0.77052274714301561</v>
      </c>
      <c r="AN2640" s="17">
        <f t="shared" si="919"/>
        <v>0.93847884301409357</v>
      </c>
      <c r="AO2640" s="17">
        <f t="shared" si="923"/>
        <v>0</v>
      </c>
      <c r="AP2640" s="17">
        <f t="shared" si="920"/>
        <v>7.7052274714301561</v>
      </c>
      <c r="AQ2640" s="17">
        <f t="shared" si="921"/>
        <v>11.813896551141621</v>
      </c>
      <c r="AR2640" s="17">
        <f t="shared" si="922"/>
        <v>20.011549605334785</v>
      </c>
    </row>
    <row r="2641" spans="2:44" x14ac:dyDescent="0.25">
      <c r="B2641">
        <f>INDEX(RawData!$A$2:$A$1048576,MATCH(FmtData!$B$4+(ROW()-10),RawData!$A$2:$A$1048576,0))</f>
        <v>2826</v>
      </c>
      <c r="C2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42230.44667824074</v>
      </c>
      <c r="D2641" s="46">
        <f>IF($B$6=1,MID(INDEX(RawData!$B$2:$B$1048576, MATCH(FmtData!$B$4+(ROW()-10),RawData!$A$2:$A$1048576,0)),12,8)+$B$5/24,INDEX(RawData!$C$2:$C$1048576, MATCH(FmtData!$B$4+(ROW()-10),RawData!$A$2:$A$1048576,0)))</f>
        <v>0.44667824074074075</v>
      </c>
      <c r="E2641">
        <f>INDEX(RawData!D$2:D$1048576,MATCH(FmtData!$B$4+(ROW()-10),RawData!$A$2:$A$1048576,0))</f>
        <v>2903.37</v>
      </c>
      <c r="F2641">
        <f>INDEX(RawData!E$2:E$1048576,MATCH(FmtData!$B$4+(ROW()-10),RawData!$A$2:$A$1048576,0))</f>
        <v>7.1738299999999997</v>
      </c>
      <c r="G2641">
        <f>INDEX(RawData!F$2:F$1048576,MATCH(FmtData!$B$4+(ROW()-10),RawData!$A$2:$A$1048576,0))</f>
        <v>-187.10900000000001</v>
      </c>
      <c r="H2641">
        <f>INDEX(RawData!G$2:G$1048576,MATCH(FmtData!$B$4+(ROW()-10),RawData!$A$2:$A$1048576,0))</f>
        <v>0.49978600000000001</v>
      </c>
      <c r="I2641">
        <f>INDEX(RawData!H$2:H$1048576,MATCH(FmtData!$B$4+(ROW()-10),RawData!$A$2:$A$1048576,0))</f>
        <v>-3.9036299999999999E-3</v>
      </c>
      <c r="J2641">
        <f>INDEX(RawData!I$2:I$1048576,MATCH(FmtData!$B$4+(ROW()-10),RawData!$A$2:$A$1048576,0))</f>
        <v>194.9</v>
      </c>
      <c r="K2641">
        <f>INDEX(RawData!J$2:J$1048576,MATCH(FmtData!$B$4+(ROW()-10),RawData!$A$2:$A$1048576,0))</f>
        <v>194</v>
      </c>
      <c r="L2641">
        <f>INDEX(RawData!K$2:K$1048576,MATCH(FmtData!$B$4+(ROW()-10),RawData!$A$2:$A$1048576,0))</f>
        <v>22.1</v>
      </c>
      <c r="M2641">
        <f>INDEX(RawData!L$2:L$1048576,MATCH(FmtData!$B$4+(ROW()-10),RawData!$A$2:$A$1048576,0))</f>
        <v>22.9</v>
      </c>
      <c r="N2641">
        <f>INDEX(RawData!M$2:M$1048576,MATCH(FmtData!$B$4+(ROW()-10),RawData!$A$2:$A$1048576,0))</f>
        <v>21.8</v>
      </c>
      <c r="O2641">
        <f>INDEX(RawData!N$2:N$1048576,MATCH(FmtData!$B$4+(ROW()-10),RawData!$A$2:$A$1048576,0))</f>
        <v>171.8</v>
      </c>
      <c r="P2641">
        <f>INDEX(RawData!O$2:O$1048576,MATCH(FmtData!$B$4+(ROW()-10),RawData!$A$2:$A$1048576,0))</f>
        <v>35.819800000000001</v>
      </c>
      <c r="Q2641">
        <f>INDEX(RawData!P$2:P$1048576,MATCH(FmtData!$B$4+(ROW()-10),RawData!$A$2:$A$1048576,0))</f>
        <v>234.696</v>
      </c>
      <c r="R2641">
        <f>INDEX(RawData!Q$2:Q$1048576,MATCH(FmtData!$B$4+(ROW()-10),RawData!$A$2:$A$1048576,0))</f>
        <v>2.4414100000000002E-3</v>
      </c>
      <c r="S2641">
        <f>INDEX(RawData!R$2:R$1048576,MATCH(FmtData!$B$4+(ROW()-10),RawData!$A$2:$A$1048576,0))</f>
        <v>0.51633799999999996</v>
      </c>
      <c r="T2641">
        <f>INDEX(RawData!S$2:S$1048576,MATCH(FmtData!$B$4+(ROW()-10),RawData!$A$2:$A$1048576,0))</f>
        <v>0.52676999999999996</v>
      </c>
      <c r="U2641">
        <f>INDEX(RawData!T$2:T$1048576,MATCH(FmtData!$B$4+(ROW()-10),RawData!$A$2:$A$1048576,0))</f>
        <v>15.242000000000001</v>
      </c>
      <c r="V2641">
        <f>INDEX(RawData!U$2:U$1048576,MATCH(FmtData!$B$4+(ROW()-10),RawData!$A$2:$A$1048576,0))</f>
        <v>15.426600000000001</v>
      </c>
      <c r="W2641" s="8">
        <f t="shared" si="907"/>
        <v>0.18459999999999965</v>
      </c>
      <c r="X2641" s="8">
        <f t="shared" si="908"/>
        <v>-0.26073607999999993</v>
      </c>
      <c r="Y2641" s="8">
        <f t="shared" si="909"/>
        <v>-0.15884651999999996</v>
      </c>
      <c r="Z2641" s="8">
        <f t="shared" si="910"/>
        <v>10.152691814042056</v>
      </c>
      <c r="AA2641" s="8">
        <f t="shared" si="911"/>
        <v>10.050802254042056</v>
      </c>
      <c r="AB2641" s="8">
        <f t="shared" si="912"/>
        <v>10.101747034042056</v>
      </c>
      <c r="AC2641" s="6">
        <f t="shared" si="927"/>
        <v>-272.63700000000006</v>
      </c>
      <c r="AD2641" s="15">
        <f t="shared" si="924"/>
        <v>-12.865000000000009</v>
      </c>
      <c r="AE2641" s="15">
        <f t="shared" si="925"/>
        <v>68.452791551277301</v>
      </c>
      <c r="AF2641" s="15">
        <f t="shared" si="926"/>
        <v>41.299610510253387</v>
      </c>
      <c r="AG2641" s="15">
        <f t="shared" si="913"/>
        <v>54.811079706319902</v>
      </c>
      <c r="AH2641" s="15">
        <f t="shared" si="906"/>
        <v>-113.74360518134813</v>
      </c>
      <c r="AI2641" s="17">
        <f t="shared" si="914"/>
        <v>1.1815975337445859</v>
      </c>
      <c r="AJ2641" s="17">
        <f t="shared" si="915"/>
        <v>0.93861001973784131</v>
      </c>
      <c r="AK2641" s="17">
        <f t="shared" si="916"/>
        <v>0.75951461028015788</v>
      </c>
      <c r="AL2641" s="17">
        <f t="shared" si="917"/>
        <v>0.78174490703777533</v>
      </c>
      <c r="AM2641" s="17">
        <f t="shared" si="918"/>
        <v>0.77052274714301561</v>
      </c>
      <c r="AN2641" s="17">
        <f t="shared" si="919"/>
        <v>0.93861001973784131</v>
      </c>
      <c r="AO2641" s="17">
        <f t="shared" si="923"/>
        <v>0</v>
      </c>
      <c r="AP2641" s="17">
        <f t="shared" si="920"/>
        <v>7.7052274714301561</v>
      </c>
      <c r="AQ2641" s="17">
        <f t="shared" si="921"/>
        <v>11.81597533744586</v>
      </c>
      <c r="AR2641" s="17">
        <f t="shared" si="922"/>
        <v>20.017961707267283</v>
      </c>
    </row>
    <row r="2642" spans="2:44" x14ac:dyDescent="0.25">
      <c r="B2642">
        <f>INDEX(RawData!$A$2:$A$1048576,MATCH(FmtData!$B$4+(ROW()-10),RawData!$A$2:$A$1048576,0))</f>
        <v>2827</v>
      </c>
      <c r="C2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42230.446782407409</v>
      </c>
      <c r="D2642" s="46">
        <f>IF($B$6=1,MID(INDEX(RawData!$B$2:$B$1048576, MATCH(FmtData!$B$4+(ROW()-10),RawData!$A$2:$A$1048576,0)),12,8)+$B$5/24,INDEX(RawData!$C$2:$C$1048576, MATCH(FmtData!$B$4+(ROW()-10),RawData!$A$2:$A$1048576,0)))</f>
        <v>0.44678240740740738</v>
      </c>
      <c r="E2642">
        <f>INDEX(RawData!D$2:D$1048576,MATCH(FmtData!$B$4+(ROW()-10),RawData!$A$2:$A$1048576,0))</f>
        <v>2902.44</v>
      </c>
      <c r="F2642">
        <f>INDEX(RawData!E$2:E$1048576,MATCH(FmtData!$B$4+(ROW()-10),RawData!$A$2:$A$1048576,0))</f>
        <v>7.1738299999999997</v>
      </c>
      <c r="G2642">
        <f>INDEX(RawData!F$2:F$1048576,MATCH(FmtData!$B$4+(ROW()-10),RawData!$A$2:$A$1048576,0))</f>
        <v>-187.10900000000001</v>
      </c>
      <c r="H2642">
        <f>INDEX(RawData!G$2:G$1048576,MATCH(FmtData!$B$4+(ROW()-10),RawData!$A$2:$A$1048576,0))</f>
        <v>0.49980400000000003</v>
      </c>
      <c r="I2642">
        <f>INDEX(RawData!H$2:H$1048576,MATCH(FmtData!$B$4+(ROW()-10),RawData!$A$2:$A$1048576,0))</f>
        <v>-3.9036299999999999E-3</v>
      </c>
      <c r="J2642">
        <f>INDEX(RawData!I$2:I$1048576,MATCH(FmtData!$B$4+(ROW()-10),RawData!$A$2:$A$1048576,0))</f>
        <v>195.4</v>
      </c>
      <c r="K2642">
        <f>INDEX(RawData!J$2:J$1048576,MATCH(FmtData!$B$4+(ROW()-10),RawData!$A$2:$A$1048576,0))</f>
        <v>194.4</v>
      </c>
      <c r="L2642">
        <f>INDEX(RawData!K$2:K$1048576,MATCH(FmtData!$B$4+(ROW()-10),RawData!$A$2:$A$1048576,0))</f>
        <v>22.1</v>
      </c>
      <c r="M2642">
        <f>INDEX(RawData!L$2:L$1048576,MATCH(FmtData!$B$4+(ROW()-10),RawData!$A$2:$A$1048576,0))</f>
        <v>22.9</v>
      </c>
      <c r="N2642">
        <f>INDEX(RawData!M$2:M$1048576,MATCH(FmtData!$B$4+(ROW()-10),RawData!$A$2:$A$1048576,0))</f>
        <v>21.8</v>
      </c>
      <c r="O2642">
        <f>INDEX(RawData!N$2:N$1048576,MATCH(FmtData!$B$4+(ROW()-10),RawData!$A$2:$A$1048576,0))</f>
        <v>171.7</v>
      </c>
      <c r="P2642">
        <f>INDEX(RawData!O$2:O$1048576,MATCH(FmtData!$B$4+(ROW()-10),RawData!$A$2:$A$1048576,0))</f>
        <v>35.8078</v>
      </c>
      <c r="Q2642">
        <f>INDEX(RawData!P$2:P$1048576,MATCH(FmtData!$B$4+(ROW()-10),RawData!$A$2:$A$1048576,0))</f>
        <v>234.572</v>
      </c>
      <c r="R2642">
        <f>INDEX(RawData!Q$2:Q$1048576,MATCH(FmtData!$B$4+(ROW()-10),RawData!$A$2:$A$1048576,0))</f>
        <v>2.4414100000000002E-3</v>
      </c>
      <c r="S2642">
        <f>INDEX(RawData!R$2:R$1048576,MATCH(FmtData!$B$4+(ROW()-10),RawData!$A$2:$A$1048576,0))</f>
        <v>0.51633799999999996</v>
      </c>
      <c r="T2642">
        <f>INDEX(RawData!S$2:S$1048576,MATCH(FmtData!$B$4+(ROW()-10),RawData!$A$2:$A$1048576,0))</f>
        <v>0.52676999999999996</v>
      </c>
      <c r="U2642">
        <f>INDEX(RawData!T$2:T$1048576,MATCH(FmtData!$B$4+(ROW()-10),RawData!$A$2:$A$1048576,0))</f>
        <v>6.5307599999999999</v>
      </c>
      <c r="V2642">
        <f>INDEX(RawData!U$2:U$1048576,MATCH(FmtData!$B$4+(ROW()-10),RawData!$A$2:$A$1048576,0))</f>
        <v>5.8136000000000001</v>
      </c>
      <c r="W2642" s="8">
        <f t="shared" si="907"/>
        <v>-0.7171599999999998</v>
      </c>
      <c r="X2642" s="8">
        <f t="shared" si="908"/>
        <v>-0.26073607999999993</v>
      </c>
      <c r="Y2642" s="8">
        <f t="shared" si="909"/>
        <v>-0.15884651999999996</v>
      </c>
      <c r="Z2642" s="8">
        <f t="shared" si="910"/>
        <v>10.152691814042056</v>
      </c>
      <c r="AA2642" s="8">
        <f t="shared" si="911"/>
        <v>10.050802254042056</v>
      </c>
      <c r="AB2642" s="8">
        <f t="shared" si="912"/>
        <v>10.101747034042056</v>
      </c>
      <c r="AC2642" s="6">
        <f t="shared" si="927"/>
        <v>-272.76100000000002</v>
      </c>
      <c r="AD2642" s="15">
        <f t="shared" si="924"/>
        <v>-12.988999999999976</v>
      </c>
      <c r="AE2642" s="15">
        <f t="shared" si="925"/>
        <v>68.452791551277301</v>
      </c>
      <c r="AF2642" s="15">
        <f t="shared" si="926"/>
        <v>41.299610510253387</v>
      </c>
      <c r="AG2642" s="15">
        <f t="shared" si="913"/>
        <v>54.811079706319902</v>
      </c>
      <c r="AH2642" s="15">
        <f t="shared" si="906"/>
        <v>-113.8676051813481</v>
      </c>
      <c r="AI2642" s="17">
        <f t="shared" si="914"/>
        <v>1.1818362994444402</v>
      </c>
      <c r="AJ2642" s="17">
        <f t="shared" si="915"/>
        <v>0.93876067527970375</v>
      </c>
      <c r="AK2642" s="17">
        <f t="shared" si="916"/>
        <v>0.75951461028015788</v>
      </c>
      <c r="AL2642" s="17">
        <f t="shared" si="917"/>
        <v>0.78174490703777533</v>
      </c>
      <c r="AM2642" s="17">
        <f t="shared" si="918"/>
        <v>0.77052274714301561</v>
      </c>
      <c r="AN2642" s="17">
        <f t="shared" si="919"/>
        <v>0.93876067527970375</v>
      </c>
      <c r="AO2642" s="17">
        <f t="shared" si="923"/>
        <v>0</v>
      </c>
      <c r="AP2642" s="17">
        <f t="shared" si="920"/>
        <v>7.7052274714301561</v>
      </c>
      <c r="AQ2642" s="17">
        <f t="shared" si="921"/>
        <v>11.818362994444403</v>
      </c>
      <c r="AR2642" s="17">
        <f t="shared" si="922"/>
        <v>20.011549605334785</v>
      </c>
    </row>
    <row r="2643" spans="2:44" x14ac:dyDescent="0.25">
      <c r="B2643">
        <f>INDEX(RawData!$A$2:$A$1048576,MATCH(FmtData!$B$4+(ROW()-10),RawData!$A$2:$A$1048576,0))</f>
        <v>2828</v>
      </c>
      <c r="C2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42230.446898148148</v>
      </c>
      <c r="D2643" s="46">
        <f>IF($B$6=1,MID(INDEX(RawData!$B$2:$B$1048576, MATCH(FmtData!$B$4+(ROW()-10),RawData!$A$2:$A$1048576,0)),12,8)+$B$5/24,INDEX(RawData!$C$2:$C$1048576, MATCH(FmtData!$B$4+(ROW()-10),RawData!$A$2:$A$1048576,0)))</f>
        <v>0.44689814814814816</v>
      </c>
      <c r="E2643">
        <f>INDEX(RawData!D$2:D$1048576,MATCH(FmtData!$B$4+(ROW()-10),RawData!$A$2:$A$1048576,0))</f>
        <v>2903.37</v>
      </c>
      <c r="F2643">
        <f>INDEX(RawData!E$2:E$1048576,MATCH(FmtData!$B$4+(ROW()-10),RawData!$A$2:$A$1048576,0))</f>
        <v>7.1738299999999997</v>
      </c>
      <c r="G2643">
        <f>INDEX(RawData!F$2:F$1048576,MATCH(FmtData!$B$4+(ROW()-10),RawData!$A$2:$A$1048576,0))</f>
        <v>-187.10900000000001</v>
      </c>
      <c r="H2643">
        <f>INDEX(RawData!G$2:G$1048576,MATCH(FmtData!$B$4+(ROW()-10),RawData!$A$2:$A$1048576,0))</f>
        <v>0.49978600000000001</v>
      </c>
      <c r="I2643">
        <f>INDEX(RawData!H$2:H$1048576,MATCH(FmtData!$B$4+(ROW()-10),RawData!$A$2:$A$1048576,0))</f>
        <v>-3.71981E-3</v>
      </c>
      <c r="J2643">
        <f>INDEX(RawData!I$2:I$1048576,MATCH(FmtData!$B$4+(ROW()-10),RawData!$A$2:$A$1048576,0))</f>
        <v>196</v>
      </c>
      <c r="K2643">
        <f>INDEX(RawData!J$2:J$1048576,MATCH(FmtData!$B$4+(ROW()-10),RawData!$A$2:$A$1048576,0))</f>
        <v>195</v>
      </c>
      <c r="L2643">
        <f>INDEX(RawData!K$2:K$1048576,MATCH(FmtData!$B$4+(ROW()-10),RawData!$A$2:$A$1048576,0))</f>
        <v>22</v>
      </c>
      <c r="M2643">
        <f>INDEX(RawData!L$2:L$1048576,MATCH(FmtData!$B$4+(ROW()-10),RawData!$A$2:$A$1048576,0))</f>
        <v>22.9</v>
      </c>
      <c r="N2643">
        <f>INDEX(RawData!M$2:M$1048576,MATCH(FmtData!$B$4+(ROW()-10),RawData!$A$2:$A$1048576,0))</f>
        <v>21.8</v>
      </c>
      <c r="O2643">
        <f>INDEX(RawData!N$2:N$1048576,MATCH(FmtData!$B$4+(ROW()-10),RawData!$A$2:$A$1048576,0))</f>
        <v>171.7</v>
      </c>
      <c r="P2643">
        <f>INDEX(RawData!O$2:O$1048576,MATCH(FmtData!$B$4+(ROW()-10),RawData!$A$2:$A$1048576,0))</f>
        <v>35.819800000000001</v>
      </c>
      <c r="Q2643">
        <f>INDEX(RawData!P$2:P$1048576,MATCH(FmtData!$B$4+(ROW()-10),RawData!$A$2:$A$1048576,0))</f>
        <v>234.572</v>
      </c>
      <c r="R2643">
        <f>INDEX(RawData!Q$2:Q$1048576,MATCH(FmtData!$B$4+(ROW()-10),RawData!$A$2:$A$1048576,0))</f>
        <v>2.4414100000000002E-3</v>
      </c>
      <c r="S2643">
        <f>INDEX(RawData!R$2:R$1048576,MATCH(FmtData!$B$4+(ROW()-10),RawData!$A$2:$A$1048576,0))</f>
        <v>0.51633799999999996</v>
      </c>
      <c r="T2643">
        <f>INDEX(RawData!S$2:S$1048576,MATCH(FmtData!$B$4+(ROW()-10),RawData!$A$2:$A$1048576,0))</f>
        <v>0.52676999999999996</v>
      </c>
      <c r="U2643">
        <f>INDEX(RawData!T$2:T$1048576,MATCH(FmtData!$B$4+(ROW()-10),RawData!$A$2:$A$1048576,0))</f>
        <v>1.9836400000000001E-2</v>
      </c>
      <c r="V2643">
        <f>INDEX(RawData!U$2:U$1048576,MATCH(FmtData!$B$4+(ROW()-10),RawData!$A$2:$A$1048576,0))</f>
        <v>0.12207</v>
      </c>
      <c r="W2643" s="8">
        <f t="shared" si="907"/>
        <v>0.10223359999999999</v>
      </c>
      <c r="X2643" s="8">
        <f t="shared" si="908"/>
        <v>-0.26073607999999993</v>
      </c>
      <c r="Y2643" s="8">
        <f t="shared" si="909"/>
        <v>-0.15884651999999996</v>
      </c>
      <c r="Z2643" s="8">
        <f t="shared" si="910"/>
        <v>10.152691814042056</v>
      </c>
      <c r="AA2643" s="8">
        <f t="shared" si="911"/>
        <v>10.050802254042056</v>
      </c>
      <c r="AB2643" s="8">
        <f t="shared" si="912"/>
        <v>10.101747034042056</v>
      </c>
      <c r="AC2643" s="6">
        <f t="shared" si="927"/>
        <v>-272.76100000000002</v>
      </c>
      <c r="AD2643" s="15">
        <f t="shared" si="924"/>
        <v>-12.988999999999976</v>
      </c>
      <c r="AE2643" s="15">
        <f t="shared" si="925"/>
        <v>68.452791551277301</v>
      </c>
      <c r="AF2643" s="15">
        <f t="shared" si="926"/>
        <v>41.299610510253387</v>
      </c>
      <c r="AG2643" s="15">
        <f t="shared" si="913"/>
        <v>54.811079706319902</v>
      </c>
      <c r="AH2643" s="15">
        <f t="shared" si="906"/>
        <v>-113.8676051813481</v>
      </c>
      <c r="AI2643" s="17">
        <f t="shared" si="914"/>
        <v>1.1818362994444402</v>
      </c>
      <c r="AJ2643" s="17">
        <f t="shared" si="915"/>
        <v>0.93876067527970375</v>
      </c>
      <c r="AK2643" s="17">
        <f t="shared" si="916"/>
        <v>0.75951461028015788</v>
      </c>
      <c r="AL2643" s="17">
        <f t="shared" si="917"/>
        <v>0.78174490703777533</v>
      </c>
      <c r="AM2643" s="17">
        <f t="shared" si="918"/>
        <v>0.77052274714301561</v>
      </c>
      <c r="AN2643" s="17">
        <f t="shared" si="919"/>
        <v>0.93876067527970375</v>
      </c>
      <c r="AO2643" s="17">
        <f t="shared" si="923"/>
        <v>0</v>
      </c>
      <c r="AP2643" s="17">
        <f t="shared" si="920"/>
        <v>7.7052274714301561</v>
      </c>
      <c r="AQ2643" s="17">
        <f t="shared" si="921"/>
        <v>11.818362994444403</v>
      </c>
      <c r="AR2643" s="17">
        <f t="shared" si="922"/>
        <v>20.017961707267283</v>
      </c>
    </row>
    <row r="2644" spans="2:44" x14ac:dyDescent="0.25">
      <c r="B2644">
        <f>INDEX(RawData!$A$2:$A$1048576,MATCH(FmtData!$B$4+(ROW()-10),RawData!$A$2:$A$1048576,0))</f>
        <v>2829</v>
      </c>
      <c r="C2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42230.447013888886</v>
      </c>
      <c r="D2644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2644">
        <f>INDEX(RawData!D$2:D$1048576,MATCH(FmtData!$B$4+(ROW()-10),RawData!$A$2:$A$1048576,0))</f>
        <v>2902.44</v>
      </c>
      <c r="F2644">
        <f>INDEX(RawData!E$2:E$1048576,MATCH(FmtData!$B$4+(ROW()-10),RawData!$A$2:$A$1048576,0))</f>
        <v>7.1738299999999997</v>
      </c>
      <c r="G2644">
        <f>INDEX(RawData!F$2:F$1048576,MATCH(FmtData!$B$4+(ROW()-10),RawData!$A$2:$A$1048576,0))</f>
        <v>-187.10900000000001</v>
      </c>
      <c r="H2644">
        <f>INDEX(RawData!G$2:G$1048576,MATCH(FmtData!$B$4+(ROW()-10),RawData!$A$2:$A$1048576,0))</f>
        <v>0.49980400000000003</v>
      </c>
      <c r="I2644">
        <f>INDEX(RawData!H$2:H$1048576,MATCH(FmtData!$B$4+(ROW()-10),RawData!$A$2:$A$1048576,0))</f>
        <v>-3.9036299999999999E-3</v>
      </c>
      <c r="J2644">
        <f>INDEX(RawData!I$2:I$1048576,MATCH(FmtData!$B$4+(ROW()-10),RawData!$A$2:$A$1048576,0))</f>
        <v>196.7</v>
      </c>
      <c r="K2644">
        <f>INDEX(RawData!J$2:J$1048576,MATCH(FmtData!$B$4+(ROW()-10),RawData!$A$2:$A$1048576,0))</f>
        <v>195.5</v>
      </c>
      <c r="L2644">
        <f>INDEX(RawData!K$2:K$1048576,MATCH(FmtData!$B$4+(ROW()-10),RawData!$A$2:$A$1048576,0))</f>
        <v>21.9</v>
      </c>
      <c r="M2644">
        <f>INDEX(RawData!L$2:L$1048576,MATCH(FmtData!$B$4+(ROW()-10),RawData!$A$2:$A$1048576,0))</f>
        <v>22.8</v>
      </c>
      <c r="N2644">
        <f>INDEX(RawData!M$2:M$1048576,MATCH(FmtData!$B$4+(ROW()-10),RawData!$A$2:$A$1048576,0))</f>
        <v>21.8</v>
      </c>
      <c r="O2644">
        <f>INDEX(RawData!N$2:N$1048576,MATCH(FmtData!$B$4+(ROW()-10),RawData!$A$2:$A$1048576,0))</f>
        <v>171.7</v>
      </c>
      <c r="P2644">
        <f>INDEX(RawData!O$2:O$1048576,MATCH(FmtData!$B$4+(ROW()-10),RawData!$A$2:$A$1048576,0))</f>
        <v>35.819800000000001</v>
      </c>
      <c r="Q2644">
        <f>INDEX(RawData!P$2:P$1048576,MATCH(FmtData!$B$4+(ROW()-10),RawData!$A$2:$A$1048576,0))</f>
        <v>234.417</v>
      </c>
      <c r="R2644">
        <f>INDEX(RawData!Q$2:Q$1048576,MATCH(FmtData!$B$4+(ROW()-10),RawData!$A$2:$A$1048576,0))</f>
        <v>2.4414100000000002E-3</v>
      </c>
      <c r="S2644">
        <f>INDEX(RawData!R$2:R$1048576,MATCH(FmtData!$B$4+(ROW()-10),RawData!$A$2:$A$1048576,0))</f>
        <v>0.51633799999999996</v>
      </c>
      <c r="T2644">
        <f>INDEX(RawData!S$2:S$1048576,MATCH(FmtData!$B$4+(ROW()-10),RawData!$A$2:$A$1048576,0))</f>
        <v>0.52676999999999996</v>
      </c>
      <c r="U2644">
        <f>INDEX(RawData!T$2:T$1048576,MATCH(FmtData!$B$4+(ROW()-10),RawData!$A$2:$A$1048576,0))</f>
        <v>7.6293899999999998E-3</v>
      </c>
      <c r="V2644">
        <f>INDEX(RawData!U$2:U$1048576,MATCH(FmtData!$B$4+(ROW()-10),RawData!$A$2:$A$1048576,0))</f>
        <v>0.12207</v>
      </c>
      <c r="W2644" s="8">
        <f t="shared" si="907"/>
        <v>0.11444061</v>
      </c>
      <c r="X2644" s="8">
        <f t="shared" si="908"/>
        <v>-0.26073607999999993</v>
      </c>
      <c r="Y2644" s="8">
        <f t="shared" si="909"/>
        <v>-0.15884651999999996</v>
      </c>
      <c r="Z2644" s="8">
        <f t="shared" si="910"/>
        <v>10.152691814042056</v>
      </c>
      <c r="AA2644" s="8">
        <f t="shared" si="911"/>
        <v>10.050802254042056</v>
      </c>
      <c r="AB2644" s="8">
        <f t="shared" si="912"/>
        <v>10.101747034042056</v>
      </c>
      <c r="AC2644" s="6">
        <f t="shared" si="927"/>
        <v>-272.91600000000005</v>
      </c>
      <c r="AD2644" s="15">
        <f t="shared" si="924"/>
        <v>-13.144000000000005</v>
      </c>
      <c r="AE2644" s="15">
        <f t="shared" si="925"/>
        <v>68.452791551277301</v>
      </c>
      <c r="AF2644" s="15">
        <f t="shared" si="926"/>
        <v>41.299610510253387</v>
      </c>
      <c r="AG2644" s="15">
        <f t="shared" si="913"/>
        <v>54.811079706319902</v>
      </c>
      <c r="AH2644" s="15">
        <f t="shared" si="906"/>
        <v>-114.02260518134813</v>
      </c>
      <c r="AI2644" s="17">
        <f t="shared" si="914"/>
        <v>1.182134892299475</v>
      </c>
      <c r="AJ2644" s="17">
        <f t="shared" si="915"/>
        <v>0.93894906273143042</v>
      </c>
      <c r="AK2644" s="17">
        <f t="shared" si="916"/>
        <v>0.75951461028015788</v>
      </c>
      <c r="AL2644" s="17">
        <f t="shared" si="917"/>
        <v>0.78174490703777533</v>
      </c>
      <c r="AM2644" s="17">
        <f t="shared" si="918"/>
        <v>0.77052274714301561</v>
      </c>
      <c r="AN2644" s="17">
        <f t="shared" si="919"/>
        <v>0.93894906273143042</v>
      </c>
      <c r="AO2644" s="17">
        <f t="shared" si="923"/>
        <v>0</v>
      </c>
      <c r="AP2644" s="17">
        <f t="shared" si="920"/>
        <v>7.7052274714301561</v>
      </c>
      <c r="AQ2644" s="17">
        <f t="shared" si="921"/>
        <v>11.821348922994749</v>
      </c>
      <c r="AR2644" s="17">
        <f t="shared" si="922"/>
        <v>20.011549605334785</v>
      </c>
    </row>
    <row r="2645" spans="2:44" x14ac:dyDescent="0.25">
      <c r="B2645">
        <f>INDEX(RawData!$A$2:$A$1048576,MATCH(FmtData!$B$4+(ROW()-10),RawData!$A$2:$A$1048576,0))</f>
        <v>2830</v>
      </c>
      <c r="C2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42230.447141203702</v>
      </c>
      <c r="D2645" s="46">
        <f>IF($B$6=1,MID(INDEX(RawData!$B$2:$B$1048576, MATCH(FmtData!$B$4+(ROW()-10),RawData!$A$2:$A$1048576,0)),12,8)+$B$5/24,INDEX(RawData!$C$2:$C$1048576, MATCH(FmtData!$B$4+(ROW()-10),RawData!$A$2:$A$1048576,0)))</f>
        <v>0.44714120370370369</v>
      </c>
      <c r="E2645">
        <f>INDEX(RawData!D$2:D$1048576,MATCH(FmtData!$B$4+(ROW()-10),RawData!$A$2:$A$1048576,0))</f>
        <v>2903.37</v>
      </c>
      <c r="F2645">
        <f>INDEX(RawData!E$2:E$1048576,MATCH(FmtData!$B$4+(ROW()-10),RawData!$A$2:$A$1048576,0))</f>
        <v>7.1738299999999997</v>
      </c>
      <c r="G2645">
        <f>INDEX(RawData!F$2:F$1048576,MATCH(FmtData!$B$4+(ROW()-10),RawData!$A$2:$A$1048576,0))</f>
        <v>-187.10900000000001</v>
      </c>
      <c r="H2645">
        <f>INDEX(RawData!G$2:G$1048576,MATCH(FmtData!$B$4+(ROW()-10),RawData!$A$2:$A$1048576,0))</f>
        <v>0.49980400000000003</v>
      </c>
      <c r="I2645">
        <f>INDEX(RawData!H$2:H$1048576,MATCH(FmtData!$B$4+(ROW()-10),RawData!$A$2:$A$1048576,0))</f>
        <v>-3.9036299999999999E-3</v>
      </c>
      <c r="J2645">
        <f>INDEX(RawData!I$2:I$1048576,MATCH(FmtData!$B$4+(ROW()-10),RawData!$A$2:$A$1048576,0))</f>
        <v>197.4</v>
      </c>
      <c r="K2645">
        <f>INDEX(RawData!J$2:J$1048576,MATCH(FmtData!$B$4+(ROW()-10),RawData!$A$2:$A$1048576,0))</f>
        <v>196.1</v>
      </c>
      <c r="L2645">
        <f>INDEX(RawData!K$2:K$1048576,MATCH(FmtData!$B$4+(ROW()-10),RawData!$A$2:$A$1048576,0))</f>
        <v>21.9</v>
      </c>
      <c r="M2645">
        <f>INDEX(RawData!L$2:L$1048576,MATCH(FmtData!$B$4+(ROW()-10),RawData!$A$2:$A$1048576,0))</f>
        <v>22.8</v>
      </c>
      <c r="N2645">
        <f>INDEX(RawData!M$2:M$1048576,MATCH(FmtData!$B$4+(ROW()-10),RawData!$A$2:$A$1048576,0))</f>
        <v>21.8</v>
      </c>
      <c r="O2645">
        <f>INDEX(RawData!N$2:N$1048576,MATCH(FmtData!$B$4+(ROW()-10),RawData!$A$2:$A$1048576,0))</f>
        <v>171.7</v>
      </c>
      <c r="P2645">
        <f>INDEX(RawData!O$2:O$1048576,MATCH(FmtData!$B$4+(ROW()-10),RawData!$A$2:$A$1048576,0))</f>
        <v>35.819800000000001</v>
      </c>
      <c r="Q2645">
        <f>INDEX(RawData!P$2:P$1048576,MATCH(FmtData!$B$4+(ROW()-10),RawData!$A$2:$A$1048576,0))</f>
        <v>234.572</v>
      </c>
      <c r="R2645">
        <f>INDEX(RawData!Q$2:Q$1048576,MATCH(FmtData!$B$4+(ROW()-10),RawData!$A$2:$A$1048576,0))</f>
        <v>2.4414100000000002E-3</v>
      </c>
      <c r="S2645">
        <f>INDEX(RawData!R$2:R$1048576,MATCH(FmtData!$B$4+(ROW()-10),RawData!$A$2:$A$1048576,0))</f>
        <v>0.51633799999999996</v>
      </c>
      <c r="T2645">
        <f>INDEX(RawData!S$2:S$1048576,MATCH(FmtData!$B$4+(ROW()-10),RawData!$A$2:$A$1048576,0))</f>
        <v>0.52676999999999996</v>
      </c>
      <c r="U2645">
        <f>INDEX(RawData!T$2:T$1048576,MATCH(FmtData!$B$4+(ROW()-10),RawData!$A$2:$A$1048576,0))</f>
        <v>0</v>
      </c>
      <c r="V2645">
        <f>INDEX(RawData!U$2:U$1048576,MATCH(FmtData!$B$4+(ROW()-10),RawData!$A$2:$A$1048576,0))</f>
        <v>0.12207</v>
      </c>
      <c r="W2645" s="8">
        <f t="shared" si="907"/>
        <v>0.12207</v>
      </c>
      <c r="X2645" s="8">
        <f t="shared" si="908"/>
        <v>-0.26073607999999993</v>
      </c>
      <c r="Y2645" s="8">
        <f t="shared" si="909"/>
        <v>-0.15884651999999996</v>
      </c>
      <c r="Z2645" s="8">
        <f t="shared" si="910"/>
        <v>10.152691814042056</v>
      </c>
      <c r="AA2645" s="8">
        <f t="shared" si="911"/>
        <v>10.050802254042056</v>
      </c>
      <c r="AB2645" s="8">
        <f t="shared" si="912"/>
        <v>10.101747034042056</v>
      </c>
      <c r="AC2645" s="6">
        <f t="shared" si="927"/>
        <v>-272.76100000000002</v>
      </c>
      <c r="AD2645" s="15">
        <f t="shared" si="924"/>
        <v>-12.988999999999976</v>
      </c>
      <c r="AE2645" s="15">
        <f t="shared" si="925"/>
        <v>68.452791551277301</v>
      </c>
      <c r="AF2645" s="15">
        <f t="shared" si="926"/>
        <v>41.299610510253387</v>
      </c>
      <c r="AG2645" s="15">
        <f t="shared" si="913"/>
        <v>54.811079706319902</v>
      </c>
      <c r="AH2645" s="15">
        <f t="shared" si="906"/>
        <v>-113.8676051813481</v>
      </c>
      <c r="AI2645" s="17">
        <f t="shared" si="914"/>
        <v>1.1818362994444402</v>
      </c>
      <c r="AJ2645" s="17">
        <f t="shared" si="915"/>
        <v>0.93876067527970375</v>
      </c>
      <c r="AK2645" s="17">
        <f t="shared" si="916"/>
        <v>0.75951461028015788</v>
      </c>
      <c r="AL2645" s="17">
        <f t="shared" si="917"/>
        <v>0.78174490703777533</v>
      </c>
      <c r="AM2645" s="17">
        <f t="shared" si="918"/>
        <v>0.77052274714301561</v>
      </c>
      <c r="AN2645" s="17">
        <f t="shared" si="919"/>
        <v>0.93876067527970375</v>
      </c>
      <c r="AO2645" s="17">
        <f t="shared" si="923"/>
        <v>0</v>
      </c>
      <c r="AP2645" s="17">
        <f t="shared" si="920"/>
        <v>7.7052274714301561</v>
      </c>
      <c r="AQ2645" s="17">
        <f t="shared" si="921"/>
        <v>11.818362994444403</v>
      </c>
      <c r="AR2645" s="17">
        <f t="shared" si="922"/>
        <v>20.017961707267283</v>
      </c>
    </row>
    <row r="2646" spans="2:44" x14ac:dyDescent="0.25">
      <c r="B2646">
        <f>INDEX(RawData!$A$2:$A$1048576,MATCH(FmtData!$B$4+(ROW()-10),RawData!$A$2:$A$1048576,0))</f>
        <v>2831</v>
      </c>
      <c r="C2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42230.447256944448</v>
      </c>
      <c r="D2646" s="46">
        <f>IF($B$6=1,MID(INDEX(RawData!$B$2:$B$1048576, MATCH(FmtData!$B$4+(ROW()-10),RawData!$A$2:$A$1048576,0)),12,8)+$B$5/24,INDEX(RawData!$C$2:$C$1048576, MATCH(FmtData!$B$4+(ROW()-10),RawData!$A$2:$A$1048576,0)))</f>
        <v>0.44725694444444447</v>
      </c>
      <c r="E2646">
        <f>INDEX(RawData!D$2:D$1048576,MATCH(FmtData!$B$4+(ROW()-10),RawData!$A$2:$A$1048576,0))</f>
        <v>2906.16</v>
      </c>
      <c r="F2646">
        <f>INDEX(RawData!E$2:E$1048576,MATCH(FmtData!$B$4+(ROW()-10),RawData!$A$2:$A$1048576,0))</f>
        <v>7.1738299999999997</v>
      </c>
      <c r="G2646">
        <f>INDEX(RawData!F$2:F$1048576,MATCH(FmtData!$B$4+(ROW()-10),RawData!$A$2:$A$1048576,0))</f>
        <v>-187.10900000000001</v>
      </c>
      <c r="H2646">
        <f>INDEX(RawData!G$2:G$1048576,MATCH(FmtData!$B$4+(ROW()-10),RawData!$A$2:$A$1048576,0))</f>
        <v>0.49978600000000001</v>
      </c>
      <c r="I2646">
        <f>INDEX(RawData!H$2:H$1048576,MATCH(FmtData!$B$4+(ROW()-10),RawData!$A$2:$A$1048576,0))</f>
        <v>-3.9036299999999999E-3</v>
      </c>
      <c r="J2646">
        <f>INDEX(RawData!I$2:I$1048576,MATCH(FmtData!$B$4+(ROW()-10),RawData!$A$2:$A$1048576,0))</f>
        <v>197.7</v>
      </c>
      <c r="K2646">
        <f>INDEX(RawData!J$2:J$1048576,MATCH(FmtData!$B$4+(ROW()-10),RawData!$A$2:$A$1048576,0))</f>
        <v>196.4</v>
      </c>
      <c r="L2646">
        <f>INDEX(RawData!K$2:K$1048576,MATCH(FmtData!$B$4+(ROW()-10),RawData!$A$2:$A$1048576,0))</f>
        <v>21.9</v>
      </c>
      <c r="M2646">
        <f>INDEX(RawData!L$2:L$1048576,MATCH(FmtData!$B$4+(ROW()-10),RawData!$A$2:$A$1048576,0))</f>
        <v>22.8</v>
      </c>
      <c r="N2646">
        <f>INDEX(RawData!M$2:M$1048576,MATCH(FmtData!$B$4+(ROW()-10),RawData!$A$2:$A$1048576,0))</f>
        <v>21.8</v>
      </c>
      <c r="O2646">
        <f>INDEX(RawData!N$2:N$1048576,MATCH(FmtData!$B$4+(ROW()-10),RawData!$A$2:$A$1048576,0))</f>
        <v>171.7</v>
      </c>
      <c r="P2646">
        <f>INDEX(RawData!O$2:O$1048576,MATCH(FmtData!$B$4+(ROW()-10),RawData!$A$2:$A$1048576,0))</f>
        <v>35.819800000000001</v>
      </c>
      <c r="Q2646">
        <f>INDEX(RawData!P$2:P$1048576,MATCH(FmtData!$B$4+(ROW()-10),RawData!$A$2:$A$1048576,0))</f>
        <v>234.572</v>
      </c>
      <c r="R2646">
        <f>INDEX(RawData!Q$2:Q$1048576,MATCH(FmtData!$B$4+(ROW()-10),RawData!$A$2:$A$1048576,0))</f>
        <v>2.4414100000000002E-3</v>
      </c>
      <c r="S2646">
        <f>INDEX(RawData!R$2:R$1048576,MATCH(FmtData!$B$4+(ROW()-10),RawData!$A$2:$A$1048576,0))</f>
        <v>0.51633799999999996</v>
      </c>
      <c r="T2646">
        <f>INDEX(RawData!S$2:S$1048576,MATCH(FmtData!$B$4+(ROW()-10),RawData!$A$2:$A$1048576,0))</f>
        <v>0.52676999999999996</v>
      </c>
      <c r="U2646">
        <f>INDEX(RawData!T$2:T$1048576,MATCH(FmtData!$B$4+(ROW()-10),RawData!$A$2:$A$1048576,0))</f>
        <v>-3.0517600000000001E-3</v>
      </c>
      <c r="V2646">
        <f>INDEX(RawData!U$2:U$1048576,MATCH(FmtData!$B$4+(ROW()-10),RawData!$A$2:$A$1048576,0))</f>
        <v>0.12207</v>
      </c>
      <c r="W2646" s="8">
        <f t="shared" si="907"/>
        <v>0.12512176</v>
      </c>
      <c r="X2646" s="8">
        <f t="shared" si="908"/>
        <v>-0.26073607999999993</v>
      </c>
      <c r="Y2646" s="8">
        <f t="shared" si="909"/>
        <v>-0.15884651999999996</v>
      </c>
      <c r="Z2646" s="8">
        <f t="shared" si="910"/>
        <v>10.152691814042056</v>
      </c>
      <c r="AA2646" s="8">
        <f t="shared" si="911"/>
        <v>10.050802254042056</v>
      </c>
      <c r="AB2646" s="8">
        <f t="shared" si="912"/>
        <v>10.101747034042056</v>
      </c>
      <c r="AC2646" s="6">
        <f t="shared" si="927"/>
        <v>-272.76100000000002</v>
      </c>
      <c r="AD2646" s="15">
        <f t="shared" si="924"/>
        <v>-12.988999999999976</v>
      </c>
      <c r="AE2646" s="15">
        <f t="shared" si="925"/>
        <v>68.452791551277301</v>
      </c>
      <c r="AF2646" s="15">
        <f t="shared" si="926"/>
        <v>41.299610510253387</v>
      </c>
      <c r="AG2646" s="15">
        <f t="shared" si="913"/>
        <v>54.811079706319902</v>
      </c>
      <c r="AH2646" s="15">
        <f t="shared" si="906"/>
        <v>-113.8676051813481</v>
      </c>
      <c r="AI2646" s="17">
        <f t="shared" si="914"/>
        <v>1.1818362994444402</v>
      </c>
      <c r="AJ2646" s="17">
        <f t="shared" si="915"/>
        <v>0.93876067527970375</v>
      </c>
      <c r="AK2646" s="17">
        <f t="shared" si="916"/>
        <v>0.75951461028015788</v>
      </c>
      <c r="AL2646" s="17">
        <f t="shared" si="917"/>
        <v>0.78174490703777533</v>
      </c>
      <c r="AM2646" s="17">
        <f t="shared" si="918"/>
        <v>0.77052274714301561</v>
      </c>
      <c r="AN2646" s="17">
        <f t="shared" si="919"/>
        <v>0.93876067527970375</v>
      </c>
      <c r="AO2646" s="17">
        <f t="shared" si="923"/>
        <v>0</v>
      </c>
      <c r="AP2646" s="17">
        <f t="shared" si="920"/>
        <v>7.7052274714301561</v>
      </c>
      <c r="AQ2646" s="17">
        <f t="shared" si="921"/>
        <v>11.818362994444403</v>
      </c>
      <c r="AR2646" s="17">
        <f t="shared" si="922"/>
        <v>20.037198013064778</v>
      </c>
    </row>
    <row r="2647" spans="2:44" x14ac:dyDescent="0.25">
      <c r="B2647">
        <f>INDEX(RawData!$A$2:$A$1048576,MATCH(FmtData!$B$4+(ROW()-10),RawData!$A$2:$A$1048576,0))</f>
        <v>2832</v>
      </c>
      <c r="C2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42230.447372685187</v>
      </c>
      <c r="D2647" s="46">
        <f>IF($B$6=1,MID(INDEX(RawData!$B$2:$B$1048576, MATCH(FmtData!$B$4+(ROW()-10),RawData!$A$2:$A$1048576,0)),12,8)+$B$5/24,INDEX(RawData!$C$2:$C$1048576, MATCH(FmtData!$B$4+(ROW()-10),RawData!$A$2:$A$1048576,0)))</f>
        <v>0.44737268518518519</v>
      </c>
      <c r="E2647">
        <f>INDEX(RawData!D$2:D$1048576,MATCH(FmtData!$B$4+(ROW()-10),RawData!$A$2:$A$1048576,0))</f>
        <v>2905.23</v>
      </c>
      <c r="F2647">
        <f>INDEX(RawData!E$2:E$1048576,MATCH(FmtData!$B$4+(ROW()-10),RawData!$A$2:$A$1048576,0))</f>
        <v>7.1738299999999997</v>
      </c>
      <c r="G2647">
        <f>INDEX(RawData!F$2:F$1048576,MATCH(FmtData!$B$4+(ROW()-10),RawData!$A$2:$A$1048576,0))</f>
        <v>-187.10900000000001</v>
      </c>
      <c r="H2647">
        <f>INDEX(RawData!G$2:G$1048576,MATCH(FmtData!$B$4+(ROW()-10),RawData!$A$2:$A$1048576,0))</f>
        <v>0.49980400000000003</v>
      </c>
      <c r="I2647">
        <f>INDEX(RawData!H$2:H$1048576,MATCH(FmtData!$B$4+(ROW()-10),RawData!$A$2:$A$1048576,0))</f>
        <v>-3.71981E-3</v>
      </c>
      <c r="J2647">
        <f>INDEX(RawData!I$2:I$1048576,MATCH(FmtData!$B$4+(ROW()-10),RawData!$A$2:$A$1048576,0))</f>
        <v>197.6</v>
      </c>
      <c r="K2647">
        <f>INDEX(RawData!J$2:J$1048576,MATCH(FmtData!$B$4+(ROW()-10),RawData!$A$2:$A$1048576,0))</f>
        <v>196.2</v>
      </c>
      <c r="L2647">
        <f>INDEX(RawData!K$2:K$1048576,MATCH(FmtData!$B$4+(ROW()-10),RawData!$A$2:$A$1048576,0))</f>
        <v>21.9</v>
      </c>
      <c r="M2647">
        <f>INDEX(RawData!L$2:L$1048576,MATCH(FmtData!$B$4+(ROW()-10),RawData!$A$2:$A$1048576,0))</f>
        <v>22.8</v>
      </c>
      <c r="N2647">
        <f>INDEX(RawData!M$2:M$1048576,MATCH(FmtData!$B$4+(ROW()-10),RawData!$A$2:$A$1048576,0))</f>
        <v>21.8</v>
      </c>
      <c r="O2647">
        <f>INDEX(RawData!N$2:N$1048576,MATCH(FmtData!$B$4+(ROW()-10),RawData!$A$2:$A$1048576,0))</f>
        <v>171.8</v>
      </c>
      <c r="P2647">
        <f>INDEX(RawData!O$2:O$1048576,MATCH(FmtData!$B$4+(ROW()-10),RawData!$A$2:$A$1048576,0))</f>
        <v>35.819800000000001</v>
      </c>
      <c r="Q2647">
        <f>INDEX(RawData!P$2:P$1048576,MATCH(FmtData!$B$4+(ROW()-10),RawData!$A$2:$A$1048576,0))</f>
        <v>234.696</v>
      </c>
      <c r="R2647">
        <f>INDEX(RawData!Q$2:Q$1048576,MATCH(FmtData!$B$4+(ROW()-10),RawData!$A$2:$A$1048576,0))</f>
        <v>2.4414100000000002E-3</v>
      </c>
      <c r="S2647">
        <f>INDEX(RawData!R$2:R$1048576,MATCH(FmtData!$B$4+(ROW()-10),RawData!$A$2:$A$1048576,0))</f>
        <v>0.51633799999999996</v>
      </c>
      <c r="T2647">
        <f>INDEX(RawData!S$2:S$1048576,MATCH(FmtData!$B$4+(ROW()-10),RawData!$A$2:$A$1048576,0))</f>
        <v>0.52676999999999996</v>
      </c>
      <c r="U2647">
        <f>INDEX(RawData!T$2:T$1048576,MATCH(FmtData!$B$4+(ROW()-10),RawData!$A$2:$A$1048576,0))</f>
        <v>-3.0517600000000001E-3</v>
      </c>
      <c r="V2647">
        <f>INDEX(RawData!U$2:U$1048576,MATCH(FmtData!$B$4+(ROW()-10),RawData!$A$2:$A$1048576,0))</f>
        <v>7.6293899999999998E-2</v>
      </c>
      <c r="W2647" s="8">
        <f t="shared" si="907"/>
        <v>7.9345659999999998E-2</v>
      </c>
      <c r="X2647" s="8">
        <f t="shared" si="908"/>
        <v>-0.26073607999999993</v>
      </c>
      <c r="Y2647" s="8">
        <f t="shared" si="909"/>
        <v>-0.15884651999999996</v>
      </c>
      <c r="Z2647" s="8">
        <f t="shared" si="910"/>
        <v>10.152691814042056</v>
      </c>
      <c r="AA2647" s="8">
        <f t="shared" si="911"/>
        <v>10.050802254042056</v>
      </c>
      <c r="AB2647" s="8">
        <f t="shared" si="912"/>
        <v>10.101747034042056</v>
      </c>
      <c r="AC2647" s="6">
        <f t="shared" si="927"/>
        <v>-272.63700000000006</v>
      </c>
      <c r="AD2647" s="15">
        <f t="shared" si="924"/>
        <v>-12.865000000000009</v>
      </c>
      <c r="AE2647" s="15">
        <f t="shared" si="925"/>
        <v>68.452791551277301</v>
      </c>
      <c r="AF2647" s="15">
        <f t="shared" si="926"/>
        <v>41.299610510253387</v>
      </c>
      <c r="AG2647" s="15">
        <f t="shared" si="913"/>
        <v>54.811079706319902</v>
      </c>
      <c r="AH2647" s="15">
        <f t="shared" si="906"/>
        <v>-113.74360518134813</v>
      </c>
      <c r="AI2647" s="17">
        <f t="shared" si="914"/>
        <v>1.1815975337445859</v>
      </c>
      <c r="AJ2647" s="17">
        <f t="shared" si="915"/>
        <v>0.93861001973784131</v>
      </c>
      <c r="AK2647" s="17">
        <f t="shared" si="916"/>
        <v>0.75951461028015788</v>
      </c>
      <c r="AL2647" s="17">
        <f t="shared" si="917"/>
        <v>0.78174490703777533</v>
      </c>
      <c r="AM2647" s="17">
        <f t="shared" si="918"/>
        <v>0.77052274714301561</v>
      </c>
      <c r="AN2647" s="17">
        <f t="shared" si="919"/>
        <v>0.93861001973784131</v>
      </c>
      <c r="AO2647" s="17">
        <f t="shared" si="923"/>
        <v>0</v>
      </c>
      <c r="AP2647" s="17">
        <f t="shared" si="920"/>
        <v>7.7052274714301561</v>
      </c>
      <c r="AQ2647" s="17">
        <f t="shared" si="921"/>
        <v>11.81597533744586</v>
      </c>
      <c r="AR2647" s="17">
        <f t="shared" si="922"/>
        <v>20.030785911132281</v>
      </c>
    </row>
    <row r="2648" spans="2:44" x14ac:dyDescent="0.25">
      <c r="B2648">
        <f>INDEX(RawData!$A$2:$A$1048576,MATCH(FmtData!$B$4+(ROW()-10),RawData!$A$2:$A$1048576,0))</f>
        <v>2833</v>
      </c>
      <c r="C2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42230.447488425925</v>
      </c>
      <c r="D2648" s="46">
        <f>IF($B$6=1,MID(INDEX(RawData!$B$2:$B$1048576, MATCH(FmtData!$B$4+(ROW()-10),RawData!$A$2:$A$1048576,0)),12,8)+$B$5/24,INDEX(RawData!$C$2:$C$1048576, MATCH(FmtData!$B$4+(ROW()-10),RawData!$A$2:$A$1048576,0)))</f>
        <v>0.44748842592592591</v>
      </c>
      <c r="E2648">
        <f>INDEX(RawData!D$2:D$1048576,MATCH(FmtData!$B$4+(ROW()-10),RawData!$A$2:$A$1048576,0))</f>
        <v>2903.37</v>
      </c>
      <c r="F2648">
        <f>INDEX(RawData!E$2:E$1048576,MATCH(FmtData!$B$4+(ROW()-10),RawData!$A$2:$A$1048576,0))</f>
        <v>7.1738299999999997</v>
      </c>
      <c r="G2648">
        <f>INDEX(RawData!F$2:F$1048576,MATCH(FmtData!$B$4+(ROW()-10),RawData!$A$2:$A$1048576,0))</f>
        <v>-187.10900000000001</v>
      </c>
      <c r="H2648">
        <f>INDEX(RawData!G$2:G$1048576,MATCH(FmtData!$B$4+(ROW()-10),RawData!$A$2:$A$1048576,0))</f>
        <v>0.49978600000000001</v>
      </c>
      <c r="I2648">
        <f>INDEX(RawData!H$2:H$1048576,MATCH(FmtData!$B$4+(ROW()-10),RawData!$A$2:$A$1048576,0))</f>
        <v>-3.9036299999999999E-3</v>
      </c>
      <c r="J2648">
        <f>INDEX(RawData!I$2:I$1048576,MATCH(FmtData!$B$4+(ROW()-10),RawData!$A$2:$A$1048576,0))</f>
        <v>197.5</v>
      </c>
      <c r="K2648">
        <f>INDEX(RawData!J$2:J$1048576,MATCH(FmtData!$B$4+(ROW()-10),RawData!$A$2:$A$1048576,0))</f>
        <v>195.7</v>
      </c>
      <c r="L2648">
        <f>INDEX(RawData!K$2:K$1048576,MATCH(FmtData!$B$4+(ROW()-10),RawData!$A$2:$A$1048576,0))</f>
        <v>21.9</v>
      </c>
      <c r="M2648">
        <f>INDEX(RawData!L$2:L$1048576,MATCH(FmtData!$B$4+(ROW()-10),RawData!$A$2:$A$1048576,0))</f>
        <v>22.8</v>
      </c>
      <c r="N2648">
        <f>INDEX(RawData!M$2:M$1048576,MATCH(FmtData!$B$4+(ROW()-10),RawData!$A$2:$A$1048576,0))</f>
        <v>21.8</v>
      </c>
      <c r="O2648">
        <f>INDEX(RawData!N$2:N$1048576,MATCH(FmtData!$B$4+(ROW()-10),RawData!$A$2:$A$1048576,0))</f>
        <v>171.7</v>
      </c>
      <c r="P2648">
        <f>INDEX(RawData!O$2:O$1048576,MATCH(FmtData!$B$4+(ROW()-10),RawData!$A$2:$A$1048576,0))</f>
        <v>35.819800000000001</v>
      </c>
      <c r="Q2648">
        <f>INDEX(RawData!P$2:P$1048576,MATCH(FmtData!$B$4+(ROW()-10),RawData!$A$2:$A$1048576,0))</f>
        <v>234.804</v>
      </c>
      <c r="R2648">
        <f>INDEX(RawData!Q$2:Q$1048576,MATCH(FmtData!$B$4+(ROW()-10),RawData!$A$2:$A$1048576,0))</f>
        <v>2.4414100000000002E-3</v>
      </c>
      <c r="S2648">
        <f>INDEX(RawData!R$2:R$1048576,MATCH(FmtData!$B$4+(ROW()-10),RawData!$A$2:$A$1048576,0))</f>
        <v>0.51633799999999996</v>
      </c>
      <c r="T2648">
        <f>INDEX(RawData!S$2:S$1048576,MATCH(FmtData!$B$4+(ROW()-10),RawData!$A$2:$A$1048576,0))</f>
        <v>0.52676999999999996</v>
      </c>
      <c r="U2648">
        <f>INDEX(RawData!T$2:T$1048576,MATCH(FmtData!$B$4+(ROW()-10),RawData!$A$2:$A$1048576,0))</f>
        <v>-3.0517600000000001E-3</v>
      </c>
      <c r="V2648">
        <f>INDEX(RawData!U$2:U$1048576,MATCH(FmtData!$B$4+(ROW()-10),RawData!$A$2:$A$1048576,0))</f>
        <v>0.12207</v>
      </c>
      <c r="W2648" s="8">
        <f t="shared" si="907"/>
        <v>0.12512176</v>
      </c>
      <c r="X2648" s="8">
        <f t="shared" si="908"/>
        <v>-0.26073607999999993</v>
      </c>
      <c r="Y2648" s="8">
        <f t="shared" si="909"/>
        <v>-0.15884651999999996</v>
      </c>
      <c r="Z2648" s="8">
        <f t="shared" si="910"/>
        <v>10.152691814042056</v>
      </c>
      <c r="AA2648" s="8">
        <f t="shared" si="911"/>
        <v>10.050802254042056</v>
      </c>
      <c r="AB2648" s="8">
        <f t="shared" si="912"/>
        <v>10.101747034042056</v>
      </c>
      <c r="AC2648" s="6">
        <f t="shared" si="927"/>
        <v>-272.529</v>
      </c>
      <c r="AD2648" s="15">
        <f t="shared" si="924"/>
        <v>-12.756999999999948</v>
      </c>
      <c r="AE2648" s="15">
        <f t="shared" si="925"/>
        <v>68.452791551277301</v>
      </c>
      <c r="AF2648" s="15">
        <f t="shared" si="926"/>
        <v>41.299610510253387</v>
      </c>
      <c r="AG2648" s="15">
        <f t="shared" si="913"/>
        <v>54.811079706319902</v>
      </c>
      <c r="AH2648" s="15">
        <f t="shared" si="906"/>
        <v>-113.63560518134807</v>
      </c>
      <c r="AI2648" s="17">
        <f t="shared" si="914"/>
        <v>1.1813896551141621</v>
      </c>
      <c r="AJ2648" s="17">
        <f t="shared" si="915"/>
        <v>0.93847884301409357</v>
      </c>
      <c r="AK2648" s="17">
        <f t="shared" si="916"/>
        <v>0.75951461028015788</v>
      </c>
      <c r="AL2648" s="17">
        <f t="shared" si="917"/>
        <v>0.78174490703777533</v>
      </c>
      <c r="AM2648" s="17">
        <f t="shared" si="918"/>
        <v>0.77052274714301561</v>
      </c>
      <c r="AN2648" s="17">
        <f t="shared" si="919"/>
        <v>0.93847884301409357</v>
      </c>
      <c r="AO2648" s="17">
        <f t="shared" si="923"/>
        <v>0</v>
      </c>
      <c r="AP2648" s="17">
        <f t="shared" si="920"/>
        <v>7.7052274714301561</v>
      </c>
      <c r="AQ2648" s="17">
        <f t="shared" si="921"/>
        <v>11.813896551141621</v>
      </c>
      <c r="AR2648" s="17">
        <f t="shared" si="922"/>
        <v>20.017961707267283</v>
      </c>
    </row>
    <row r="2649" spans="2:44" x14ac:dyDescent="0.25">
      <c r="B2649">
        <f>INDEX(RawData!$A$2:$A$1048576,MATCH(FmtData!$B$4+(ROW()-10),RawData!$A$2:$A$1048576,0))</f>
        <v>2834</v>
      </c>
      <c r="C2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42230.447604166664</v>
      </c>
      <c r="D2649" s="46">
        <f>IF($B$6=1,MID(INDEX(RawData!$B$2:$B$1048576, MATCH(FmtData!$B$4+(ROW()-10),RawData!$A$2:$A$1048576,0)),12,8)+$B$5/24,INDEX(RawData!$C$2:$C$1048576, MATCH(FmtData!$B$4+(ROW()-10),RawData!$A$2:$A$1048576,0)))</f>
        <v>0.44760416666666664</v>
      </c>
      <c r="E2649">
        <f>INDEX(RawData!D$2:D$1048576,MATCH(FmtData!$B$4+(ROW()-10),RawData!$A$2:$A$1048576,0))</f>
        <v>2905.23</v>
      </c>
      <c r="F2649">
        <f>INDEX(RawData!E$2:E$1048576,MATCH(FmtData!$B$4+(ROW()-10),RawData!$A$2:$A$1048576,0))</f>
        <v>7.1738299999999997</v>
      </c>
      <c r="G2649">
        <f>INDEX(RawData!F$2:F$1048576,MATCH(FmtData!$B$4+(ROW()-10),RawData!$A$2:$A$1048576,0))</f>
        <v>-187.10900000000001</v>
      </c>
      <c r="H2649">
        <f>INDEX(RawData!G$2:G$1048576,MATCH(FmtData!$B$4+(ROW()-10),RawData!$A$2:$A$1048576,0))</f>
        <v>0.49978600000000001</v>
      </c>
      <c r="I2649">
        <f>INDEX(RawData!H$2:H$1048576,MATCH(FmtData!$B$4+(ROW()-10),RawData!$A$2:$A$1048576,0))</f>
        <v>-3.9036299999999999E-3</v>
      </c>
      <c r="J2649">
        <f>INDEX(RawData!I$2:I$1048576,MATCH(FmtData!$B$4+(ROW()-10),RawData!$A$2:$A$1048576,0))</f>
        <v>197.2</v>
      </c>
      <c r="K2649">
        <f>INDEX(RawData!J$2:J$1048576,MATCH(FmtData!$B$4+(ROW()-10),RawData!$A$2:$A$1048576,0))</f>
        <v>195.2</v>
      </c>
      <c r="L2649">
        <f>INDEX(RawData!K$2:K$1048576,MATCH(FmtData!$B$4+(ROW()-10),RawData!$A$2:$A$1048576,0))</f>
        <v>21.9</v>
      </c>
      <c r="M2649">
        <f>INDEX(RawData!L$2:L$1048576,MATCH(FmtData!$B$4+(ROW()-10),RawData!$A$2:$A$1048576,0))</f>
        <v>22.8</v>
      </c>
      <c r="N2649">
        <f>INDEX(RawData!M$2:M$1048576,MATCH(FmtData!$B$4+(ROW()-10),RawData!$A$2:$A$1048576,0))</f>
        <v>21.7</v>
      </c>
      <c r="O2649">
        <f>INDEX(RawData!N$2:N$1048576,MATCH(FmtData!$B$4+(ROW()-10),RawData!$A$2:$A$1048576,0))</f>
        <v>171.8</v>
      </c>
      <c r="P2649">
        <f>INDEX(RawData!O$2:O$1048576,MATCH(FmtData!$B$4+(ROW()-10),RawData!$A$2:$A$1048576,0))</f>
        <v>35.8078</v>
      </c>
      <c r="Q2649">
        <f>INDEX(RawData!P$2:P$1048576,MATCH(FmtData!$B$4+(ROW()-10),RawData!$A$2:$A$1048576,0))</f>
        <v>234.804</v>
      </c>
      <c r="R2649">
        <f>INDEX(RawData!Q$2:Q$1048576,MATCH(FmtData!$B$4+(ROW()-10),RawData!$A$2:$A$1048576,0))</f>
        <v>2.4414100000000002E-3</v>
      </c>
      <c r="S2649">
        <f>INDEX(RawData!R$2:R$1048576,MATCH(FmtData!$B$4+(ROW()-10),RawData!$A$2:$A$1048576,0))</f>
        <v>0.51633799999999996</v>
      </c>
      <c r="T2649">
        <f>INDEX(RawData!S$2:S$1048576,MATCH(FmtData!$B$4+(ROW()-10),RawData!$A$2:$A$1048576,0))</f>
        <v>0.52676999999999996</v>
      </c>
      <c r="U2649">
        <f>INDEX(RawData!T$2:T$1048576,MATCH(FmtData!$B$4+(ROW()-10),RawData!$A$2:$A$1048576,0))</f>
        <v>-3.0517600000000001E-3</v>
      </c>
      <c r="V2649">
        <f>INDEX(RawData!U$2:U$1048576,MATCH(FmtData!$B$4+(ROW()-10),RawData!$A$2:$A$1048576,0))</f>
        <v>0.12207</v>
      </c>
      <c r="W2649" s="8">
        <f t="shared" si="907"/>
        <v>0.12512176</v>
      </c>
      <c r="X2649" s="8">
        <f t="shared" si="908"/>
        <v>-0.26073607999999993</v>
      </c>
      <c r="Y2649" s="8">
        <f t="shared" si="909"/>
        <v>-0.15884651999999996</v>
      </c>
      <c r="Z2649" s="8">
        <f t="shared" si="910"/>
        <v>10.152691814042056</v>
      </c>
      <c r="AA2649" s="8">
        <f t="shared" si="911"/>
        <v>10.050802254042056</v>
      </c>
      <c r="AB2649" s="8">
        <f t="shared" si="912"/>
        <v>10.101747034042056</v>
      </c>
      <c r="AC2649" s="6">
        <f t="shared" si="927"/>
        <v>-272.529</v>
      </c>
      <c r="AD2649" s="15">
        <f t="shared" si="924"/>
        <v>-12.756999999999948</v>
      </c>
      <c r="AE2649" s="15">
        <f t="shared" si="925"/>
        <v>68.452791551277301</v>
      </c>
      <c r="AF2649" s="15">
        <f t="shared" si="926"/>
        <v>41.299610510253387</v>
      </c>
      <c r="AG2649" s="15">
        <f t="shared" si="913"/>
        <v>54.811079706319902</v>
      </c>
      <c r="AH2649" s="15">
        <f t="shared" si="906"/>
        <v>-113.63560518134807</v>
      </c>
      <c r="AI2649" s="17">
        <f t="shared" si="914"/>
        <v>1.1813896551141621</v>
      </c>
      <c r="AJ2649" s="17">
        <f t="shared" si="915"/>
        <v>0.93847884301409357</v>
      </c>
      <c r="AK2649" s="17">
        <f t="shared" si="916"/>
        <v>0.75951461028015788</v>
      </c>
      <c r="AL2649" s="17">
        <f t="shared" si="917"/>
        <v>0.78174490703777533</v>
      </c>
      <c r="AM2649" s="17">
        <f t="shared" si="918"/>
        <v>0.77052274714301561</v>
      </c>
      <c r="AN2649" s="17">
        <f t="shared" si="919"/>
        <v>0.93847884301409357</v>
      </c>
      <c r="AO2649" s="17">
        <f t="shared" si="923"/>
        <v>0</v>
      </c>
      <c r="AP2649" s="17">
        <f t="shared" si="920"/>
        <v>7.7052274714301561</v>
      </c>
      <c r="AQ2649" s="17">
        <f t="shared" si="921"/>
        <v>11.813896551141621</v>
      </c>
      <c r="AR2649" s="17">
        <f t="shared" si="922"/>
        <v>20.030785911132281</v>
      </c>
    </row>
    <row r="2650" spans="2:44" x14ac:dyDescent="0.25">
      <c r="B2650">
        <f>INDEX(RawData!$A$2:$A$1048576,MATCH(FmtData!$B$4+(ROW()-10),RawData!$A$2:$A$1048576,0))</f>
        <v>2835</v>
      </c>
      <c r="C2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42230.447708333333</v>
      </c>
      <c r="D2650" s="46">
        <f>IF($B$6=1,MID(INDEX(RawData!$B$2:$B$1048576, MATCH(FmtData!$B$4+(ROW()-10),RawData!$A$2:$A$1048576,0)),12,8)+$B$5/24,INDEX(RawData!$C$2:$C$1048576, MATCH(FmtData!$B$4+(ROW()-10),RawData!$A$2:$A$1048576,0)))</f>
        <v>0.44770833333333332</v>
      </c>
      <c r="E2650">
        <f>INDEX(RawData!D$2:D$1048576,MATCH(FmtData!$B$4+(ROW()-10),RawData!$A$2:$A$1048576,0))</f>
        <v>2906.16</v>
      </c>
      <c r="F2650">
        <f>INDEX(RawData!E$2:E$1048576,MATCH(FmtData!$B$4+(ROW()-10),RawData!$A$2:$A$1048576,0))</f>
        <v>7.1738299999999997</v>
      </c>
      <c r="G2650">
        <f>INDEX(RawData!F$2:F$1048576,MATCH(FmtData!$B$4+(ROW()-10),RawData!$A$2:$A$1048576,0))</f>
        <v>-187.10900000000001</v>
      </c>
      <c r="H2650">
        <f>INDEX(RawData!G$2:G$1048576,MATCH(FmtData!$B$4+(ROW()-10),RawData!$A$2:$A$1048576,0))</f>
        <v>0.49980400000000003</v>
      </c>
      <c r="I2650">
        <f>INDEX(RawData!H$2:H$1048576,MATCH(FmtData!$B$4+(ROW()-10),RawData!$A$2:$A$1048576,0))</f>
        <v>-3.9036299999999999E-3</v>
      </c>
      <c r="J2650">
        <f>INDEX(RawData!I$2:I$1048576,MATCH(FmtData!$B$4+(ROW()-10),RawData!$A$2:$A$1048576,0))</f>
        <v>197</v>
      </c>
      <c r="K2650">
        <f>INDEX(RawData!J$2:J$1048576,MATCH(FmtData!$B$4+(ROW()-10),RawData!$A$2:$A$1048576,0))</f>
        <v>194.7</v>
      </c>
      <c r="L2650">
        <f>INDEX(RawData!K$2:K$1048576,MATCH(FmtData!$B$4+(ROW()-10),RawData!$A$2:$A$1048576,0))</f>
        <v>22</v>
      </c>
      <c r="M2650">
        <f>INDEX(RawData!L$2:L$1048576,MATCH(FmtData!$B$4+(ROW()-10),RawData!$A$2:$A$1048576,0))</f>
        <v>22.8</v>
      </c>
      <c r="N2650">
        <f>INDEX(RawData!M$2:M$1048576,MATCH(FmtData!$B$4+(ROW()-10),RawData!$A$2:$A$1048576,0))</f>
        <v>21.8</v>
      </c>
      <c r="O2650">
        <f>INDEX(RawData!N$2:N$1048576,MATCH(FmtData!$B$4+(ROW()-10),RawData!$A$2:$A$1048576,0))</f>
        <v>171.8</v>
      </c>
      <c r="P2650">
        <f>INDEX(RawData!O$2:O$1048576,MATCH(FmtData!$B$4+(ROW()-10),RawData!$A$2:$A$1048576,0))</f>
        <v>35.819800000000001</v>
      </c>
      <c r="Q2650">
        <f>INDEX(RawData!P$2:P$1048576,MATCH(FmtData!$B$4+(ROW()-10),RawData!$A$2:$A$1048576,0))</f>
        <v>234.804</v>
      </c>
      <c r="R2650">
        <f>INDEX(RawData!Q$2:Q$1048576,MATCH(FmtData!$B$4+(ROW()-10),RawData!$A$2:$A$1048576,0))</f>
        <v>2.4414100000000002E-3</v>
      </c>
      <c r="S2650">
        <f>INDEX(RawData!R$2:R$1048576,MATCH(FmtData!$B$4+(ROW()-10),RawData!$A$2:$A$1048576,0))</f>
        <v>0.51633799999999996</v>
      </c>
      <c r="T2650">
        <f>INDEX(RawData!S$2:S$1048576,MATCH(FmtData!$B$4+(ROW()-10),RawData!$A$2:$A$1048576,0))</f>
        <v>0.52676999999999996</v>
      </c>
      <c r="U2650">
        <f>INDEX(RawData!T$2:T$1048576,MATCH(FmtData!$B$4+(ROW()-10),RawData!$A$2:$A$1048576,0))</f>
        <v>-3.0517600000000001E-3</v>
      </c>
      <c r="V2650">
        <f>INDEX(RawData!U$2:U$1048576,MATCH(FmtData!$B$4+(ROW()-10),RawData!$A$2:$A$1048576,0))</f>
        <v>0.12207</v>
      </c>
      <c r="W2650" s="8">
        <f t="shared" si="907"/>
        <v>0.12512176</v>
      </c>
      <c r="X2650" s="8">
        <f t="shared" si="908"/>
        <v>-0.26073607999999993</v>
      </c>
      <c r="Y2650" s="8">
        <f t="shared" si="909"/>
        <v>-0.15884651999999996</v>
      </c>
      <c r="Z2650" s="8">
        <f t="shared" si="910"/>
        <v>10.152691814042056</v>
      </c>
      <c r="AA2650" s="8">
        <f t="shared" si="911"/>
        <v>10.050802254042056</v>
      </c>
      <c r="AB2650" s="8">
        <f t="shared" si="912"/>
        <v>10.101747034042056</v>
      </c>
      <c r="AC2650" s="6">
        <f t="shared" si="927"/>
        <v>-272.529</v>
      </c>
      <c r="AD2650" s="15">
        <f t="shared" si="924"/>
        <v>-12.756999999999948</v>
      </c>
      <c r="AE2650" s="15">
        <f t="shared" si="925"/>
        <v>68.452791551277301</v>
      </c>
      <c r="AF2650" s="15">
        <f t="shared" si="926"/>
        <v>41.299610510253387</v>
      </c>
      <c r="AG2650" s="15">
        <f t="shared" si="913"/>
        <v>54.811079706319902</v>
      </c>
      <c r="AH2650" s="15">
        <f t="shared" si="906"/>
        <v>-113.63560518134807</v>
      </c>
      <c r="AI2650" s="17">
        <f t="shared" si="914"/>
        <v>1.1813896551141621</v>
      </c>
      <c r="AJ2650" s="17">
        <f t="shared" si="915"/>
        <v>0.93847884301409357</v>
      </c>
      <c r="AK2650" s="17">
        <f t="shared" si="916"/>
        <v>0.75951461028015788</v>
      </c>
      <c r="AL2650" s="17">
        <f t="shared" si="917"/>
        <v>0.78174490703777533</v>
      </c>
      <c r="AM2650" s="17">
        <f t="shared" si="918"/>
        <v>0.77052274714301561</v>
      </c>
      <c r="AN2650" s="17">
        <f t="shared" si="919"/>
        <v>0.93847884301409357</v>
      </c>
      <c r="AO2650" s="17">
        <f t="shared" si="923"/>
        <v>0</v>
      </c>
      <c r="AP2650" s="17">
        <f t="shared" si="920"/>
        <v>7.7052274714301561</v>
      </c>
      <c r="AQ2650" s="17">
        <f t="shared" si="921"/>
        <v>11.813896551141621</v>
      </c>
      <c r="AR2650" s="17">
        <f t="shared" si="922"/>
        <v>20.037198013064778</v>
      </c>
    </row>
    <row r="2651" spans="2:44" x14ac:dyDescent="0.25">
      <c r="B2651">
        <f>INDEX(RawData!$A$2:$A$1048576,MATCH(FmtData!$B$4+(ROW()-10),RawData!$A$2:$A$1048576,0))</f>
        <v>2836</v>
      </c>
      <c r="C2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42230.448877314811</v>
      </c>
      <c r="D26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2651">
        <f>INDEX(RawData!D$2:D$1048576,MATCH(FmtData!$B$4+(ROW()-10),RawData!$A$2:$A$1048576,0))</f>
        <v>2904.3</v>
      </c>
      <c r="F2651">
        <f>INDEX(RawData!E$2:E$1048576,MATCH(FmtData!$B$4+(ROW()-10),RawData!$A$2:$A$1048576,0))</f>
        <v>7.1738299999999997</v>
      </c>
      <c r="G2651">
        <f>INDEX(RawData!F$2:F$1048576,MATCH(FmtData!$B$4+(ROW()-10),RawData!$A$2:$A$1048576,0))</f>
        <v>-187.10900000000001</v>
      </c>
      <c r="H2651">
        <f>INDEX(RawData!G$2:G$1048576,MATCH(FmtData!$B$4+(ROW()-10),RawData!$A$2:$A$1048576,0))</f>
        <v>0.49980400000000003</v>
      </c>
      <c r="I2651">
        <f>INDEX(RawData!H$2:H$1048576,MATCH(FmtData!$B$4+(ROW()-10),RawData!$A$2:$A$1048576,0))</f>
        <v>-3.9036299999999999E-3</v>
      </c>
      <c r="J2651">
        <f>INDEX(RawData!I$2:I$1048576,MATCH(FmtData!$B$4+(ROW()-10),RawData!$A$2:$A$1048576,0))</f>
        <v>194.1</v>
      </c>
      <c r="K2651">
        <f>INDEX(RawData!J$2:J$1048576,MATCH(FmtData!$B$4+(ROW()-10),RawData!$A$2:$A$1048576,0))</f>
        <v>196.5</v>
      </c>
      <c r="L2651">
        <f>INDEX(RawData!K$2:K$1048576,MATCH(FmtData!$B$4+(ROW()-10),RawData!$A$2:$A$1048576,0))</f>
        <v>22.1</v>
      </c>
      <c r="M2651">
        <f>INDEX(RawData!L$2:L$1048576,MATCH(FmtData!$B$4+(ROW()-10),RawData!$A$2:$A$1048576,0))</f>
        <v>22.8</v>
      </c>
      <c r="N2651">
        <f>INDEX(RawData!M$2:M$1048576,MATCH(FmtData!$B$4+(ROW()-10),RawData!$A$2:$A$1048576,0))</f>
        <v>21.8</v>
      </c>
      <c r="O2651">
        <f>INDEX(RawData!N$2:N$1048576,MATCH(FmtData!$B$4+(ROW()-10),RawData!$A$2:$A$1048576,0))</f>
        <v>172</v>
      </c>
      <c r="P2651">
        <f>INDEX(RawData!O$2:O$1048576,MATCH(FmtData!$B$4+(ROW()-10),RawData!$A$2:$A$1048576,0))</f>
        <v>35.819800000000001</v>
      </c>
      <c r="Q2651">
        <f>INDEX(RawData!P$2:P$1048576,MATCH(FmtData!$B$4+(ROW()-10),RawData!$A$2:$A$1048576,0))</f>
        <v>235.191</v>
      </c>
      <c r="R2651">
        <f>INDEX(RawData!Q$2:Q$1048576,MATCH(FmtData!$B$4+(ROW()-10),RawData!$A$2:$A$1048576,0))</f>
        <v>2.4414100000000002E-3</v>
      </c>
      <c r="S2651">
        <f>INDEX(RawData!R$2:R$1048576,MATCH(FmtData!$B$4+(ROW()-10),RawData!$A$2:$A$1048576,0))</f>
        <v>0.51633799999999996</v>
      </c>
      <c r="T2651">
        <f>INDEX(RawData!S$2:S$1048576,MATCH(FmtData!$B$4+(ROW()-10),RawData!$A$2:$A$1048576,0))</f>
        <v>0.52676999999999996</v>
      </c>
      <c r="U2651">
        <f>INDEX(RawData!T$2:T$1048576,MATCH(FmtData!$B$4+(ROW()-10),RawData!$A$2:$A$1048576,0))</f>
        <v>-7.6293899999999998E-3</v>
      </c>
      <c r="V2651">
        <f>INDEX(RawData!U$2:U$1048576,MATCH(FmtData!$B$4+(ROW()-10),RawData!$A$2:$A$1048576,0))</f>
        <v>7.6293899999999998E-2</v>
      </c>
      <c r="W2651" s="8">
        <f t="shared" si="907"/>
        <v>8.3923289999999998E-2</v>
      </c>
      <c r="X2651" s="8">
        <f t="shared" si="908"/>
        <v>-0.26073607999999993</v>
      </c>
      <c r="Y2651" s="8">
        <f t="shared" si="909"/>
        <v>-0.15884651999999996</v>
      </c>
      <c r="Z2651" s="8">
        <f t="shared" si="910"/>
        <v>10.152691814042056</v>
      </c>
      <c r="AA2651" s="8">
        <f t="shared" si="911"/>
        <v>10.050802254042056</v>
      </c>
      <c r="AB2651" s="8">
        <f t="shared" si="912"/>
        <v>10.101747034042056</v>
      </c>
      <c r="AC2651" s="6">
        <f t="shared" si="927"/>
        <v>-272.14200000000005</v>
      </c>
      <c r="AD2651" s="15">
        <f t="shared" si="924"/>
        <v>-12.370000000000005</v>
      </c>
      <c r="AE2651" s="15">
        <f t="shared" si="925"/>
        <v>68.452791551277301</v>
      </c>
      <c r="AF2651" s="15">
        <f t="shared" si="926"/>
        <v>41.299610510253387</v>
      </c>
      <c r="AG2651" s="15">
        <f t="shared" si="913"/>
        <v>54.811079706319902</v>
      </c>
      <c r="AH2651" s="15">
        <f t="shared" si="906"/>
        <v>-113.24860518134813</v>
      </c>
      <c r="AI2651" s="17">
        <f t="shared" si="914"/>
        <v>1.1806453569563102</v>
      </c>
      <c r="AJ2651" s="17">
        <f t="shared" si="915"/>
        <v>0.9380090940271042</v>
      </c>
      <c r="AK2651" s="17">
        <f t="shared" si="916"/>
        <v>0.75951461028015788</v>
      </c>
      <c r="AL2651" s="17">
        <f t="shared" si="917"/>
        <v>0.78174490703777533</v>
      </c>
      <c r="AM2651" s="17">
        <f t="shared" si="918"/>
        <v>0.77052274714301561</v>
      </c>
      <c r="AN2651" s="17">
        <f t="shared" si="919"/>
        <v>0.9380090940271042</v>
      </c>
      <c r="AO2651" s="17">
        <f t="shared" si="923"/>
        <v>0</v>
      </c>
      <c r="AP2651" s="17">
        <f t="shared" si="920"/>
        <v>7.7052274714301561</v>
      </c>
      <c r="AQ2651" s="17">
        <f t="shared" si="921"/>
        <v>11.806453569563102</v>
      </c>
      <c r="AR2651" s="17">
        <f t="shared" si="922"/>
        <v>20.024373809199783</v>
      </c>
    </row>
    <row r="2652" spans="2:44" x14ac:dyDescent="0.25">
      <c r="B2652">
        <f>INDEX(RawData!$A$2:$A$1048576,MATCH(FmtData!$B$4+(ROW()-10),RawData!$A$2:$A$1048576,0))</f>
        <v>2837</v>
      </c>
      <c r="C2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42230.45003472222</v>
      </c>
      <c r="D2652" s="46">
        <f>IF($B$6=1,MID(INDEX(RawData!$B$2:$B$1048576, MATCH(FmtData!$B$4+(ROW()-10),RawData!$A$2:$A$1048576,0)),12,8)+$B$5/24,INDEX(RawData!$C$2:$C$1048576, MATCH(FmtData!$B$4+(ROW()-10),RawData!$A$2:$A$1048576,0)))</f>
        <v>0.45003472222222224</v>
      </c>
      <c r="E2652">
        <f>INDEX(RawData!D$2:D$1048576,MATCH(FmtData!$B$4+(ROW()-10),RawData!$A$2:$A$1048576,0))</f>
        <v>2903.37</v>
      </c>
      <c r="F2652">
        <f>INDEX(RawData!E$2:E$1048576,MATCH(FmtData!$B$4+(ROW()-10),RawData!$A$2:$A$1048576,0))</f>
        <v>7.1738299999999997</v>
      </c>
      <c r="G2652">
        <f>INDEX(RawData!F$2:F$1048576,MATCH(FmtData!$B$4+(ROW()-10),RawData!$A$2:$A$1048576,0))</f>
        <v>-187.10900000000001</v>
      </c>
      <c r="H2652">
        <f>INDEX(RawData!G$2:G$1048576,MATCH(FmtData!$B$4+(ROW()-10),RawData!$A$2:$A$1048576,0))</f>
        <v>0.49982199999999999</v>
      </c>
      <c r="I2652">
        <f>INDEX(RawData!H$2:H$1048576,MATCH(FmtData!$B$4+(ROW()-10),RawData!$A$2:$A$1048576,0))</f>
        <v>-3.9036299999999999E-3</v>
      </c>
      <c r="J2652">
        <f>INDEX(RawData!I$2:I$1048576,MATCH(FmtData!$B$4+(ROW()-10),RawData!$A$2:$A$1048576,0))</f>
        <v>197.3</v>
      </c>
      <c r="K2652">
        <f>INDEX(RawData!J$2:J$1048576,MATCH(FmtData!$B$4+(ROW()-10),RawData!$A$2:$A$1048576,0))</f>
        <v>194.3</v>
      </c>
      <c r="L2652">
        <f>INDEX(RawData!K$2:K$1048576,MATCH(FmtData!$B$4+(ROW()-10),RawData!$A$2:$A$1048576,0))</f>
        <v>22.1</v>
      </c>
      <c r="M2652">
        <f>INDEX(RawData!L$2:L$1048576,MATCH(FmtData!$B$4+(ROW()-10),RawData!$A$2:$A$1048576,0))</f>
        <v>22.9</v>
      </c>
      <c r="N2652">
        <f>INDEX(RawData!M$2:M$1048576,MATCH(FmtData!$B$4+(ROW()-10),RawData!$A$2:$A$1048576,0))</f>
        <v>21.7</v>
      </c>
      <c r="O2652">
        <f>INDEX(RawData!N$2:N$1048576,MATCH(FmtData!$B$4+(ROW()-10),RawData!$A$2:$A$1048576,0))</f>
        <v>171.9</v>
      </c>
      <c r="P2652">
        <f>INDEX(RawData!O$2:O$1048576,MATCH(FmtData!$B$4+(ROW()-10),RawData!$A$2:$A$1048576,0))</f>
        <v>35.819800000000001</v>
      </c>
      <c r="Q2652">
        <f>INDEX(RawData!P$2:P$1048576,MATCH(FmtData!$B$4+(ROW()-10),RawData!$A$2:$A$1048576,0))</f>
        <v>235.06700000000001</v>
      </c>
      <c r="R2652">
        <f>INDEX(RawData!Q$2:Q$1048576,MATCH(FmtData!$B$4+(ROW()-10),RawData!$A$2:$A$1048576,0))</f>
        <v>2.4414100000000002E-3</v>
      </c>
      <c r="S2652">
        <f>INDEX(RawData!R$2:R$1048576,MATCH(FmtData!$B$4+(ROW()-10),RawData!$A$2:$A$1048576,0))</f>
        <v>0.51633799999999996</v>
      </c>
      <c r="T2652">
        <f>INDEX(RawData!S$2:S$1048576,MATCH(FmtData!$B$4+(ROW()-10),RawData!$A$2:$A$1048576,0))</f>
        <v>0.52676999999999996</v>
      </c>
      <c r="U2652">
        <f>INDEX(RawData!T$2:T$1048576,MATCH(FmtData!$B$4+(ROW()-10),RawData!$A$2:$A$1048576,0))</f>
        <v>-7.6293899999999998E-3</v>
      </c>
      <c r="V2652">
        <f>INDEX(RawData!U$2:U$1048576,MATCH(FmtData!$B$4+(ROW()-10),RawData!$A$2:$A$1048576,0))</f>
        <v>0.12207</v>
      </c>
      <c r="W2652" s="8">
        <f t="shared" si="907"/>
        <v>0.12969939</v>
      </c>
      <c r="X2652" s="8">
        <f t="shared" si="908"/>
        <v>-0.26073607999999993</v>
      </c>
      <c r="Y2652" s="8">
        <f t="shared" si="909"/>
        <v>-0.15884651999999996</v>
      </c>
      <c r="Z2652" s="8">
        <f t="shared" si="910"/>
        <v>10.152691814042056</v>
      </c>
      <c r="AA2652" s="8">
        <f t="shared" si="911"/>
        <v>10.050802254042056</v>
      </c>
      <c r="AB2652" s="8">
        <f t="shared" si="912"/>
        <v>10.101747034042056</v>
      </c>
      <c r="AC2652" s="6">
        <f t="shared" si="927"/>
        <v>-272.26600000000002</v>
      </c>
      <c r="AD2652" s="15">
        <f t="shared" si="924"/>
        <v>-12.493999999999971</v>
      </c>
      <c r="AE2652" s="15">
        <f t="shared" si="925"/>
        <v>68.452791551277301</v>
      </c>
      <c r="AF2652" s="15">
        <f t="shared" si="926"/>
        <v>41.299610510253387</v>
      </c>
      <c r="AG2652" s="15">
        <f t="shared" si="913"/>
        <v>54.811079706319902</v>
      </c>
      <c r="AH2652" s="15">
        <f t="shared" si="906"/>
        <v>-113.37260518134809</v>
      </c>
      <c r="AI2652" s="17">
        <f t="shared" si="914"/>
        <v>1.1808837379592081</v>
      </c>
      <c r="AJ2652" s="17">
        <f t="shared" si="915"/>
        <v>0.93815955670704887</v>
      </c>
      <c r="AK2652" s="17">
        <f t="shared" si="916"/>
        <v>0.75951461028015788</v>
      </c>
      <c r="AL2652" s="17">
        <f t="shared" si="917"/>
        <v>0.78174490703777533</v>
      </c>
      <c r="AM2652" s="17">
        <f t="shared" si="918"/>
        <v>0.77052274714301561</v>
      </c>
      <c r="AN2652" s="17">
        <f t="shared" si="919"/>
        <v>0.93815955670704887</v>
      </c>
      <c r="AO2652" s="17">
        <f t="shared" si="923"/>
        <v>0</v>
      </c>
      <c r="AP2652" s="17">
        <f t="shared" si="920"/>
        <v>7.7052274714301561</v>
      </c>
      <c r="AQ2652" s="17">
        <f t="shared" si="921"/>
        <v>11.808837379592081</v>
      </c>
      <c r="AR2652" s="17">
        <f t="shared" si="922"/>
        <v>20.017961707267283</v>
      </c>
    </row>
    <row r="2653" spans="2:44" x14ac:dyDescent="0.25">
      <c r="B2653">
        <f>INDEX(RawData!$A$2:$A$1048576,MATCH(FmtData!$B$4+(ROW()-10),RawData!$A$2:$A$1048576,0))</f>
        <v>2838</v>
      </c>
      <c r="C2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42230.451192129629</v>
      </c>
      <c r="D26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2653">
        <f>INDEX(RawData!D$2:D$1048576,MATCH(FmtData!$B$4+(ROW()-10),RawData!$A$2:$A$1048576,0))</f>
        <v>2906.16</v>
      </c>
      <c r="F2653">
        <f>INDEX(RawData!E$2:E$1048576,MATCH(FmtData!$B$4+(ROW()-10),RawData!$A$2:$A$1048576,0))</f>
        <v>7.1738299999999997</v>
      </c>
      <c r="G2653">
        <f>INDEX(RawData!F$2:F$1048576,MATCH(FmtData!$B$4+(ROW()-10),RawData!$A$2:$A$1048576,0))</f>
        <v>-187.10900000000001</v>
      </c>
      <c r="H2653">
        <f>INDEX(RawData!G$2:G$1048576,MATCH(FmtData!$B$4+(ROW()-10),RawData!$A$2:$A$1048576,0))</f>
        <v>0.49980400000000003</v>
      </c>
      <c r="I2653">
        <f>INDEX(RawData!H$2:H$1048576,MATCH(FmtData!$B$4+(ROW()-10),RawData!$A$2:$A$1048576,0))</f>
        <v>-3.9036299999999999E-3</v>
      </c>
      <c r="J2653">
        <f>INDEX(RawData!I$2:I$1048576,MATCH(FmtData!$B$4+(ROW()-10),RawData!$A$2:$A$1048576,0))</f>
        <v>194.5</v>
      </c>
      <c r="K2653">
        <f>INDEX(RawData!J$2:J$1048576,MATCH(FmtData!$B$4+(ROW()-10),RawData!$A$2:$A$1048576,0))</f>
        <v>194</v>
      </c>
      <c r="L2653">
        <f>INDEX(RawData!K$2:K$1048576,MATCH(FmtData!$B$4+(ROW()-10),RawData!$A$2:$A$1048576,0))</f>
        <v>22</v>
      </c>
      <c r="M2653">
        <f>INDEX(RawData!L$2:L$1048576,MATCH(FmtData!$B$4+(ROW()-10),RawData!$A$2:$A$1048576,0))</f>
        <v>22.8</v>
      </c>
      <c r="N2653">
        <f>INDEX(RawData!M$2:M$1048576,MATCH(FmtData!$B$4+(ROW()-10),RawData!$A$2:$A$1048576,0))</f>
        <v>21.7</v>
      </c>
      <c r="O2653">
        <f>INDEX(RawData!N$2:N$1048576,MATCH(FmtData!$B$4+(ROW()-10),RawData!$A$2:$A$1048576,0))</f>
        <v>172.1</v>
      </c>
      <c r="P2653">
        <f>INDEX(RawData!O$2:O$1048576,MATCH(FmtData!$B$4+(ROW()-10),RawData!$A$2:$A$1048576,0))</f>
        <v>35.819800000000001</v>
      </c>
      <c r="Q2653">
        <f>INDEX(RawData!P$2:P$1048576,MATCH(FmtData!$B$4+(ROW()-10),RawData!$A$2:$A$1048576,0))</f>
        <v>235.423</v>
      </c>
      <c r="R2653">
        <f>INDEX(RawData!Q$2:Q$1048576,MATCH(FmtData!$B$4+(ROW()-10),RawData!$A$2:$A$1048576,0))</f>
        <v>2.4414100000000002E-3</v>
      </c>
      <c r="S2653">
        <f>INDEX(RawData!R$2:R$1048576,MATCH(FmtData!$B$4+(ROW()-10),RawData!$A$2:$A$1048576,0))</f>
        <v>0.51633799999999996</v>
      </c>
      <c r="T2653">
        <f>INDEX(RawData!S$2:S$1048576,MATCH(FmtData!$B$4+(ROW()-10),RawData!$A$2:$A$1048576,0))</f>
        <v>0.52676999999999996</v>
      </c>
      <c r="U2653">
        <f>INDEX(RawData!T$2:T$1048576,MATCH(FmtData!$B$4+(ROW()-10),RawData!$A$2:$A$1048576,0))</f>
        <v>-7.6293899999999998E-3</v>
      </c>
      <c r="V2653">
        <f>INDEX(RawData!U$2:U$1048576,MATCH(FmtData!$B$4+(ROW()-10),RawData!$A$2:$A$1048576,0))</f>
        <v>0.12207</v>
      </c>
      <c r="W2653" s="8">
        <f t="shared" si="907"/>
        <v>0.12969939</v>
      </c>
      <c r="X2653" s="8">
        <f t="shared" si="908"/>
        <v>-0.26073607999999993</v>
      </c>
      <c r="Y2653" s="8">
        <f t="shared" si="909"/>
        <v>-0.15884651999999996</v>
      </c>
      <c r="Z2653" s="8">
        <f t="shared" si="910"/>
        <v>10.152691814042056</v>
      </c>
      <c r="AA2653" s="8">
        <f t="shared" si="911"/>
        <v>10.050802254042056</v>
      </c>
      <c r="AB2653" s="8">
        <f t="shared" si="912"/>
        <v>10.101747034042056</v>
      </c>
      <c r="AC2653" s="6">
        <f t="shared" si="927"/>
        <v>-271.91000000000003</v>
      </c>
      <c r="AD2653" s="15">
        <f t="shared" si="924"/>
        <v>-12.137999999999977</v>
      </c>
      <c r="AE2653" s="15">
        <f t="shared" si="925"/>
        <v>68.452791551277301</v>
      </c>
      <c r="AF2653" s="15">
        <f t="shared" si="926"/>
        <v>41.299610510253387</v>
      </c>
      <c r="AG2653" s="15">
        <f t="shared" si="913"/>
        <v>54.811079706319902</v>
      </c>
      <c r="AH2653" s="15">
        <f t="shared" si="906"/>
        <v>-113.0166051813481</v>
      </c>
      <c r="AI2653" s="17">
        <f t="shared" si="914"/>
        <v>1.1801996121742784</v>
      </c>
      <c r="AJ2653" s="17">
        <f t="shared" si="915"/>
        <v>0.93772771278871558</v>
      </c>
      <c r="AK2653" s="17">
        <f t="shared" si="916"/>
        <v>0.75951461028015788</v>
      </c>
      <c r="AL2653" s="17">
        <f t="shared" si="917"/>
        <v>0.78174490703777533</v>
      </c>
      <c r="AM2653" s="17">
        <f t="shared" si="918"/>
        <v>0.77052274714301561</v>
      </c>
      <c r="AN2653" s="17">
        <f t="shared" si="919"/>
        <v>0.93772771278871558</v>
      </c>
      <c r="AO2653" s="17">
        <f t="shared" si="923"/>
        <v>0</v>
      </c>
      <c r="AP2653" s="17">
        <f t="shared" si="920"/>
        <v>7.7052274714301561</v>
      </c>
      <c r="AQ2653" s="17">
        <f t="shared" si="921"/>
        <v>11.801996121742784</v>
      </c>
      <c r="AR2653" s="17">
        <f t="shared" si="922"/>
        <v>20.037198013064778</v>
      </c>
    </row>
    <row r="2654" spans="2:44" x14ac:dyDescent="0.25">
      <c r="B2654">
        <f>INDEX(RawData!$A$2:$A$1048576,MATCH(FmtData!$B$4+(ROW()-10),RawData!$A$2:$A$1048576,0))</f>
        <v>2839</v>
      </c>
      <c r="C2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42230.452349537038</v>
      </c>
      <c r="D2654" s="46">
        <f>IF($B$6=1,MID(INDEX(RawData!$B$2:$B$1048576, MATCH(FmtData!$B$4+(ROW()-10),RawData!$A$2:$A$1048576,0)),12,8)+$B$5/24,INDEX(RawData!$C$2:$C$1048576, MATCH(FmtData!$B$4+(ROW()-10),RawData!$A$2:$A$1048576,0)))</f>
        <v>0.45234953703703701</v>
      </c>
      <c r="E2654">
        <f>INDEX(RawData!D$2:D$1048576,MATCH(FmtData!$B$4+(ROW()-10),RawData!$A$2:$A$1048576,0))</f>
        <v>2906.16</v>
      </c>
      <c r="F2654">
        <f>INDEX(RawData!E$2:E$1048576,MATCH(FmtData!$B$4+(ROW()-10),RawData!$A$2:$A$1048576,0))</f>
        <v>7.1738299999999997</v>
      </c>
      <c r="G2654">
        <f>INDEX(RawData!F$2:F$1048576,MATCH(FmtData!$B$4+(ROW()-10),RawData!$A$2:$A$1048576,0))</f>
        <v>-187.10900000000001</v>
      </c>
      <c r="H2654">
        <f>INDEX(RawData!G$2:G$1048576,MATCH(FmtData!$B$4+(ROW()-10),RawData!$A$2:$A$1048576,0))</f>
        <v>0.49980400000000003</v>
      </c>
      <c r="I2654">
        <f>INDEX(RawData!H$2:H$1048576,MATCH(FmtData!$B$4+(ROW()-10),RawData!$A$2:$A$1048576,0))</f>
        <v>-3.9036299999999999E-3</v>
      </c>
      <c r="J2654">
        <f>INDEX(RawData!I$2:I$1048576,MATCH(FmtData!$B$4+(ROW()-10),RawData!$A$2:$A$1048576,0))</f>
        <v>197.9</v>
      </c>
      <c r="K2654">
        <f>INDEX(RawData!J$2:J$1048576,MATCH(FmtData!$B$4+(ROW()-10),RawData!$A$2:$A$1048576,0))</f>
        <v>195.7</v>
      </c>
      <c r="L2654">
        <f>INDEX(RawData!K$2:K$1048576,MATCH(FmtData!$B$4+(ROW()-10),RawData!$A$2:$A$1048576,0))</f>
        <v>22.1</v>
      </c>
      <c r="M2654">
        <f>INDEX(RawData!L$2:L$1048576,MATCH(FmtData!$B$4+(ROW()-10),RawData!$A$2:$A$1048576,0))</f>
        <v>22.9</v>
      </c>
      <c r="N2654">
        <f>INDEX(RawData!M$2:M$1048576,MATCH(FmtData!$B$4+(ROW()-10),RawData!$A$2:$A$1048576,0))</f>
        <v>21.7</v>
      </c>
      <c r="O2654">
        <f>INDEX(RawData!N$2:N$1048576,MATCH(FmtData!$B$4+(ROW()-10),RawData!$A$2:$A$1048576,0))</f>
        <v>172.1</v>
      </c>
      <c r="P2654">
        <f>INDEX(RawData!O$2:O$1048576,MATCH(FmtData!$B$4+(ROW()-10),RawData!$A$2:$A$1048576,0))</f>
        <v>35.819800000000001</v>
      </c>
      <c r="Q2654">
        <f>INDEX(RawData!P$2:P$1048576,MATCH(FmtData!$B$4+(ROW()-10),RawData!$A$2:$A$1048576,0))</f>
        <v>234.91300000000001</v>
      </c>
      <c r="R2654">
        <f>INDEX(RawData!Q$2:Q$1048576,MATCH(FmtData!$B$4+(ROW()-10),RawData!$A$2:$A$1048576,0))</f>
        <v>2.4414100000000002E-3</v>
      </c>
      <c r="S2654">
        <f>INDEX(RawData!R$2:R$1048576,MATCH(FmtData!$B$4+(ROW()-10),RawData!$A$2:$A$1048576,0))</f>
        <v>0.51633799999999996</v>
      </c>
      <c r="T2654">
        <f>INDEX(RawData!S$2:S$1048576,MATCH(FmtData!$B$4+(ROW()-10),RawData!$A$2:$A$1048576,0))</f>
        <v>0.52676999999999996</v>
      </c>
      <c r="U2654">
        <f>INDEX(RawData!T$2:T$1048576,MATCH(FmtData!$B$4+(ROW()-10),RawData!$A$2:$A$1048576,0))</f>
        <v>-7.6293899999999998E-3</v>
      </c>
      <c r="V2654">
        <f>INDEX(RawData!U$2:U$1048576,MATCH(FmtData!$B$4+(ROW()-10),RawData!$A$2:$A$1048576,0))</f>
        <v>0.12207</v>
      </c>
      <c r="W2654" s="8">
        <f t="shared" si="907"/>
        <v>0.12969939</v>
      </c>
      <c r="X2654" s="8">
        <f t="shared" si="908"/>
        <v>-0.26073607999999993</v>
      </c>
      <c r="Y2654" s="8">
        <f t="shared" si="909"/>
        <v>-0.15884651999999996</v>
      </c>
      <c r="Z2654" s="8">
        <f t="shared" si="910"/>
        <v>10.152691814042056</v>
      </c>
      <c r="AA2654" s="8">
        <f t="shared" si="911"/>
        <v>10.050802254042056</v>
      </c>
      <c r="AB2654" s="8">
        <f t="shared" si="912"/>
        <v>10.101747034042056</v>
      </c>
      <c r="AC2654" s="6">
        <f t="shared" si="927"/>
        <v>-272.42</v>
      </c>
      <c r="AD2654" s="15">
        <f t="shared" si="924"/>
        <v>-12.647999999999968</v>
      </c>
      <c r="AE2654" s="15">
        <f t="shared" si="925"/>
        <v>68.452791551277301</v>
      </c>
      <c r="AF2654" s="15">
        <f t="shared" si="926"/>
        <v>41.299610510253387</v>
      </c>
      <c r="AG2654" s="15">
        <f t="shared" si="913"/>
        <v>54.811079706319902</v>
      </c>
      <c r="AH2654" s="15">
        <f t="shared" si="906"/>
        <v>-113.52660518134809</v>
      </c>
      <c r="AI2654" s="17">
        <f t="shared" si="914"/>
        <v>1.1811799258317037</v>
      </c>
      <c r="AJ2654" s="17">
        <f t="shared" si="915"/>
        <v>0.93834648886218852</v>
      </c>
      <c r="AK2654" s="17">
        <f t="shared" si="916"/>
        <v>0.75951461028015788</v>
      </c>
      <c r="AL2654" s="17">
        <f t="shared" si="917"/>
        <v>0.78174490703777533</v>
      </c>
      <c r="AM2654" s="17">
        <f t="shared" si="918"/>
        <v>0.77052274714301561</v>
      </c>
      <c r="AN2654" s="17">
        <f t="shared" si="919"/>
        <v>0.93834648886218852</v>
      </c>
      <c r="AO2654" s="17">
        <f t="shared" si="923"/>
        <v>0</v>
      </c>
      <c r="AP2654" s="17">
        <f t="shared" si="920"/>
        <v>7.7052274714301561</v>
      </c>
      <c r="AQ2654" s="17">
        <f t="shared" si="921"/>
        <v>11.811799258317038</v>
      </c>
      <c r="AR2654" s="17">
        <f t="shared" si="922"/>
        <v>20.037198013064778</v>
      </c>
    </row>
    <row r="2655" spans="2:44" x14ac:dyDescent="0.25">
      <c r="B2655">
        <f>INDEX(RawData!$A$2:$A$1048576,MATCH(FmtData!$B$4+(ROW()-10),RawData!$A$2:$A$1048576,0))</f>
        <v>2840</v>
      </c>
      <c r="C2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42230.453506944446</v>
      </c>
      <c r="D2655" s="46">
        <f>IF($B$6=1,MID(INDEX(RawData!$B$2:$B$1048576, MATCH(FmtData!$B$4+(ROW()-10),RawData!$A$2:$A$1048576,0)),12,8)+$B$5/24,INDEX(RawData!$C$2:$C$1048576, MATCH(FmtData!$B$4+(ROW()-10),RawData!$A$2:$A$1048576,0)))</f>
        <v>0.45350694444444445</v>
      </c>
      <c r="E2655">
        <f>INDEX(RawData!D$2:D$1048576,MATCH(FmtData!$B$4+(ROW()-10),RawData!$A$2:$A$1048576,0))</f>
        <v>2905.23</v>
      </c>
      <c r="F2655">
        <f>INDEX(RawData!E$2:E$1048576,MATCH(FmtData!$B$4+(ROW()-10),RawData!$A$2:$A$1048576,0))</f>
        <v>7.1738299999999997</v>
      </c>
      <c r="G2655">
        <f>INDEX(RawData!F$2:F$1048576,MATCH(FmtData!$B$4+(ROW()-10),RawData!$A$2:$A$1048576,0))</f>
        <v>-187.10900000000001</v>
      </c>
      <c r="H2655">
        <f>INDEX(RawData!G$2:G$1048576,MATCH(FmtData!$B$4+(ROW()-10),RawData!$A$2:$A$1048576,0))</f>
        <v>0.49982199999999999</v>
      </c>
      <c r="I2655">
        <f>INDEX(RawData!H$2:H$1048576,MATCH(FmtData!$B$4+(ROW()-10),RawData!$A$2:$A$1048576,0))</f>
        <v>-3.9036299999999999E-3</v>
      </c>
      <c r="J2655">
        <f>INDEX(RawData!I$2:I$1048576,MATCH(FmtData!$B$4+(ROW()-10),RawData!$A$2:$A$1048576,0))</f>
        <v>195.4</v>
      </c>
      <c r="K2655">
        <f>INDEX(RawData!J$2:J$1048576,MATCH(FmtData!$B$4+(ROW()-10),RawData!$A$2:$A$1048576,0))</f>
        <v>195.7</v>
      </c>
      <c r="L2655">
        <f>INDEX(RawData!K$2:K$1048576,MATCH(FmtData!$B$4+(ROW()-10),RawData!$A$2:$A$1048576,0))</f>
        <v>22.1</v>
      </c>
      <c r="M2655">
        <f>INDEX(RawData!L$2:L$1048576,MATCH(FmtData!$B$4+(ROW()-10),RawData!$A$2:$A$1048576,0))</f>
        <v>22.9</v>
      </c>
      <c r="N2655">
        <f>INDEX(RawData!M$2:M$1048576,MATCH(FmtData!$B$4+(ROW()-10),RawData!$A$2:$A$1048576,0))</f>
        <v>21.7</v>
      </c>
      <c r="O2655">
        <f>INDEX(RawData!N$2:N$1048576,MATCH(FmtData!$B$4+(ROW()-10),RawData!$A$2:$A$1048576,0))</f>
        <v>172.4</v>
      </c>
      <c r="P2655">
        <f>INDEX(RawData!O$2:O$1048576,MATCH(FmtData!$B$4+(ROW()-10),RawData!$A$2:$A$1048576,0))</f>
        <v>35.819800000000001</v>
      </c>
      <c r="Q2655">
        <f>INDEX(RawData!P$2:P$1048576,MATCH(FmtData!$B$4+(ROW()-10),RawData!$A$2:$A$1048576,0))</f>
        <v>235.68700000000001</v>
      </c>
      <c r="R2655">
        <f>INDEX(RawData!Q$2:Q$1048576,MATCH(FmtData!$B$4+(ROW()-10),RawData!$A$2:$A$1048576,0))</f>
        <v>2.4414100000000002E-3</v>
      </c>
      <c r="S2655">
        <f>INDEX(RawData!R$2:R$1048576,MATCH(FmtData!$B$4+(ROW()-10),RawData!$A$2:$A$1048576,0))</f>
        <v>0.51633799999999996</v>
      </c>
      <c r="T2655">
        <f>INDEX(RawData!S$2:S$1048576,MATCH(FmtData!$B$4+(ROW()-10),RawData!$A$2:$A$1048576,0))</f>
        <v>0.52676999999999996</v>
      </c>
      <c r="U2655">
        <f>INDEX(RawData!T$2:T$1048576,MATCH(FmtData!$B$4+(ROW()-10),RawData!$A$2:$A$1048576,0))</f>
        <v>-3.0517600000000001E-3</v>
      </c>
      <c r="V2655">
        <f>INDEX(RawData!U$2:U$1048576,MATCH(FmtData!$B$4+(ROW()-10),RawData!$A$2:$A$1048576,0))</f>
        <v>0.12207</v>
      </c>
      <c r="W2655" s="8">
        <f t="shared" si="907"/>
        <v>0.12512176</v>
      </c>
      <c r="X2655" s="8">
        <f t="shared" si="908"/>
        <v>-0.26073607999999993</v>
      </c>
      <c r="Y2655" s="8">
        <f t="shared" si="909"/>
        <v>-0.15884651999999996</v>
      </c>
      <c r="Z2655" s="8">
        <f t="shared" si="910"/>
        <v>10.152691814042056</v>
      </c>
      <c r="AA2655" s="8">
        <f t="shared" si="911"/>
        <v>10.050802254042056</v>
      </c>
      <c r="AB2655" s="8">
        <f t="shared" si="912"/>
        <v>10.101747034042056</v>
      </c>
      <c r="AC2655" s="6">
        <f t="shared" si="927"/>
        <v>-271.64600000000002</v>
      </c>
      <c r="AD2655" s="15">
        <f t="shared" si="924"/>
        <v>-11.873999999999967</v>
      </c>
      <c r="AE2655" s="15">
        <f t="shared" si="925"/>
        <v>68.452791551277301</v>
      </c>
      <c r="AF2655" s="15">
        <f t="shared" si="926"/>
        <v>41.299610510253387</v>
      </c>
      <c r="AG2655" s="15">
        <f t="shared" si="913"/>
        <v>54.811079706319902</v>
      </c>
      <c r="AH2655" s="15">
        <f t="shared" si="906"/>
        <v>-112.75260518134809</v>
      </c>
      <c r="AI2655" s="17">
        <f t="shared" si="914"/>
        <v>1.1796927945915447</v>
      </c>
      <c r="AJ2655" s="17">
        <f t="shared" si="915"/>
        <v>0.93740772562408525</v>
      </c>
      <c r="AK2655" s="17">
        <f t="shared" si="916"/>
        <v>0.75951461028015788</v>
      </c>
      <c r="AL2655" s="17">
        <f t="shared" si="917"/>
        <v>0.78174490703777533</v>
      </c>
      <c r="AM2655" s="17">
        <f t="shared" si="918"/>
        <v>0.77052274714301561</v>
      </c>
      <c r="AN2655" s="17">
        <f t="shared" si="919"/>
        <v>0.93740772562408525</v>
      </c>
      <c r="AO2655" s="17">
        <f t="shared" si="923"/>
        <v>0</v>
      </c>
      <c r="AP2655" s="17">
        <f t="shared" si="920"/>
        <v>7.7052274714301561</v>
      </c>
      <c r="AQ2655" s="17">
        <f t="shared" si="921"/>
        <v>11.796927945915447</v>
      </c>
      <c r="AR2655" s="17">
        <f t="shared" si="922"/>
        <v>20.030785911132281</v>
      </c>
    </row>
    <row r="2656" spans="2:44" x14ac:dyDescent="0.25">
      <c r="B2656">
        <f>INDEX(RawData!$A$2:$A$1048576,MATCH(FmtData!$B$4+(ROW()-10),RawData!$A$2:$A$1048576,0))</f>
        <v>2841</v>
      </c>
      <c r="C2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42230.454664351855</v>
      </c>
      <c r="D26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2656">
        <f>INDEX(RawData!D$2:D$1048576,MATCH(FmtData!$B$4+(ROW()-10),RawData!$A$2:$A$1048576,0))</f>
        <v>2903.37</v>
      </c>
      <c r="F2656">
        <f>INDEX(RawData!E$2:E$1048576,MATCH(FmtData!$B$4+(ROW()-10),RawData!$A$2:$A$1048576,0))</f>
        <v>7.1738299999999997</v>
      </c>
      <c r="G2656">
        <f>INDEX(RawData!F$2:F$1048576,MATCH(FmtData!$B$4+(ROW()-10),RawData!$A$2:$A$1048576,0))</f>
        <v>-187.10900000000001</v>
      </c>
      <c r="H2656">
        <f>INDEX(RawData!G$2:G$1048576,MATCH(FmtData!$B$4+(ROW()-10),RawData!$A$2:$A$1048576,0))</f>
        <v>0.49980400000000003</v>
      </c>
      <c r="I2656">
        <f>INDEX(RawData!H$2:H$1048576,MATCH(FmtData!$B$4+(ROW()-10),RawData!$A$2:$A$1048576,0))</f>
        <v>-3.71981E-3</v>
      </c>
      <c r="J2656">
        <f>INDEX(RawData!I$2:I$1048576,MATCH(FmtData!$B$4+(ROW()-10),RawData!$A$2:$A$1048576,0))</f>
        <v>196.2</v>
      </c>
      <c r="K2656">
        <f>INDEX(RawData!J$2:J$1048576,MATCH(FmtData!$B$4+(ROW()-10),RawData!$A$2:$A$1048576,0))</f>
        <v>193.9</v>
      </c>
      <c r="L2656">
        <f>INDEX(RawData!K$2:K$1048576,MATCH(FmtData!$B$4+(ROW()-10),RawData!$A$2:$A$1048576,0))</f>
        <v>22.1</v>
      </c>
      <c r="M2656">
        <f>INDEX(RawData!L$2:L$1048576,MATCH(FmtData!$B$4+(ROW()-10),RawData!$A$2:$A$1048576,0))</f>
        <v>22.8</v>
      </c>
      <c r="N2656">
        <f>INDEX(RawData!M$2:M$1048576,MATCH(FmtData!$B$4+(ROW()-10),RawData!$A$2:$A$1048576,0))</f>
        <v>21.7</v>
      </c>
      <c r="O2656">
        <f>INDEX(RawData!N$2:N$1048576,MATCH(FmtData!$B$4+(ROW()-10),RawData!$A$2:$A$1048576,0))</f>
        <v>172.4</v>
      </c>
      <c r="P2656">
        <f>INDEX(RawData!O$2:O$1048576,MATCH(FmtData!$B$4+(ROW()-10),RawData!$A$2:$A$1048576,0))</f>
        <v>35.8078</v>
      </c>
      <c r="Q2656">
        <f>INDEX(RawData!P$2:P$1048576,MATCH(FmtData!$B$4+(ROW()-10),RawData!$A$2:$A$1048576,0))</f>
        <v>235.423</v>
      </c>
      <c r="R2656">
        <f>INDEX(RawData!Q$2:Q$1048576,MATCH(FmtData!$B$4+(ROW()-10),RawData!$A$2:$A$1048576,0))</f>
        <v>1.8310500000000001E-3</v>
      </c>
      <c r="S2656">
        <f>INDEX(RawData!R$2:R$1048576,MATCH(FmtData!$B$4+(ROW()-10),RawData!$A$2:$A$1048576,0))</f>
        <v>0.51633799999999996</v>
      </c>
      <c r="T2656">
        <f>INDEX(RawData!S$2:S$1048576,MATCH(FmtData!$B$4+(ROW()-10),RawData!$A$2:$A$1048576,0))</f>
        <v>0.52676999999999996</v>
      </c>
      <c r="U2656">
        <f>INDEX(RawData!T$2:T$1048576,MATCH(FmtData!$B$4+(ROW()-10),RawData!$A$2:$A$1048576,0))</f>
        <v>-3.0517600000000001E-3</v>
      </c>
      <c r="V2656">
        <f>INDEX(RawData!U$2:U$1048576,MATCH(FmtData!$B$4+(ROW()-10),RawData!$A$2:$A$1048576,0))</f>
        <v>0.12207</v>
      </c>
      <c r="W2656" s="8">
        <f t="shared" si="907"/>
        <v>0.12512176</v>
      </c>
      <c r="X2656" s="8">
        <f t="shared" si="908"/>
        <v>-0.26073607999999993</v>
      </c>
      <c r="Y2656" s="8">
        <f t="shared" si="909"/>
        <v>-0.15884651999999996</v>
      </c>
      <c r="Z2656" s="8">
        <f t="shared" si="910"/>
        <v>10.152691814042056</v>
      </c>
      <c r="AA2656" s="8">
        <f t="shared" si="911"/>
        <v>10.050802254042056</v>
      </c>
      <c r="AB2656" s="8">
        <f t="shared" si="912"/>
        <v>10.101747034042056</v>
      </c>
      <c r="AC2656" s="6">
        <f t="shared" si="927"/>
        <v>-271.91000000000003</v>
      </c>
      <c r="AD2656" s="15">
        <f t="shared" si="924"/>
        <v>-12.137999999999977</v>
      </c>
      <c r="AE2656" s="15">
        <f t="shared" si="925"/>
        <v>68.452791551277301</v>
      </c>
      <c r="AF2656" s="15">
        <f t="shared" si="926"/>
        <v>41.299610510253387</v>
      </c>
      <c r="AG2656" s="15">
        <f t="shared" si="913"/>
        <v>54.811079706319902</v>
      </c>
      <c r="AH2656" s="15">
        <f t="shared" si="906"/>
        <v>-113.0166051813481</v>
      </c>
      <c r="AI2656" s="17">
        <f t="shared" si="914"/>
        <v>1.1801996121742784</v>
      </c>
      <c r="AJ2656" s="17">
        <f t="shared" si="915"/>
        <v>0.93772771278871558</v>
      </c>
      <c r="AK2656" s="17">
        <f t="shared" si="916"/>
        <v>0.75951461028015788</v>
      </c>
      <c r="AL2656" s="17">
        <f t="shared" si="917"/>
        <v>0.78174490703777533</v>
      </c>
      <c r="AM2656" s="17">
        <f t="shared" si="918"/>
        <v>0.77052274714301561</v>
      </c>
      <c r="AN2656" s="17">
        <f t="shared" si="919"/>
        <v>0.93772771278871558</v>
      </c>
      <c r="AO2656" s="17">
        <f t="shared" si="923"/>
        <v>0</v>
      </c>
      <c r="AP2656" s="17">
        <f t="shared" si="920"/>
        <v>7.7052274714301561</v>
      </c>
      <c r="AQ2656" s="17">
        <f t="shared" si="921"/>
        <v>11.801996121742784</v>
      </c>
      <c r="AR2656" s="17">
        <f t="shared" si="922"/>
        <v>20.017961707267283</v>
      </c>
    </row>
    <row r="2657" spans="2:44" x14ac:dyDescent="0.25">
      <c r="B2657">
        <f>INDEX(RawData!$A$2:$A$1048576,MATCH(FmtData!$B$4+(ROW()-10),RawData!$A$2:$A$1048576,0))</f>
        <v>2842</v>
      </c>
      <c r="C2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42230.455821759257</v>
      </c>
      <c r="D265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2657">
        <f>INDEX(RawData!D$2:D$1048576,MATCH(FmtData!$B$4+(ROW()-10),RawData!$A$2:$A$1048576,0))</f>
        <v>2905.23</v>
      </c>
      <c r="F2657">
        <f>INDEX(RawData!E$2:E$1048576,MATCH(FmtData!$B$4+(ROW()-10),RawData!$A$2:$A$1048576,0))</f>
        <v>7.1738299999999997</v>
      </c>
      <c r="G2657">
        <f>INDEX(RawData!F$2:F$1048576,MATCH(FmtData!$B$4+(ROW()-10),RawData!$A$2:$A$1048576,0))</f>
        <v>-187.10900000000001</v>
      </c>
      <c r="H2657">
        <f>INDEX(RawData!G$2:G$1048576,MATCH(FmtData!$B$4+(ROW()-10),RawData!$A$2:$A$1048576,0))</f>
        <v>0.49980400000000003</v>
      </c>
      <c r="I2657">
        <f>INDEX(RawData!H$2:H$1048576,MATCH(FmtData!$B$4+(ROW()-10),RawData!$A$2:$A$1048576,0))</f>
        <v>-3.9036299999999999E-3</v>
      </c>
      <c r="J2657">
        <f>INDEX(RawData!I$2:I$1048576,MATCH(FmtData!$B$4+(ROW()-10),RawData!$A$2:$A$1048576,0))</f>
        <v>195.1</v>
      </c>
      <c r="K2657">
        <f>INDEX(RawData!J$2:J$1048576,MATCH(FmtData!$B$4+(ROW()-10),RawData!$A$2:$A$1048576,0))</f>
        <v>194.9</v>
      </c>
      <c r="L2657">
        <f>INDEX(RawData!K$2:K$1048576,MATCH(FmtData!$B$4+(ROW()-10),RawData!$A$2:$A$1048576,0))</f>
        <v>22.1</v>
      </c>
      <c r="M2657">
        <f>INDEX(RawData!L$2:L$1048576,MATCH(FmtData!$B$4+(ROW()-10),RawData!$A$2:$A$1048576,0))</f>
        <v>22.9</v>
      </c>
      <c r="N2657">
        <f>INDEX(RawData!M$2:M$1048576,MATCH(FmtData!$B$4+(ROW()-10),RawData!$A$2:$A$1048576,0))</f>
        <v>21.7</v>
      </c>
      <c r="O2657">
        <f>INDEX(RawData!N$2:N$1048576,MATCH(FmtData!$B$4+(ROW()-10),RawData!$A$2:$A$1048576,0))</f>
        <v>172.4</v>
      </c>
      <c r="P2657">
        <f>INDEX(RawData!O$2:O$1048576,MATCH(FmtData!$B$4+(ROW()-10),RawData!$A$2:$A$1048576,0))</f>
        <v>35.819800000000001</v>
      </c>
      <c r="Q2657">
        <f>INDEX(RawData!P$2:P$1048576,MATCH(FmtData!$B$4+(ROW()-10),RawData!$A$2:$A$1048576,0))</f>
        <v>235.68700000000001</v>
      </c>
      <c r="R2657">
        <f>INDEX(RawData!Q$2:Q$1048576,MATCH(FmtData!$B$4+(ROW()-10),RawData!$A$2:$A$1048576,0))</f>
        <v>1.8310500000000001E-3</v>
      </c>
      <c r="S2657">
        <f>INDEX(RawData!R$2:R$1048576,MATCH(FmtData!$B$4+(ROW()-10),RawData!$A$2:$A$1048576,0))</f>
        <v>0.51633799999999996</v>
      </c>
      <c r="T2657">
        <f>INDEX(RawData!S$2:S$1048576,MATCH(FmtData!$B$4+(ROW()-10),RawData!$A$2:$A$1048576,0))</f>
        <v>0.52676999999999996</v>
      </c>
      <c r="U2657">
        <f>INDEX(RawData!T$2:T$1048576,MATCH(FmtData!$B$4+(ROW()-10),RawData!$A$2:$A$1048576,0))</f>
        <v>9.4604499999999994E-2</v>
      </c>
      <c r="V2657">
        <f>INDEX(RawData!U$2:U$1048576,MATCH(FmtData!$B$4+(ROW()-10),RawData!$A$2:$A$1048576,0))</f>
        <v>0.27465800000000001</v>
      </c>
      <c r="W2657" s="8">
        <f t="shared" si="907"/>
        <v>0.18005350000000003</v>
      </c>
      <c r="X2657" s="8">
        <f t="shared" si="908"/>
        <v>-0.26073607999999993</v>
      </c>
      <c r="Y2657" s="8">
        <f t="shared" si="909"/>
        <v>-0.15884651999999996</v>
      </c>
      <c r="Z2657" s="8">
        <f t="shared" si="910"/>
        <v>10.152691814042056</v>
      </c>
      <c r="AA2657" s="8">
        <f t="shared" si="911"/>
        <v>10.050802254042056</v>
      </c>
      <c r="AB2657" s="8">
        <f t="shared" si="912"/>
        <v>10.101747034042056</v>
      </c>
      <c r="AC2657" s="6">
        <f t="shared" si="927"/>
        <v>-271.64600000000002</v>
      </c>
      <c r="AD2657" s="15">
        <f t="shared" si="924"/>
        <v>-11.873999999999967</v>
      </c>
      <c r="AE2657" s="15">
        <f t="shared" si="925"/>
        <v>68.452791551277301</v>
      </c>
      <c r="AF2657" s="15">
        <f t="shared" si="926"/>
        <v>41.299610510253387</v>
      </c>
      <c r="AG2657" s="15">
        <f t="shared" si="913"/>
        <v>54.811079706319902</v>
      </c>
      <c r="AH2657" s="15">
        <f t="shared" si="906"/>
        <v>-112.75260518134809</v>
      </c>
      <c r="AI2657" s="17">
        <f t="shared" si="914"/>
        <v>1.1796927945915447</v>
      </c>
      <c r="AJ2657" s="17">
        <f t="shared" si="915"/>
        <v>0.93740772562408525</v>
      </c>
      <c r="AK2657" s="17">
        <f t="shared" si="916"/>
        <v>0.75951461028015788</v>
      </c>
      <c r="AL2657" s="17">
        <f t="shared" si="917"/>
        <v>0.78174490703777533</v>
      </c>
      <c r="AM2657" s="17">
        <f t="shared" si="918"/>
        <v>0.77052274714301561</v>
      </c>
      <c r="AN2657" s="17">
        <f t="shared" si="919"/>
        <v>0.93740772562408525</v>
      </c>
      <c r="AO2657" s="17">
        <f t="shared" si="923"/>
        <v>0</v>
      </c>
      <c r="AP2657" s="17">
        <f t="shared" si="920"/>
        <v>7.7052274714301561</v>
      </c>
      <c r="AQ2657" s="17">
        <f t="shared" si="921"/>
        <v>11.796927945915447</v>
      </c>
      <c r="AR2657" s="17">
        <f t="shared" si="922"/>
        <v>20.030785911132281</v>
      </c>
    </row>
    <row r="2658" spans="2:44" x14ac:dyDescent="0.25">
      <c r="B2658">
        <f>INDEX(RawData!$A$2:$A$1048576,MATCH(FmtData!$B$4+(ROW()-10),RawData!$A$2:$A$1048576,0))</f>
        <v>2843</v>
      </c>
      <c r="C2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42230.456979166665</v>
      </c>
      <c r="D26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2658">
        <f>INDEX(RawData!D$2:D$1048576,MATCH(FmtData!$B$4+(ROW()-10),RawData!$A$2:$A$1048576,0))</f>
        <v>2903.37</v>
      </c>
      <c r="F2658">
        <f>INDEX(RawData!E$2:E$1048576,MATCH(FmtData!$B$4+(ROW()-10),RawData!$A$2:$A$1048576,0))</f>
        <v>7.1738299999999997</v>
      </c>
      <c r="G2658">
        <f>INDEX(RawData!F$2:F$1048576,MATCH(FmtData!$B$4+(ROW()-10),RawData!$A$2:$A$1048576,0))</f>
        <v>-187.10900000000001</v>
      </c>
      <c r="H2658">
        <f>INDEX(RawData!G$2:G$1048576,MATCH(FmtData!$B$4+(ROW()-10),RawData!$A$2:$A$1048576,0))</f>
        <v>0.49980400000000003</v>
      </c>
      <c r="I2658">
        <f>INDEX(RawData!H$2:H$1048576,MATCH(FmtData!$B$4+(ROW()-10),RawData!$A$2:$A$1048576,0))</f>
        <v>-3.9036299999999999E-3</v>
      </c>
      <c r="J2658">
        <f>INDEX(RawData!I$2:I$1048576,MATCH(FmtData!$B$4+(ROW()-10),RawData!$A$2:$A$1048576,0))</f>
        <v>197</v>
      </c>
      <c r="K2658">
        <f>INDEX(RawData!J$2:J$1048576,MATCH(FmtData!$B$4+(ROW()-10),RawData!$A$2:$A$1048576,0))</f>
        <v>196.4</v>
      </c>
      <c r="L2658">
        <f>INDEX(RawData!K$2:K$1048576,MATCH(FmtData!$B$4+(ROW()-10),RawData!$A$2:$A$1048576,0))</f>
        <v>22.1</v>
      </c>
      <c r="M2658">
        <f>INDEX(RawData!L$2:L$1048576,MATCH(FmtData!$B$4+(ROW()-10),RawData!$A$2:$A$1048576,0))</f>
        <v>22.9</v>
      </c>
      <c r="N2658">
        <f>INDEX(RawData!M$2:M$1048576,MATCH(FmtData!$B$4+(ROW()-10),RawData!$A$2:$A$1048576,0))</f>
        <v>21.8</v>
      </c>
      <c r="O2658">
        <f>INDEX(RawData!N$2:N$1048576,MATCH(FmtData!$B$4+(ROW()-10),RawData!$A$2:$A$1048576,0))</f>
        <v>172.4</v>
      </c>
      <c r="P2658">
        <f>INDEX(RawData!O$2:O$1048576,MATCH(FmtData!$B$4+(ROW()-10),RawData!$A$2:$A$1048576,0))</f>
        <v>35.819800000000001</v>
      </c>
      <c r="Q2658">
        <f>INDEX(RawData!P$2:P$1048576,MATCH(FmtData!$B$4+(ROW()-10),RawData!$A$2:$A$1048576,0))</f>
        <v>235.423</v>
      </c>
      <c r="R2658">
        <f>INDEX(RawData!Q$2:Q$1048576,MATCH(FmtData!$B$4+(ROW()-10),RawData!$A$2:$A$1048576,0))</f>
        <v>2.4414100000000002E-3</v>
      </c>
      <c r="S2658">
        <f>INDEX(RawData!R$2:R$1048576,MATCH(FmtData!$B$4+(ROW()-10),RawData!$A$2:$A$1048576,0))</f>
        <v>0.51633799999999996</v>
      </c>
      <c r="T2658">
        <f>INDEX(RawData!S$2:S$1048576,MATCH(FmtData!$B$4+(ROW()-10),RawData!$A$2:$A$1048576,0))</f>
        <v>0.52676999999999996</v>
      </c>
      <c r="U2658">
        <f>INDEX(RawData!T$2:T$1048576,MATCH(FmtData!$B$4+(ROW()-10),RawData!$A$2:$A$1048576,0))</f>
        <v>28.446999999999999</v>
      </c>
      <c r="V2658">
        <f>INDEX(RawData!U$2:U$1048576,MATCH(FmtData!$B$4+(ROW()-10),RawData!$A$2:$A$1048576,0))</f>
        <v>31.3721</v>
      </c>
      <c r="W2658" s="8">
        <f t="shared" si="907"/>
        <v>2.9251000000000005</v>
      </c>
      <c r="X2658" s="8">
        <f t="shared" si="908"/>
        <v>-0.26073607999999993</v>
      </c>
      <c r="Y2658" s="8">
        <f t="shared" si="909"/>
        <v>-0.15884651999999996</v>
      </c>
      <c r="Z2658" s="8">
        <f t="shared" si="910"/>
        <v>10.152691814042056</v>
      </c>
      <c r="AA2658" s="8">
        <f t="shared" si="911"/>
        <v>10.050802254042056</v>
      </c>
      <c r="AB2658" s="8">
        <f t="shared" si="912"/>
        <v>10.101747034042056</v>
      </c>
      <c r="AC2658" s="6">
        <f t="shared" si="927"/>
        <v>-271.91000000000003</v>
      </c>
      <c r="AD2658" s="15">
        <f t="shared" si="924"/>
        <v>-12.137999999999977</v>
      </c>
      <c r="AE2658" s="15">
        <f t="shared" si="925"/>
        <v>68.452791551277301</v>
      </c>
      <c r="AF2658" s="15">
        <f t="shared" si="926"/>
        <v>41.299610510253387</v>
      </c>
      <c r="AG2658" s="15">
        <f t="shared" si="913"/>
        <v>54.811079706319902</v>
      </c>
      <c r="AH2658" s="15">
        <f t="shared" si="906"/>
        <v>-113.0166051813481</v>
      </c>
      <c r="AI2658" s="17">
        <f t="shared" si="914"/>
        <v>1.1801996121742784</v>
      </c>
      <c r="AJ2658" s="17">
        <f t="shared" si="915"/>
        <v>0.93772771278871558</v>
      </c>
      <c r="AK2658" s="17">
        <f t="shared" si="916"/>
        <v>0.75951461028015788</v>
      </c>
      <c r="AL2658" s="17">
        <f t="shared" si="917"/>
        <v>0.78174490703777533</v>
      </c>
      <c r="AM2658" s="17">
        <f t="shared" si="918"/>
        <v>0.77052274714301561</v>
      </c>
      <c r="AN2658" s="17">
        <f t="shared" si="919"/>
        <v>0.93772771278871558</v>
      </c>
      <c r="AO2658" s="17">
        <f t="shared" si="923"/>
        <v>0</v>
      </c>
      <c r="AP2658" s="17">
        <f t="shared" si="920"/>
        <v>7.7052274714301561</v>
      </c>
      <c r="AQ2658" s="17">
        <f t="shared" si="921"/>
        <v>11.801996121742784</v>
      </c>
      <c r="AR2658" s="17">
        <f t="shared" si="922"/>
        <v>20.017961707267283</v>
      </c>
    </row>
    <row r="2659" spans="2:44" x14ac:dyDescent="0.25">
      <c r="B2659">
        <f>INDEX(RawData!$A$2:$A$1048576,MATCH(FmtData!$B$4+(ROW()-10),RawData!$A$2:$A$1048576,0))</f>
        <v>2844</v>
      </c>
      <c r="C2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42230.458136574074</v>
      </c>
      <c r="D2659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2659">
        <f>INDEX(RawData!D$2:D$1048576,MATCH(FmtData!$B$4+(ROW()-10),RawData!$A$2:$A$1048576,0))</f>
        <v>2903.37</v>
      </c>
      <c r="F2659">
        <f>INDEX(RawData!E$2:E$1048576,MATCH(FmtData!$B$4+(ROW()-10),RawData!$A$2:$A$1048576,0))</f>
        <v>7.1738299999999997</v>
      </c>
      <c r="G2659">
        <f>INDEX(RawData!F$2:F$1048576,MATCH(FmtData!$B$4+(ROW()-10),RawData!$A$2:$A$1048576,0))</f>
        <v>-187.10900000000001</v>
      </c>
      <c r="H2659">
        <f>INDEX(RawData!G$2:G$1048576,MATCH(FmtData!$B$4+(ROW()-10),RawData!$A$2:$A$1048576,0))</f>
        <v>0.49978600000000001</v>
      </c>
      <c r="I2659">
        <f>INDEX(RawData!H$2:H$1048576,MATCH(FmtData!$B$4+(ROW()-10),RawData!$A$2:$A$1048576,0))</f>
        <v>-3.9036299999999999E-3</v>
      </c>
      <c r="J2659">
        <f>INDEX(RawData!I$2:I$1048576,MATCH(FmtData!$B$4+(ROW()-10),RawData!$A$2:$A$1048576,0))</f>
        <v>195</v>
      </c>
      <c r="K2659">
        <f>INDEX(RawData!J$2:J$1048576,MATCH(FmtData!$B$4+(ROW()-10),RawData!$A$2:$A$1048576,0))</f>
        <v>194.6</v>
      </c>
      <c r="L2659">
        <f>INDEX(RawData!K$2:K$1048576,MATCH(FmtData!$B$4+(ROW()-10),RawData!$A$2:$A$1048576,0))</f>
        <v>221.8</v>
      </c>
      <c r="M2659">
        <f>INDEX(RawData!L$2:L$1048576,MATCH(FmtData!$B$4+(ROW()-10),RawData!$A$2:$A$1048576,0))</f>
        <v>22.9</v>
      </c>
      <c r="N2659">
        <f>INDEX(RawData!M$2:M$1048576,MATCH(FmtData!$B$4+(ROW()-10),RawData!$A$2:$A$1048576,0))</f>
        <v>21.8</v>
      </c>
      <c r="O2659">
        <f>INDEX(RawData!N$2:N$1048576,MATCH(FmtData!$B$4+(ROW()-10),RawData!$A$2:$A$1048576,0))</f>
        <v>172.5</v>
      </c>
      <c r="P2659">
        <f>INDEX(RawData!O$2:O$1048576,MATCH(FmtData!$B$4+(ROW()-10),RawData!$A$2:$A$1048576,0))</f>
        <v>35.8078</v>
      </c>
      <c r="Q2659">
        <f>INDEX(RawData!P$2:P$1048576,MATCH(FmtData!$B$4+(ROW()-10),RawData!$A$2:$A$1048576,0))</f>
        <v>235.91900000000001</v>
      </c>
      <c r="R2659">
        <f>INDEX(RawData!Q$2:Q$1048576,MATCH(FmtData!$B$4+(ROW()-10),RawData!$A$2:$A$1048576,0))</f>
        <v>2.4414100000000002E-3</v>
      </c>
      <c r="S2659">
        <f>INDEX(RawData!R$2:R$1048576,MATCH(FmtData!$B$4+(ROW()-10),RawData!$A$2:$A$1048576,0))</f>
        <v>0.51633799999999996</v>
      </c>
      <c r="T2659">
        <f>INDEX(RawData!S$2:S$1048576,MATCH(FmtData!$B$4+(ROW()-10),RawData!$A$2:$A$1048576,0))</f>
        <v>0.52676999999999996</v>
      </c>
      <c r="U2659">
        <f>INDEX(RawData!T$2:T$1048576,MATCH(FmtData!$B$4+(ROW()-10),RawData!$A$2:$A$1048576,0))</f>
        <v>26.924099999999999</v>
      </c>
      <c r="V2659">
        <f>INDEX(RawData!U$2:U$1048576,MATCH(FmtData!$B$4+(ROW()-10),RawData!$A$2:$A$1048576,0))</f>
        <v>29.6631</v>
      </c>
      <c r="W2659" s="8">
        <f t="shared" si="907"/>
        <v>2.7390000000000008</v>
      </c>
      <c r="X2659" s="8">
        <f t="shared" si="908"/>
        <v>-0.26073607999999993</v>
      </c>
      <c r="Y2659" s="8">
        <f t="shared" si="909"/>
        <v>-0.15884651999999996</v>
      </c>
      <c r="Z2659" s="8">
        <f t="shared" si="910"/>
        <v>10.152691814042056</v>
      </c>
      <c r="AA2659" s="8">
        <f t="shared" si="911"/>
        <v>10.050802254042056</v>
      </c>
      <c r="AB2659" s="8">
        <f t="shared" si="912"/>
        <v>10.101747034042056</v>
      </c>
      <c r="AC2659" s="6">
        <f t="shared" si="927"/>
        <v>-271.41399999999999</v>
      </c>
      <c r="AD2659" s="15">
        <f t="shared" si="924"/>
        <v>-11.641999999999939</v>
      </c>
      <c r="AE2659" s="15">
        <f t="shared" si="925"/>
        <v>68.452791551277301</v>
      </c>
      <c r="AF2659" s="15">
        <f t="shared" si="926"/>
        <v>41.299610510253387</v>
      </c>
      <c r="AG2659" s="15">
        <f t="shared" si="913"/>
        <v>54.811079706319902</v>
      </c>
      <c r="AH2659" s="15">
        <f t="shared" si="906"/>
        <v>-112.52060518134806</v>
      </c>
      <c r="AI2659" s="17">
        <f t="shared" si="914"/>
        <v>1.1792477686509353</v>
      </c>
      <c r="AJ2659" s="17">
        <f t="shared" si="915"/>
        <v>0.93712670500948392</v>
      </c>
      <c r="AK2659" s="17">
        <f t="shared" si="916"/>
        <v>0.75951461028015788</v>
      </c>
      <c r="AL2659" s="17">
        <f t="shared" si="917"/>
        <v>0.78174490703777533</v>
      </c>
      <c r="AM2659" s="17">
        <f t="shared" si="918"/>
        <v>0.77052274714301561</v>
      </c>
      <c r="AN2659" s="17">
        <f t="shared" si="919"/>
        <v>0.93712670500948392</v>
      </c>
      <c r="AO2659" s="17">
        <f t="shared" si="923"/>
        <v>0</v>
      </c>
      <c r="AP2659" s="17">
        <f t="shared" si="920"/>
        <v>7.7052274714301561</v>
      </c>
      <c r="AQ2659" s="17">
        <f t="shared" si="921"/>
        <v>11.792477686509352</v>
      </c>
      <c r="AR2659" s="17">
        <f t="shared" si="922"/>
        <v>20.017961707267283</v>
      </c>
    </row>
    <row r="2660" spans="2:44" x14ac:dyDescent="0.25">
      <c r="B2660">
        <f>INDEX(RawData!$A$2:$A$1048576,MATCH(FmtData!$B$4+(ROW()-10),RawData!$A$2:$A$1048576,0))</f>
        <v>2845</v>
      </c>
      <c r="C2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42230.459293981483</v>
      </c>
      <c r="D2660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2660">
        <f>INDEX(RawData!D$2:D$1048576,MATCH(FmtData!$B$4+(ROW()-10),RawData!$A$2:$A$1048576,0))</f>
        <v>2903.37</v>
      </c>
      <c r="F2660">
        <f>INDEX(RawData!E$2:E$1048576,MATCH(FmtData!$B$4+(ROW()-10),RawData!$A$2:$A$1048576,0))</f>
        <v>7.1738299999999997</v>
      </c>
      <c r="G2660">
        <f>INDEX(RawData!F$2:F$1048576,MATCH(FmtData!$B$4+(ROW()-10),RawData!$A$2:$A$1048576,0))</f>
        <v>-187.10900000000001</v>
      </c>
      <c r="H2660">
        <f>INDEX(RawData!G$2:G$1048576,MATCH(FmtData!$B$4+(ROW()-10),RawData!$A$2:$A$1048576,0))</f>
        <v>0.49980400000000003</v>
      </c>
      <c r="I2660">
        <f>INDEX(RawData!H$2:H$1048576,MATCH(FmtData!$B$4+(ROW()-10),RawData!$A$2:$A$1048576,0))</f>
        <v>-3.9036299999999999E-3</v>
      </c>
      <c r="J2660">
        <f>INDEX(RawData!I$2:I$1048576,MATCH(FmtData!$B$4+(ROW()-10),RawData!$A$2:$A$1048576,0))</f>
        <v>196.7</v>
      </c>
      <c r="K2660">
        <f>INDEX(RawData!J$2:J$1048576,MATCH(FmtData!$B$4+(ROW()-10),RawData!$A$2:$A$1048576,0))</f>
        <v>193.7</v>
      </c>
      <c r="L2660">
        <f>INDEX(RawData!K$2:K$1048576,MATCH(FmtData!$B$4+(ROW()-10),RawData!$A$2:$A$1048576,0))</f>
        <v>234.6</v>
      </c>
      <c r="M2660">
        <f>INDEX(RawData!L$2:L$1048576,MATCH(FmtData!$B$4+(ROW()-10),RawData!$A$2:$A$1048576,0))</f>
        <v>22.8</v>
      </c>
      <c r="N2660">
        <f>INDEX(RawData!M$2:M$1048576,MATCH(FmtData!$B$4+(ROW()-10),RawData!$A$2:$A$1048576,0))</f>
        <v>21.8</v>
      </c>
      <c r="O2660">
        <f>INDEX(RawData!N$2:N$1048576,MATCH(FmtData!$B$4+(ROW()-10),RawData!$A$2:$A$1048576,0))</f>
        <v>172.5</v>
      </c>
      <c r="P2660">
        <f>INDEX(RawData!O$2:O$1048576,MATCH(FmtData!$B$4+(ROW()-10),RawData!$A$2:$A$1048576,0))</f>
        <v>35.819800000000001</v>
      </c>
      <c r="Q2660">
        <f>INDEX(RawData!P$2:P$1048576,MATCH(FmtData!$B$4+(ROW()-10),RawData!$A$2:$A$1048576,0))</f>
        <v>235.578</v>
      </c>
      <c r="R2660">
        <f>INDEX(RawData!Q$2:Q$1048576,MATCH(FmtData!$B$4+(ROW()-10),RawData!$A$2:$A$1048576,0))</f>
        <v>1.8310500000000001E-3</v>
      </c>
      <c r="S2660">
        <f>INDEX(RawData!R$2:R$1048576,MATCH(FmtData!$B$4+(ROW()-10),RawData!$A$2:$A$1048576,0))</f>
        <v>0.51633799999999996</v>
      </c>
      <c r="T2660">
        <f>INDEX(RawData!S$2:S$1048576,MATCH(FmtData!$B$4+(ROW()-10),RawData!$A$2:$A$1048576,0))</f>
        <v>0.52676999999999996</v>
      </c>
      <c r="U2660">
        <f>INDEX(RawData!T$2:T$1048576,MATCH(FmtData!$B$4+(ROW()-10),RawData!$A$2:$A$1048576,0))</f>
        <v>25.639299999999999</v>
      </c>
      <c r="V2660">
        <f>INDEX(RawData!U$2:U$1048576,MATCH(FmtData!$B$4+(ROW()-10),RawData!$A$2:$A$1048576,0))</f>
        <v>28.2288</v>
      </c>
      <c r="W2660" s="8">
        <f t="shared" si="907"/>
        <v>2.589500000000001</v>
      </c>
      <c r="X2660" s="8">
        <f t="shared" si="908"/>
        <v>-0.26073607999999993</v>
      </c>
      <c r="Y2660" s="8">
        <f t="shared" si="909"/>
        <v>-0.15884651999999996</v>
      </c>
      <c r="Z2660" s="8">
        <f t="shared" si="910"/>
        <v>10.152691814042056</v>
      </c>
      <c r="AA2660" s="8">
        <f t="shared" si="911"/>
        <v>10.050802254042056</v>
      </c>
      <c r="AB2660" s="8">
        <f t="shared" si="912"/>
        <v>10.101747034042056</v>
      </c>
      <c r="AC2660" s="6">
        <f t="shared" si="927"/>
        <v>-271.755</v>
      </c>
      <c r="AD2660" s="15">
        <f t="shared" si="924"/>
        <v>-11.982999999999947</v>
      </c>
      <c r="AE2660" s="15">
        <f t="shared" si="925"/>
        <v>68.452791551277301</v>
      </c>
      <c r="AF2660" s="15">
        <f t="shared" si="926"/>
        <v>41.299610510253387</v>
      </c>
      <c r="AG2660" s="15">
        <f t="shared" si="913"/>
        <v>54.811079706319902</v>
      </c>
      <c r="AH2660" s="15">
        <f t="shared" si="906"/>
        <v>-112.86160518134807</v>
      </c>
      <c r="AI2660" s="17">
        <f t="shared" si="914"/>
        <v>1.179901996052221</v>
      </c>
      <c r="AJ2660" s="17">
        <f t="shared" si="915"/>
        <v>0.93753981506395334</v>
      </c>
      <c r="AK2660" s="17">
        <f t="shared" si="916"/>
        <v>0.75951461028015788</v>
      </c>
      <c r="AL2660" s="17">
        <f t="shared" si="917"/>
        <v>0.78174490703777533</v>
      </c>
      <c r="AM2660" s="17">
        <f t="shared" si="918"/>
        <v>0.77052274714301561</v>
      </c>
      <c r="AN2660" s="17">
        <f t="shared" si="919"/>
        <v>0.93753981506395334</v>
      </c>
      <c r="AO2660" s="17">
        <f t="shared" si="923"/>
        <v>0</v>
      </c>
      <c r="AP2660" s="17">
        <f t="shared" si="920"/>
        <v>7.7052274714301561</v>
      </c>
      <c r="AQ2660" s="17">
        <f t="shared" si="921"/>
        <v>11.799019960522211</v>
      </c>
      <c r="AR2660" s="17">
        <f t="shared" si="922"/>
        <v>20.017961707267283</v>
      </c>
    </row>
    <row r="2661" spans="2:44" x14ac:dyDescent="0.25">
      <c r="B2661">
        <f>INDEX(RawData!$A$2:$A$1048576,MATCH(FmtData!$B$4+(ROW()-10),RawData!$A$2:$A$1048576,0))</f>
        <v>2846</v>
      </c>
      <c r="C2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42230.460451388892</v>
      </c>
      <c r="D26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2661">
        <f>INDEX(RawData!D$2:D$1048576,MATCH(FmtData!$B$4+(ROW()-10),RawData!$A$2:$A$1048576,0))</f>
        <v>2905.23</v>
      </c>
      <c r="F2661">
        <f>INDEX(RawData!E$2:E$1048576,MATCH(FmtData!$B$4+(ROW()-10),RawData!$A$2:$A$1048576,0))</f>
        <v>7.1738299999999997</v>
      </c>
      <c r="G2661">
        <f>INDEX(RawData!F$2:F$1048576,MATCH(FmtData!$B$4+(ROW()-10),RawData!$A$2:$A$1048576,0))</f>
        <v>-187.10900000000001</v>
      </c>
      <c r="H2661">
        <f>INDEX(RawData!G$2:G$1048576,MATCH(FmtData!$B$4+(ROW()-10),RawData!$A$2:$A$1048576,0))</f>
        <v>0.49980400000000003</v>
      </c>
      <c r="I2661">
        <f>INDEX(RawData!H$2:H$1048576,MATCH(FmtData!$B$4+(ROW()-10),RawData!$A$2:$A$1048576,0))</f>
        <v>-3.9036299999999999E-3</v>
      </c>
      <c r="J2661">
        <f>INDEX(RawData!I$2:I$1048576,MATCH(FmtData!$B$4+(ROW()-10),RawData!$A$2:$A$1048576,0))</f>
        <v>196</v>
      </c>
      <c r="K2661">
        <f>INDEX(RawData!J$2:J$1048576,MATCH(FmtData!$B$4+(ROW()-10),RawData!$A$2:$A$1048576,0))</f>
        <v>195.9</v>
      </c>
      <c r="L2661">
        <f>INDEX(RawData!K$2:K$1048576,MATCH(FmtData!$B$4+(ROW()-10),RawData!$A$2:$A$1048576,0))</f>
        <v>221.5</v>
      </c>
      <c r="M2661">
        <f>INDEX(RawData!L$2:L$1048576,MATCH(FmtData!$B$4+(ROW()-10),RawData!$A$2:$A$1048576,0))</f>
        <v>22.8</v>
      </c>
      <c r="N2661">
        <f>INDEX(RawData!M$2:M$1048576,MATCH(FmtData!$B$4+(ROW()-10),RawData!$A$2:$A$1048576,0))</f>
        <v>21.7</v>
      </c>
      <c r="O2661">
        <f>INDEX(RawData!N$2:N$1048576,MATCH(FmtData!$B$4+(ROW()-10),RawData!$A$2:$A$1048576,0))</f>
        <v>172.7</v>
      </c>
      <c r="P2661">
        <f>INDEX(RawData!O$2:O$1048576,MATCH(FmtData!$B$4+(ROW()-10),RawData!$A$2:$A$1048576,0))</f>
        <v>35.819800000000001</v>
      </c>
      <c r="Q2661">
        <f>INDEX(RawData!P$2:P$1048576,MATCH(FmtData!$B$4+(ROW()-10),RawData!$A$2:$A$1048576,0))</f>
        <v>236.04300000000001</v>
      </c>
      <c r="R2661">
        <f>INDEX(RawData!Q$2:Q$1048576,MATCH(FmtData!$B$4+(ROW()-10),RawData!$A$2:$A$1048576,0))</f>
        <v>1.8310500000000001E-3</v>
      </c>
      <c r="S2661">
        <f>INDEX(RawData!R$2:R$1048576,MATCH(FmtData!$B$4+(ROW()-10),RawData!$A$2:$A$1048576,0))</f>
        <v>0.51633799999999996</v>
      </c>
      <c r="T2661">
        <f>INDEX(RawData!S$2:S$1048576,MATCH(FmtData!$B$4+(ROW()-10),RawData!$A$2:$A$1048576,0))</f>
        <v>0.52676999999999996</v>
      </c>
      <c r="U2661">
        <f>INDEX(RawData!T$2:T$1048576,MATCH(FmtData!$B$4+(ROW()-10),RawData!$A$2:$A$1048576,0))</f>
        <v>24.420200000000001</v>
      </c>
      <c r="V2661">
        <f>INDEX(RawData!U$2:U$1048576,MATCH(FmtData!$B$4+(ROW()-10),RawData!$A$2:$A$1048576,0))</f>
        <v>26.824999999999999</v>
      </c>
      <c r="W2661" s="8">
        <f t="shared" si="907"/>
        <v>2.4047999999999981</v>
      </c>
      <c r="X2661" s="8">
        <f t="shared" si="908"/>
        <v>-0.26073607999999993</v>
      </c>
      <c r="Y2661" s="8">
        <f t="shared" si="909"/>
        <v>-0.15884651999999996</v>
      </c>
      <c r="Z2661" s="8">
        <f t="shared" si="910"/>
        <v>10.152691814042056</v>
      </c>
      <c r="AA2661" s="8">
        <f t="shared" si="911"/>
        <v>10.050802254042056</v>
      </c>
      <c r="AB2661" s="8">
        <f t="shared" si="912"/>
        <v>10.101747034042056</v>
      </c>
      <c r="AC2661" s="6">
        <f t="shared" si="927"/>
        <v>-271.29000000000002</v>
      </c>
      <c r="AD2661" s="15">
        <f t="shared" si="924"/>
        <v>-11.517999999999972</v>
      </c>
      <c r="AE2661" s="15">
        <f t="shared" si="925"/>
        <v>68.452791551277301</v>
      </c>
      <c r="AF2661" s="15">
        <f t="shared" si="926"/>
        <v>41.299610510253387</v>
      </c>
      <c r="AG2661" s="15">
        <f t="shared" si="913"/>
        <v>54.811079706319902</v>
      </c>
      <c r="AH2661" s="15">
        <f t="shared" si="906"/>
        <v>-112.39660518134809</v>
      </c>
      <c r="AI2661" s="17">
        <f t="shared" si="914"/>
        <v>1.1790100476192116</v>
      </c>
      <c r="AJ2661" s="17">
        <f t="shared" si="915"/>
        <v>0.93697657341960361</v>
      </c>
      <c r="AK2661" s="17">
        <f t="shared" si="916"/>
        <v>0.75951461028015788</v>
      </c>
      <c r="AL2661" s="17">
        <f t="shared" si="917"/>
        <v>0.78174490703777533</v>
      </c>
      <c r="AM2661" s="17">
        <f t="shared" si="918"/>
        <v>0.77052274714301561</v>
      </c>
      <c r="AN2661" s="17">
        <f t="shared" si="919"/>
        <v>0.93697657341960361</v>
      </c>
      <c r="AO2661" s="17">
        <f t="shared" si="923"/>
        <v>0</v>
      </c>
      <c r="AP2661" s="17">
        <f t="shared" si="920"/>
        <v>7.7052274714301561</v>
      </c>
      <c r="AQ2661" s="17">
        <f t="shared" si="921"/>
        <v>11.790100476192116</v>
      </c>
      <c r="AR2661" s="17">
        <f t="shared" si="922"/>
        <v>20.030785911132281</v>
      </c>
    </row>
    <row r="2662" spans="2:44" x14ac:dyDescent="0.25">
      <c r="B2662">
        <f>INDEX(RawData!$A$2:$A$1048576,MATCH(FmtData!$B$4+(ROW()-10),RawData!$A$2:$A$1048576,0))</f>
        <v>2847</v>
      </c>
      <c r="C2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42230.461608796293</v>
      </c>
      <c r="D2662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2662">
        <f>INDEX(RawData!D$2:D$1048576,MATCH(FmtData!$B$4+(ROW()-10),RawData!$A$2:$A$1048576,0))</f>
        <v>2902.44</v>
      </c>
      <c r="F2662">
        <f>INDEX(RawData!E$2:E$1048576,MATCH(FmtData!$B$4+(ROW()-10),RawData!$A$2:$A$1048576,0))</f>
        <v>7.1738299999999997</v>
      </c>
      <c r="G2662">
        <f>INDEX(RawData!F$2:F$1048576,MATCH(FmtData!$B$4+(ROW()-10),RawData!$A$2:$A$1048576,0))</f>
        <v>-187.10900000000001</v>
      </c>
      <c r="H2662">
        <f>INDEX(RawData!G$2:G$1048576,MATCH(FmtData!$B$4+(ROW()-10),RawData!$A$2:$A$1048576,0))</f>
        <v>0.49978600000000001</v>
      </c>
      <c r="I2662">
        <f>INDEX(RawData!H$2:H$1048576,MATCH(FmtData!$B$4+(ROW()-10),RawData!$A$2:$A$1048576,0))</f>
        <v>-3.71981E-3</v>
      </c>
      <c r="J2662">
        <f>INDEX(RawData!I$2:I$1048576,MATCH(FmtData!$B$4+(ROW()-10),RawData!$A$2:$A$1048576,0))</f>
        <v>195.3</v>
      </c>
      <c r="K2662">
        <f>INDEX(RawData!J$2:J$1048576,MATCH(FmtData!$B$4+(ROW()-10),RawData!$A$2:$A$1048576,0))</f>
        <v>195.3</v>
      </c>
      <c r="L2662">
        <f>INDEX(RawData!K$2:K$1048576,MATCH(FmtData!$B$4+(ROW()-10),RawData!$A$2:$A$1048576,0))</f>
        <v>210.2</v>
      </c>
      <c r="M2662">
        <f>INDEX(RawData!L$2:L$1048576,MATCH(FmtData!$B$4+(ROW()-10),RawData!$A$2:$A$1048576,0))</f>
        <v>22.8</v>
      </c>
      <c r="N2662">
        <f>INDEX(RawData!M$2:M$1048576,MATCH(FmtData!$B$4+(ROW()-10),RawData!$A$2:$A$1048576,0))</f>
        <v>21.7</v>
      </c>
      <c r="O2662">
        <f>INDEX(RawData!N$2:N$1048576,MATCH(FmtData!$B$4+(ROW()-10),RawData!$A$2:$A$1048576,0))</f>
        <v>172.7</v>
      </c>
      <c r="P2662">
        <f>INDEX(RawData!O$2:O$1048576,MATCH(FmtData!$B$4+(ROW()-10),RawData!$A$2:$A$1048576,0))</f>
        <v>35.819800000000001</v>
      </c>
      <c r="Q2662">
        <f>INDEX(RawData!P$2:P$1048576,MATCH(FmtData!$B$4+(ROW()-10),RawData!$A$2:$A$1048576,0))</f>
        <v>235.91900000000001</v>
      </c>
      <c r="R2662">
        <f>INDEX(RawData!Q$2:Q$1048576,MATCH(FmtData!$B$4+(ROW()-10),RawData!$A$2:$A$1048576,0))</f>
        <v>2.4414100000000002E-3</v>
      </c>
      <c r="S2662">
        <f>INDEX(RawData!R$2:R$1048576,MATCH(FmtData!$B$4+(ROW()-10),RawData!$A$2:$A$1048576,0))</f>
        <v>0.51633799999999996</v>
      </c>
      <c r="T2662">
        <f>INDEX(RawData!S$2:S$1048576,MATCH(FmtData!$B$4+(ROW()-10),RawData!$A$2:$A$1048576,0))</f>
        <v>0.52676999999999996</v>
      </c>
      <c r="U2662">
        <f>INDEX(RawData!T$2:T$1048576,MATCH(FmtData!$B$4+(ROW()-10),RawData!$A$2:$A$1048576,0))</f>
        <v>23.3002</v>
      </c>
      <c r="V2662">
        <f>INDEX(RawData!U$2:U$1048576,MATCH(FmtData!$B$4+(ROW()-10),RawData!$A$2:$A$1048576,0))</f>
        <v>25.573699999999999</v>
      </c>
      <c r="W2662" s="8">
        <f t="shared" si="907"/>
        <v>2.2734999999999985</v>
      </c>
      <c r="X2662" s="8">
        <f t="shared" si="908"/>
        <v>-0.26073607999999993</v>
      </c>
      <c r="Y2662" s="8">
        <f t="shared" si="909"/>
        <v>-0.15884651999999996</v>
      </c>
      <c r="Z2662" s="8">
        <f t="shared" si="910"/>
        <v>10.152691814042056</v>
      </c>
      <c r="AA2662" s="8">
        <f t="shared" si="911"/>
        <v>10.050802254042056</v>
      </c>
      <c r="AB2662" s="8">
        <f t="shared" si="912"/>
        <v>10.101747034042056</v>
      </c>
      <c r="AC2662" s="6">
        <f t="shared" si="927"/>
        <v>-271.41399999999999</v>
      </c>
      <c r="AD2662" s="15">
        <f t="shared" si="924"/>
        <v>-11.641999999999939</v>
      </c>
      <c r="AE2662" s="15">
        <f t="shared" si="925"/>
        <v>68.452791551277301</v>
      </c>
      <c r="AF2662" s="15">
        <f t="shared" si="926"/>
        <v>41.299610510253387</v>
      </c>
      <c r="AG2662" s="15">
        <f t="shared" si="913"/>
        <v>54.811079706319902</v>
      </c>
      <c r="AH2662" s="15">
        <f t="shared" si="906"/>
        <v>-112.52060518134806</v>
      </c>
      <c r="AI2662" s="17">
        <f t="shared" si="914"/>
        <v>1.1792477686509353</v>
      </c>
      <c r="AJ2662" s="17">
        <f t="shared" si="915"/>
        <v>0.93712670500948392</v>
      </c>
      <c r="AK2662" s="17">
        <f t="shared" si="916"/>
        <v>0.75951461028015788</v>
      </c>
      <c r="AL2662" s="17">
        <f t="shared" si="917"/>
        <v>0.78174490703777533</v>
      </c>
      <c r="AM2662" s="17">
        <f t="shared" si="918"/>
        <v>0.77052274714301561</v>
      </c>
      <c r="AN2662" s="17">
        <f t="shared" si="919"/>
        <v>0.93712670500948392</v>
      </c>
      <c r="AO2662" s="17">
        <f t="shared" si="923"/>
        <v>0</v>
      </c>
      <c r="AP2662" s="17">
        <f t="shared" si="920"/>
        <v>7.7052274714301561</v>
      </c>
      <c r="AQ2662" s="17">
        <f t="shared" si="921"/>
        <v>11.792477686509352</v>
      </c>
      <c r="AR2662" s="17">
        <f t="shared" si="922"/>
        <v>20.011549605334785</v>
      </c>
    </row>
    <row r="2663" spans="2:44" x14ac:dyDescent="0.25">
      <c r="B2663">
        <f>INDEX(RawData!$A$2:$A$1048576,MATCH(FmtData!$B$4+(ROW()-10),RawData!$A$2:$A$1048576,0))</f>
        <v>2848</v>
      </c>
      <c r="C2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42230.462766203702</v>
      </c>
      <c r="D2663" s="46">
        <f>IF($B$6=1,MID(INDEX(RawData!$B$2:$B$1048576, MATCH(FmtData!$B$4+(ROW()-10),RawData!$A$2:$A$1048576,0)),12,8)+$B$5/24,INDEX(RawData!$C$2:$C$1048576, MATCH(FmtData!$B$4+(ROW()-10),RawData!$A$2:$A$1048576,0)))</f>
        <v>0.46276620370370369</v>
      </c>
      <c r="E2663">
        <f>INDEX(RawData!D$2:D$1048576,MATCH(FmtData!$B$4+(ROW()-10),RawData!$A$2:$A$1048576,0))</f>
        <v>2906.16</v>
      </c>
      <c r="F2663">
        <f>INDEX(RawData!E$2:E$1048576,MATCH(FmtData!$B$4+(ROW()-10),RawData!$A$2:$A$1048576,0))</f>
        <v>7.1738299999999997</v>
      </c>
      <c r="G2663">
        <f>INDEX(RawData!F$2:F$1048576,MATCH(FmtData!$B$4+(ROW()-10),RawData!$A$2:$A$1048576,0))</f>
        <v>-187.10900000000001</v>
      </c>
      <c r="H2663">
        <f>INDEX(RawData!G$2:G$1048576,MATCH(FmtData!$B$4+(ROW()-10),RawData!$A$2:$A$1048576,0))</f>
        <v>0.49980400000000003</v>
      </c>
      <c r="I2663">
        <f>INDEX(RawData!H$2:H$1048576,MATCH(FmtData!$B$4+(ROW()-10),RawData!$A$2:$A$1048576,0))</f>
        <v>-3.71981E-3</v>
      </c>
      <c r="J2663">
        <f>INDEX(RawData!I$2:I$1048576,MATCH(FmtData!$B$4+(ROW()-10),RawData!$A$2:$A$1048576,0))</f>
        <v>195.8</v>
      </c>
      <c r="K2663">
        <f>INDEX(RawData!J$2:J$1048576,MATCH(FmtData!$B$4+(ROW()-10),RawData!$A$2:$A$1048576,0))</f>
        <v>193.9</v>
      </c>
      <c r="L2663">
        <f>INDEX(RawData!K$2:K$1048576,MATCH(FmtData!$B$4+(ROW()-10),RawData!$A$2:$A$1048576,0))</f>
        <v>200.8</v>
      </c>
      <c r="M2663">
        <f>INDEX(RawData!L$2:L$1048576,MATCH(FmtData!$B$4+(ROW()-10),RawData!$A$2:$A$1048576,0))</f>
        <v>22.8</v>
      </c>
      <c r="N2663">
        <f>INDEX(RawData!M$2:M$1048576,MATCH(FmtData!$B$4+(ROW()-10),RawData!$A$2:$A$1048576,0))</f>
        <v>21.6</v>
      </c>
      <c r="O2663">
        <f>INDEX(RawData!N$2:N$1048576,MATCH(FmtData!$B$4+(ROW()-10),RawData!$A$2:$A$1048576,0))</f>
        <v>172.8</v>
      </c>
      <c r="P2663">
        <f>INDEX(RawData!O$2:O$1048576,MATCH(FmtData!$B$4+(ROW()-10),RawData!$A$2:$A$1048576,0))</f>
        <v>35.819800000000001</v>
      </c>
      <c r="Q2663">
        <f>INDEX(RawData!P$2:P$1048576,MATCH(FmtData!$B$4+(ROW()-10),RawData!$A$2:$A$1048576,0))</f>
        <v>236.197</v>
      </c>
      <c r="R2663">
        <f>INDEX(RawData!Q$2:Q$1048576,MATCH(FmtData!$B$4+(ROW()-10),RawData!$A$2:$A$1048576,0))</f>
        <v>2.4414100000000002E-3</v>
      </c>
      <c r="S2663">
        <f>INDEX(RawData!R$2:R$1048576,MATCH(FmtData!$B$4+(ROW()-10),RawData!$A$2:$A$1048576,0))</f>
        <v>0.51633799999999996</v>
      </c>
      <c r="T2663">
        <f>INDEX(RawData!S$2:S$1048576,MATCH(FmtData!$B$4+(ROW()-10),RawData!$A$2:$A$1048576,0))</f>
        <v>0.52676999999999996</v>
      </c>
      <c r="U2663">
        <f>INDEX(RawData!T$2:T$1048576,MATCH(FmtData!$B$4+(ROW()-10),RawData!$A$2:$A$1048576,0))</f>
        <v>22.221399999999999</v>
      </c>
      <c r="V2663">
        <f>INDEX(RawData!U$2:U$1048576,MATCH(FmtData!$B$4+(ROW()-10),RawData!$A$2:$A$1048576,0))</f>
        <v>24.353000000000002</v>
      </c>
      <c r="W2663" s="8">
        <f t="shared" si="907"/>
        <v>2.1316000000000024</v>
      </c>
      <c r="X2663" s="8">
        <f t="shared" si="908"/>
        <v>-0.26073607999999993</v>
      </c>
      <c r="Y2663" s="8">
        <f t="shared" si="909"/>
        <v>-0.15884651999999996</v>
      </c>
      <c r="Z2663" s="8">
        <f t="shared" si="910"/>
        <v>10.152691814042056</v>
      </c>
      <c r="AA2663" s="8">
        <f t="shared" si="911"/>
        <v>10.050802254042056</v>
      </c>
      <c r="AB2663" s="8">
        <f t="shared" si="912"/>
        <v>10.101747034042056</v>
      </c>
      <c r="AC2663" s="6">
        <f t="shared" si="927"/>
        <v>-271.13600000000002</v>
      </c>
      <c r="AD2663" s="15">
        <f t="shared" si="924"/>
        <v>-11.363999999999976</v>
      </c>
      <c r="AE2663" s="15">
        <f t="shared" si="925"/>
        <v>68.452791551277301</v>
      </c>
      <c r="AF2663" s="15">
        <f t="shared" si="926"/>
        <v>41.299610510253387</v>
      </c>
      <c r="AG2663" s="15">
        <f t="shared" si="913"/>
        <v>54.811079706319902</v>
      </c>
      <c r="AH2663" s="15">
        <f t="shared" si="906"/>
        <v>-112.2426051813481</v>
      </c>
      <c r="AI2663" s="17">
        <f t="shared" si="914"/>
        <v>1.1787149468308893</v>
      </c>
      <c r="AJ2663" s="17">
        <f t="shared" si="915"/>
        <v>0.93679018662566338</v>
      </c>
      <c r="AK2663" s="17">
        <f t="shared" si="916"/>
        <v>0.75951461028015788</v>
      </c>
      <c r="AL2663" s="17">
        <f t="shared" si="917"/>
        <v>0.78174490703777533</v>
      </c>
      <c r="AM2663" s="17">
        <f t="shared" si="918"/>
        <v>0.77052274714301561</v>
      </c>
      <c r="AN2663" s="17">
        <f t="shared" si="919"/>
        <v>0.93679018662566338</v>
      </c>
      <c r="AO2663" s="17">
        <f t="shared" si="923"/>
        <v>0</v>
      </c>
      <c r="AP2663" s="17">
        <f t="shared" si="920"/>
        <v>7.7052274714301561</v>
      </c>
      <c r="AQ2663" s="17">
        <f t="shared" si="921"/>
        <v>11.787149468308893</v>
      </c>
      <c r="AR2663" s="17">
        <f t="shared" si="922"/>
        <v>20.037198013064778</v>
      </c>
    </row>
    <row r="2664" spans="2:44" x14ac:dyDescent="0.25">
      <c r="B2664">
        <f>INDEX(RawData!$A$2:$A$1048576,MATCH(FmtData!$B$4+(ROW()-10),RawData!$A$2:$A$1048576,0))</f>
        <v>2849</v>
      </c>
      <c r="C2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42230.463935185187</v>
      </c>
      <c r="D2664" s="46">
        <f>IF($B$6=1,MID(INDEX(RawData!$B$2:$B$1048576, MATCH(FmtData!$B$4+(ROW()-10),RawData!$A$2:$A$1048576,0)),12,8)+$B$5/24,INDEX(RawData!$C$2:$C$1048576, MATCH(FmtData!$B$4+(ROW()-10),RawData!$A$2:$A$1048576,0)))</f>
        <v>0.46393518518518517</v>
      </c>
      <c r="E2664">
        <f>INDEX(RawData!D$2:D$1048576,MATCH(FmtData!$B$4+(ROW()-10),RawData!$A$2:$A$1048576,0))</f>
        <v>2903.37</v>
      </c>
      <c r="F2664">
        <f>INDEX(RawData!E$2:E$1048576,MATCH(FmtData!$B$4+(ROW()-10),RawData!$A$2:$A$1048576,0))</f>
        <v>6.25</v>
      </c>
      <c r="G2664">
        <f>INDEX(RawData!F$2:F$1048576,MATCH(FmtData!$B$4+(ROW()-10),RawData!$A$2:$A$1048576,0))</f>
        <v>-187.10900000000001</v>
      </c>
      <c r="H2664">
        <f>INDEX(RawData!G$2:G$1048576,MATCH(FmtData!$B$4+(ROW()-10),RawData!$A$2:$A$1048576,0))</f>
        <v>0.49980400000000003</v>
      </c>
      <c r="I2664">
        <f>INDEX(RawData!H$2:H$1048576,MATCH(FmtData!$B$4+(ROW()-10),RawData!$A$2:$A$1048576,0))</f>
        <v>-3.9036299999999999E-3</v>
      </c>
      <c r="J2664">
        <f>INDEX(RawData!I$2:I$1048576,MATCH(FmtData!$B$4+(ROW()-10),RawData!$A$2:$A$1048576,0))</f>
        <v>195.5</v>
      </c>
      <c r="K2664">
        <f>INDEX(RawData!J$2:J$1048576,MATCH(FmtData!$B$4+(ROW()-10),RawData!$A$2:$A$1048576,0))</f>
        <v>195</v>
      </c>
      <c r="L2664">
        <f>INDEX(RawData!K$2:K$1048576,MATCH(FmtData!$B$4+(ROW()-10),RawData!$A$2:$A$1048576,0))</f>
        <v>193.1</v>
      </c>
      <c r="M2664">
        <f>INDEX(RawData!L$2:L$1048576,MATCH(FmtData!$B$4+(ROW()-10),RawData!$A$2:$A$1048576,0))</f>
        <v>22.7</v>
      </c>
      <c r="N2664">
        <f>INDEX(RawData!M$2:M$1048576,MATCH(FmtData!$B$4+(ROW()-10),RawData!$A$2:$A$1048576,0))</f>
        <v>21.6</v>
      </c>
      <c r="O2664">
        <f>INDEX(RawData!N$2:N$1048576,MATCH(FmtData!$B$4+(ROW()-10),RawData!$A$2:$A$1048576,0))</f>
        <v>172.9</v>
      </c>
      <c r="P2664">
        <f>INDEX(RawData!O$2:O$1048576,MATCH(FmtData!$B$4+(ROW()-10),RawData!$A$2:$A$1048576,0))</f>
        <v>35.819800000000001</v>
      </c>
      <c r="Q2664">
        <f>INDEX(RawData!P$2:P$1048576,MATCH(FmtData!$B$4+(ROW()-10),RawData!$A$2:$A$1048576,0))</f>
        <v>235.91900000000001</v>
      </c>
      <c r="R2664">
        <f>INDEX(RawData!Q$2:Q$1048576,MATCH(FmtData!$B$4+(ROW()-10),RawData!$A$2:$A$1048576,0))</f>
        <v>1.8310500000000001E-3</v>
      </c>
      <c r="S2664">
        <f>INDEX(RawData!R$2:R$1048576,MATCH(FmtData!$B$4+(ROW()-10),RawData!$A$2:$A$1048576,0))</f>
        <v>0.51633799999999996</v>
      </c>
      <c r="T2664">
        <f>INDEX(RawData!S$2:S$1048576,MATCH(FmtData!$B$4+(ROW()-10),RawData!$A$2:$A$1048576,0))</f>
        <v>0.52676999999999996</v>
      </c>
      <c r="U2664">
        <f>INDEX(RawData!T$2:T$1048576,MATCH(FmtData!$B$4+(ROW()-10),RawData!$A$2:$A$1048576,0))</f>
        <v>21.217300000000002</v>
      </c>
      <c r="V2664">
        <f>INDEX(RawData!U$2:U$1048576,MATCH(FmtData!$B$4+(ROW()-10),RawData!$A$2:$A$1048576,0))</f>
        <v>23.178100000000001</v>
      </c>
      <c r="W2664" s="8">
        <f t="shared" si="907"/>
        <v>1.960799999999999</v>
      </c>
      <c r="X2664" s="8">
        <f t="shared" si="908"/>
        <v>-0.26073607999999993</v>
      </c>
      <c r="Y2664" s="8">
        <f t="shared" si="909"/>
        <v>-0.15884651999999996</v>
      </c>
      <c r="Z2664" s="8">
        <f t="shared" si="910"/>
        <v>10.152691814042056</v>
      </c>
      <c r="AA2664" s="8">
        <f t="shared" si="911"/>
        <v>10.050802254042056</v>
      </c>
      <c r="AB2664" s="8">
        <f t="shared" si="912"/>
        <v>10.101747034042056</v>
      </c>
      <c r="AC2664" s="6">
        <f t="shared" si="927"/>
        <v>-271.41399999999999</v>
      </c>
      <c r="AD2664" s="15">
        <f t="shared" si="924"/>
        <v>-11.641999999999939</v>
      </c>
      <c r="AE2664" s="15">
        <f t="shared" si="925"/>
        <v>68.452791551277301</v>
      </c>
      <c r="AF2664" s="15">
        <f t="shared" si="926"/>
        <v>41.299610510253387</v>
      </c>
      <c r="AG2664" s="15">
        <f t="shared" si="913"/>
        <v>54.811079706319902</v>
      </c>
      <c r="AH2664" s="15">
        <f t="shared" si="906"/>
        <v>-112.52060518134806</v>
      </c>
      <c r="AI2664" s="17">
        <f t="shared" si="914"/>
        <v>1.1792477686509353</v>
      </c>
      <c r="AJ2664" s="17">
        <f t="shared" si="915"/>
        <v>0.93712670500948392</v>
      </c>
      <c r="AK2664" s="17">
        <f t="shared" si="916"/>
        <v>0.75951461028015788</v>
      </c>
      <c r="AL2664" s="17">
        <f t="shared" si="917"/>
        <v>0.78174490703777533</v>
      </c>
      <c r="AM2664" s="17">
        <f t="shared" si="918"/>
        <v>0.77052274714301561</v>
      </c>
      <c r="AN2664" s="17">
        <f t="shared" si="919"/>
        <v>0.93712670500948392</v>
      </c>
      <c r="AO2664" s="17">
        <f t="shared" si="923"/>
        <v>0</v>
      </c>
      <c r="AP2664" s="17">
        <f t="shared" si="920"/>
        <v>7.7052274714301561</v>
      </c>
      <c r="AQ2664" s="17">
        <f t="shared" si="921"/>
        <v>11.792477686509352</v>
      </c>
      <c r="AR2664" s="17">
        <f t="shared" si="922"/>
        <v>20.017961707267283</v>
      </c>
    </row>
    <row r="2665" spans="2:44" x14ac:dyDescent="0.25">
      <c r="B2665">
        <f>INDEX(RawData!$A$2:$A$1048576,MATCH(FmtData!$B$4+(ROW()-10),RawData!$A$2:$A$1048576,0))</f>
        <v>2850</v>
      </c>
      <c r="C2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42230.465081018519</v>
      </c>
      <c r="D2665" s="46">
        <f>IF($B$6=1,MID(INDEX(RawData!$B$2:$B$1048576, MATCH(FmtData!$B$4+(ROW()-10),RawData!$A$2:$A$1048576,0)),12,8)+$B$5/24,INDEX(RawData!$C$2:$C$1048576, MATCH(FmtData!$B$4+(ROW()-10),RawData!$A$2:$A$1048576,0)))</f>
        <v>0.46508101851851852</v>
      </c>
      <c r="E2665">
        <f>INDEX(RawData!D$2:D$1048576,MATCH(FmtData!$B$4+(ROW()-10),RawData!$A$2:$A$1048576,0))</f>
        <v>2906.16</v>
      </c>
      <c r="F2665">
        <f>INDEX(RawData!E$2:E$1048576,MATCH(FmtData!$B$4+(ROW()-10),RawData!$A$2:$A$1048576,0))</f>
        <v>7.1738299999999997</v>
      </c>
      <c r="G2665">
        <f>INDEX(RawData!F$2:F$1048576,MATCH(FmtData!$B$4+(ROW()-10),RawData!$A$2:$A$1048576,0))</f>
        <v>-187.10900000000001</v>
      </c>
      <c r="H2665">
        <f>INDEX(RawData!G$2:G$1048576,MATCH(FmtData!$B$4+(ROW()-10),RawData!$A$2:$A$1048576,0))</f>
        <v>0.49980400000000003</v>
      </c>
      <c r="I2665">
        <f>INDEX(RawData!H$2:H$1048576,MATCH(FmtData!$B$4+(ROW()-10),RawData!$A$2:$A$1048576,0))</f>
        <v>-3.9036299999999999E-3</v>
      </c>
      <c r="J2665">
        <f>INDEX(RawData!I$2:I$1048576,MATCH(FmtData!$B$4+(ROW()-10),RawData!$A$2:$A$1048576,0))</f>
        <v>196</v>
      </c>
      <c r="K2665">
        <f>INDEX(RawData!J$2:J$1048576,MATCH(FmtData!$B$4+(ROW()-10),RawData!$A$2:$A$1048576,0))</f>
        <v>196.5</v>
      </c>
      <c r="L2665">
        <f>INDEX(RawData!K$2:K$1048576,MATCH(FmtData!$B$4+(ROW()-10),RawData!$A$2:$A$1048576,0))</f>
        <v>194.2</v>
      </c>
      <c r="M2665">
        <f>INDEX(RawData!L$2:L$1048576,MATCH(FmtData!$B$4+(ROW()-10),RawData!$A$2:$A$1048576,0))</f>
        <v>22.9</v>
      </c>
      <c r="N2665">
        <f>INDEX(RawData!M$2:M$1048576,MATCH(FmtData!$B$4+(ROW()-10),RawData!$A$2:$A$1048576,0))</f>
        <v>21.6</v>
      </c>
      <c r="O2665">
        <f>INDEX(RawData!N$2:N$1048576,MATCH(FmtData!$B$4+(ROW()-10),RawData!$A$2:$A$1048576,0))</f>
        <v>172.9</v>
      </c>
      <c r="P2665">
        <f>INDEX(RawData!O$2:O$1048576,MATCH(FmtData!$B$4+(ROW()-10),RawData!$A$2:$A$1048576,0))</f>
        <v>35.819800000000001</v>
      </c>
      <c r="Q2665">
        <f>INDEX(RawData!P$2:P$1048576,MATCH(FmtData!$B$4+(ROW()-10),RawData!$A$2:$A$1048576,0))</f>
        <v>236.07400000000001</v>
      </c>
      <c r="R2665">
        <f>INDEX(RawData!Q$2:Q$1048576,MATCH(FmtData!$B$4+(ROW()-10),RawData!$A$2:$A$1048576,0))</f>
        <v>2.4414100000000002E-3</v>
      </c>
      <c r="S2665">
        <f>INDEX(RawData!R$2:R$1048576,MATCH(FmtData!$B$4+(ROW()-10),RawData!$A$2:$A$1048576,0))</f>
        <v>0.51633799999999996</v>
      </c>
      <c r="T2665">
        <f>INDEX(RawData!S$2:S$1048576,MATCH(FmtData!$B$4+(ROW()-10),RawData!$A$2:$A$1048576,0))</f>
        <v>0.52676999999999996</v>
      </c>
      <c r="U2665">
        <f>INDEX(RawData!T$2:T$1048576,MATCH(FmtData!$B$4+(ROW()-10),RawData!$A$2:$A$1048576,0))</f>
        <v>20.2789</v>
      </c>
      <c r="V2665">
        <f>INDEX(RawData!U$2:U$1048576,MATCH(FmtData!$B$4+(ROW()-10),RawData!$A$2:$A$1048576,0))</f>
        <v>22.0642</v>
      </c>
      <c r="W2665" s="8">
        <f t="shared" si="907"/>
        <v>1.7852999999999994</v>
      </c>
      <c r="X2665" s="8">
        <f t="shared" si="908"/>
        <v>-0.26073607999999993</v>
      </c>
      <c r="Y2665" s="8">
        <f t="shared" si="909"/>
        <v>-0.15884651999999996</v>
      </c>
      <c r="Z2665" s="8">
        <f t="shared" si="910"/>
        <v>10.152691814042056</v>
      </c>
      <c r="AA2665" s="8">
        <f t="shared" si="911"/>
        <v>10.050802254042056</v>
      </c>
      <c r="AB2665" s="8">
        <f t="shared" si="912"/>
        <v>10.101747034042056</v>
      </c>
      <c r="AC2665" s="6">
        <f t="shared" si="927"/>
        <v>-271.25900000000001</v>
      </c>
      <c r="AD2665" s="15">
        <f t="shared" si="924"/>
        <v>-11.486999999999966</v>
      </c>
      <c r="AE2665" s="15">
        <f t="shared" si="925"/>
        <v>68.452791551277301</v>
      </c>
      <c r="AF2665" s="15">
        <f t="shared" si="926"/>
        <v>41.299610510253387</v>
      </c>
      <c r="AG2665" s="15">
        <f t="shared" si="913"/>
        <v>54.811079706319902</v>
      </c>
      <c r="AH2665" s="15">
        <f t="shared" si="906"/>
        <v>-112.36560518134809</v>
      </c>
      <c r="AI2665" s="17">
        <f t="shared" si="914"/>
        <v>1.1789506323359862</v>
      </c>
      <c r="AJ2665" s="17">
        <f t="shared" si="915"/>
        <v>0.93693904803799</v>
      </c>
      <c r="AK2665" s="17">
        <f t="shared" si="916"/>
        <v>0.75951461028015788</v>
      </c>
      <c r="AL2665" s="17">
        <f t="shared" si="917"/>
        <v>0.78174490703777533</v>
      </c>
      <c r="AM2665" s="17">
        <f t="shared" si="918"/>
        <v>0.77052274714301561</v>
      </c>
      <c r="AN2665" s="17">
        <f t="shared" si="919"/>
        <v>0.93693904803799</v>
      </c>
      <c r="AO2665" s="17">
        <f t="shared" si="923"/>
        <v>0</v>
      </c>
      <c r="AP2665" s="17">
        <f t="shared" si="920"/>
        <v>7.7052274714301561</v>
      </c>
      <c r="AQ2665" s="17">
        <f t="shared" si="921"/>
        <v>11.789506323359863</v>
      </c>
      <c r="AR2665" s="17">
        <f t="shared" si="922"/>
        <v>20.037198013064778</v>
      </c>
    </row>
    <row r="2666" spans="2:44" x14ac:dyDescent="0.25">
      <c r="B2666">
        <f>INDEX(RawData!$A$2:$A$1048576,MATCH(FmtData!$B$4+(ROW()-10),RawData!$A$2:$A$1048576,0))</f>
        <v>2851</v>
      </c>
      <c r="C2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42230.466238425928</v>
      </c>
      <c r="D26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2666">
        <f>INDEX(RawData!D$2:D$1048576,MATCH(FmtData!$B$4+(ROW()-10),RawData!$A$2:$A$1048576,0))</f>
        <v>2902.44</v>
      </c>
      <c r="F2666">
        <f>INDEX(RawData!E$2:E$1048576,MATCH(FmtData!$B$4+(ROW()-10),RawData!$A$2:$A$1048576,0))</f>
        <v>7.1738299999999997</v>
      </c>
      <c r="G2666">
        <f>INDEX(RawData!F$2:F$1048576,MATCH(FmtData!$B$4+(ROW()-10),RawData!$A$2:$A$1048576,0))</f>
        <v>-187.10900000000001</v>
      </c>
      <c r="H2666">
        <f>INDEX(RawData!G$2:G$1048576,MATCH(FmtData!$B$4+(ROW()-10),RawData!$A$2:$A$1048576,0))</f>
        <v>0.49980400000000003</v>
      </c>
      <c r="I2666">
        <f>INDEX(RawData!H$2:H$1048576,MATCH(FmtData!$B$4+(ROW()-10),RawData!$A$2:$A$1048576,0))</f>
        <v>-3.9036299999999999E-3</v>
      </c>
      <c r="J2666">
        <f>INDEX(RawData!I$2:I$1048576,MATCH(FmtData!$B$4+(ROW()-10),RawData!$A$2:$A$1048576,0))</f>
        <v>194.3</v>
      </c>
      <c r="K2666">
        <f>INDEX(RawData!J$2:J$1048576,MATCH(FmtData!$B$4+(ROW()-10),RawData!$A$2:$A$1048576,0))</f>
        <v>194.2</v>
      </c>
      <c r="L2666">
        <f>INDEX(RawData!K$2:K$1048576,MATCH(FmtData!$B$4+(ROW()-10),RawData!$A$2:$A$1048576,0))</f>
        <v>201.4</v>
      </c>
      <c r="M2666">
        <f>INDEX(RawData!L$2:L$1048576,MATCH(FmtData!$B$4+(ROW()-10),RawData!$A$2:$A$1048576,0))</f>
        <v>22.9</v>
      </c>
      <c r="N2666">
        <f>INDEX(RawData!M$2:M$1048576,MATCH(FmtData!$B$4+(ROW()-10),RawData!$A$2:$A$1048576,0))</f>
        <v>21.7</v>
      </c>
      <c r="O2666">
        <f>INDEX(RawData!N$2:N$1048576,MATCH(FmtData!$B$4+(ROW()-10),RawData!$A$2:$A$1048576,0))</f>
        <v>173</v>
      </c>
      <c r="P2666">
        <f>INDEX(RawData!O$2:O$1048576,MATCH(FmtData!$B$4+(ROW()-10),RawData!$A$2:$A$1048576,0))</f>
        <v>35.819800000000001</v>
      </c>
      <c r="Q2666">
        <f>INDEX(RawData!P$2:P$1048576,MATCH(FmtData!$B$4+(ROW()-10),RawData!$A$2:$A$1048576,0))</f>
        <v>235.91900000000001</v>
      </c>
      <c r="R2666">
        <f>INDEX(RawData!Q$2:Q$1048576,MATCH(FmtData!$B$4+(ROW()-10),RawData!$A$2:$A$1048576,0))</f>
        <v>2.4414100000000002E-3</v>
      </c>
      <c r="S2666">
        <f>INDEX(RawData!R$2:R$1048576,MATCH(FmtData!$B$4+(ROW()-10),RawData!$A$2:$A$1048576,0))</f>
        <v>0.51633799999999996</v>
      </c>
      <c r="T2666">
        <f>INDEX(RawData!S$2:S$1048576,MATCH(FmtData!$B$4+(ROW()-10),RawData!$A$2:$A$1048576,0))</f>
        <v>0.52676999999999996</v>
      </c>
      <c r="U2666">
        <f>INDEX(RawData!T$2:T$1048576,MATCH(FmtData!$B$4+(ROW()-10),RawData!$A$2:$A$1048576,0))</f>
        <v>19.401599999999998</v>
      </c>
      <c r="V2666">
        <f>INDEX(RawData!U$2:U$1048576,MATCH(FmtData!$B$4+(ROW()-10),RawData!$A$2:$A$1048576,0))</f>
        <v>21.041899999999998</v>
      </c>
      <c r="W2666" s="8">
        <f t="shared" si="907"/>
        <v>1.6402999999999999</v>
      </c>
      <c r="X2666" s="8">
        <f t="shared" si="908"/>
        <v>-0.26073607999999993</v>
      </c>
      <c r="Y2666" s="8">
        <f t="shared" si="909"/>
        <v>-0.15884651999999996</v>
      </c>
      <c r="Z2666" s="8">
        <f t="shared" si="910"/>
        <v>10.152691814042056</v>
      </c>
      <c r="AA2666" s="8">
        <f t="shared" si="911"/>
        <v>10.050802254042056</v>
      </c>
      <c r="AB2666" s="8">
        <f t="shared" si="912"/>
        <v>10.101747034042056</v>
      </c>
      <c r="AC2666" s="6">
        <f t="shared" si="927"/>
        <v>-271.41399999999999</v>
      </c>
      <c r="AD2666" s="15">
        <f t="shared" si="924"/>
        <v>-11.641999999999939</v>
      </c>
      <c r="AE2666" s="15">
        <f t="shared" si="925"/>
        <v>68.452791551277301</v>
      </c>
      <c r="AF2666" s="15">
        <f t="shared" si="926"/>
        <v>41.299610510253387</v>
      </c>
      <c r="AG2666" s="15">
        <f t="shared" si="913"/>
        <v>54.811079706319902</v>
      </c>
      <c r="AH2666" s="15">
        <f t="shared" si="906"/>
        <v>-112.52060518134806</v>
      </c>
      <c r="AI2666" s="17">
        <f t="shared" si="914"/>
        <v>1.1792477686509353</v>
      </c>
      <c r="AJ2666" s="17">
        <f t="shared" si="915"/>
        <v>0.93712670500948392</v>
      </c>
      <c r="AK2666" s="17">
        <f t="shared" si="916"/>
        <v>0.75951461028015788</v>
      </c>
      <c r="AL2666" s="17">
        <f t="shared" si="917"/>
        <v>0.78174490703777533</v>
      </c>
      <c r="AM2666" s="17">
        <f t="shared" si="918"/>
        <v>0.77052274714301561</v>
      </c>
      <c r="AN2666" s="17">
        <f t="shared" si="919"/>
        <v>0.93712670500948392</v>
      </c>
      <c r="AO2666" s="17">
        <f t="shared" si="923"/>
        <v>0</v>
      </c>
      <c r="AP2666" s="17">
        <f t="shared" si="920"/>
        <v>7.7052274714301561</v>
      </c>
      <c r="AQ2666" s="17">
        <f t="shared" si="921"/>
        <v>11.792477686509352</v>
      </c>
      <c r="AR2666" s="17">
        <f t="shared" si="922"/>
        <v>20.011549605334785</v>
      </c>
    </row>
    <row r="2667" spans="2:44" x14ac:dyDescent="0.25">
      <c r="B2667">
        <f>INDEX(RawData!$A$2:$A$1048576,MATCH(FmtData!$B$4+(ROW()-10),RawData!$A$2:$A$1048576,0))</f>
        <v>2852</v>
      </c>
      <c r="C2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42230.467395833337</v>
      </c>
      <c r="D2667" s="46">
        <f>IF($B$6=1,MID(INDEX(RawData!$B$2:$B$1048576, MATCH(FmtData!$B$4+(ROW()-10),RawData!$A$2:$A$1048576,0)),12,8)+$B$5/24,INDEX(RawData!$C$2:$C$1048576, MATCH(FmtData!$B$4+(ROW()-10),RawData!$A$2:$A$1048576,0)))</f>
        <v>0.46739583333333329</v>
      </c>
      <c r="E2667">
        <f>INDEX(RawData!D$2:D$1048576,MATCH(FmtData!$B$4+(ROW()-10),RawData!$A$2:$A$1048576,0))</f>
        <v>2906.16</v>
      </c>
      <c r="F2667">
        <f>INDEX(RawData!E$2:E$1048576,MATCH(FmtData!$B$4+(ROW()-10),RawData!$A$2:$A$1048576,0))</f>
        <v>7.1738299999999997</v>
      </c>
      <c r="G2667">
        <f>INDEX(RawData!F$2:F$1048576,MATCH(FmtData!$B$4+(ROW()-10),RawData!$A$2:$A$1048576,0))</f>
        <v>-175.92599999999999</v>
      </c>
      <c r="H2667">
        <f>INDEX(RawData!G$2:G$1048576,MATCH(FmtData!$B$4+(ROW()-10),RawData!$A$2:$A$1048576,0))</f>
        <v>0.49980400000000003</v>
      </c>
      <c r="I2667">
        <f>INDEX(RawData!H$2:H$1048576,MATCH(FmtData!$B$4+(ROW()-10),RawData!$A$2:$A$1048576,0))</f>
        <v>-3.71981E-3</v>
      </c>
      <c r="J2667">
        <f>INDEX(RawData!I$2:I$1048576,MATCH(FmtData!$B$4+(ROW()-10),RawData!$A$2:$A$1048576,0))</f>
        <v>197.6</v>
      </c>
      <c r="K2667">
        <f>INDEX(RawData!J$2:J$1048576,MATCH(FmtData!$B$4+(ROW()-10),RawData!$A$2:$A$1048576,0))</f>
        <v>193.8</v>
      </c>
      <c r="L2667">
        <f>INDEX(RawData!K$2:K$1048576,MATCH(FmtData!$B$4+(ROW()-10),RawData!$A$2:$A$1048576,0))</f>
        <v>194.7</v>
      </c>
      <c r="M2667">
        <f>INDEX(RawData!L$2:L$1048576,MATCH(FmtData!$B$4+(ROW()-10),RawData!$A$2:$A$1048576,0))</f>
        <v>22.8</v>
      </c>
      <c r="N2667">
        <f>INDEX(RawData!M$2:M$1048576,MATCH(FmtData!$B$4+(ROW()-10),RawData!$A$2:$A$1048576,0))</f>
        <v>21.7</v>
      </c>
      <c r="O2667">
        <f>INDEX(RawData!N$2:N$1048576,MATCH(FmtData!$B$4+(ROW()-10),RawData!$A$2:$A$1048576,0))</f>
        <v>172.9</v>
      </c>
      <c r="P2667">
        <f>INDEX(RawData!O$2:O$1048576,MATCH(FmtData!$B$4+(ROW()-10),RawData!$A$2:$A$1048576,0))</f>
        <v>35.819800000000001</v>
      </c>
      <c r="Q2667">
        <f>INDEX(RawData!P$2:P$1048576,MATCH(FmtData!$B$4+(ROW()-10),RawData!$A$2:$A$1048576,0))</f>
        <v>236.04300000000001</v>
      </c>
      <c r="R2667">
        <f>INDEX(RawData!Q$2:Q$1048576,MATCH(FmtData!$B$4+(ROW()-10),RawData!$A$2:$A$1048576,0))</f>
        <v>2.4414100000000002E-3</v>
      </c>
      <c r="S2667">
        <f>INDEX(RawData!R$2:R$1048576,MATCH(FmtData!$B$4+(ROW()-10),RawData!$A$2:$A$1048576,0))</f>
        <v>0.51633799999999996</v>
      </c>
      <c r="T2667">
        <f>INDEX(RawData!S$2:S$1048576,MATCH(FmtData!$B$4+(ROW()-10),RawData!$A$2:$A$1048576,0))</f>
        <v>0.52676999999999996</v>
      </c>
      <c r="U2667">
        <f>INDEX(RawData!T$2:T$1048576,MATCH(FmtData!$B$4+(ROW()-10),RawData!$A$2:$A$1048576,0))</f>
        <v>18.5593</v>
      </c>
      <c r="V2667">
        <f>INDEX(RawData!U$2:U$1048576,MATCH(FmtData!$B$4+(ROW()-10),RawData!$A$2:$A$1048576,0))</f>
        <v>20.2789</v>
      </c>
      <c r="W2667" s="8">
        <f t="shared" si="907"/>
        <v>1.7195999999999998</v>
      </c>
      <c r="X2667" s="8">
        <f t="shared" si="908"/>
        <v>-0.26073607999999993</v>
      </c>
      <c r="Y2667" s="8">
        <f t="shared" si="909"/>
        <v>-0.15884651999999996</v>
      </c>
      <c r="Z2667" s="8">
        <f t="shared" si="910"/>
        <v>10.152691814042056</v>
      </c>
      <c r="AA2667" s="8">
        <f t="shared" si="911"/>
        <v>10.050802254042056</v>
      </c>
      <c r="AB2667" s="8">
        <f t="shared" si="912"/>
        <v>10.101747034042056</v>
      </c>
      <c r="AC2667" s="6">
        <f t="shared" si="927"/>
        <v>-271.29000000000002</v>
      </c>
      <c r="AD2667" s="15">
        <f t="shared" si="924"/>
        <v>-11.517999999999972</v>
      </c>
      <c r="AE2667" s="15">
        <f t="shared" si="925"/>
        <v>68.452791551277301</v>
      </c>
      <c r="AF2667" s="15">
        <f t="shared" si="926"/>
        <v>41.299610510253387</v>
      </c>
      <c r="AG2667" s="15">
        <f t="shared" si="913"/>
        <v>54.811079706319902</v>
      </c>
      <c r="AH2667" s="15">
        <f t="shared" si="906"/>
        <v>-112.39660518134809</v>
      </c>
      <c r="AI2667" s="17">
        <f t="shared" si="914"/>
        <v>1.1790100476192116</v>
      </c>
      <c r="AJ2667" s="17">
        <f t="shared" si="915"/>
        <v>0.93697657341960361</v>
      </c>
      <c r="AK2667" s="17">
        <f t="shared" si="916"/>
        <v>0.75951461028015788</v>
      </c>
      <c r="AL2667" s="17">
        <f t="shared" si="917"/>
        <v>0.78174490703777533</v>
      </c>
      <c r="AM2667" s="17">
        <f t="shared" si="918"/>
        <v>0.77052274714301561</v>
      </c>
      <c r="AN2667" s="17">
        <f t="shared" si="919"/>
        <v>0.93697657341960361</v>
      </c>
      <c r="AO2667" s="17">
        <f t="shared" si="923"/>
        <v>0</v>
      </c>
      <c r="AP2667" s="17">
        <f t="shared" si="920"/>
        <v>7.7052274714301561</v>
      </c>
      <c r="AQ2667" s="17">
        <f t="shared" si="921"/>
        <v>11.790100476192116</v>
      </c>
      <c r="AR2667" s="17">
        <f t="shared" si="922"/>
        <v>20.037198013064778</v>
      </c>
    </row>
    <row r="2668" spans="2:44" x14ac:dyDescent="0.25">
      <c r="B2668">
        <f>INDEX(RawData!$A$2:$A$1048576,MATCH(FmtData!$B$4+(ROW()-10),RawData!$A$2:$A$1048576,0))</f>
        <v>2853</v>
      </c>
      <c r="C2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42230.468553240738</v>
      </c>
      <c r="D2668" s="46">
        <f>IF($B$6=1,MID(INDEX(RawData!$B$2:$B$1048576, MATCH(FmtData!$B$4+(ROW()-10),RawData!$A$2:$A$1048576,0)),12,8)+$B$5/24,INDEX(RawData!$C$2:$C$1048576, MATCH(FmtData!$B$4+(ROW()-10),RawData!$A$2:$A$1048576,0)))</f>
        <v>0.46855324074074073</v>
      </c>
      <c r="E2668">
        <f>INDEX(RawData!D$2:D$1048576,MATCH(FmtData!$B$4+(ROW()-10),RawData!$A$2:$A$1048576,0))</f>
        <v>2905.23</v>
      </c>
      <c r="F2668">
        <f>INDEX(RawData!E$2:E$1048576,MATCH(FmtData!$B$4+(ROW()-10),RawData!$A$2:$A$1048576,0))</f>
        <v>7.1738299999999997</v>
      </c>
      <c r="G2668">
        <f>INDEX(RawData!F$2:F$1048576,MATCH(FmtData!$B$4+(ROW()-10),RawData!$A$2:$A$1048576,0))</f>
        <v>-175.92599999999999</v>
      </c>
      <c r="H2668">
        <f>INDEX(RawData!G$2:G$1048576,MATCH(FmtData!$B$4+(ROW()-10),RawData!$A$2:$A$1048576,0))</f>
        <v>0.49980400000000003</v>
      </c>
      <c r="I2668">
        <f>INDEX(RawData!H$2:H$1048576,MATCH(FmtData!$B$4+(ROW()-10),RawData!$A$2:$A$1048576,0))</f>
        <v>-3.9036299999999999E-3</v>
      </c>
      <c r="J2668">
        <f>INDEX(RawData!I$2:I$1048576,MATCH(FmtData!$B$4+(ROW()-10),RawData!$A$2:$A$1048576,0))</f>
        <v>194.9</v>
      </c>
      <c r="K2668">
        <f>INDEX(RawData!J$2:J$1048576,MATCH(FmtData!$B$4+(ROW()-10),RawData!$A$2:$A$1048576,0))</f>
        <v>195.7</v>
      </c>
      <c r="L2668">
        <f>INDEX(RawData!K$2:K$1048576,MATCH(FmtData!$B$4+(ROW()-10),RawData!$A$2:$A$1048576,0))</f>
        <v>191.1</v>
      </c>
      <c r="M2668">
        <f>INDEX(RawData!L$2:L$1048576,MATCH(FmtData!$B$4+(ROW()-10),RawData!$A$2:$A$1048576,0))</f>
        <v>22.8</v>
      </c>
      <c r="N2668">
        <f>INDEX(RawData!M$2:M$1048576,MATCH(FmtData!$B$4+(ROW()-10),RawData!$A$2:$A$1048576,0))</f>
        <v>21.6</v>
      </c>
      <c r="O2668">
        <f>INDEX(RawData!N$2:N$1048576,MATCH(FmtData!$B$4+(ROW()-10),RawData!$A$2:$A$1048576,0))</f>
        <v>173.2</v>
      </c>
      <c r="P2668">
        <f>INDEX(RawData!O$2:O$1048576,MATCH(FmtData!$B$4+(ROW()-10),RawData!$A$2:$A$1048576,0))</f>
        <v>35.819800000000001</v>
      </c>
      <c r="Q2668">
        <f>INDEX(RawData!P$2:P$1048576,MATCH(FmtData!$B$4+(ROW()-10),RawData!$A$2:$A$1048576,0))</f>
        <v>236.30600000000001</v>
      </c>
      <c r="R2668">
        <f>INDEX(RawData!Q$2:Q$1048576,MATCH(FmtData!$B$4+(ROW()-10),RawData!$A$2:$A$1048576,0))</f>
        <v>1.8310500000000001E-3</v>
      </c>
      <c r="S2668">
        <f>INDEX(RawData!R$2:R$1048576,MATCH(FmtData!$B$4+(ROW()-10),RawData!$A$2:$A$1048576,0))</f>
        <v>0.51633799999999996</v>
      </c>
      <c r="T2668">
        <f>INDEX(RawData!S$2:S$1048576,MATCH(FmtData!$B$4+(ROW()-10),RawData!$A$2:$A$1048576,0))</f>
        <v>0.52676999999999996</v>
      </c>
      <c r="U2668">
        <f>INDEX(RawData!T$2:T$1048576,MATCH(FmtData!$B$4+(ROW()-10),RawData!$A$2:$A$1048576,0))</f>
        <v>17.768899999999999</v>
      </c>
      <c r="V2668">
        <f>INDEX(RawData!U$2:U$1048576,MATCH(FmtData!$B$4+(ROW()-10),RawData!$A$2:$A$1048576,0))</f>
        <v>19.378699999999998</v>
      </c>
      <c r="W2668" s="8">
        <f t="shared" si="907"/>
        <v>1.6097999999999999</v>
      </c>
      <c r="X2668" s="8">
        <f t="shared" si="908"/>
        <v>-0.26073607999999993</v>
      </c>
      <c r="Y2668" s="8">
        <f t="shared" si="909"/>
        <v>-0.15884651999999996</v>
      </c>
      <c r="Z2668" s="8">
        <f t="shared" si="910"/>
        <v>10.152691814042056</v>
      </c>
      <c r="AA2668" s="8">
        <f t="shared" si="911"/>
        <v>10.050802254042056</v>
      </c>
      <c r="AB2668" s="8">
        <f t="shared" si="912"/>
        <v>10.101747034042056</v>
      </c>
      <c r="AC2668" s="6">
        <f t="shared" si="927"/>
        <v>-271.02700000000004</v>
      </c>
      <c r="AD2668" s="15">
        <f t="shared" si="924"/>
        <v>-11.254999999999995</v>
      </c>
      <c r="AE2668" s="15">
        <f t="shared" si="925"/>
        <v>68.452791551277301</v>
      </c>
      <c r="AF2668" s="15">
        <f t="shared" si="926"/>
        <v>41.299610510253387</v>
      </c>
      <c r="AG2668" s="15">
        <f t="shared" si="913"/>
        <v>54.811079706319902</v>
      </c>
      <c r="AH2668" s="15">
        <f t="shared" si="906"/>
        <v>-112.13360518134812</v>
      </c>
      <c r="AI2668" s="17">
        <f t="shared" si="914"/>
        <v>1.1785061660586138</v>
      </c>
      <c r="AJ2668" s="17">
        <f t="shared" si="915"/>
        <v>0.93665830831592289</v>
      </c>
      <c r="AK2668" s="17">
        <f t="shared" si="916"/>
        <v>0.75951461028015788</v>
      </c>
      <c r="AL2668" s="17">
        <f t="shared" si="917"/>
        <v>0.78174490703777533</v>
      </c>
      <c r="AM2668" s="17">
        <f t="shared" si="918"/>
        <v>0.77052274714301561</v>
      </c>
      <c r="AN2668" s="17">
        <f t="shared" si="919"/>
        <v>0.93665830831592289</v>
      </c>
      <c r="AO2668" s="17">
        <f t="shared" si="923"/>
        <v>0</v>
      </c>
      <c r="AP2668" s="17">
        <f t="shared" si="920"/>
        <v>7.7052274714301561</v>
      </c>
      <c r="AQ2668" s="17">
        <f t="shared" si="921"/>
        <v>11.785061660586138</v>
      </c>
      <c r="AR2668" s="17">
        <f t="shared" si="922"/>
        <v>20.030785911132281</v>
      </c>
    </row>
    <row r="2669" spans="2:44" x14ac:dyDescent="0.25">
      <c r="B2669">
        <f>INDEX(RawData!$A$2:$A$1048576,MATCH(FmtData!$B$4+(ROW()-10),RawData!$A$2:$A$1048576,0))</f>
        <v>2854</v>
      </c>
      <c r="C2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42230.469710648147</v>
      </c>
      <c r="D26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2669">
        <f>INDEX(RawData!D$2:D$1048576,MATCH(FmtData!$B$4+(ROW()-10),RawData!$A$2:$A$1048576,0))</f>
        <v>2905.23</v>
      </c>
      <c r="F2669">
        <f>INDEX(RawData!E$2:E$1048576,MATCH(FmtData!$B$4+(ROW()-10),RawData!$A$2:$A$1048576,0))</f>
        <v>8.0976599999999994</v>
      </c>
      <c r="G2669">
        <f>INDEX(RawData!F$2:F$1048576,MATCH(FmtData!$B$4+(ROW()-10),RawData!$A$2:$A$1048576,0))</f>
        <v>1218.33</v>
      </c>
      <c r="H2669">
        <f>INDEX(RawData!G$2:G$1048576,MATCH(FmtData!$B$4+(ROW()-10),RawData!$A$2:$A$1048576,0))</f>
        <v>0.60073399999999999</v>
      </c>
      <c r="I2669">
        <f>INDEX(RawData!H$2:H$1048576,MATCH(FmtData!$B$4+(ROW()-10),RawData!$A$2:$A$1048576,0))</f>
        <v>6.2104500000000002E-3</v>
      </c>
      <c r="J2669">
        <f>INDEX(RawData!I$2:I$1048576,MATCH(FmtData!$B$4+(ROW()-10),RawData!$A$2:$A$1048576,0))</f>
        <v>197.1</v>
      </c>
      <c r="K2669">
        <f>INDEX(RawData!J$2:J$1048576,MATCH(FmtData!$B$4+(ROW()-10),RawData!$A$2:$A$1048576,0))</f>
        <v>195.5</v>
      </c>
      <c r="L2669">
        <f>INDEX(RawData!K$2:K$1048576,MATCH(FmtData!$B$4+(ROW()-10),RawData!$A$2:$A$1048576,0))</f>
        <v>199.9</v>
      </c>
      <c r="M2669">
        <f>INDEX(RawData!L$2:L$1048576,MATCH(FmtData!$B$4+(ROW()-10),RawData!$A$2:$A$1048576,0))</f>
        <v>22.8</v>
      </c>
      <c r="N2669">
        <f>INDEX(RawData!M$2:M$1048576,MATCH(FmtData!$B$4+(ROW()-10),RawData!$A$2:$A$1048576,0))</f>
        <v>21.7</v>
      </c>
      <c r="O2669">
        <f>INDEX(RawData!N$2:N$1048576,MATCH(FmtData!$B$4+(ROW()-10),RawData!$A$2:$A$1048576,0))</f>
        <v>173.1</v>
      </c>
      <c r="P2669">
        <f>INDEX(RawData!O$2:O$1048576,MATCH(FmtData!$B$4+(ROW()-10),RawData!$A$2:$A$1048576,0))</f>
        <v>35.831699999999998</v>
      </c>
      <c r="Q2669">
        <f>INDEX(RawData!P$2:P$1048576,MATCH(FmtData!$B$4+(ROW()-10),RawData!$A$2:$A$1048576,0))</f>
        <v>235.81</v>
      </c>
      <c r="R2669">
        <f>INDEX(RawData!Q$2:Q$1048576,MATCH(FmtData!$B$4+(ROW()-10),RawData!$A$2:$A$1048576,0))</f>
        <v>2.4414100000000002E-3</v>
      </c>
      <c r="S2669">
        <f>INDEX(RawData!R$2:R$1048576,MATCH(FmtData!$B$4+(ROW()-10),RawData!$A$2:$A$1048576,0))</f>
        <v>0.51633799999999996</v>
      </c>
      <c r="T2669">
        <f>INDEX(RawData!S$2:S$1048576,MATCH(FmtData!$B$4+(ROW()-10),RawData!$A$2:$A$1048576,0))</f>
        <v>0.52676999999999996</v>
      </c>
      <c r="U2669">
        <f>INDEX(RawData!T$2:T$1048576,MATCH(FmtData!$B$4+(ROW()-10),RawData!$A$2:$A$1048576,0))</f>
        <v>17.0166</v>
      </c>
      <c r="V2669">
        <f>INDEX(RawData!U$2:U$1048576,MATCH(FmtData!$B$4+(ROW()-10),RawData!$A$2:$A$1048576,0))</f>
        <v>18.539400000000001</v>
      </c>
      <c r="W2669" s="8">
        <f t="shared" si="907"/>
        <v>1.5228000000000002</v>
      </c>
      <c r="X2669" s="8">
        <f t="shared" si="908"/>
        <v>-0.26073607999999993</v>
      </c>
      <c r="Y2669" s="8">
        <f t="shared" si="909"/>
        <v>-0.15884651999999996</v>
      </c>
      <c r="Z2669" s="8">
        <f t="shared" si="910"/>
        <v>10.152691814042056</v>
      </c>
      <c r="AA2669" s="8">
        <f t="shared" si="911"/>
        <v>10.050802254042056</v>
      </c>
      <c r="AB2669" s="8">
        <f t="shared" si="912"/>
        <v>10.101747034042056</v>
      </c>
      <c r="AC2669" s="6">
        <f t="shared" si="927"/>
        <v>-271.52300000000002</v>
      </c>
      <c r="AD2669" s="15">
        <f t="shared" si="924"/>
        <v>-11.750999999999976</v>
      </c>
      <c r="AE2669" s="15">
        <f t="shared" si="925"/>
        <v>68.452791551277301</v>
      </c>
      <c r="AF2669" s="15">
        <f t="shared" si="926"/>
        <v>41.299610510253387</v>
      </c>
      <c r="AG2669" s="15">
        <f t="shared" si="913"/>
        <v>54.811079706319902</v>
      </c>
      <c r="AH2669" s="15">
        <f t="shared" si="906"/>
        <v>-112.6296051813481</v>
      </c>
      <c r="AI2669" s="17">
        <f t="shared" si="914"/>
        <v>1.1794568122895654</v>
      </c>
      <c r="AJ2669" s="17">
        <f t="shared" si="915"/>
        <v>0.9372587152588262</v>
      </c>
      <c r="AK2669" s="17">
        <f t="shared" si="916"/>
        <v>0.75951461028015788</v>
      </c>
      <c r="AL2669" s="17">
        <f t="shared" si="917"/>
        <v>0.78174490703777533</v>
      </c>
      <c r="AM2669" s="17">
        <f t="shared" si="918"/>
        <v>0.77052274714301561</v>
      </c>
      <c r="AN2669" s="17">
        <f t="shared" si="919"/>
        <v>0.9372587152588262</v>
      </c>
      <c r="AO2669" s="17">
        <f t="shared" si="923"/>
        <v>0</v>
      </c>
      <c r="AP2669" s="17">
        <f t="shared" si="920"/>
        <v>7.7052274714301561</v>
      </c>
      <c r="AQ2669" s="17">
        <f t="shared" si="921"/>
        <v>11.794568122895654</v>
      </c>
      <c r="AR2669" s="17">
        <f t="shared" si="922"/>
        <v>20.030785911132281</v>
      </c>
    </row>
    <row r="2670" spans="2:44" x14ac:dyDescent="0.25">
      <c r="B2670">
        <f>INDEX(RawData!$A$2:$A$1048576,MATCH(FmtData!$B$4+(ROW()-10),RawData!$A$2:$A$1048576,0))</f>
        <v>2855</v>
      </c>
      <c r="C2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42230.470868055556</v>
      </c>
      <c r="D2670" s="46">
        <f>IF($B$6=1,MID(INDEX(RawData!$B$2:$B$1048576, MATCH(FmtData!$B$4+(ROW()-10),RawData!$A$2:$A$1048576,0)),12,8)+$B$5/24,INDEX(RawData!$C$2:$C$1048576, MATCH(FmtData!$B$4+(ROW()-10),RawData!$A$2:$A$1048576,0)))</f>
        <v>0.47086805555555555</v>
      </c>
      <c r="E2670">
        <f>INDEX(RawData!D$2:D$1048576,MATCH(FmtData!$B$4+(ROW()-10),RawData!$A$2:$A$1048576,0))</f>
        <v>2905.23</v>
      </c>
      <c r="F2670">
        <f>INDEX(RawData!E$2:E$1048576,MATCH(FmtData!$B$4+(ROW()-10),RawData!$A$2:$A$1048576,0))</f>
        <v>8.0976599999999994</v>
      </c>
      <c r="G2670">
        <f>INDEX(RawData!F$2:F$1048576,MATCH(FmtData!$B$4+(ROW()-10),RawData!$A$2:$A$1048576,0))</f>
        <v>483.92399999999998</v>
      </c>
      <c r="H2670">
        <f>INDEX(RawData!G$2:G$1048576,MATCH(FmtData!$B$4+(ROW()-10),RawData!$A$2:$A$1048576,0))</f>
        <v>0.60073399999999999</v>
      </c>
      <c r="I2670">
        <f>INDEX(RawData!H$2:H$1048576,MATCH(FmtData!$B$4+(ROW()-10),RawData!$A$2:$A$1048576,0))</f>
        <v>5.1070500000000001E-3</v>
      </c>
      <c r="J2670">
        <f>INDEX(RawData!I$2:I$1048576,MATCH(FmtData!$B$4+(ROW()-10),RawData!$A$2:$A$1048576,0))</f>
        <v>194.7</v>
      </c>
      <c r="K2670">
        <f>INDEX(RawData!J$2:J$1048576,MATCH(FmtData!$B$4+(ROW()-10),RawData!$A$2:$A$1048576,0))</f>
        <v>193.9</v>
      </c>
      <c r="L2670">
        <f>INDEX(RawData!K$2:K$1048576,MATCH(FmtData!$B$4+(ROW()-10),RawData!$A$2:$A$1048576,0))</f>
        <v>196.9</v>
      </c>
      <c r="M2670">
        <f>INDEX(RawData!L$2:L$1048576,MATCH(FmtData!$B$4+(ROW()-10),RawData!$A$2:$A$1048576,0))</f>
        <v>22.8</v>
      </c>
      <c r="N2670">
        <f>INDEX(RawData!M$2:M$1048576,MATCH(FmtData!$B$4+(ROW()-10),RawData!$A$2:$A$1048576,0))</f>
        <v>21.7</v>
      </c>
      <c r="O2670">
        <f>INDEX(RawData!N$2:N$1048576,MATCH(FmtData!$B$4+(ROW()-10),RawData!$A$2:$A$1048576,0))</f>
        <v>173.1</v>
      </c>
      <c r="P2670">
        <f>INDEX(RawData!O$2:O$1048576,MATCH(FmtData!$B$4+(ROW()-10),RawData!$A$2:$A$1048576,0))</f>
        <v>35.831699999999998</v>
      </c>
      <c r="Q2670">
        <f>INDEX(RawData!P$2:P$1048576,MATCH(FmtData!$B$4+(ROW()-10),RawData!$A$2:$A$1048576,0))</f>
        <v>236.04300000000001</v>
      </c>
      <c r="R2670">
        <f>INDEX(RawData!Q$2:Q$1048576,MATCH(FmtData!$B$4+(ROW()-10),RawData!$A$2:$A$1048576,0))</f>
        <v>2.4414100000000002E-3</v>
      </c>
      <c r="S2670">
        <f>INDEX(RawData!R$2:R$1048576,MATCH(FmtData!$B$4+(ROW()-10),RawData!$A$2:$A$1048576,0))</f>
        <v>0.51633799999999996</v>
      </c>
      <c r="T2670">
        <f>INDEX(RawData!S$2:S$1048576,MATCH(FmtData!$B$4+(ROW()-10),RawData!$A$2:$A$1048576,0))</f>
        <v>0.52676999999999996</v>
      </c>
      <c r="U2670">
        <f>INDEX(RawData!T$2:T$1048576,MATCH(FmtData!$B$4+(ROW()-10),RawData!$A$2:$A$1048576,0))</f>
        <v>16.310099999999998</v>
      </c>
      <c r="V2670">
        <f>INDEX(RawData!U$2:U$1048576,MATCH(FmtData!$B$4+(ROW()-10),RawData!$A$2:$A$1048576,0))</f>
        <v>17.745999999999999</v>
      </c>
      <c r="W2670" s="8">
        <f t="shared" si="907"/>
        <v>1.4359000000000002</v>
      </c>
      <c r="X2670" s="8">
        <f t="shared" si="908"/>
        <v>-0.26073607999999993</v>
      </c>
      <c r="Y2670" s="8">
        <f t="shared" si="909"/>
        <v>-0.15884651999999996</v>
      </c>
      <c r="Z2670" s="8">
        <f t="shared" si="910"/>
        <v>10.152691814042056</v>
      </c>
      <c r="AA2670" s="8">
        <f t="shared" si="911"/>
        <v>10.050802254042056</v>
      </c>
      <c r="AB2670" s="8">
        <f t="shared" si="912"/>
        <v>10.101747034042056</v>
      </c>
      <c r="AC2670" s="6">
        <f t="shared" si="927"/>
        <v>-271.29000000000002</v>
      </c>
      <c r="AD2670" s="15">
        <f t="shared" si="924"/>
        <v>-11.517999999999972</v>
      </c>
      <c r="AE2670" s="15">
        <f t="shared" si="925"/>
        <v>68.452791551277301</v>
      </c>
      <c r="AF2670" s="15">
        <f t="shared" si="926"/>
        <v>41.299610510253387</v>
      </c>
      <c r="AG2670" s="15">
        <f t="shared" si="913"/>
        <v>54.811079706319902</v>
      </c>
      <c r="AH2670" s="15">
        <f t="shared" si="906"/>
        <v>-112.39660518134809</v>
      </c>
      <c r="AI2670" s="17">
        <f t="shared" si="914"/>
        <v>1.1790100476192116</v>
      </c>
      <c r="AJ2670" s="17">
        <f t="shared" si="915"/>
        <v>0.93697657341960361</v>
      </c>
      <c r="AK2670" s="17">
        <f t="shared" si="916"/>
        <v>0.75951461028015788</v>
      </c>
      <c r="AL2670" s="17">
        <f t="shared" si="917"/>
        <v>0.78174490703777533</v>
      </c>
      <c r="AM2670" s="17">
        <f t="shared" si="918"/>
        <v>0.77052274714301561</v>
      </c>
      <c r="AN2670" s="17">
        <f t="shared" si="919"/>
        <v>0.93697657341960361</v>
      </c>
      <c r="AO2670" s="17">
        <f t="shared" si="923"/>
        <v>0</v>
      </c>
      <c r="AP2670" s="17">
        <f t="shared" si="920"/>
        <v>7.7052274714301561</v>
      </c>
      <c r="AQ2670" s="17">
        <f t="shared" si="921"/>
        <v>11.790100476192116</v>
      </c>
      <c r="AR2670" s="17">
        <f t="shared" si="922"/>
        <v>20.030785911132281</v>
      </c>
    </row>
    <row r="2671" spans="2:44" x14ac:dyDescent="0.25">
      <c r="B2671">
        <f>INDEX(RawData!$A$2:$A$1048576,MATCH(FmtData!$B$4+(ROW()-10),RawData!$A$2:$A$1048576,0))</f>
        <v>2856</v>
      </c>
      <c r="C2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42230.472025462965</v>
      </c>
      <c r="D2671" s="46">
        <f>IF($B$6=1,MID(INDEX(RawData!$B$2:$B$1048576, MATCH(FmtData!$B$4+(ROW()-10),RawData!$A$2:$A$1048576,0)),12,8)+$B$5/24,INDEX(RawData!$C$2:$C$1048576, MATCH(FmtData!$B$4+(ROW()-10),RawData!$A$2:$A$1048576,0)))</f>
        <v>0.47202546296296299</v>
      </c>
      <c r="E2671">
        <f>INDEX(RawData!D$2:D$1048576,MATCH(FmtData!$B$4+(ROW()-10),RawData!$A$2:$A$1048576,0))</f>
        <v>2905.23</v>
      </c>
      <c r="F2671">
        <f>INDEX(RawData!E$2:E$1048576,MATCH(FmtData!$B$4+(ROW()-10),RawData!$A$2:$A$1048576,0))</f>
        <v>7.1738299999999997</v>
      </c>
      <c r="G2671">
        <f>INDEX(RawData!F$2:F$1048576,MATCH(FmtData!$B$4+(ROW()-10),RawData!$A$2:$A$1048576,0))</f>
        <v>252.791</v>
      </c>
      <c r="H2671">
        <f>INDEX(RawData!G$2:G$1048576,MATCH(FmtData!$B$4+(ROW()-10),RawData!$A$2:$A$1048576,0))</f>
        <v>0.501054</v>
      </c>
      <c r="I2671">
        <f>INDEX(RawData!H$2:H$1048576,MATCH(FmtData!$B$4+(ROW()-10),RawData!$A$2:$A$1048576,0))</f>
        <v>-1.2066399999999999E-3</v>
      </c>
      <c r="J2671">
        <f>INDEX(RawData!I$2:I$1048576,MATCH(FmtData!$B$4+(ROW()-10),RawData!$A$2:$A$1048576,0))</f>
        <v>197.6</v>
      </c>
      <c r="K2671">
        <f>INDEX(RawData!J$2:J$1048576,MATCH(FmtData!$B$4+(ROW()-10),RawData!$A$2:$A$1048576,0))</f>
        <v>194.9</v>
      </c>
      <c r="L2671">
        <f>INDEX(RawData!K$2:K$1048576,MATCH(FmtData!$B$4+(ROW()-10),RawData!$A$2:$A$1048576,0))</f>
        <v>189.9</v>
      </c>
      <c r="M2671">
        <f>INDEX(RawData!L$2:L$1048576,MATCH(FmtData!$B$4+(ROW()-10),RawData!$A$2:$A$1048576,0))</f>
        <v>22.8</v>
      </c>
      <c r="N2671">
        <f>INDEX(RawData!M$2:M$1048576,MATCH(FmtData!$B$4+(ROW()-10),RawData!$A$2:$A$1048576,0))</f>
        <v>21.7</v>
      </c>
      <c r="O2671">
        <f>INDEX(RawData!N$2:N$1048576,MATCH(FmtData!$B$4+(ROW()-10),RawData!$A$2:$A$1048576,0))</f>
        <v>172.9</v>
      </c>
      <c r="P2671">
        <f>INDEX(RawData!O$2:O$1048576,MATCH(FmtData!$B$4+(ROW()-10),RawData!$A$2:$A$1048576,0))</f>
        <v>35.819800000000001</v>
      </c>
      <c r="Q2671">
        <f>INDEX(RawData!P$2:P$1048576,MATCH(FmtData!$B$4+(ROW()-10),RawData!$A$2:$A$1048576,0))</f>
        <v>235.423</v>
      </c>
      <c r="R2671">
        <f>INDEX(RawData!Q$2:Q$1048576,MATCH(FmtData!$B$4+(ROW()-10),RawData!$A$2:$A$1048576,0))</f>
        <v>2.4414100000000002E-3</v>
      </c>
      <c r="S2671">
        <f>INDEX(RawData!R$2:R$1048576,MATCH(FmtData!$B$4+(ROW()-10),RawData!$A$2:$A$1048576,0))</f>
        <v>0.51633799999999996</v>
      </c>
      <c r="T2671">
        <f>INDEX(RawData!S$2:S$1048576,MATCH(FmtData!$B$4+(ROW()-10),RawData!$A$2:$A$1048576,0))</f>
        <v>0.52676999999999996</v>
      </c>
      <c r="U2671">
        <f>INDEX(RawData!T$2:T$1048576,MATCH(FmtData!$B$4+(ROW()-10),RawData!$A$2:$A$1048576,0))</f>
        <v>15.6326</v>
      </c>
      <c r="V2671">
        <f>INDEX(RawData!U$2:U$1048576,MATCH(FmtData!$B$4+(ROW()-10),RawData!$A$2:$A$1048576,0))</f>
        <v>17.013500000000001</v>
      </c>
      <c r="W2671" s="8">
        <f t="shared" si="907"/>
        <v>1.3809000000000005</v>
      </c>
      <c r="X2671" s="8">
        <f t="shared" si="908"/>
        <v>-0.26073607999999993</v>
      </c>
      <c r="Y2671" s="8">
        <f t="shared" si="909"/>
        <v>-0.15884651999999996</v>
      </c>
      <c r="Z2671" s="8">
        <f t="shared" si="910"/>
        <v>10.152691814042056</v>
      </c>
      <c r="AA2671" s="8">
        <f t="shared" si="911"/>
        <v>10.050802254042056</v>
      </c>
      <c r="AB2671" s="8">
        <f t="shared" si="912"/>
        <v>10.101747034042056</v>
      </c>
      <c r="AC2671" s="6">
        <f t="shared" si="927"/>
        <v>-271.91000000000003</v>
      </c>
      <c r="AD2671" s="15">
        <f t="shared" si="924"/>
        <v>-12.137999999999977</v>
      </c>
      <c r="AE2671" s="15">
        <f t="shared" si="925"/>
        <v>68.452791551277301</v>
      </c>
      <c r="AF2671" s="15">
        <f t="shared" si="926"/>
        <v>41.299610510253387</v>
      </c>
      <c r="AG2671" s="15">
        <f t="shared" si="913"/>
        <v>54.811079706319902</v>
      </c>
      <c r="AH2671" s="15">
        <f t="shared" si="906"/>
        <v>-113.0166051813481</v>
      </c>
      <c r="AI2671" s="17">
        <f t="shared" si="914"/>
        <v>1.1801996121742784</v>
      </c>
      <c r="AJ2671" s="17">
        <f t="shared" si="915"/>
        <v>0.93772771278871558</v>
      </c>
      <c r="AK2671" s="17">
        <f t="shared" si="916"/>
        <v>0.75951461028015788</v>
      </c>
      <c r="AL2671" s="17">
        <f t="shared" si="917"/>
        <v>0.78174490703777533</v>
      </c>
      <c r="AM2671" s="17">
        <f t="shared" si="918"/>
        <v>0.77052274714301561</v>
      </c>
      <c r="AN2671" s="17">
        <f t="shared" si="919"/>
        <v>0.93772771278871558</v>
      </c>
      <c r="AO2671" s="17">
        <f t="shared" si="923"/>
        <v>0</v>
      </c>
      <c r="AP2671" s="17">
        <f t="shared" si="920"/>
        <v>7.7052274714301561</v>
      </c>
      <c r="AQ2671" s="17">
        <f t="shared" si="921"/>
        <v>11.801996121742784</v>
      </c>
      <c r="AR2671" s="17">
        <f t="shared" si="922"/>
        <v>20.030785911132281</v>
      </c>
    </row>
    <row r="2672" spans="2:44" x14ac:dyDescent="0.25">
      <c r="B2672">
        <f>INDEX(RawData!$A$2:$A$1048576,MATCH(FmtData!$B$4+(ROW()-10),RawData!$A$2:$A$1048576,0))</f>
        <v>2857</v>
      </c>
      <c r="C2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42230.473194444443</v>
      </c>
      <c r="D267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2672">
        <f>INDEX(RawData!D$2:D$1048576,MATCH(FmtData!$B$4+(ROW()-10),RawData!$A$2:$A$1048576,0))</f>
        <v>2905.23</v>
      </c>
      <c r="F2672">
        <f>INDEX(RawData!E$2:E$1048576,MATCH(FmtData!$B$4+(ROW()-10),RawData!$A$2:$A$1048576,0))</f>
        <v>6.25</v>
      </c>
      <c r="G2672">
        <f>INDEX(RawData!F$2:F$1048576,MATCH(FmtData!$B$4+(ROW()-10),RawData!$A$2:$A$1048576,0))</f>
        <v>181.959</v>
      </c>
      <c r="H2672">
        <f>INDEX(RawData!G$2:G$1048576,MATCH(FmtData!$B$4+(ROW()-10),RawData!$A$2:$A$1048576,0))</f>
        <v>0.49993900000000002</v>
      </c>
      <c r="I2672">
        <f>INDEX(RawData!H$2:H$1048576,MATCH(FmtData!$B$4+(ROW()-10),RawData!$A$2:$A$1048576,0))</f>
        <v>-2.0034300000000001E-3</v>
      </c>
      <c r="J2672">
        <f>INDEX(RawData!I$2:I$1048576,MATCH(FmtData!$B$4+(ROW()-10),RawData!$A$2:$A$1048576,0))</f>
        <v>195</v>
      </c>
      <c r="K2672">
        <f>INDEX(RawData!J$2:J$1048576,MATCH(FmtData!$B$4+(ROW()-10),RawData!$A$2:$A$1048576,0))</f>
        <v>196.2</v>
      </c>
      <c r="L2672">
        <f>INDEX(RawData!K$2:K$1048576,MATCH(FmtData!$B$4+(ROW()-10),RawData!$A$2:$A$1048576,0))</f>
        <v>200.8</v>
      </c>
      <c r="M2672">
        <f>INDEX(RawData!L$2:L$1048576,MATCH(FmtData!$B$4+(ROW()-10),RawData!$A$2:$A$1048576,0))</f>
        <v>22.9</v>
      </c>
      <c r="N2672">
        <f>INDEX(RawData!M$2:M$1048576,MATCH(FmtData!$B$4+(ROW()-10),RawData!$A$2:$A$1048576,0))</f>
        <v>21.7</v>
      </c>
      <c r="O2672">
        <f>INDEX(RawData!N$2:N$1048576,MATCH(FmtData!$B$4+(ROW()-10),RawData!$A$2:$A$1048576,0))</f>
        <v>172.9</v>
      </c>
      <c r="P2672">
        <f>INDEX(RawData!O$2:O$1048576,MATCH(FmtData!$B$4+(ROW()-10),RawData!$A$2:$A$1048576,0))</f>
        <v>35.819800000000001</v>
      </c>
      <c r="Q2672">
        <f>INDEX(RawData!P$2:P$1048576,MATCH(FmtData!$B$4+(ROW()-10),RawData!$A$2:$A$1048576,0))</f>
        <v>235.81</v>
      </c>
      <c r="R2672">
        <f>INDEX(RawData!Q$2:Q$1048576,MATCH(FmtData!$B$4+(ROW()-10),RawData!$A$2:$A$1048576,0))</f>
        <v>1.8310500000000001E-3</v>
      </c>
      <c r="S2672">
        <f>INDEX(RawData!R$2:R$1048576,MATCH(FmtData!$B$4+(ROW()-10),RawData!$A$2:$A$1048576,0))</f>
        <v>0.51633799999999996</v>
      </c>
      <c r="T2672">
        <f>INDEX(RawData!S$2:S$1048576,MATCH(FmtData!$B$4+(ROW()-10),RawData!$A$2:$A$1048576,0))</f>
        <v>0.52676999999999996</v>
      </c>
      <c r="U2672">
        <f>INDEX(RawData!T$2:T$1048576,MATCH(FmtData!$B$4+(ROW()-10),RawData!$A$2:$A$1048576,0))</f>
        <v>14.9536</v>
      </c>
      <c r="V2672">
        <f>INDEX(RawData!U$2:U$1048576,MATCH(FmtData!$B$4+(ROW()-10),RawData!$A$2:$A$1048576,0))</f>
        <v>16.296399999999998</v>
      </c>
      <c r="W2672" s="8">
        <f t="shared" si="907"/>
        <v>1.3427999999999987</v>
      </c>
      <c r="X2672" s="8">
        <f t="shared" si="908"/>
        <v>-0.26073607999999993</v>
      </c>
      <c r="Y2672" s="8">
        <f t="shared" si="909"/>
        <v>-0.15884651999999996</v>
      </c>
      <c r="Z2672" s="8">
        <f t="shared" si="910"/>
        <v>10.152691814042056</v>
      </c>
      <c r="AA2672" s="8">
        <f t="shared" si="911"/>
        <v>10.050802254042056</v>
      </c>
      <c r="AB2672" s="8">
        <f t="shared" si="912"/>
        <v>10.101747034042056</v>
      </c>
      <c r="AC2672" s="6">
        <f t="shared" si="927"/>
        <v>-271.52300000000002</v>
      </c>
      <c r="AD2672" s="15">
        <f t="shared" si="924"/>
        <v>-11.750999999999976</v>
      </c>
      <c r="AE2672" s="15">
        <f t="shared" si="925"/>
        <v>68.452791551277301</v>
      </c>
      <c r="AF2672" s="15">
        <f t="shared" si="926"/>
        <v>41.299610510253387</v>
      </c>
      <c r="AG2672" s="15">
        <f t="shared" si="913"/>
        <v>54.811079706319902</v>
      </c>
      <c r="AH2672" s="15">
        <f t="shared" si="906"/>
        <v>-112.6296051813481</v>
      </c>
      <c r="AI2672" s="17">
        <f t="shared" si="914"/>
        <v>1.1794568122895654</v>
      </c>
      <c r="AJ2672" s="17">
        <f t="shared" si="915"/>
        <v>0.9372587152588262</v>
      </c>
      <c r="AK2672" s="17">
        <f t="shared" si="916"/>
        <v>0.75951461028015788</v>
      </c>
      <c r="AL2672" s="17">
        <f t="shared" si="917"/>
        <v>0.78174490703777533</v>
      </c>
      <c r="AM2672" s="17">
        <f t="shared" si="918"/>
        <v>0.77052274714301561</v>
      </c>
      <c r="AN2672" s="17">
        <f t="shared" si="919"/>
        <v>0.9372587152588262</v>
      </c>
      <c r="AO2672" s="17">
        <f t="shared" si="923"/>
        <v>0</v>
      </c>
      <c r="AP2672" s="17">
        <f t="shared" si="920"/>
        <v>7.7052274714301561</v>
      </c>
      <c r="AQ2672" s="17">
        <f t="shared" si="921"/>
        <v>11.794568122895654</v>
      </c>
      <c r="AR2672" s="17">
        <f t="shared" si="922"/>
        <v>20.030785911132281</v>
      </c>
    </row>
    <row r="2673" spans="2:44" x14ac:dyDescent="0.25">
      <c r="B2673">
        <f>INDEX(RawData!$A$2:$A$1048576,MATCH(FmtData!$B$4+(ROW()-10),RawData!$A$2:$A$1048576,0))</f>
        <v>2858</v>
      </c>
      <c r="C2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42230.474340277775</v>
      </c>
      <c r="D2673" s="46">
        <f>IF($B$6=1,MID(INDEX(RawData!$B$2:$B$1048576, MATCH(FmtData!$B$4+(ROW()-10),RawData!$A$2:$A$1048576,0)),12,8)+$B$5/24,INDEX(RawData!$C$2:$C$1048576, MATCH(FmtData!$B$4+(ROW()-10),RawData!$A$2:$A$1048576,0)))</f>
        <v>0.47434027777777782</v>
      </c>
      <c r="E2673">
        <f>INDEX(RawData!D$2:D$1048576,MATCH(FmtData!$B$4+(ROW()-10),RawData!$A$2:$A$1048576,0))</f>
        <v>2903.37</v>
      </c>
      <c r="F2673">
        <f>INDEX(RawData!E$2:E$1048576,MATCH(FmtData!$B$4+(ROW()-10),RawData!$A$2:$A$1048576,0))</f>
        <v>7.1738299999999997</v>
      </c>
      <c r="G2673">
        <f>INDEX(RawData!F$2:F$1048576,MATCH(FmtData!$B$4+(ROW()-10),RawData!$A$2:$A$1048576,0))</f>
        <v>66.392600000000002</v>
      </c>
      <c r="H2673">
        <f>INDEX(RawData!G$2:G$1048576,MATCH(FmtData!$B$4+(ROW()-10),RawData!$A$2:$A$1048576,0))</f>
        <v>0.499921</v>
      </c>
      <c r="I2673">
        <f>INDEX(RawData!H$2:H$1048576,MATCH(FmtData!$B$4+(ROW()-10),RawData!$A$2:$A$1048576,0))</f>
        <v>-2.1873700000000001E-3</v>
      </c>
      <c r="J2673">
        <f>INDEX(RawData!I$2:I$1048576,MATCH(FmtData!$B$4+(ROW()-10),RawData!$A$2:$A$1048576,0))</f>
        <v>197</v>
      </c>
      <c r="K2673">
        <f>INDEX(RawData!J$2:J$1048576,MATCH(FmtData!$B$4+(ROW()-10),RawData!$A$2:$A$1048576,0))</f>
        <v>194.5</v>
      </c>
      <c r="L2673">
        <f>INDEX(RawData!K$2:K$1048576,MATCH(FmtData!$B$4+(ROW()-10),RawData!$A$2:$A$1048576,0))</f>
        <v>199.5</v>
      </c>
      <c r="M2673">
        <f>INDEX(RawData!L$2:L$1048576,MATCH(FmtData!$B$4+(ROW()-10),RawData!$A$2:$A$1048576,0))</f>
        <v>22.8</v>
      </c>
      <c r="N2673">
        <f>INDEX(RawData!M$2:M$1048576,MATCH(FmtData!$B$4+(ROW()-10),RawData!$A$2:$A$1048576,0))</f>
        <v>21.8</v>
      </c>
      <c r="O2673">
        <f>INDEX(RawData!N$2:N$1048576,MATCH(FmtData!$B$4+(ROW()-10),RawData!$A$2:$A$1048576,0))</f>
        <v>172.8</v>
      </c>
      <c r="P2673">
        <f>INDEX(RawData!O$2:O$1048576,MATCH(FmtData!$B$4+(ROW()-10),RawData!$A$2:$A$1048576,0))</f>
        <v>35.8078</v>
      </c>
      <c r="Q2673">
        <f>INDEX(RawData!P$2:P$1048576,MATCH(FmtData!$B$4+(ROW()-10),RawData!$A$2:$A$1048576,0))</f>
        <v>235.191</v>
      </c>
      <c r="R2673">
        <f>INDEX(RawData!Q$2:Q$1048576,MATCH(FmtData!$B$4+(ROW()-10),RawData!$A$2:$A$1048576,0))</f>
        <v>1.8310500000000001E-3</v>
      </c>
      <c r="S2673">
        <f>INDEX(RawData!R$2:R$1048576,MATCH(FmtData!$B$4+(ROW()-10),RawData!$A$2:$A$1048576,0))</f>
        <v>0.51633799999999996</v>
      </c>
      <c r="T2673">
        <f>INDEX(RawData!S$2:S$1048576,MATCH(FmtData!$B$4+(ROW()-10),RawData!$A$2:$A$1048576,0))</f>
        <v>0.52676999999999996</v>
      </c>
      <c r="U2673">
        <f>INDEX(RawData!T$2:T$1048576,MATCH(FmtData!$B$4+(ROW()-10),RawData!$A$2:$A$1048576,0))</f>
        <v>14.344799999999999</v>
      </c>
      <c r="V2673">
        <f>INDEX(RawData!U$2:U$1048576,MATCH(FmtData!$B$4+(ROW()-10),RawData!$A$2:$A$1048576,0))</f>
        <v>15.6555</v>
      </c>
      <c r="W2673" s="8">
        <f t="shared" si="907"/>
        <v>1.3107000000000006</v>
      </c>
      <c r="X2673" s="8">
        <f t="shared" si="908"/>
        <v>-0.26073607999999993</v>
      </c>
      <c r="Y2673" s="8">
        <f t="shared" si="909"/>
        <v>-0.15884651999999996</v>
      </c>
      <c r="Z2673" s="8">
        <f t="shared" si="910"/>
        <v>10.152691814042056</v>
      </c>
      <c r="AA2673" s="8">
        <f t="shared" si="911"/>
        <v>10.050802254042056</v>
      </c>
      <c r="AB2673" s="8">
        <f t="shared" si="912"/>
        <v>10.101747034042056</v>
      </c>
      <c r="AC2673" s="6">
        <f t="shared" si="927"/>
        <v>-272.14200000000005</v>
      </c>
      <c r="AD2673" s="15">
        <f t="shared" si="924"/>
        <v>-12.370000000000005</v>
      </c>
      <c r="AE2673" s="15">
        <f t="shared" si="925"/>
        <v>68.452791551277301</v>
      </c>
      <c r="AF2673" s="15">
        <f t="shared" si="926"/>
        <v>41.299610510253387</v>
      </c>
      <c r="AG2673" s="15">
        <f t="shared" si="913"/>
        <v>54.811079706319902</v>
      </c>
      <c r="AH2673" s="15">
        <f t="shared" si="906"/>
        <v>-113.24860518134813</v>
      </c>
      <c r="AI2673" s="17">
        <f t="shared" si="914"/>
        <v>1.1806453569563102</v>
      </c>
      <c r="AJ2673" s="17">
        <f t="shared" si="915"/>
        <v>0.9380090940271042</v>
      </c>
      <c r="AK2673" s="17">
        <f t="shared" si="916"/>
        <v>0.75951461028015788</v>
      </c>
      <c r="AL2673" s="17">
        <f t="shared" si="917"/>
        <v>0.78174490703777533</v>
      </c>
      <c r="AM2673" s="17">
        <f t="shared" si="918"/>
        <v>0.77052274714301561</v>
      </c>
      <c r="AN2673" s="17">
        <f t="shared" si="919"/>
        <v>0.9380090940271042</v>
      </c>
      <c r="AO2673" s="17">
        <f t="shared" si="923"/>
        <v>0</v>
      </c>
      <c r="AP2673" s="17">
        <f t="shared" si="920"/>
        <v>7.7052274714301561</v>
      </c>
      <c r="AQ2673" s="17">
        <f t="shared" si="921"/>
        <v>11.806453569563102</v>
      </c>
      <c r="AR2673" s="17">
        <f t="shared" si="922"/>
        <v>20.017961707267283</v>
      </c>
    </row>
    <row r="2674" spans="2:44" x14ac:dyDescent="0.25">
      <c r="B2674">
        <f>INDEX(RawData!$A$2:$A$1048576,MATCH(FmtData!$B$4+(ROW()-10),RawData!$A$2:$A$1048576,0))</f>
        <v>2859</v>
      </c>
      <c r="C2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42230.475497685184</v>
      </c>
      <c r="D26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2674">
        <f>INDEX(RawData!D$2:D$1048576,MATCH(FmtData!$B$4+(ROW()-10),RawData!$A$2:$A$1048576,0))</f>
        <v>2905.23</v>
      </c>
      <c r="F2674">
        <f>INDEX(RawData!E$2:E$1048576,MATCH(FmtData!$B$4+(ROW()-10),RawData!$A$2:$A$1048576,0))</f>
        <v>7.1738299999999997</v>
      </c>
      <c r="G2674">
        <f>INDEX(RawData!F$2:F$1048576,MATCH(FmtData!$B$4+(ROW()-10),RawData!$A$2:$A$1048576,0))</f>
        <v>-921.51800000000003</v>
      </c>
      <c r="H2674">
        <f>INDEX(RawData!G$2:G$1048576,MATCH(FmtData!$B$4+(ROW()-10),RawData!$A$2:$A$1048576,0))</f>
        <v>0.49993900000000002</v>
      </c>
      <c r="I2674">
        <f>INDEX(RawData!H$2:H$1048576,MATCH(FmtData!$B$4+(ROW()-10),RawData!$A$2:$A$1048576,0))</f>
        <v>-2.1873700000000001E-3</v>
      </c>
      <c r="J2674">
        <f>INDEX(RawData!I$2:I$1048576,MATCH(FmtData!$B$4+(ROW()-10),RawData!$A$2:$A$1048576,0))</f>
        <v>196.3</v>
      </c>
      <c r="K2674">
        <f>INDEX(RawData!J$2:J$1048576,MATCH(FmtData!$B$4+(ROW()-10),RawData!$A$2:$A$1048576,0))</f>
        <v>193.9</v>
      </c>
      <c r="L2674">
        <f>INDEX(RawData!K$2:K$1048576,MATCH(FmtData!$B$4+(ROW()-10),RawData!$A$2:$A$1048576,0))</f>
        <v>190.8</v>
      </c>
      <c r="M2674">
        <f>INDEX(RawData!L$2:L$1048576,MATCH(FmtData!$B$4+(ROW()-10),RawData!$A$2:$A$1048576,0))</f>
        <v>22.8</v>
      </c>
      <c r="N2674">
        <f>INDEX(RawData!M$2:M$1048576,MATCH(FmtData!$B$4+(ROW()-10),RawData!$A$2:$A$1048576,0))</f>
        <v>21.8</v>
      </c>
      <c r="O2674">
        <f>INDEX(RawData!N$2:N$1048576,MATCH(FmtData!$B$4+(ROW()-10),RawData!$A$2:$A$1048576,0))</f>
        <v>172.9</v>
      </c>
      <c r="P2674">
        <f>INDEX(RawData!O$2:O$1048576,MATCH(FmtData!$B$4+(ROW()-10),RawData!$A$2:$A$1048576,0))</f>
        <v>35.819800000000001</v>
      </c>
      <c r="Q2674">
        <f>INDEX(RawData!P$2:P$1048576,MATCH(FmtData!$B$4+(ROW()-10),RawData!$A$2:$A$1048576,0))</f>
        <v>235.81</v>
      </c>
      <c r="R2674">
        <f>INDEX(RawData!Q$2:Q$1048576,MATCH(FmtData!$B$4+(ROW()-10),RawData!$A$2:$A$1048576,0))</f>
        <v>1.8310500000000001E-3</v>
      </c>
      <c r="S2674">
        <f>INDEX(RawData!R$2:R$1048576,MATCH(FmtData!$B$4+(ROW()-10),RawData!$A$2:$A$1048576,0))</f>
        <v>0.51633799999999996</v>
      </c>
      <c r="T2674">
        <f>INDEX(RawData!S$2:S$1048576,MATCH(FmtData!$B$4+(ROW()-10),RawData!$A$2:$A$1048576,0))</f>
        <v>0.52676999999999996</v>
      </c>
      <c r="U2674">
        <f>INDEX(RawData!T$2:T$1048576,MATCH(FmtData!$B$4+(ROW()-10),RawData!$A$2:$A$1048576,0))</f>
        <v>12.3703</v>
      </c>
      <c r="V2674">
        <f>INDEX(RawData!U$2:U$1048576,MATCH(FmtData!$B$4+(ROW()-10),RawData!$A$2:$A$1048576,0))</f>
        <v>13.519299999999999</v>
      </c>
      <c r="W2674" s="8">
        <f t="shared" si="907"/>
        <v>1.1489999999999991</v>
      </c>
      <c r="X2674" s="8">
        <f t="shared" si="908"/>
        <v>-0.26073607999999993</v>
      </c>
      <c r="Y2674" s="8">
        <f t="shared" si="909"/>
        <v>-0.15884651999999996</v>
      </c>
      <c r="Z2674" s="8">
        <f t="shared" si="910"/>
        <v>10.152691814042056</v>
      </c>
      <c r="AA2674" s="8">
        <f t="shared" si="911"/>
        <v>10.050802254042056</v>
      </c>
      <c r="AB2674" s="8">
        <f t="shared" si="912"/>
        <v>10.101747034042056</v>
      </c>
      <c r="AC2674" s="6">
        <f t="shared" si="927"/>
        <v>-271.52300000000002</v>
      </c>
      <c r="AD2674" s="15">
        <f t="shared" si="924"/>
        <v>-11.750999999999976</v>
      </c>
      <c r="AE2674" s="15">
        <f t="shared" si="925"/>
        <v>68.452791551277301</v>
      </c>
      <c r="AF2674" s="15">
        <f t="shared" si="926"/>
        <v>41.299610510253387</v>
      </c>
      <c r="AG2674" s="15">
        <f t="shared" si="913"/>
        <v>54.811079706319902</v>
      </c>
      <c r="AH2674" s="15">
        <f t="shared" ref="AH2674:AH2737" si="928">$AH$1392+(AD2674-$AD$1392)</f>
        <v>-112.6296051813481</v>
      </c>
      <c r="AI2674" s="17">
        <f t="shared" si="914"/>
        <v>1.1794568122895654</v>
      </c>
      <c r="AJ2674" s="17">
        <f t="shared" si="915"/>
        <v>0.9372587152588262</v>
      </c>
      <c r="AK2674" s="17">
        <f t="shared" si="916"/>
        <v>0.75951461028015788</v>
      </c>
      <c r="AL2674" s="17">
        <f t="shared" si="917"/>
        <v>0.78174490703777533</v>
      </c>
      <c r="AM2674" s="17">
        <f t="shared" si="918"/>
        <v>0.77052274714301561</v>
      </c>
      <c r="AN2674" s="17">
        <f t="shared" si="919"/>
        <v>0.9372587152588262</v>
      </c>
      <c r="AO2674" s="17">
        <f t="shared" si="923"/>
        <v>0</v>
      </c>
      <c r="AP2674" s="17">
        <f t="shared" si="920"/>
        <v>7.7052274714301561</v>
      </c>
      <c r="AQ2674" s="17">
        <f t="shared" si="921"/>
        <v>11.794568122895654</v>
      </c>
      <c r="AR2674" s="17">
        <f t="shared" si="922"/>
        <v>20.030785911132281</v>
      </c>
    </row>
    <row r="2675" spans="2:44" x14ac:dyDescent="0.25">
      <c r="B2675">
        <f>INDEX(RawData!$A$2:$A$1048576,MATCH(FmtData!$B$4+(ROW()-10),RawData!$A$2:$A$1048576,0))</f>
        <v>2860</v>
      </c>
      <c r="C2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42230.476655092592</v>
      </c>
      <c r="D2675" s="46">
        <f>IF($B$6=1,MID(INDEX(RawData!$B$2:$B$1048576, MATCH(FmtData!$B$4+(ROW()-10),RawData!$A$2:$A$1048576,0)),12,8)+$B$5/24,INDEX(RawData!$C$2:$C$1048576, MATCH(FmtData!$B$4+(ROW()-10),RawData!$A$2:$A$1048576,0)))</f>
        <v>0.47665509259259259</v>
      </c>
      <c r="E2675">
        <f>INDEX(RawData!D$2:D$1048576,MATCH(FmtData!$B$4+(ROW()-10),RawData!$A$2:$A$1048576,0))</f>
        <v>2902.44</v>
      </c>
      <c r="F2675">
        <f>INDEX(RawData!E$2:E$1048576,MATCH(FmtData!$B$4+(ROW()-10),RawData!$A$2:$A$1048576,0))</f>
        <v>7.1738299999999997</v>
      </c>
      <c r="G2675">
        <f>INDEX(RawData!F$2:F$1048576,MATCH(FmtData!$B$4+(ROW()-10),RawData!$A$2:$A$1048576,0))</f>
        <v>-175.92599999999999</v>
      </c>
      <c r="H2675">
        <f>INDEX(RawData!G$2:G$1048576,MATCH(FmtData!$B$4+(ROW()-10),RawData!$A$2:$A$1048576,0))</f>
        <v>0.499921</v>
      </c>
      <c r="I2675">
        <f>INDEX(RawData!H$2:H$1048576,MATCH(FmtData!$B$4+(ROW()-10),RawData!$A$2:$A$1048576,0))</f>
        <v>-2.1873700000000001E-3</v>
      </c>
      <c r="J2675">
        <f>INDEX(RawData!I$2:I$1048576,MATCH(FmtData!$B$4+(ROW()-10),RawData!$A$2:$A$1048576,0))</f>
        <v>194.4</v>
      </c>
      <c r="K2675">
        <f>INDEX(RawData!J$2:J$1048576,MATCH(FmtData!$B$4+(ROW()-10),RawData!$A$2:$A$1048576,0))</f>
        <v>195.9</v>
      </c>
      <c r="L2675">
        <f>INDEX(RawData!K$2:K$1048576,MATCH(FmtData!$B$4+(ROW()-10),RawData!$A$2:$A$1048576,0))</f>
        <v>197.4</v>
      </c>
      <c r="M2675">
        <f>INDEX(RawData!L$2:L$1048576,MATCH(FmtData!$B$4+(ROW()-10),RawData!$A$2:$A$1048576,0))</f>
        <v>22.8</v>
      </c>
      <c r="N2675">
        <f>INDEX(RawData!M$2:M$1048576,MATCH(FmtData!$B$4+(ROW()-10),RawData!$A$2:$A$1048576,0))</f>
        <v>21.6</v>
      </c>
      <c r="O2675">
        <f>INDEX(RawData!N$2:N$1048576,MATCH(FmtData!$B$4+(ROW()-10),RawData!$A$2:$A$1048576,0))</f>
        <v>172.9</v>
      </c>
      <c r="P2675">
        <f>INDEX(RawData!O$2:O$1048576,MATCH(FmtData!$B$4+(ROW()-10),RawData!$A$2:$A$1048576,0))</f>
        <v>35.819800000000001</v>
      </c>
      <c r="Q2675">
        <f>INDEX(RawData!P$2:P$1048576,MATCH(FmtData!$B$4+(ROW()-10),RawData!$A$2:$A$1048576,0))</f>
        <v>235.578</v>
      </c>
      <c r="R2675">
        <f>INDEX(RawData!Q$2:Q$1048576,MATCH(FmtData!$B$4+(ROW()-10),RawData!$A$2:$A$1048576,0))</f>
        <v>1.8310500000000001E-3</v>
      </c>
      <c r="S2675">
        <f>INDEX(RawData!R$2:R$1048576,MATCH(FmtData!$B$4+(ROW()-10),RawData!$A$2:$A$1048576,0))</f>
        <v>0.51633799999999996</v>
      </c>
      <c r="T2675">
        <f>INDEX(RawData!S$2:S$1048576,MATCH(FmtData!$B$4+(ROW()-10),RawData!$A$2:$A$1048576,0))</f>
        <v>0.52676999999999996</v>
      </c>
      <c r="U2675">
        <f>INDEX(RawData!T$2:T$1048576,MATCH(FmtData!$B$4+(ROW()-10),RawData!$A$2:$A$1048576,0))</f>
        <v>-3.0517600000000001E-3</v>
      </c>
      <c r="V2675">
        <f>INDEX(RawData!U$2:U$1048576,MATCH(FmtData!$B$4+(ROW()-10),RawData!$A$2:$A$1048576,0))</f>
        <v>0.12207</v>
      </c>
      <c r="W2675" s="8">
        <f t="shared" si="907"/>
        <v>0.12512176</v>
      </c>
      <c r="X2675" s="8">
        <f t="shared" si="908"/>
        <v>-0.26073607999999993</v>
      </c>
      <c r="Y2675" s="8">
        <f t="shared" si="909"/>
        <v>-0.15884651999999996</v>
      </c>
      <c r="Z2675" s="8">
        <f t="shared" si="910"/>
        <v>10.152691814042056</v>
      </c>
      <c r="AA2675" s="8">
        <f t="shared" si="911"/>
        <v>10.050802254042056</v>
      </c>
      <c r="AB2675" s="8">
        <f t="shared" si="912"/>
        <v>10.101747034042056</v>
      </c>
      <c r="AC2675" s="6">
        <f t="shared" si="927"/>
        <v>-271.755</v>
      </c>
      <c r="AD2675" s="15">
        <f t="shared" si="924"/>
        <v>-11.982999999999947</v>
      </c>
      <c r="AE2675" s="15">
        <f t="shared" si="925"/>
        <v>68.452791551277301</v>
      </c>
      <c r="AF2675" s="15">
        <f t="shared" si="926"/>
        <v>41.299610510253387</v>
      </c>
      <c r="AG2675" s="15">
        <f t="shared" si="913"/>
        <v>54.811079706319902</v>
      </c>
      <c r="AH2675" s="15">
        <f t="shared" si="928"/>
        <v>-112.86160518134807</v>
      </c>
      <c r="AI2675" s="17">
        <f t="shared" si="914"/>
        <v>1.179901996052221</v>
      </c>
      <c r="AJ2675" s="17">
        <f t="shared" si="915"/>
        <v>0.93753981506395334</v>
      </c>
      <c r="AK2675" s="17">
        <f t="shared" si="916"/>
        <v>0.75951461028015788</v>
      </c>
      <c r="AL2675" s="17">
        <f t="shared" si="917"/>
        <v>0.78174490703777533</v>
      </c>
      <c r="AM2675" s="17">
        <f t="shared" si="918"/>
        <v>0.77052274714301561</v>
      </c>
      <c r="AN2675" s="17">
        <f t="shared" si="919"/>
        <v>0.93753981506395334</v>
      </c>
      <c r="AO2675" s="17">
        <f t="shared" si="923"/>
        <v>0</v>
      </c>
      <c r="AP2675" s="17">
        <f t="shared" si="920"/>
        <v>7.7052274714301561</v>
      </c>
      <c r="AQ2675" s="17">
        <f t="shared" si="921"/>
        <v>11.799019960522211</v>
      </c>
      <c r="AR2675" s="17">
        <f t="shared" si="922"/>
        <v>20.011549605334785</v>
      </c>
    </row>
    <row r="2676" spans="2:44" x14ac:dyDescent="0.25">
      <c r="B2676">
        <f>INDEX(RawData!$A$2:$A$1048576,MATCH(FmtData!$B$4+(ROW()-10),RawData!$A$2:$A$1048576,0))</f>
        <v>2861</v>
      </c>
      <c r="C2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42230.477812500001</v>
      </c>
      <c r="D2676" s="46">
        <f>IF($B$6=1,MID(INDEX(RawData!$B$2:$B$1048576, MATCH(FmtData!$B$4+(ROW()-10),RawData!$A$2:$A$1048576,0)),12,8)+$B$5/24,INDEX(RawData!$C$2:$C$1048576, MATCH(FmtData!$B$4+(ROW()-10),RawData!$A$2:$A$1048576,0)))</f>
        <v>0.47781249999999997</v>
      </c>
      <c r="E2676">
        <f>INDEX(RawData!D$2:D$1048576,MATCH(FmtData!$B$4+(ROW()-10),RawData!$A$2:$A$1048576,0))</f>
        <v>2904.3</v>
      </c>
      <c r="F2676">
        <f>INDEX(RawData!E$2:E$1048576,MATCH(FmtData!$B$4+(ROW()-10),RawData!$A$2:$A$1048576,0))</f>
        <v>7.1738299999999997</v>
      </c>
      <c r="G2676">
        <f>INDEX(RawData!F$2:F$1048576,MATCH(FmtData!$B$4+(ROW()-10),RawData!$A$2:$A$1048576,0))</f>
        <v>-175.92599999999999</v>
      </c>
      <c r="H2676">
        <f>INDEX(RawData!G$2:G$1048576,MATCH(FmtData!$B$4+(ROW()-10),RawData!$A$2:$A$1048576,0))</f>
        <v>0.499921</v>
      </c>
      <c r="I2676">
        <f>INDEX(RawData!H$2:H$1048576,MATCH(FmtData!$B$4+(ROW()-10),RawData!$A$2:$A$1048576,0))</f>
        <v>-2.37119E-3</v>
      </c>
      <c r="J2676">
        <f>INDEX(RawData!I$2:I$1048576,MATCH(FmtData!$B$4+(ROW()-10),RawData!$A$2:$A$1048576,0))</f>
        <v>197</v>
      </c>
      <c r="K2676">
        <f>INDEX(RawData!J$2:J$1048576,MATCH(FmtData!$B$4+(ROW()-10),RawData!$A$2:$A$1048576,0))</f>
        <v>195.7</v>
      </c>
      <c r="L2676">
        <f>INDEX(RawData!K$2:K$1048576,MATCH(FmtData!$B$4+(ROW()-10),RawData!$A$2:$A$1048576,0))</f>
        <v>208.6</v>
      </c>
      <c r="M2676">
        <f>INDEX(RawData!L$2:L$1048576,MATCH(FmtData!$B$4+(ROW()-10),RawData!$A$2:$A$1048576,0))</f>
        <v>22.7</v>
      </c>
      <c r="N2676">
        <f>INDEX(RawData!M$2:M$1048576,MATCH(FmtData!$B$4+(ROW()-10),RawData!$A$2:$A$1048576,0))</f>
        <v>21.8</v>
      </c>
      <c r="O2676">
        <f>INDEX(RawData!N$2:N$1048576,MATCH(FmtData!$B$4+(ROW()-10),RawData!$A$2:$A$1048576,0))</f>
        <v>172.7</v>
      </c>
      <c r="P2676">
        <f>INDEX(RawData!O$2:O$1048576,MATCH(FmtData!$B$4+(ROW()-10),RawData!$A$2:$A$1048576,0))</f>
        <v>35.819800000000001</v>
      </c>
      <c r="Q2676">
        <f>INDEX(RawData!P$2:P$1048576,MATCH(FmtData!$B$4+(ROW()-10),RawData!$A$2:$A$1048576,0))</f>
        <v>235.423</v>
      </c>
      <c r="R2676">
        <f>INDEX(RawData!Q$2:Q$1048576,MATCH(FmtData!$B$4+(ROW()-10),RawData!$A$2:$A$1048576,0))</f>
        <v>1.8310500000000001E-3</v>
      </c>
      <c r="S2676">
        <f>INDEX(RawData!R$2:R$1048576,MATCH(FmtData!$B$4+(ROW()-10),RawData!$A$2:$A$1048576,0))</f>
        <v>0.51633799999999996</v>
      </c>
      <c r="T2676">
        <f>INDEX(RawData!S$2:S$1048576,MATCH(FmtData!$B$4+(ROW()-10),RawData!$A$2:$A$1048576,0))</f>
        <v>0.52676999999999996</v>
      </c>
      <c r="U2676">
        <f>INDEX(RawData!T$2:T$1048576,MATCH(FmtData!$B$4+(ROW()-10),RawData!$A$2:$A$1048576,0))</f>
        <v>-7.6293899999999998E-3</v>
      </c>
      <c r="V2676">
        <f>INDEX(RawData!U$2:U$1048576,MATCH(FmtData!$B$4+(ROW()-10),RawData!$A$2:$A$1048576,0))</f>
        <v>0.12207</v>
      </c>
      <c r="W2676" s="8">
        <f t="shared" si="907"/>
        <v>0.12969939</v>
      </c>
      <c r="X2676" s="8">
        <f t="shared" si="908"/>
        <v>-0.26073607999999993</v>
      </c>
      <c r="Y2676" s="8">
        <f t="shared" si="909"/>
        <v>-0.15884651999999996</v>
      </c>
      <c r="Z2676" s="8">
        <f t="shared" si="910"/>
        <v>10.152691814042056</v>
      </c>
      <c r="AA2676" s="8">
        <f t="shared" si="911"/>
        <v>10.050802254042056</v>
      </c>
      <c r="AB2676" s="8">
        <f t="shared" si="912"/>
        <v>10.101747034042056</v>
      </c>
      <c r="AC2676" s="6">
        <f t="shared" si="927"/>
        <v>-271.91000000000003</v>
      </c>
      <c r="AD2676" s="15">
        <f t="shared" si="924"/>
        <v>-12.137999999999977</v>
      </c>
      <c r="AE2676" s="15">
        <f t="shared" si="925"/>
        <v>68.452791551277301</v>
      </c>
      <c r="AF2676" s="15">
        <f t="shared" si="926"/>
        <v>41.299610510253387</v>
      </c>
      <c r="AG2676" s="15">
        <f t="shared" si="913"/>
        <v>54.811079706319902</v>
      </c>
      <c r="AH2676" s="15">
        <f t="shared" si="928"/>
        <v>-113.0166051813481</v>
      </c>
      <c r="AI2676" s="17">
        <f t="shared" si="914"/>
        <v>1.1801996121742784</v>
      </c>
      <c r="AJ2676" s="17">
        <f t="shared" si="915"/>
        <v>0.93772771278871558</v>
      </c>
      <c r="AK2676" s="17">
        <f t="shared" si="916"/>
        <v>0.75951461028015788</v>
      </c>
      <c r="AL2676" s="17">
        <f t="shared" si="917"/>
        <v>0.78174490703777533</v>
      </c>
      <c r="AM2676" s="17">
        <f t="shared" si="918"/>
        <v>0.77052274714301561</v>
      </c>
      <c r="AN2676" s="17">
        <f t="shared" si="919"/>
        <v>0.93772771278871558</v>
      </c>
      <c r="AO2676" s="17">
        <f t="shared" si="923"/>
        <v>0</v>
      </c>
      <c r="AP2676" s="17">
        <f t="shared" si="920"/>
        <v>7.7052274714301561</v>
      </c>
      <c r="AQ2676" s="17">
        <f t="shared" si="921"/>
        <v>11.801996121742784</v>
      </c>
      <c r="AR2676" s="17">
        <f t="shared" si="922"/>
        <v>20.024373809199783</v>
      </c>
    </row>
    <row r="2677" spans="2:44" x14ac:dyDescent="0.25">
      <c r="B2677">
        <f>INDEX(RawData!$A$2:$A$1048576,MATCH(FmtData!$B$4+(ROW()-10),RawData!$A$2:$A$1048576,0))</f>
        <v>2862</v>
      </c>
      <c r="C2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42230.478981481479</v>
      </c>
      <c r="D2677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2677">
        <f>INDEX(RawData!D$2:D$1048576,MATCH(FmtData!$B$4+(ROW()-10),RawData!$A$2:$A$1048576,0))</f>
        <v>2904.3</v>
      </c>
      <c r="F2677">
        <f>INDEX(RawData!E$2:E$1048576,MATCH(FmtData!$B$4+(ROW()-10),RawData!$A$2:$A$1048576,0))</f>
        <v>7.1738299999999997</v>
      </c>
      <c r="G2677">
        <f>INDEX(RawData!F$2:F$1048576,MATCH(FmtData!$B$4+(ROW()-10),RawData!$A$2:$A$1048576,0))</f>
        <v>-175.92599999999999</v>
      </c>
      <c r="H2677">
        <f>INDEX(RawData!G$2:G$1048576,MATCH(FmtData!$B$4+(ROW()-10),RawData!$A$2:$A$1048576,0))</f>
        <v>0.499921</v>
      </c>
      <c r="I2677">
        <f>INDEX(RawData!H$2:H$1048576,MATCH(FmtData!$B$4+(ROW()-10),RawData!$A$2:$A$1048576,0))</f>
        <v>-2.37119E-3</v>
      </c>
      <c r="J2677">
        <f>INDEX(RawData!I$2:I$1048576,MATCH(FmtData!$B$4+(ROW()-10),RawData!$A$2:$A$1048576,0))</f>
        <v>194.2</v>
      </c>
      <c r="K2677">
        <f>INDEX(RawData!J$2:J$1048576,MATCH(FmtData!$B$4+(ROW()-10),RawData!$A$2:$A$1048576,0))</f>
        <v>193.9</v>
      </c>
      <c r="L2677">
        <f>INDEX(RawData!K$2:K$1048576,MATCH(FmtData!$B$4+(ROW()-10),RawData!$A$2:$A$1048576,0))</f>
        <v>198.3</v>
      </c>
      <c r="M2677">
        <f>INDEX(RawData!L$2:L$1048576,MATCH(FmtData!$B$4+(ROW()-10),RawData!$A$2:$A$1048576,0))</f>
        <v>22.7</v>
      </c>
      <c r="N2677">
        <f>INDEX(RawData!M$2:M$1048576,MATCH(FmtData!$B$4+(ROW()-10),RawData!$A$2:$A$1048576,0))</f>
        <v>21.8</v>
      </c>
      <c r="O2677">
        <f>INDEX(RawData!N$2:N$1048576,MATCH(FmtData!$B$4+(ROW()-10),RawData!$A$2:$A$1048576,0))</f>
        <v>172.7</v>
      </c>
      <c r="P2677">
        <f>INDEX(RawData!O$2:O$1048576,MATCH(FmtData!$B$4+(ROW()-10),RawData!$A$2:$A$1048576,0))</f>
        <v>35.819800000000001</v>
      </c>
      <c r="Q2677">
        <f>INDEX(RawData!P$2:P$1048576,MATCH(FmtData!$B$4+(ROW()-10),RawData!$A$2:$A$1048576,0))</f>
        <v>235.578</v>
      </c>
      <c r="R2677">
        <f>INDEX(RawData!Q$2:Q$1048576,MATCH(FmtData!$B$4+(ROW()-10),RawData!$A$2:$A$1048576,0))</f>
        <v>1.8310500000000001E-3</v>
      </c>
      <c r="S2677">
        <f>INDEX(RawData!R$2:R$1048576,MATCH(FmtData!$B$4+(ROW()-10),RawData!$A$2:$A$1048576,0))</f>
        <v>0.51633799999999996</v>
      </c>
      <c r="T2677">
        <f>INDEX(RawData!S$2:S$1048576,MATCH(FmtData!$B$4+(ROW()-10),RawData!$A$2:$A$1048576,0))</f>
        <v>0.52676999999999996</v>
      </c>
      <c r="U2677">
        <f>INDEX(RawData!T$2:T$1048576,MATCH(FmtData!$B$4+(ROW()-10),RawData!$A$2:$A$1048576,0))</f>
        <v>-3.0517600000000001E-3</v>
      </c>
      <c r="V2677">
        <f>INDEX(RawData!U$2:U$1048576,MATCH(FmtData!$B$4+(ROW()-10),RawData!$A$2:$A$1048576,0))</f>
        <v>0.12207</v>
      </c>
      <c r="W2677" s="8">
        <f t="shared" si="907"/>
        <v>0.12512176</v>
      </c>
      <c r="X2677" s="8">
        <f t="shared" si="908"/>
        <v>-0.26073607999999993</v>
      </c>
      <c r="Y2677" s="8">
        <f t="shared" si="909"/>
        <v>-0.15884651999999996</v>
      </c>
      <c r="Z2677" s="8">
        <f t="shared" si="910"/>
        <v>10.152691814042056</v>
      </c>
      <c r="AA2677" s="8">
        <f t="shared" si="911"/>
        <v>10.050802254042056</v>
      </c>
      <c r="AB2677" s="8">
        <f t="shared" si="912"/>
        <v>10.101747034042056</v>
      </c>
      <c r="AC2677" s="6">
        <f t="shared" si="927"/>
        <v>-271.755</v>
      </c>
      <c r="AD2677" s="15">
        <f t="shared" si="924"/>
        <v>-11.982999999999947</v>
      </c>
      <c r="AE2677" s="15">
        <f t="shared" si="925"/>
        <v>68.452791551277301</v>
      </c>
      <c r="AF2677" s="15">
        <f t="shared" si="926"/>
        <v>41.299610510253387</v>
      </c>
      <c r="AG2677" s="15">
        <f t="shared" si="913"/>
        <v>54.811079706319902</v>
      </c>
      <c r="AH2677" s="15">
        <f t="shared" si="928"/>
        <v>-112.86160518134807</v>
      </c>
      <c r="AI2677" s="17">
        <f t="shared" si="914"/>
        <v>1.179901996052221</v>
      </c>
      <c r="AJ2677" s="17">
        <f t="shared" si="915"/>
        <v>0.93753981506395334</v>
      </c>
      <c r="AK2677" s="17">
        <f t="shared" si="916"/>
        <v>0.75951461028015788</v>
      </c>
      <c r="AL2677" s="17">
        <f t="shared" si="917"/>
        <v>0.78174490703777533</v>
      </c>
      <c r="AM2677" s="17">
        <f t="shared" si="918"/>
        <v>0.77052274714301561</v>
      </c>
      <c r="AN2677" s="17">
        <f t="shared" si="919"/>
        <v>0.93753981506395334</v>
      </c>
      <c r="AO2677" s="17">
        <f t="shared" si="923"/>
        <v>0</v>
      </c>
      <c r="AP2677" s="17">
        <f t="shared" si="920"/>
        <v>7.7052274714301561</v>
      </c>
      <c r="AQ2677" s="17">
        <f t="shared" si="921"/>
        <v>11.799019960522211</v>
      </c>
      <c r="AR2677" s="17">
        <f t="shared" si="922"/>
        <v>20.024373809199783</v>
      </c>
    </row>
    <row r="2678" spans="2:44" x14ac:dyDescent="0.25">
      <c r="B2678">
        <f>INDEX(RawData!$A$2:$A$1048576,MATCH(FmtData!$B$4+(ROW()-10),RawData!$A$2:$A$1048576,0))</f>
        <v>2863</v>
      </c>
      <c r="C2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42230.480127314811</v>
      </c>
      <c r="D2678" s="46">
        <f>IF($B$6=1,MID(INDEX(RawData!$B$2:$B$1048576, MATCH(FmtData!$B$4+(ROW()-10),RawData!$A$2:$A$1048576,0)),12,8)+$B$5/24,INDEX(RawData!$C$2:$C$1048576, MATCH(FmtData!$B$4+(ROW()-10),RawData!$A$2:$A$1048576,0)))</f>
        <v>0.4801273148148148</v>
      </c>
      <c r="E2678">
        <f>INDEX(RawData!D$2:D$1048576,MATCH(FmtData!$B$4+(ROW()-10),RawData!$A$2:$A$1048576,0))</f>
        <v>2905.23</v>
      </c>
      <c r="F2678">
        <f>INDEX(RawData!E$2:E$1048576,MATCH(FmtData!$B$4+(ROW()-10),RawData!$A$2:$A$1048576,0))</f>
        <v>7.1738299999999997</v>
      </c>
      <c r="G2678">
        <f>INDEX(RawData!F$2:F$1048576,MATCH(FmtData!$B$4+(ROW()-10),RawData!$A$2:$A$1048576,0))</f>
        <v>-175.92599999999999</v>
      </c>
      <c r="H2678">
        <f>INDEX(RawData!G$2:G$1048576,MATCH(FmtData!$B$4+(ROW()-10),RawData!$A$2:$A$1048576,0))</f>
        <v>0.499884</v>
      </c>
      <c r="I2678">
        <f>INDEX(RawData!H$2:H$1048576,MATCH(FmtData!$B$4+(ROW()-10),RawData!$A$2:$A$1048576,0))</f>
        <v>-2.73895E-3</v>
      </c>
      <c r="J2678">
        <f>INDEX(RawData!I$2:I$1048576,MATCH(FmtData!$B$4+(ROW()-10),RawData!$A$2:$A$1048576,0))</f>
        <v>197.1</v>
      </c>
      <c r="K2678">
        <f>INDEX(RawData!J$2:J$1048576,MATCH(FmtData!$B$4+(ROW()-10),RawData!$A$2:$A$1048576,0))</f>
        <v>194.7</v>
      </c>
      <c r="L2678">
        <f>INDEX(RawData!K$2:K$1048576,MATCH(FmtData!$B$4+(ROW()-10),RawData!$A$2:$A$1048576,0))</f>
        <v>192</v>
      </c>
      <c r="M2678">
        <f>INDEX(RawData!L$2:L$1048576,MATCH(FmtData!$B$4+(ROW()-10),RawData!$A$2:$A$1048576,0))</f>
        <v>22.8</v>
      </c>
      <c r="N2678">
        <f>INDEX(RawData!M$2:M$1048576,MATCH(FmtData!$B$4+(ROW()-10),RawData!$A$2:$A$1048576,0))</f>
        <v>21.8</v>
      </c>
      <c r="O2678">
        <f>INDEX(RawData!N$2:N$1048576,MATCH(FmtData!$B$4+(ROW()-10),RawData!$A$2:$A$1048576,0))</f>
        <v>172.5</v>
      </c>
      <c r="P2678">
        <f>INDEX(RawData!O$2:O$1048576,MATCH(FmtData!$B$4+(ROW()-10),RawData!$A$2:$A$1048576,0))</f>
        <v>35.8078</v>
      </c>
      <c r="Q2678">
        <f>INDEX(RawData!P$2:P$1048576,MATCH(FmtData!$B$4+(ROW()-10),RawData!$A$2:$A$1048576,0))</f>
        <v>235.06700000000001</v>
      </c>
      <c r="R2678">
        <f>INDEX(RawData!Q$2:Q$1048576,MATCH(FmtData!$B$4+(ROW()-10),RawData!$A$2:$A$1048576,0))</f>
        <v>1.8310500000000001E-3</v>
      </c>
      <c r="S2678">
        <f>INDEX(RawData!R$2:R$1048576,MATCH(FmtData!$B$4+(ROW()-10),RawData!$A$2:$A$1048576,0))</f>
        <v>0.51633799999999996</v>
      </c>
      <c r="T2678">
        <f>INDEX(RawData!S$2:S$1048576,MATCH(FmtData!$B$4+(ROW()-10),RawData!$A$2:$A$1048576,0))</f>
        <v>0.52676999999999996</v>
      </c>
      <c r="U2678">
        <f>INDEX(RawData!T$2:T$1048576,MATCH(FmtData!$B$4+(ROW()-10),RawData!$A$2:$A$1048576,0))</f>
        <v>-7.6293899999999998E-3</v>
      </c>
      <c r="V2678">
        <f>INDEX(RawData!U$2:U$1048576,MATCH(FmtData!$B$4+(ROW()-10),RawData!$A$2:$A$1048576,0))</f>
        <v>0.12207</v>
      </c>
      <c r="W2678" s="8">
        <f t="shared" si="907"/>
        <v>0.12969939</v>
      </c>
      <c r="X2678" s="8">
        <f t="shared" si="908"/>
        <v>-0.26073607999999993</v>
      </c>
      <c r="Y2678" s="8">
        <f t="shared" si="909"/>
        <v>-0.15884651999999996</v>
      </c>
      <c r="Z2678" s="8">
        <f t="shared" si="910"/>
        <v>10.152691814042056</v>
      </c>
      <c r="AA2678" s="8">
        <f t="shared" si="911"/>
        <v>10.050802254042056</v>
      </c>
      <c r="AB2678" s="8">
        <f t="shared" si="912"/>
        <v>10.101747034042056</v>
      </c>
      <c r="AC2678" s="6">
        <f t="shared" si="927"/>
        <v>-272.26600000000002</v>
      </c>
      <c r="AD2678" s="15">
        <f t="shared" si="924"/>
        <v>-12.493999999999971</v>
      </c>
      <c r="AE2678" s="15">
        <f t="shared" si="925"/>
        <v>68.452791551277301</v>
      </c>
      <c r="AF2678" s="15">
        <f t="shared" si="926"/>
        <v>41.299610510253387</v>
      </c>
      <c r="AG2678" s="15">
        <f t="shared" si="913"/>
        <v>54.811079706319902</v>
      </c>
      <c r="AH2678" s="15">
        <f t="shared" si="928"/>
        <v>-113.37260518134809</v>
      </c>
      <c r="AI2678" s="17">
        <f t="shared" si="914"/>
        <v>1.1808837379592081</v>
      </c>
      <c r="AJ2678" s="17">
        <f t="shared" si="915"/>
        <v>0.93815955670704887</v>
      </c>
      <c r="AK2678" s="17">
        <f t="shared" si="916"/>
        <v>0.75951461028015788</v>
      </c>
      <c r="AL2678" s="17">
        <f t="shared" si="917"/>
        <v>0.78174490703777533</v>
      </c>
      <c r="AM2678" s="17">
        <f t="shared" si="918"/>
        <v>0.77052274714301561</v>
      </c>
      <c r="AN2678" s="17">
        <f t="shared" si="919"/>
        <v>0.93815955670704887</v>
      </c>
      <c r="AO2678" s="17">
        <f t="shared" si="923"/>
        <v>0</v>
      </c>
      <c r="AP2678" s="17">
        <f t="shared" si="920"/>
        <v>7.7052274714301561</v>
      </c>
      <c r="AQ2678" s="17">
        <f t="shared" si="921"/>
        <v>11.808837379592081</v>
      </c>
      <c r="AR2678" s="17">
        <f t="shared" si="922"/>
        <v>20.030785911132281</v>
      </c>
    </row>
    <row r="2679" spans="2:44" x14ac:dyDescent="0.25">
      <c r="B2679">
        <f>INDEX(RawData!$A$2:$A$1048576,MATCH(FmtData!$B$4+(ROW()-10),RawData!$A$2:$A$1048576,0))</f>
        <v>2864</v>
      </c>
      <c r="C2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42230.48128472222</v>
      </c>
      <c r="D2679" s="46">
        <f>IF($B$6=1,MID(INDEX(RawData!$B$2:$B$1048576, MATCH(FmtData!$B$4+(ROW()-10),RawData!$A$2:$A$1048576,0)),12,8)+$B$5/24,INDEX(RawData!$C$2:$C$1048576, MATCH(FmtData!$B$4+(ROW()-10),RawData!$A$2:$A$1048576,0)))</f>
        <v>0.48128472222222224</v>
      </c>
      <c r="E2679">
        <f>INDEX(RawData!D$2:D$1048576,MATCH(FmtData!$B$4+(ROW()-10),RawData!$A$2:$A$1048576,0))</f>
        <v>2903.37</v>
      </c>
      <c r="F2679">
        <f>INDEX(RawData!E$2:E$1048576,MATCH(FmtData!$B$4+(ROW()-10),RawData!$A$2:$A$1048576,0))</f>
        <v>7.1738299999999997</v>
      </c>
      <c r="G2679">
        <f>INDEX(RawData!F$2:F$1048576,MATCH(FmtData!$B$4+(ROW()-10),RawData!$A$2:$A$1048576,0))</f>
        <v>-187.10900000000001</v>
      </c>
      <c r="H2679">
        <f>INDEX(RawData!G$2:G$1048576,MATCH(FmtData!$B$4+(ROW()-10),RawData!$A$2:$A$1048576,0))</f>
        <v>0.49990200000000001</v>
      </c>
      <c r="I2679">
        <f>INDEX(RawData!H$2:H$1048576,MATCH(FmtData!$B$4+(ROW()-10),RawData!$A$2:$A$1048576,0))</f>
        <v>-2.73895E-3</v>
      </c>
      <c r="J2679">
        <f>INDEX(RawData!I$2:I$1048576,MATCH(FmtData!$B$4+(ROW()-10),RawData!$A$2:$A$1048576,0))</f>
        <v>194.4</v>
      </c>
      <c r="K2679">
        <f>INDEX(RawData!J$2:J$1048576,MATCH(FmtData!$B$4+(ROW()-10),RawData!$A$2:$A$1048576,0))</f>
        <v>196.5</v>
      </c>
      <c r="L2679">
        <f>INDEX(RawData!K$2:K$1048576,MATCH(FmtData!$B$4+(ROW()-10),RawData!$A$2:$A$1048576,0))</f>
        <v>200.9</v>
      </c>
      <c r="M2679">
        <f>INDEX(RawData!L$2:L$1048576,MATCH(FmtData!$B$4+(ROW()-10),RawData!$A$2:$A$1048576,0))</f>
        <v>23</v>
      </c>
      <c r="N2679">
        <f>INDEX(RawData!M$2:M$1048576,MATCH(FmtData!$B$4+(ROW()-10),RawData!$A$2:$A$1048576,0))</f>
        <v>21.8</v>
      </c>
      <c r="O2679">
        <f>INDEX(RawData!N$2:N$1048576,MATCH(FmtData!$B$4+(ROW()-10),RawData!$A$2:$A$1048576,0))</f>
        <v>172.6</v>
      </c>
      <c r="P2679">
        <f>INDEX(RawData!O$2:O$1048576,MATCH(FmtData!$B$4+(ROW()-10),RawData!$A$2:$A$1048576,0))</f>
        <v>35.819800000000001</v>
      </c>
      <c r="Q2679">
        <f>INDEX(RawData!P$2:P$1048576,MATCH(FmtData!$B$4+(ROW()-10),RawData!$A$2:$A$1048576,0))</f>
        <v>235.3</v>
      </c>
      <c r="R2679">
        <f>INDEX(RawData!Q$2:Q$1048576,MATCH(FmtData!$B$4+(ROW()-10),RawData!$A$2:$A$1048576,0))</f>
        <v>1.8310500000000001E-3</v>
      </c>
      <c r="S2679">
        <f>INDEX(RawData!R$2:R$1048576,MATCH(FmtData!$B$4+(ROW()-10),RawData!$A$2:$A$1048576,0))</f>
        <v>0.51633799999999996</v>
      </c>
      <c r="T2679">
        <f>INDEX(RawData!S$2:S$1048576,MATCH(FmtData!$B$4+(ROW()-10),RawData!$A$2:$A$1048576,0))</f>
        <v>0.52676999999999996</v>
      </c>
      <c r="U2679">
        <f>INDEX(RawData!T$2:T$1048576,MATCH(FmtData!$B$4+(ROW()-10),RawData!$A$2:$A$1048576,0))</f>
        <v>-7.6293899999999998E-3</v>
      </c>
      <c r="V2679">
        <f>INDEX(RawData!U$2:U$1048576,MATCH(FmtData!$B$4+(ROW()-10),RawData!$A$2:$A$1048576,0))</f>
        <v>0.12207</v>
      </c>
      <c r="W2679" s="8">
        <f t="shared" si="907"/>
        <v>0.12969939</v>
      </c>
      <c r="X2679" s="8">
        <f t="shared" si="908"/>
        <v>-0.26073607999999993</v>
      </c>
      <c r="Y2679" s="8">
        <f t="shared" si="909"/>
        <v>-0.15884651999999996</v>
      </c>
      <c r="Z2679" s="8">
        <f t="shared" si="910"/>
        <v>10.152691814042056</v>
      </c>
      <c r="AA2679" s="8">
        <f t="shared" si="911"/>
        <v>10.050802254042056</v>
      </c>
      <c r="AB2679" s="8">
        <f t="shared" si="912"/>
        <v>10.101747034042056</v>
      </c>
      <c r="AC2679" s="6">
        <f t="shared" si="927"/>
        <v>-272.03300000000002</v>
      </c>
      <c r="AD2679" s="15">
        <f t="shared" si="924"/>
        <v>-12.260999999999967</v>
      </c>
      <c r="AE2679" s="15">
        <f t="shared" si="925"/>
        <v>68.452791551277301</v>
      </c>
      <c r="AF2679" s="15">
        <f t="shared" si="926"/>
        <v>41.299610510253387</v>
      </c>
      <c r="AG2679" s="15">
        <f t="shared" si="913"/>
        <v>54.811079706319902</v>
      </c>
      <c r="AH2679" s="15">
        <f t="shared" si="928"/>
        <v>-113.13960518134809</v>
      </c>
      <c r="AI2679" s="17">
        <f t="shared" si="914"/>
        <v>1.1804358918341242</v>
      </c>
      <c r="AJ2679" s="17">
        <f t="shared" si="915"/>
        <v>0.93787687233058536</v>
      </c>
      <c r="AK2679" s="17">
        <f t="shared" si="916"/>
        <v>0.75951461028015788</v>
      </c>
      <c r="AL2679" s="17">
        <f t="shared" si="917"/>
        <v>0.78174490703777533</v>
      </c>
      <c r="AM2679" s="17">
        <f t="shared" si="918"/>
        <v>0.77052274714301561</v>
      </c>
      <c r="AN2679" s="17">
        <f t="shared" si="919"/>
        <v>0.93787687233058536</v>
      </c>
      <c r="AO2679" s="17">
        <f t="shared" si="923"/>
        <v>0</v>
      </c>
      <c r="AP2679" s="17">
        <f t="shared" si="920"/>
        <v>7.7052274714301561</v>
      </c>
      <c r="AQ2679" s="17">
        <f t="shared" si="921"/>
        <v>11.804358918341242</v>
      </c>
      <c r="AR2679" s="17">
        <f t="shared" si="922"/>
        <v>20.017961707267283</v>
      </c>
    </row>
    <row r="2680" spans="2:44" x14ac:dyDescent="0.25">
      <c r="B2680">
        <f>INDEX(RawData!$A$2:$A$1048576,MATCH(FmtData!$B$4+(ROW()-10),RawData!$A$2:$A$1048576,0))</f>
        <v>2865</v>
      </c>
      <c r="C2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42230.482453703706</v>
      </c>
      <c r="D26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2680">
        <f>INDEX(RawData!D$2:D$1048576,MATCH(FmtData!$B$4+(ROW()-10),RawData!$A$2:$A$1048576,0))</f>
        <v>2906.16</v>
      </c>
      <c r="F2680">
        <f>INDEX(RawData!E$2:E$1048576,MATCH(FmtData!$B$4+(ROW()-10),RawData!$A$2:$A$1048576,0))</f>
        <v>7.1738299999999997</v>
      </c>
      <c r="G2680">
        <f>INDEX(RawData!F$2:F$1048576,MATCH(FmtData!$B$4+(ROW()-10),RawData!$A$2:$A$1048576,0))</f>
        <v>-187.10900000000001</v>
      </c>
      <c r="H2680">
        <f>INDEX(RawData!G$2:G$1048576,MATCH(FmtData!$B$4+(ROW()-10),RawData!$A$2:$A$1048576,0))</f>
        <v>0.49990200000000001</v>
      </c>
      <c r="I2680">
        <f>INDEX(RawData!H$2:H$1048576,MATCH(FmtData!$B$4+(ROW()-10),RawData!$A$2:$A$1048576,0))</f>
        <v>-2.73895E-3</v>
      </c>
      <c r="J2680">
        <f>INDEX(RawData!I$2:I$1048576,MATCH(FmtData!$B$4+(ROW()-10),RawData!$A$2:$A$1048576,0))</f>
        <v>197.1</v>
      </c>
      <c r="K2680">
        <f>INDEX(RawData!J$2:J$1048576,MATCH(FmtData!$B$4+(ROW()-10),RawData!$A$2:$A$1048576,0))</f>
        <v>194.6</v>
      </c>
      <c r="L2680">
        <f>INDEX(RawData!K$2:K$1048576,MATCH(FmtData!$B$4+(ROW()-10),RawData!$A$2:$A$1048576,0))</f>
        <v>194.7</v>
      </c>
      <c r="M2680">
        <f>INDEX(RawData!L$2:L$1048576,MATCH(FmtData!$B$4+(ROW()-10),RawData!$A$2:$A$1048576,0))</f>
        <v>22.9</v>
      </c>
      <c r="N2680">
        <f>INDEX(RawData!M$2:M$1048576,MATCH(FmtData!$B$4+(ROW()-10),RawData!$A$2:$A$1048576,0))</f>
        <v>21.8</v>
      </c>
      <c r="O2680">
        <f>INDEX(RawData!N$2:N$1048576,MATCH(FmtData!$B$4+(ROW()-10),RawData!$A$2:$A$1048576,0))</f>
        <v>172.4</v>
      </c>
      <c r="P2680">
        <f>INDEX(RawData!O$2:O$1048576,MATCH(FmtData!$B$4+(ROW()-10),RawData!$A$2:$A$1048576,0))</f>
        <v>35.819800000000001</v>
      </c>
      <c r="Q2680">
        <f>INDEX(RawData!P$2:P$1048576,MATCH(FmtData!$B$4+(ROW()-10),RawData!$A$2:$A$1048576,0))</f>
        <v>234.696</v>
      </c>
      <c r="R2680">
        <f>INDEX(RawData!Q$2:Q$1048576,MATCH(FmtData!$B$4+(ROW()-10),RawData!$A$2:$A$1048576,0))</f>
        <v>2.4414100000000002E-3</v>
      </c>
      <c r="S2680">
        <f>INDEX(RawData!R$2:R$1048576,MATCH(FmtData!$B$4+(ROW()-10),RawData!$A$2:$A$1048576,0))</f>
        <v>0.51633799999999996</v>
      </c>
      <c r="T2680">
        <f>INDEX(RawData!S$2:S$1048576,MATCH(FmtData!$B$4+(ROW()-10),RawData!$A$2:$A$1048576,0))</f>
        <v>0.52676999999999996</v>
      </c>
      <c r="U2680">
        <f>INDEX(RawData!T$2:T$1048576,MATCH(FmtData!$B$4+(ROW()-10),RawData!$A$2:$A$1048576,0))</f>
        <v>29.428100000000001</v>
      </c>
      <c r="V2680">
        <f>INDEX(RawData!U$2:U$1048576,MATCH(FmtData!$B$4+(ROW()-10),RawData!$A$2:$A$1048576,0))</f>
        <v>30.425999999999998</v>
      </c>
      <c r="W2680" s="8">
        <f t="shared" si="907"/>
        <v>0.99789999999999779</v>
      </c>
      <c r="X2680" s="8">
        <f t="shared" si="908"/>
        <v>-0.26073607999999993</v>
      </c>
      <c r="Y2680" s="8">
        <f t="shared" si="909"/>
        <v>-0.15884651999999996</v>
      </c>
      <c r="Z2680" s="8">
        <f t="shared" si="910"/>
        <v>10.152691814042056</v>
      </c>
      <c r="AA2680" s="8">
        <f t="shared" si="911"/>
        <v>10.050802254042056</v>
      </c>
      <c r="AB2680" s="8">
        <f t="shared" si="912"/>
        <v>10.101747034042056</v>
      </c>
      <c r="AC2680" s="6">
        <f t="shared" si="927"/>
        <v>-272.63700000000006</v>
      </c>
      <c r="AD2680" s="15">
        <f t="shared" si="924"/>
        <v>-12.865000000000009</v>
      </c>
      <c r="AE2680" s="15">
        <f t="shared" si="925"/>
        <v>68.452791551277301</v>
      </c>
      <c r="AF2680" s="15">
        <f t="shared" si="926"/>
        <v>41.299610510253387</v>
      </c>
      <c r="AG2680" s="15">
        <f t="shared" si="913"/>
        <v>54.811079706319902</v>
      </c>
      <c r="AH2680" s="15">
        <f t="shared" si="928"/>
        <v>-113.74360518134813</v>
      </c>
      <c r="AI2680" s="17">
        <f t="shared" si="914"/>
        <v>1.1815975337445859</v>
      </c>
      <c r="AJ2680" s="17">
        <f t="shared" si="915"/>
        <v>0.93861001973784131</v>
      </c>
      <c r="AK2680" s="17">
        <f t="shared" si="916"/>
        <v>0.75951461028015788</v>
      </c>
      <c r="AL2680" s="17">
        <f t="shared" si="917"/>
        <v>0.78174490703777533</v>
      </c>
      <c r="AM2680" s="17">
        <f t="shared" si="918"/>
        <v>0.77052274714301561</v>
      </c>
      <c r="AN2680" s="17">
        <f t="shared" si="919"/>
        <v>0.93861001973784131</v>
      </c>
      <c r="AO2680" s="17">
        <f t="shared" si="923"/>
        <v>0</v>
      </c>
      <c r="AP2680" s="17">
        <f t="shared" si="920"/>
        <v>7.7052274714301561</v>
      </c>
      <c r="AQ2680" s="17">
        <f t="shared" si="921"/>
        <v>11.81597533744586</v>
      </c>
      <c r="AR2680" s="17">
        <f t="shared" si="922"/>
        <v>20.037198013064778</v>
      </c>
    </row>
    <row r="2681" spans="2:44" x14ac:dyDescent="0.25">
      <c r="B2681">
        <f>INDEX(RawData!$A$2:$A$1048576,MATCH(FmtData!$B$4+(ROW()-10),RawData!$A$2:$A$1048576,0))</f>
        <v>2866</v>
      </c>
      <c r="C2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42230.483599537038</v>
      </c>
      <c r="D2681" s="46">
        <f>IF($B$6=1,MID(INDEX(RawData!$B$2:$B$1048576, MATCH(FmtData!$B$4+(ROW()-10),RawData!$A$2:$A$1048576,0)),12,8)+$B$5/24,INDEX(RawData!$C$2:$C$1048576, MATCH(FmtData!$B$4+(ROW()-10),RawData!$A$2:$A$1048576,0)))</f>
        <v>0.48359953703703701</v>
      </c>
      <c r="E2681">
        <f>INDEX(RawData!D$2:D$1048576,MATCH(FmtData!$B$4+(ROW()-10),RawData!$A$2:$A$1048576,0))</f>
        <v>2903.37</v>
      </c>
      <c r="F2681">
        <f>INDEX(RawData!E$2:E$1048576,MATCH(FmtData!$B$4+(ROW()-10),RawData!$A$2:$A$1048576,0))</f>
        <v>7.1738299999999997</v>
      </c>
      <c r="G2681">
        <f>INDEX(RawData!F$2:F$1048576,MATCH(FmtData!$B$4+(ROW()-10),RawData!$A$2:$A$1048576,0))</f>
        <v>-202.02099999999999</v>
      </c>
      <c r="H2681">
        <f>INDEX(RawData!G$2:G$1048576,MATCH(FmtData!$B$4+(ROW()-10),RawData!$A$2:$A$1048576,0))</f>
        <v>0.499884</v>
      </c>
      <c r="I2681">
        <f>INDEX(RawData!H$2:H$1048576,MATCH(FmtData!$B$4+(ROW()-10),RawData!$A$2:$A$1048576,0))</f>
        <v>-2.92289E-3</v>
      </c>
      <c r="J2681">
        <f>INDEX(RawData!I$2:I$1048576,MATCH(FmtData!$B$4+(ROW()-10),RawData!$A$2:$A$1048576,0))</f>
        <v>194.4</v>
      </c>
      <c r="K2681">
        <f>INDEX(RawData!J$2:J$1048576,MATCH(FmtData!$B$4+(ROW()-10),RawData!$A$2:$A$1048576,0))</f>
        <v>193.8</v>
      </c>
      <c r="L2681">
        <f>INDEX(RawData!K$2:K$1048576,MATCH(FmtData!$B$4+(ROW()-10),RawData!$A$2:$A$1048576,0))</f>
        <v>193</v>
      </c>
      <c r="M2681">
        <f>INDEX(RawData!L$2:L$1048576,MATCH(FmtData!$B$4+(ROW()-10),RawData!$A$2:$A$1048576,0))</f>
        <v>22.9</v>
      </c>
      <c r="N2681">
        <f>INDEX(RawData!M$2:M$1048576,MATCH(FmtData!$B$4+(ROW()-10),RawData!$A$2:$A$1048576,0))</f>
        <v>21.8</v>
      </c>
      <c r="O2681">
        <f>INDEX(RawData!N$2:N$1048576,MATCH(FmtData!$B$4+(ROW()-10),RawData!$A$2:$A$1048576,0))</f>
        <v>172.4</v>
      </c>
      <c r="P2681">
        <f>INDEX(RawData!O$2:O$1048576,MATCH(FmtData!$B$4+(ROW()-10),RawData!$A$2:$A$1048576,0))</f>
        <v>35.819800000000001</v>
      </c>
      <c r="Q2681">
        <f>INDEX(RawData!P$2:P$1048576,MATCH(FmtData!$B$4+(ROW()-10),RawData!$A$2:$A$1048576,0))</f>
        <v>234.91300000000001</v>
      </c>
      <c r="R2681">
        <f>INDEX(RawData!Q$2:Q$1048576,MATCH(FmtData!$B$4+(ROW()-10),RawData!$A$2:$A$1048576,0))</f>
        <v>2.4414100000000002E-3</v>
      </c>
      <c r="S2681">
        <f>INDEX(RawData!R$2:R$1048576,MATCH(FmtData!$B$4+(ROW()-10),RawData!$A$2:$A$1048576,0))</f>
        <v>0.51633799999999996</v>
      </c>
      <c r="T2681">
        <f>INDEX(RawData!S$2:S$1048576,MATCH(FmtData!$B$4+(ROW()-10),RawData!$A$2:$A$1048576,0))</f>
        <v>0.52676999999999996</v>
      </c>
      <c r="U2681">
        <f>INDEX(RawData!T$2:T$1048576,MATCH(FmtData!$B$4+(ROW()-10),RawData!$A$2:$A$1048576,0))</f>
        <v>23.6877</v>
      </c>
      <c r="V2681">
        <f>INDEX(RawData!U$2:U$1048576,MATCH(FmtData!$B$4+(ROW()-10),RawData!$A$2:$A$1048576,0))</f>
        <v>28.869599999999998</v>
      </c>
      <c r="W2681" s="8">
        <f t="shared" si="907"/>
        <v>5.1818999999999988</v>
      </c>
      <c r="X2681" s="8">
        <f t="shared" si="908"/>
        <v>-0.26073607999999993</v>
      </c>
      <c r="Y2681" s="8">
        <f t="shared" si="909"/>
        <v>-0.15884651999999996</v>
      </c>
      <c r="Z2681" s="8">
        <f t="shared" si="910"/>
        <v>10.152691814042056</v>
      </c>
      <c r="AA2681" s="8">
        <f t="shared" si="911"/>
        <v>10.050802254042056</v>
      </c>
      <c r="AB2681" s="8">
        <f t="shared" si="912"/>
        <v>10.101747034042056</v>
      </c>
      <c r="AC2681" s="6">
        <f t="shared" si="927"/>
        <v>-272.42</v>
      </c>
      <c r="AD2681" s="15">
        <f t="shared" si="924"/>
        <v>-12.647999999999968</v>
      </c>
      <c r="AE2681" s="15">
        <f t="shared" si="925"/>
        <v>68.452791551277301</v>
      </c>
      <c r="AF2681" s="15">
        <f t="shared" si="926"/>
        <v>41.299610510253387</v>
      </c>
      <c r="AG2681" s="15">
        <f t="shared" si="913"/>
        <v>54.811079706319902</v>
      </c>
      <c r="AH2681" s="15">
        <f t="shared" si="928"/>
        <v>-113.52660518134809</v>
      </c>
      <c r="AI2681" s="17">
        <f t="shared" si="914"/>
        <v>1.1811799258317037</v>
      </c>
      <c r="AJ2681" s="17">
        <f t="shared" si="915"/>
        <v>0.93834648886218852</v>
      </c>
      <c r="AK2681" s="17">
        <f t="shared" si="916"/>
        <v>0.75951461028015788</v>
      </c>
      <c r="AL2681" s="17">
        <f t="shared" si="917"/>
        <v>0.78174490703777533</v>
      </c>
      <c r="AM2681" s="17">
        <f t="shared" si="918"/>
        <v>0.77052274714301561</v>
      </c>
      <c r="AN2681" s="17">
        <f t="shared" si="919"/>
        <v>0.93834648886218852</v>
      </c>
      <c r="AO2681" s="17">
        <f t="shared" si="923"/>
        <v>0</v>
      </c>
      <c r="AP2681" s="17">
        <f t="shared" si="920"/>
        <v>7.7052274714301561</v>
      </c>
      <c r="AQ2681" s="17">
        <f t="shared" si="921"/>
        <v>11.811799258317038</v>
      </c>
      <c r="AR2681" s="17">
        <f t="shared" si="922"/>
        <v>20.017961707267283</v>
      </c>
    </row>
    <row r="2682" spans="2:44" x14ac:dyDescent="0.25">
      <c r="B2682">
        <f>INDEX(RawData!$A$2:$A$1048576,MATCH(FmtData!$B$4+(ROW()-10),RawData!$A$2:$A$1048576,0))</f>
        <v>2867</v>
      </c>
      <c r="C2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42230.484756944446</v>
      </c>
      <c r="D2682" s="46">
        <f>IF($B$6=1,MID(INDEX(RawData!$B$2:$B$1048576, MATCH(FmtData!$B$4+(ROW()-10),RawData!$A$2:$A$1048576,0)),12,8)+$B$5/24,INDEX(RawData!$C$2:$C$1048576, MATCH(FmtData!$B$4+(ROW()-10),RawData!$A$2:$A$1048576,0)))</f>
        <v>0.48475694444444445</v>
      </c>
      <c r="E2682">
        <f>INDEX(RawData!D$2:D$1048576,MATCH(FmtData!$B$4+(ROW()-10),RawData!$A$2:$A$1048576,0))</f>
        <v>2906.16</v>
      </c>
      <c r="F2682">
        <f>INDEX(RawData!E$2:E$1048576,MATCH(FmtData!$B$4+(ROW()-10),RawData!$A$2:$A$1048576,0))</f>
        <v>7.1738299999999997</v>
      </c>
      <c r="G2682">
        <f>INDEX(RawData!F$2:F$1048576,MATCH(FmtData!$B$4+(ROW()-10),RawData!$A$2:$A$1048576,0))</f>
        <v>-202.02099999999999</v>
      </c>
      <c r="H2682">
        <f>INDEX(RawData!G$2:G$1048576,MATCH(FmtData!$B$4+(ROW()-10),RawData!$A$2:$A$1048576,0))</f>
        <v>0.49990200000000001</v>
      </c>
      <c r="I2682">
        <f>INDEX(RawData!H$2:H$1048576,MATCH(FmtData!$B$4+(ROW()-10),RawData!$A$2:$A$1048576,0))</f>
        <v>-2.92289E-3</v>
      </c>
      <c r="J2682">
        <f>INDEX(RawData!I$2:I$1048576,MATCH(FmtData!$B$4+(ROW()-10),RawData!$A$2:$A$1048576,0))</f>
        <v>197.6</v>
      </c>
      <c r="K2682">
        <f>INDEX(RawData!J$2:J$1048576,MATCH(FmtData!$B$4+(ROW()-10),RawData!$A$2:$A$1048576,0))</f>
        <v>195.6</v>
      </c>
      <c r="L2682">
        <f>INDEX(RawData!K$2:K$1048576,MATCH(FmtData!$B$4+(ROW()-10),RawData!$A$2:$A$1048576,0))</f>
        <v>201.2</v>
      </c>
      <c r="M2682">
        <f>INDEX(RawData!L$2:L$1048576,MATCH(FmtData!$B$4+(ROW()-10),RawData!$A$2:$A$1048576,0))</f>
        <v>22.9</v>
      </c>
      <c r="N2682">
        <f>INDEX(RawData!M$2:M$1048576,MATCH(FmtData!$B$4+(ROW()-10),RawData!$A$2:$A$1048576,0))</f>
        <v>21.8</v>
      </c>
      <c r="O2682">
        <f>INDEX(RawData!N$2:N$1048576,MATCH(FmtData!$B$4+(ROW()-10),RawData!$A$2:$A$1048576,0))</f>
        <v>172.2</v>
      </c>
      <c r="P2682">
        <f>INDEX(RawData!O$2:O$1048576,MATCH(FmtData!$B$4+(ROW()-10),RawData!$A$2:$A$1048576,0))</f>
        <v>35.819800000000001</v>
      </c>
      <c r="Q2682">
        <f>INDEX(RawData!P$2:P$1048576,MATCH(FmtData!$B$4+(ROW()-10),RawData!$A$2:$A$1048576,0))</f>
        <v>234.309</v>
      </c>
      <c r="R2682">
        <f>INDEX(RawData!Q$2:Q$1048576,MATCH(FmtData!$B$4+(ROW()-10),RawData!$A$2:$A$1048576,0))</f>
        <v>2.4414100000000002E-3</v>
      </c>
      <c r="S2682">
        <f>INDEX(RawData!R$2:R$1048576,MATCH(FmtData!$B$4+(ROW()-10),RawData!$A$2:$A$1048576,0))</f>
        <v>0.51633799999999996</v>
      </c>
      <c r="T2682">
        <f>INDEX(RawData!S$2:S$1048576,MATCH(FmtData!$B$4+(ROW()-10),RawData!$A$2:$A$1048576,0))</f>
        <v>0.52676999999999996</v>
      </c>
      <c r="U2682">
        <f>INDEX(RawData!T$2:T$1048576,MATCH(FmtData!$B$4+(ROW()-10),RawData!$A$2:$A$1048576,0))</f>
        <v>21.574400000000001</v>
      </c>
      <c r="V2682">
        <f>INDEX(RawData!U$2:U$1048576,MATCH(FmtData!$B$4+(ROW()-10),RawData!$A$2:$A$1048576,0))</f>
        <v>27.572600000000001</v>
      </c>
      <c r="W2682" s="8">
        <f t="shared" si="907"/>
        <v>5.9982000000000006</v>
      </c>
      <c r="X2682" s="8">
        <f t="shared" si="908"/>
        <v>-0.26073607999999993</v>
      </c>
      <c r="Y2682" s="8">
        <f t="shared" si="909"/>
        <v>-0.15884651999999996</v>
      </c>
      <c r="Z2682" s="8">
        <f t="shared" si="910"/>
        <v>10.152691814042056</v>
      </c>
      <c r="AA2682" s="8">
        <f t="shared" si="911"/>
        <v>10.050802254042056</v>
      </c>
      <c r="AB2682" s="8">
        <f t="shared" si="912"/>
        <v>10.101747034042056</v>
      </c>
      <c r="AC2682" s="6">
        <f t="shared" si="927"/>
        <v>-273.024</v>
      </c>
      <c r="AD2682" s="15">
        <f t="shared" si="924"/>
        <v>-13.251999999999953</v>
      </c>
      <c r="AE2682" s="15">
        <f t="shared" si="925"/>
        <v>68.452791551277301</v>
      </c>
      <c r="AF2682" s="15">
        <f t="shared" si="926"/>
        <v>41.299610510253387</v>
      </c>
      <c r="AG2682" s="15">
        <f t="shared" si="913"/>
        <v>54.811079706319902</v>
      </c>
      <c r="AH2682" s="15">
        <f t="shared" si="928"/>
        <v>-114.13060518134807</v>
      </c>
      <c r="AI2682" s="17">
        <f t="shared" si="914"/>
        <v>1.1823430333012415</v>
      </c>
      <c r="AJ2682" s="17">
        <f t="shared" si="915"/>
        <v>0.93908037094807273</v>
      </c>
      <c r="AK2682" s="17">
        <f t="shared" si="916"/>
        <v>0.75951461028015788</v>
      </c>
      <c r="AL2682" s="17">
        <f t="shared" si="917"/>
        <v>0.78174490703777533</v>
      </c>
      <c r="AM2682" s="17">
        <f t="shared" si="918"/>
        <v>0.77052274714301561</v>
      </c>
      <c r="AN2682" s="17">
        <f t="shared" si="919"/>
        <v>0.93908037094807273</v>
      </c>
      <c r="AO2682" s="17">
        <f t="shared" si="923"/>
        <v>0</v>
      </c>
      <c r="AP2682" s="17">
        <f t="shared" si="920"/>
        <v>7.7052274714301561</v>
      </c>
      <c r="AQ2682" s="17">
        <f t="shared" si="921"/>
        <v>11.823430333012414</v>
      </c>
      <c r="AR2682" s="17">
        <f t="shared" si="922"/>
        <v>20.037198013064778</v>
      </c>
    </row>
    <row r="2683" spans="2:44" x14ac:dyDescent="0.25">
      <c r="B2683">
        <f>INDEX(RawData!$A$2:$A$1048576,MATCH(FmtData!$B$4+(ROW()-10),RawData!$A$2:$A$1048576,0))</f>
        <v>2868</v>
      </c>
      <c r="C2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42230.485914351855</v>
      </c>
      <c r="D2683" s="46">
        <f>IF($B$6=1,MID(INDEX(RawData!$B$2:$B$1048576, MATCH(FmtData!$B$4+(ROW()-10),RawData!$A$2:$A$1048576,0)),12,8)+$B$5/24,INDEX(RawData!$C$2:$C$1048576, MATCH(FmtData!$B$4+(ROW()-10),RawData!$A$2:$A$1048576,0)))</f>
        <v>0.48591435185185183</v>
      </c>
      <c r="E2683">
        <f>INDEX(RawData!D$2:D$1048576,MATCH(FmtData!$B$4+(ROW()-10),RawData!$A$2:$A$1048576,0))</f>
        <v>2905.23</v>
      </c>
      <c r="F2683">
        <f>INDEX(RawData!E$2:E$1048576,MATCH(FmtData!$B$4+(ROW()-10),RawData!$A$2:$A$1048576,0))</f>
        <v>7.1738299999999997</v>
      </c>
      <c r="G2683">
        <f>INDEX(RawData!F$2:F$1048576,MATCH(FmtData!$B$4+(ROW()-10),RawData!$A$2:$A$1048576,0))</f>
        <v>-202.02099999999999</v>
      </c>
      <c r="H2683">
        <f>INDEX(RawData!G$2:G$1048576,MATCH(FmtData!$B$4+(ROW()-10),RawData!$A$2:$A$1048576,0))</f>
        <v>0.49990200000000001</v>
      </c>
      <c r="I2683">
        <f>INDEX(RawData!H$2:H$1048576,MATCH(FmtData!$B$4+(ROW()-10),RawData!$A$2:$A$1048576,0))</f>
        <v>-2.92289E-3</v>
      </c>
      <c r="J2683">
        <f>INDEX(RawData!I$2:I$1048576,MATCH(FmtData!$B$4+(ROW()-10),RawData!$A$2:$A$1048576,0))</f>
        <v>195</v>
      </c>
      <c r="K2683">
        <f>INDEX(RawData!J$2:J$1048576,MATCH(FmtData!$B$4+(ROW()-10),RawData!$A$2:$A$1048576,0))</f>
        <v>195.6</v>
      </c>
      <c r="L2683">
        <f>INDEX(RawData!K$2:K$1048576,MATCH(FmtData!$B$4+(ROW()-10),RawData!$A$2:$A$1048576,0))</f>
        <v>193.1</v>
      </c>
      <c r="M2683">
        <f>INDEX(RawData!L$2:L$1048576,MATCH(FmtData!$B$4+(ROW()-10),RawData!$A$2:$A$1048576,0))</f>
        <v>22.9</v>
      </c>
      <c r="N2683">
        <f>INDEX(RawData!M$2:M$1048576,MATCH(FmtData!$B$4+(ROW()-10),RawData!$A$2:$A$1048576,0))</f>
        <v>21.7</v>
      </c>
      <c r="O2683">
        <f>INDEX(RawData!N$2:N$1048576,MATCH(FmtData!$B$4+(ROW()-10),RawData!$A$2:$A$1048576,0))</f>
        <v>172.2</v>
      </c>
      <c r="P2683">
        <f>INDEX(RawData!O$2:O$1048576,MATCH(FmtData!$B$4+(ROW()-10),RawData!$A$2:$A$1048576,0))</f>
        <v>35.819800000000001</v>
      </c>
      <c r="Q2683">
        <f>INDEX(RawData!P$2:P$1048576,MATCH(FmtData!$B$4+(ROW()-10),RawData!$A$2:$A$1048576,0))</f>
        <v>234.696</v>
      </c>
      <c r="R2683">
        <f>INDEX(RawData!Q$2:Q$1048576,MATCH(FmtData!$B$4+(ROW()-10),RawData!$A$2:$A$1048576,0))</f>
        <v>1.8310500000000001E-3</v>
      </c>
      <c r="S2683">
        <f>INDEX(RawData!R$2:R$1048576,MATCH(FmtData!$B$4+(ROW()-10),RawData!$A$2:$A$1048576,0))</f>
        <v>0.51633799999999996</v>
      </c>
      <c r="T2683">
        <f>INDEX(RawData!S$2:S$1048576,MATCH(FmtData!$B$4+(ROW()-10),RawData!$A$2:$A$1048576,0))</f>
        <v>0.52676999999999996</v>
      </c>
      <c r="U2683">
        <f>INDEX(RawData!T$2:T$1048576,MATCH(FmtData!$B$4+(ROW()-10),RawData!$A$2:$A$1048576,0))</f>
        <v>20.4575</v>
      </c>
      <c r="V2683">
        <f>INDEX(RawData!U$2:U$1048576,MATCH(FmtData!$B$4+(ROW()-10),RawData!$A$2:$A$1048576,0))</f>
        <v>26.245100000000001</v>
      </c>
      <c r="W2683" s="8">
        <f t="shared" si="907"/>
        <v>5.7876000000000012</v>
      </c>
      <c r="X2683" s="8">
        <f t="shared" si="908"/>
        <v>-0.26073607999999993</v>
      </c>
      <c r="Y2683" s="8">
        <f t="shared" si="909"/>
        <v>-0.15884651999999996</v>
      </c>
      <c r="Z2683" s="8">
        <f t="shared" si="910"/>
        <v>10.152691814042056</v>
      </c>
      <c r="AA2683" s="8">
        <f t="shared" si="911"/>
        <v>10.050802254042056</v>
      </c>
      <c r="AB2683" s="8">
        <f t="shared" si="912"/>
        <v>10.101747034042056</v>
      </c>
      <c r="AC2683" s="6">
        <f t="shared" si="927"/>
        <v>-272.63700000000006</v>
      </c>
      <c r="AD2683" s="15">
        <f t="shared" si="924"/>
        <v>-12.865000000000009</v>
      </c>
      <c r="AE2683" s="15">
        <f t="shared" si="925"/>
        <v>68.452791551277301</v>
      </c>
      <c r="AF2683" s="15">
        <f t="shared" si="926"/>
        <v>41.299610510253387</v>
      </c>
      <c r="AG2683" s="15">
        <f t="shared" si="913"/>
        <v>54.811079706319902</v>
      </c>
      <c r="AH2683" s="15">
        <f t="shared" si="928"/>
        <v>-113.74360518134813</v>
      </c>
      <c r="AI2683" s="17">
        <f t="shared" si="914"/>
        <v>1.1815975337445859</v>
      </c>
      <c r="AJ2683" s="17">
        <f t="shared" si="915"/>
        <v>0.93861001973784131</v>
      </c>
      <c r="AK2683" s="17">
        <f t="shared" si="916"/>
        <v>0.75951461028015788</v>
      </c>
      <c r="AL2683" s="17">
        <f t="shared" si="917"/>
        <v>0.78174490703777533</v>
      </c>
      <c r="AM2683" s="17">
        <f t="shared" si="918"/>
        <v>0.77052274714301561</v>
      </c>
      <c r="AN2683" s="17">
        <f t="shared" si="919"/>
        <v>0.93861001973784131</v>
      </c>
      <c r="AO2683" s="17">
        <f t="shared" si="923"/>
        <v>0</v>
      </c>
      <c r="AP2683" s="17">
        <f t="shared" si="920"/>
        <v>7.7052274714301561</v>
      </c>
      <c r="AQ2683" s="17">
        <f t="shared" si="921"/>
        <v>11.81597533744586</v>
      </c>
      <c r="AR2683" s="17">
        <f t="shared" si="922"/>
        <v>20.030785911132281</v>
      </c>
    </row>
    <row r="2684" spans="2:44" x14ac:dyDescent="0.25">
      <c r="B2684">
        <f>INDEX(RawData!$A$2:$A$1048576,MATCH(FmtData!$B$4+(ROW()-10),RawData!$A$2:$A$1048576,0))</f>
        <v>2869</v>
      </c>
      <c r="C2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42230.487071759257</v>
      </c>
      <c r="D2684" s="46">
        <f>IF($B$6=1,MID(INDEX(RawData!$B$2:$B$1048576, MATCH(FmtData!$B$4+(ROW()-10),RawData!$A$2:$A$1048576,0)),12,8)+$B$5/24,INDEX(RawData!$C$2:$C$1048576, MATCH(FmtData!$B$4+(ROW()-10),RawData!$A$2:$A$1048576,0)))</f>
        <v>0.48707175925925927</v>
      </c>
      <c r="E2684">
        <f>INDEX(RawData!D$2:D$1048576,MATCH(FmtData!$B$4+(ROW()-10),RawData!$A$2:$A$1048576,0))</f>
        <v>2903.37</v>
      </c>
      <c r="F2684">
        <f>INDEX(RawData!E$2:E$1048576,MATCH(FmtData!$B$4+(ROW()-10),RawData!$A$2:$A$1048576,0))</f>
        <v>7.1738299999999997</v>
      </c>
      <c r="G2684">
        <f>INDEX(RawData!F$2:F$1048576,MATCH(FmtData!$B$4+(ROW()-10),RawData!$A$2:$A$1048576,0))</f>
        <v>-202.02099999999999</v>
      </c>
      <c r="H2684">
        <f>INDEX(RawData!G$2:G$1048576,MATCH(FmtData!$B$4+(ROW()-10),RawData!$A$2:$A$1048576,0))</f>
        <v>0.49990200000000001</v>
      </c>
      <c r="I2684">
        <f>INDEX(RawData!H$2:H$1048576,MATCH(FmtData!$B$4+(ROW()-10),RawData!$A$2:$A$1048576,0))</f>
        <v>-2.92289E-3</v>
      </c>
      <c r="J2684">
        <f>INDEX(RawData!I$2:I$1048576,MATCH(FmtData!$B$4+(ROW()-10),RawData!$A$2:$A$1048576,0))</f>
        <v>197.1</v>
      </c>
      <c r="K2684">
        <f>INDEX(RawData!J$2:J$1048576,MATCH(FmtData!$B$4+(ROW()-10),RawData!$A$2:$A$1048576,0))</f>
        <v>193.8</v>
      </c>
      <c r="L2684">
        <f>INDEX(RawData!K$2:K$1048576,MATCH(FmtData!$B$4+(ROW()-10),RawData!$A$2:$A$1048576,0))</f>
        <v>194.8</v>
      </c>
      <c r="M2684">
        <f>INDEX(RawData!L$2:L$1048576,MATCH(FmtData!$B$4+(ROW()-10),RawData!$A$2:$A$1048576,0))</f>
        <v>22.9</v>
      </c>
      <c r="N2684">
        <f>INDEX(RawData!M$2:M$1048576,MATCH(FmtData!$B$4+(ROW()-10),RawData!$A$2:$A$1048576,0))</f>
        <v>21.8</v>
      </c>
      <c r="O2684">
        <f>INDEX(RawData!N$2:N$1048576,MATCH(FmtData!$B$4+(ROW()-10),RawData!$A$2:$A$1048576,0))</f>
        <v>172.1</v>
      </c>
      <c r="P2684">
        <f>INDEX(RawData!O$2:O$1048576,MATCH(FmtData!$B$4+(ROW()-10),RawData!$A$2:$A$1048576,0))</f>
        <v>35.819800000000001</v>
      </c>
      <c r="Q2684">
        <f>INDEX(RawData!P$2:P$1048576,MATCH(FmtData!$B$4+(ROW()-10),RawData!$A$2:$A$1048576,0))</f>
        <v>234.077</v>
      </c>
      <c r="R2684">
        <f>INDEX(RawData!Q$2:Q$1048576,MATCH(FmtData!$B$4+(ROW()-10),RawData!$A$2:$A$1048576,0))</f>
        <v>1.8310500000000001E-3</v>
      </c>
      <c r="S2684">
        <f>INDEX(RawData!R$2:R$1048576,MATCH(FmtData!$B$4+(ROW()-10),RawData!$A$2:$A$1048576,0))</f>
        <v>0.51633799999999996</v>
      </c>
      <c r="T2684">
        <f>INDEX(RawData!S$2:S$1048576,MATCH(FmtData!$B$4+(ROW()-10),RawData!$A$2:$A$1048576,0))</f>
        <v>0.52676999999999996</v>
      </c>
      <c r="U2684">
        <f>INDEX(RawData!T$2:T$1048576,MATCH(FmtData!$B$4+(ROW()-10),RawData!$A$2:$A$1048576,0))</f>
        <v>19.607500000000002</v>
      </c>
      <c r="V2684">
        <f>INDEX(RawData!U$2:U$1048576,MATCH(FmtData!$B$4+(ROW()-10),RawData!$A$2:$A$1048576,0))</f>
        <v>25.192299999999999</v>
      </c>
      <c r="W2684" s="8">
        <f t="shared" si="907"/>
        <v>5.5847999999999978</v>
      </c>
      <c r="X2684" s="8">
        <f t="shared" si="908"/>
        <v>-0.26073607999999993</v>
      </c>
      <c r="Y2684" s="8">
        <f t="shared" si="909"/>
        <v>-0.15884651999999996</v>
      </c>
      <c r="Z2684" s="8">
        <f t="shared" si="910"/>
        <v>10.152691814042056</v>
      </c>
      <c r="AA2684" s="8">
        <f t="shared" si="911"/>
        <v>10.050802254042056</v>
      </c>
      <c r="AB2684" s="8">
        <f t="shared" si="912"/>
        <v>10.101747034042056</v>
      </c>
      <c r="AC2684" s="6">
        <f t="shared" si="927"/>
        <v>-273.25600000000003</v>
      </c>
      <c r="AD2684" s="15">
        <f t="shared" si="924"/>
        <v>-13.48399999999998</v>
      </c>
      <c r="AE2684" s="15">
        <f t="shared" si="925"/>
        <v>68.452791551277301</v>
      </c>
      <c r="AF2684" s="15">
        <f t="shared" si="926"/>
        <v>41.299610510253387</v>
      </c>
      <c r="AG2684" s="15">
        <f t="shared" si="913"/>
        <v>54.811079706319902</v>
      </c>
      <c r="AH2684" s="15">
        <f t="shared" si="928"/>
        <v>-114.3626051813481</v>
      </c>
      <c r="AI2684" s="17">
        <f t="shared" si="914"/>
        <v>1.1827903989403656</v>
      </c>
      <c r="AJ2684" s="17">
        <f t="shared" si="915"/>
        <v>0.93936256467052526</v>
      </c>
      <c r="AK2684" s="17">
        <f t="shared" si="916"/>
        <v>0.75951461028015788</v>
      </c>
      <c r="AL2684" s="17">
        <f t="shared" si="917"/>
        <v>0.78174490703777533</v>
      </c>
      <c r="AM2684" s="17">
        <f t="shared" si="918"/>
        <v>0.77052274714301561</v>
      </c>
      <c r="AN2684" s="17">
        <f t="shared" si="919"/>
        <v>0.93936256467052526</v>
      </c>
      <c r="AO2684" s="17">
        <f t="shared" si="923"/>
        <v>0</v>
      </c>
      <c r="AP2684" s="17">
        <f t="shared" si="920"/>
        <v>7.7052274714301561</v>
      </c>
      <c r="AQ2684" s="17">
        <f t="shared" si="921"/>
        <v>11.827903989403657</v>
      </c>
      <c r="AR2684" s="17">
        <f t="shared" si="922"/>
        <v>20.017961707267283</v>
      </c>
    </row>
    <row r="2685" spans="2:44" x14ac:dyDescent="0.25">
      <c r="B2685">
        <f>INDEX(RawData!$A$2:$A$1048576,MATCH(FmtData!$B$4+(ROW()-10),RawData!$A$2:$A$1048576,0))</f>
        <v>2870</v>
      </c>
      <c r="C2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42230.488240740742</v>
      </c>
      <c r="D2685" s="46">
        <f>IF($B$6=1,MID(INDEX(RawData!$B$2:$B$1048576, MATCH(FmtData!$B$4+(ROW()-10),RawData!$A$2:$A$1048576,0)),12,8)+$B$5/24,INDEX(RawData!$C$2:$C$1048576, MATCH(FmtData!$B$4+(ROW()-10),RawData!$A$2:$A$1048576,0)))</f>
        <v>0.48824074074074075</v>
      </c>
      <c r="E2685">
        <f>INDEX(RawData!D$2:D$1048576,MATCH(FmtData!$B$4+(ROW()-10),RawData!$A$2:$A$1048576,0))</f>
        <v>2906.16</v>
      </c>
      <c r="F2685">
        <f>INDEX(RawData!E$2:E$1048576,MATCH(FmtData!$B$4+(ROW()-10),RawData!$A$2:$A$1048576,0))</f>
        <v>7.1738299999999997</v>
      </c>
      <c r="G2685">
        <f>INDEX(RawData!F$2:F$1048576,MATCH(FmtData!$B$4+(ROW()-10),RawData!$A$2:$A$1048576,0))</f>
        <v>-202.02099999999999</v>
      </c>
      <c r="H2685">
        <f>INDEX(RawData!G$2:G$1048576,MATCH(FmtData!$B$4+(ROW()-10),RawData!$A$2:$A$1048576,0))</f>
        <v>0.49990200000000001</v>
      </c>
      <c r="I2685">
        <f>INDEX(RawData!H$2:H$1048576,MATCH(FmtData!$B$4+(ROW()-10),RawData!$A$2:$A$1048576,0))</f>
        <v>-3.1068300000000001E-3</v>
      </c>
      <c r="J2685">
        <f>INDEX(RawData!I$2:I$1048576,MATCH(FmtData!$B$4+(ROW()-10),RawData!$A$2:$A$1048576,0))</f>
        <v>195.5</v>
      </c>
      <c r="K2685">
        <f>INDEX(RawData!J$2:J$1048576,MATCH(FmtData!$B$4+(ROW()-10),RawData!$A$2:$A$1048576,0))</f>
        <v>195</v>
      </c>
      <c r="L2685">
        <f>INDEX(RawData!K$2:K$1048576,MATCH(FmtData!$B$4+(ROW()-10),RawData!$A$2:$A$1048576,0))</f>
        <v>200.6</v>
      </c>
      <c r="M2685">
        <f>INDEX(RawData!L$2:L$1048576,MATCH(FmtData!$B$4+(ROW()-10),RawData!$A$2:$A$1048576,0))</f>
        <v>22.9</v>
      </c>
      <c r="N2685">
        <f>INDEX(RawData!M$2:M$1048576,MATCH(FmtData!$B$4+(ROW()-10),RawData!$A$2:$A$1048576,0))</f>
        <v>21.7</v>
      </c>
      <c r="O2685">
        <f>INDEX(RawData!N$2:N$1048576,MATCH(FmtData!$B$4+(ROW()-10),RawData!$A$2:$A$1048576,0))</f>
        <v>172.1</v>
      </c>
      <c r="P2685">
        <f>INDEX(RawData!O$2:O$1048576,MATCH(FmtData!$B$4+(ROW()-10),RawData!$A$2:$A$1048576,0))</f>
        <v>35.8078</v>
      </c>
      <c r="Q2685">
        <f>INDEX(RawData!P$2:P$1048576,MATCH(FmtData!$B$4+(ROW()-10),RawData!$A$2:$A$1048576,0))</f>
        <v>234.464</v>
      </c>
      <c r="R2685">
        <f>INDEX(RawData!Q$2:Q$1048576,MATCH(FmtData!$B$4+(ROW()-10),RawData!$A$2:$A$1048576,0))</f>
        <v>2.4414100000000002E-3</v>
      </c>
      <c r="S2685">
        <f>INDEX(RawData!R$2:R$1048576,MATCH(FmtData!$B$4+(ROW()-10),RawData!$A$2:$A$1048576,0))</f>
        <v>0.51633799999999996</v>
      </c>
      <c r="T2685">
        <f>INDEX(RawData!S$2:S$1048576,MATCH(FmtData!$B$4+(ROW()-10),RawData!$A$2:$A$1048576,0))</f>
        <v>0.52676999999999996</v>
      </c>
      <c r="U2685">
        <f>INDEX(RawData!T$2:T$1048576,MATCH(FmtData!$B$4+(ROW()-10),RawData!$A$2:$A$1048576,0))</f>
        <v>18.8583</v>
      </c>
      <c r="V2685">
        <f>INDEX(RawData!U$2:U$1048576,MATCH(FmtData!$B$4+(ROW()-10),RawData!$A$2:$A$1048576,0))</f>
        <v>24.047899999999998</v>
      </c>
      <c r="W2685" s="8">
        <f t="shared" si="907"/>
        <v>5.1895999999999987</v>
      </c>
      <c r="X2685" s="8">
        <f t="shared" si="908"/>
        <v>-0.26073607999999993</v>
      </c>
      <c r="Y2685" s="8">
        <f t="shared" si="909"/>
        <v>-0.15884651999999996</v>
      </c>
      <c r="Z2685" s="8">
        <f t="shared" si="910"/>
        <v>10.152691814042056</v>
      </c>
      <c r="AA2685" s="8">
        <f t="shared" si="911"/>
        <v>10.050802254042056</v>
      </c>
      <c r="AB2685" s="8">
        <f t="shared" si="912"/>
        <v>10.101747034042056</v>
      </c>
      <c r="AC2685" s="6">
        <f t="shared" si="927"/>
        <v>-272.86900000000003</v>
      </c>
      <c r="AD2685" s="15">
        <f t="shared" si="924"/>
        <v>-13.09699999999998</v>
      </c>
      <c r="AE2685" s="15">
        <f t="shared" si="925"/>
        <v>68.452791551277301</v>
      </c>
      <c r="AF2685" s="15">
        <f t="shared" si="926"/>
        <v>41.299610510253387</v>
      </c>
      <c r="AG2685" s="15">
        <f t="shared" si="913"/>
        <v>54.811079706319902</v>
      </c>
      <c r="AH2685" s="15">
        <f t="shared" si="928"/>
        <v>-113.9756051813481</v>
      </c>
      <c r="AI2685" s="17">
        <f t="shared" si="914"/>
        <v>1.1820443353024772</v>
      </c>
      <c r="AJ2685" s="17">
        <f t="shared" si="915"/>
        <v>0.93889193080750744</v>
      </c>
      <c r="AK2685" s="17">
        <f t="shared" si="916"/>
        <v>0.75951461028015788</v>
      </c>
      <c r="AL2685" s="17">
        <f t="shared" si="917"/>
        <v>0.78174490703777533</v>
      </c>
      <c r="AM2685" s="17">
        <f t="shared" si="918"/>
        <v>0.77052274714301561</v>
      </c>
      <c r="AN2685" s="17">
        <f t="shared" si="919"/>
        <v>0.93889193080750744</v>
      </c>
      <c r="AO2685" s="17">
        <f t="shared" si="923"/>
        <v>0</v>
      </c>
      <c r="AP2685" s="17">
        <f t="shared" si="920"/>
        <v>7.7052274714301561</v>
      </c>
      <c r="AQ2685" s="17">
        <f t="shared" si="921"/>
        <v>11.820443353024771</v>
      </c>
      <c r="AR2685" s="17">
        <f t="shared" si="922"/>
        <v>20.037198013064778</v>
      </c>
    </row>
    <row r="2686" spans="2:44" x14ac:dyDescent="0.25">
      <c r="B2686">
        <f>INDEX(RawData!$A$2:$A$1048576,MATCH(FmtData!$B$4+(ROW()-10),RawData!$A$2:$A$1048576,0))</f>
        <v>2871</v>
      </c>
      <c r="C2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42230.489386574074</v>
      </c>
      <c r="D2686" s="46">
        <f>IF($B$6=1,MID(INDEX(RawData!$B$2:$B$1048576, MATCH(FmtData!$B$4+(ROW()-10),RawData!$A$2:$A$1048576,0)),12,8)+$B$5/24,INDEX(RawData!$C$2:$C$1048576, MATCH(FmtData!$B$4+(ROW()-10),RawData!$A$2:$A$1048576,0)))</f>
        <v>0.4893865740740741</v>
      </c>
      <c r="E2686">
        <f>INDEX(RawData!D$2:D$1048576,MATCH(FmtData!$B$4+(ROW()-10),RawData!$A$2:$A$1048576,0))</f>
        <v>2903.37</v>
      </c>
      <c r="F2686">
        <f>INDEX(RawData!E$2:E$1048576,MATCH(FmtData!$B$4+(ROW()-10),RawData!$A$2:$A$1048576,0))</f>
        <v>7.1738299999999997</v>
      </c>
      <c r="G2686">
        <f>INDEX(RawData!F$2:F$1048576,MATCH(FmtData!$B$4+(ROW()-10),RawData!$A$2:$A$1048576,0))</f>
        <v>-202.02099999999999</v>
      </c>
      <c r="H2686">
        <f>INDEX(RawData!G$2:G$1048576,MATCH(FmtData!$B$4+(ROW()-10),RawData!$A$2:$A$1048576,0))</f>
        <v>0.49990200000000001</v>
      </c>
      <c r="I2686">
        <f>INDEX(RawData!H$2:H$1048576,MATCH(FmtData!$B$4+(ROW()-10),RawData!$A$2:$A$1048576,0))</f>
        <v>-2.92289E-3</v>
      </c>
      <c r="J2686">
        <f>INDEX(RawData!I$2:I$1048576,MATCH(FmtData!$B$4+(ROW()-10),RawData!$A$2:$A$1048576,0))</f>
        <v>195.8</v>
      </c>
      <c r="K2686">
        <f>INDEX(RawData!J$2:J$1048576,MATCH(FmtData!$B$4+(ROW()-10),RawData!$A$2:$A$1048576,0))</f>
        <v>196.5</v>
      </c>
      <c r="L2686">
        <f>INDEX(RawData!K$2:K$1048576,MATCH(FmtData!$B$4+(ROW()-10),RawData!$A$2:$A$1048576,0))</f>
        <v>191.5</v>
      </c>
      <c r="M2686">
        <f>INDEX(RawData!L$2:L$1048576,MATCH(FmtData!$B$4+(ROW()-10),RawData!$A$2:$A$1048576,0))</f>
        <v>22.9</v>
      </c>
      <c r="N2686">
        <f>INDEX(RawData!M$2:M$1048576,MATCH(FmtData!$B$4+(ROW()-10),RawData!$A$2:$A$1048576,0))</f>
        <v>21.8</v>
      </c>
      <c r="O2686">
        <f>INDEX(RawData!N$2:N$1048576,MATCH(FmtData!$B$4+(ROW()-10),RawData!$A$2:$A$1048576,0))</f>
        <v>171.9</v>
      </c>
      <c r="P2686">
        <f>INDEX(RawData!O$2:O$1048576,MATCH(FmtData!$B$4+(ROW()-10),RawData!$A$2:$A$1048576,0))</f>
        <v>35.819800000000001</v>
      </c>
      <c r="Q2686">
        <f>INDEX(RawData!P$2:P$1048576,MATCH(FmtData!$B$4+(ROW()-10),RawData!$A$2:$A$1048576,0))</f>
        <v>233.953</v>
      </c>
      <c r="R2686">
        <f>INDEX(RawData!Q$2:Q$1048576,MATCH(FmtData!$B$4+(ROW()-10),RawData!$A$2:$A$1048576,0))</f>
        <v>2.4414100000000002E-3</v>
      </c>
      <c r="S2686">
        <f>INDEX(RawData!R$2:R$1048576,MATCH(FmtData!$B$4+(ROW()-10),RawData!$A$2:$A$1048576,0))</f>
        <v>0.51633799999999996</v>
      </c>
      <c r="T2686">
        <f>INDEX(RawData!S$2:S$1048576,MATCH(FmtData!$B$4+(ROW()-10),RawData!$A$2:$A$1048576,0))</f>
        <v>0.52676999999999996</v>
      </c>
      <c r="U2686">
        <f>INDEX(RawData!T$2:T$1048576,MATCH(FmtData!$B$4+(ROW()-10),RawData!$A$2:$A$1048576,0))</f>
        <v>18.148800000000001</v>
      </c>
      <c r="V2686">
        <f>INDEX(RawData!U$2:U$1048576,MATCH(FmtData!$B$4+(ROW()-10),RawData!$A$2:$A$1048576,0))</f>
        <v>23.178100000000001</v>
      </c>
      <c r="W2686" s="8">
        <f t="shared" si="907"/>
        <v>5.0292999999999992</v>
      </c>
      <c r="X2686" s="8">
        <f t="shared" si="908"/>
        <v>-0.26073607999999993</v>
      </c>
      <c r="Y2686" s="8">
        <f t="shared" si="909"/>
        <v>-0.15884651999999996</v>
      </c>
      <c r="Z2686" s="8">
        <f t="shared" si="910"/>
        <v>10.152691814042056</v>
      </c>
      <c r="AA2686" s="8">
        <f t="shared" si="911"/>
        <v>10.050802254042056</v>
      </c>
      <c r="AB2686" s="8">
        <f t="shared" si="912"/>
        <v>10.101747034042056</v>
      </c>
      <c r="AC2686" s="6">
        <f t="shared" si="927"/>
        <v>-273.38</v>
      </c>
      <c r="AD2686" s="15">
        <f t="shared" si="924"/>
        <v>-13.607999999999947</v>
      </c>
      <c r="AE2686" s="15">
        <f t="shared" si="925"/>
        <v>68.452791551277301</v>
      </c>
      <c r="AF2686" s="15">
        <f t="shared" si="926"/>
        <v>41.299610510253387</v>
      </c>
      <c r="AG2686" s="15">
        <f t="shared" si="913"/>
        <v>54.811079706319902</v>
      </c>
      <c r="AH2686" s="15">
        <f t="shared" si="928"/>
        <v>-114.48660518134807</v>
      </c>
      <c r="AI2686" s="17">
        <f t="shared" si="914"/>
        <v>1.183029647017485</v>
      </c>
      <c r="AJ2686" s="17">
        <f t="shared" si="915"/>
        <v>0.93951346190941998</v>
      </c>
      <c r="AK2686" s="17">
        <f t="shared" si="916"/>
        <v>0.75951461028015788</v>
      </c>
      <c r="AL2686" s="17">
        <f t="shared" si="917"/>
        <v>0.78174490703777533</v>
      </c>
      <c r="AM2686" s="17">
        <f t="shared" si="918"/>
        <v>0.77052274714301561</v>
      </c>
      <c r="AN2686" s="17">
        <f t="shared" si="919"/>
        <v>0.93951346190941998</v>
      </c>
      <c r="AO2686" s="17">
        <f t="shared" si="923"/>
        <v>0</v>
      </c>
      <c r="AP2686" s="17">
        <f t="shared" si="920"/>
        <v>7.7052274714301561</v>
      </c>
      <c r="AQ2686" s="17">
        <f t="shared" si="921"/>
        <v>11.830296470174851</v>
      </c>
      <c r="AR2686" s="17">
        <f t="shared" si="922"/>
        <v>20.017961707267283</v>
      </c>
    </row>
    <row r="2687" spans="2:44" x14ac:dyDescent="0.25">
      <c r="B2687">
        <f>INDEX(RawData!$A$2:$A$1048576,MATCH(FmtData!$B$4+(ROW()-10),RawData!$A$2:$A$1048576,0))</f>
        <v>2872</v>
      </c>
      <c r="C2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42230.490543981483</v>
      </c>
      <c r="D2687" s="46">
        <f>IF($B$6=1,MID(INDEX(RawData!$B$2:$B$1048576, MATCH(FmtData!$B$4+(ROW()-10),RawData!$A$2:$A$1048576,0)),12,8)+$B$5/24,INDEX(RawData!$C$2:$C$1048576, MATCH(FmtData!$B$4+(ROW()-10),RawData!$A$2:$A$1048576,0)))</f>
        <v>0.49054398148148143</v>
      </c>
      <c r="E2687">
        <f>INDEX(RawData!D$2:D$1048576,MATCH(FmtData!$B$4+(ROW()-10),RawData!$A$2:$A$1048576,0))</f>
        <v>2906.16</v>
      </c>
      <c r="F2687">
        <f>INDEX(RawData!E$2:E$1048576,MATCH(FmtData!$B$4+(ROW()-10),RawData!$A$2:$A$1048576,0))</f>
        <v>7.1738299999999997</v>
      </c>
      <c r="G2687">
        <f>INDEX(RawData!F$2:F$1048576,MATCH(FmtData!$B$4+(ROW()-10),RawData!$A$2:$A$1048576,0))</f>
        <v>-202.02099999999999</v>
      </c>
      <c r="H2687">
        <f>INDEX(RawData!G$2:G$1048576,MATCH(FmtData!$B$4+(ROW()-10),RawData!$A$2:$A$1048576,0))</f>
        <v>0.49990200000000001</v>
      </c>
      <c r="I2687">
        <f>INDEX(RawData!H$2:H$1048576,MATCH(FmtData!$B$4+(ROW()-10),RawData!$A$2:$A$1048576,0))</f>
        <v>-3.1068300000000001E-3</v>
      </c>
      <c r="J2687">
        <f>INDEX(RawData!I$2:I$1048576,MATCH(FmtData!$B$4+(ROW()-10),RawData!$A$2:$A$1048576,0))</f>
        <v>196.2</v>
      </c>
      <c r="K2687">
        <f>INDEX(RawData!J$2:J$1048576,MATCH(FmtData!$B$4+(ROW()-10),RawData!$A$2:$A$1048576,0))</f>
        <v>194.6</v>
      </c>
      <c r="L2687">
        <f>INDEX(RawData!K$2:K$1048576,MATCH(FmtData!$B$4+(ROW()-10),RawData!$A$2:$A$1048576,0))</f>
        <v>195.7</v>
      </c>
      <c r="M2687">
        <f>INDEX(RawData!L$2:L$1048576,MATCH(FmtData!$B$4+(ROW()-10),RawData!$A$2:$A$1048576,0))</f>
        <v>22.9</v>
      </c>
      <c r="N2687">
        <f>INDEX(RawData!M$2:M$1048576,MATCH(FmtData!$B$4+(ROW()-10),RawData!$A$2:$A$1048576,0))</f>
        <v>21.8</v>
      </c>
      <c r="O2687">
        <f>INDEX(RawData!N$2:N$1048576,MATCH(FmtData!$B$4+(ROW()-10),RawData!$A$2:$A$1048576,0))</f>
        <v>171.9</v>
      </c>
      <c r="P2687">
        <f>INDEX(RawData!O$2:O$1048576,MATCH(FmtData!$B$4+(ROW()-10),RawData!$A$2:$A$1048576,0))</f>
        <v>35.819800000000001</v>
      </c>
      <c r="Q2687">
        <f>INDEX(RawData!P$2:P$1048576,MATCH(FmtData!$B$4+(ROW()-10),RawData!$A$2:$A$1048576,0))</f>
        <v>234.185</v>
      </c>
      <c r="R2687">
        <f>INDEX(RawData!Q$2:Q$1048576,MATCH(FmtData!$B$4+(ROW()-10),RawData!$A$2:$A$1048576,0))</f>
        <v>1.8310500000000001E-3</v>
      </c>
      <c r="S2687">
        <f>INDEX(RawData!R$2:R$1048576,MATCH(FmtData!$B$4+(ROW()-10),RawData!$A$2:$A$1048576,0))</f>
        <v>0.51633799999999996</v>
      </c>
      <c r="T2687">
        <f>INDEX(RawData!S$2:S$1048576,MATCH(FmtData!$B$4+(ROW()-10),RawData!$A$2:$A$1048576,0))</f>
        <v>0.52676999999999996</v>
      </c>
      <c r="U2687">
        <f>INDEX(RawData!T$2:T$1048576,MATCH(FmtData!$B$4+(ROW()-10),RawData!$A$2:$A$1048576,0))</f>
        <v>17.475899999999999</v>
      </c>
      <c r="V2687">
        <f>INDEX(RawData!U$2:U$1048576,MATCH(FmtData!$B$4+(ROW()-10),RawData!$A$2:$A$1048576,0))</f>
        <v>22.11</v>
      </c>
      <c r="W2687" s="8">
        <f t="shared" si="907"/>
        <v>4.6341000000000001</v>
      </c>
      <c r="X2687" s="8">
        <f t="shared" si="908"/>
        <v>-0.26073607999999993</v>
      </c>
      <c r="Y2687" s="8">
        <f t="shared" si="909"/>
        <v>-0.15884651999999996</v>
      </c>
      <c r="Z2687" s="8">
        <f t="shared" si="910"/>
        <v>10.152691814042056</v>
      </c>
      <c r="AA2687" s="8">
        <f t="shared" si="911"/>
        <v>10.050802254042056</v>
      </c>
      <c r="AB2687" s="8">
        <f t="shared" si="912"/>
        <v>10.101747034042056</v>
      </c>
      <c r="AC2687" s="6">
        <f t="shared" si="927"/>
        <v>-273.14800000000002</v>
      </c>
      <c r="AD2687" s="15">
        <f t="shared" si="924"/>
        <v>-13.375999999999976</v>
      </c>
      <c r="AE2687" s="15">
        <f t="shared" si="925"/>
        <v>68.452791551277301</v>
      </c>
      <c r="AF2687" s="15">
        <f t="shared" si="926"/>
        <v>41.299610510253387</v>
      </c>
      <c r="AG2687" s="15">
        <f t="shared" si="913"/>
        <v>54.811079706319902</v>
      </c>
      <c r="AH2687" s="15">
        <f t="shared" si="928"/>
        <v>-114.2546051813481</v>
      </c>
      <c r="AI2687" s="17">
        <f t="shared" si="914"/>
        <v>1.1825821004131711</v>
      </c>
      <c r="AJ2687" s="17">
        <f t="shared" si="915"/>
        <v>0.93923117753128837</v>
      </c>
      <c r="AK2687" s="17">
        <f t="shared" si="916"/>
        <v>0.75951461028015788</v>
      </c>
      <c r="AL2687" s="17">
        <f t="shared" si="917"/>
        <v>0.78174490703777533</v>
      </c>
      <c r="AM2687" s="17">
        <f t="shared" si="918"/>
        <v>0.77052274714301561</v>
      </c>
      <c r="AN2687" s="17">
        <f t="shared" si="919"/>
        <v>0.93923117753128837</v>
      </c>
      <c r="AO2687" s="17">
        <f t="shared" si="923"/>
        <v>0</v>
      </c>
      <c r="AP2687" s="17">
        <f t="shared" si="920"/>
        <v>7.7052274714301561</v>
      </c>
      <c r="AQ2687" s="17">
        <f t="shared" si="921"/>
        <v>11.825821004131711</v>
      </c>
      <c r="AR2687" s="17">
        <f t="shared" si="922"/>
        <v>20.037198013064778</v>
      </c>
    </row>
    <row r="2688" spans="2:44" x14ac:dyDescent="0.25">
      <c r="B2688">
        <f>INDEX(RawData!$A$2:$A$1048576,MATCH(FmtData!$B$4+(ROW()-10),RawData!$A$2:$A$1048576,0))</f>
        <v>2873</v>
      </c>
      <c r="C2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42230.491712962961</v>
      </c>
      <c r="D26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2688">
        <f>INDEX(RawData!D$2:D$1048576,MATCH(FmtData!$B$4+(ROW()-10),RawData!$A$2:$A$1048576,0))</f>
        <v>2903.37</v>
      </c>
      <c r="F2688">
        <f>INDEX(RawData!E$2:E$1048576,MATCH(FmtData!$B$4+(ROW()-10),RawData!$A$2:$A$1048576,0))</f>
        <v>7.1738299999999997</v>
      </c>
      <c r="G2688">
        <f>INDEX(RawData!F$2:F$1048576,MATCH(FmtData!$B$4+(ROW()-10),RawData!$A$2:$A$1048576,0))</f>
        <v>-202.02099999999999</v>
      </c>
      <c r="H2688">
        <f>INDEX(RawData!G$2:G$1048576,MATCH(FmtData!$B$4+(ROW()-10),RawData!$A$2:$A$1048576,0))</f>
        <v>0.499884</v>
      </c>
      <c r="I2688">
        <f>INDEX(RawData!H$2:H$1048576,MATCH(FmtData!$B$4+(ROW()-10),RawData!$A$2:$A$1048576,0))</f>
        <v>-3.1068300000000001E-3</v>
      </c>
      <c r="J2688">
        <f>INDEX(RawData!I$2:I$1048576,MATCH(FmtData!$B$4+(ROW()-10),RawData!$A$2:$A$1048576,0))</f>
        <v>194.8</v>
      </c>
      <c r="K2688">
        <f>INDEX(RawData!J$2:J$1048576,MATCH(FmtData!$B$4+(ROW()-10),RawData!$A$2:$A$1048576,0))</f>
        <v>193.7</v>
      </c>
      <c r="L2688">
        <f>INDEX(RawData!K$2:K$1048576,MATCH(FmtData!$B$4+(ROW()-10),RawData!$A$2:$A$1048576,0))</f>
        <v>199.1</v>
      </c>
      <c r="M2688">
        <f>INDEX(RawData!L$2:L$1048576,MATCH(FmtData!$B$4+(ROW()-10),RawData!$A$2:$A$1048576,0))</f>
        <v>22.9</v>
      </c>
      <c r="N2688">
        <f>INDEX(RawData!M$2:M$1048576,MATCH(FmtData!$B$4+(ROW()-10),RawData!$A$2:$A$1048576,0))</f>
        <v>21.7</v>
      </c>
      <c r="O2688">
        <f>INDEX(RawData!N$2:N$1048576,MATCH(FmtData!$B$4+(ROW()-10),RawData!$A$2:$A$1048576,0))</f>
        <v>171.8</v>
      </c>
      <c r="P2688">
        <f>INDEX(RawData!O$2:O$1048576,MATCH(FmtData!$B$4+(ROW()-10),RawData!$A$2:$A$1048576,0))</f>
        <v>35.819800000000001</v>
      </c>
      <c r="Q2688">
        <f>INDEX(RawData!P$2:P$1048576,MATCH(FmtData!$B$4+(ROW()-10),RawData!$A$2:$A$1048576,0))</f>
        <v>233.953</v>
      </c>
      <c r="R2688">
        <f>INDEX(RawData!Q$2:Q$1048576,MATCH(FmtData!$B$4+(ROW()-10),RawData!$A$2:$A$1048576,0))</f>
        <v>2.4414100000000002E-3</v>
      </c>
      <c r="S2688">
        <f>INDEX(RawData!R$2:R$1048576,MATCH(FmtData!$B$4+(ROW()-10),RawData!$A$2:$A$1048576,0))</f>
        <v>0.51633799999999996</v>
      </c>
      <c r="T2688">
        <f>INDEX(RawData!S$2:S$1048576,MATCH(FmtData!$B$4+(ROW()-10),RawData!$A$2:$A$1048576,0))</f>
        <v>0.52676999999999996</v>
      </c>
      <c r="U2688">
        <f>INDEX(RawData!T$2:T$1048576,MATCH(FmtData!$B$4+(ROW()-10),RawData!$A$2:$A$1048576,0))</f>
        <v>16.841100000000001</v>
      </c>
      <c r="V2688">
        <f>INDEX(RawData!U$2:U$1048576,MATCH(FmtData!$B$4+(ROW()-10),RawData!$A$2:$A$1048576,0))</f>
        <v>21.316500000000001</v>
      </c>
      <c r="W2688" s="8">
        <f t="shared" si="907"/>
        <v>4.4754000000000005</v>
      </c>
      <c r="X2688" s="8">
        <f t="shared" si="908"/>
        <v>-0.26073607999999993</v>
      </c>
      <c r="Y2688" s="8">
        <f t="shared" si="909"/>
        <v>-0.15884651999999996</v>
      </c>
      <c r="Z2688" s="8">
        <f t="shared" si="910"/>
        <v>10.152691814042056</v>
      </c>
      <c r="AA2688" s="8">
        <f t="shared" si="911"/>
        <v>10.050802254042056</v>
      </c>
      <c r="AB2688" s="8">
        <f t="shared" si="912"/>
        <v>10.101747034042056</v>
      </c>
      <c r="AC2688" s="6">
        <f t="shared" si="927"/>
        <v>-273.38</v>
      </c>
      <c r="AD2688" s="15">
        <f t="shared" si="924"/>
        <v>-13.607999999999947</v>
      </c>
      <c r="AE2688" s="15">
        <f t="shared" si="925"/>
        <v>68.452791551277301</v>
      </c>
      <c r="AF2688" s="15">
        <f t="shared" si="926"/>
        <v>41.299610510253387</v>
      </c>
      <c r="AG2688" s="15">
        <f t="shared" si="913"/>
        <v>54.811079706319902</v>
      </c>
      <c r="AH2688" s="15">
        <f t="shared" si="928"/>
        <v>-114.48660518134807</v>
      </c>
      <c r="AI2688" s="17">
        <f t="shared" si="914"/>
        <v>1.183029647017485</v>
      </c>
      <c r="AJ2688" s="17">
        <f t="shared" si="915"/>
        <v>0.93951346190941998</v>
      </c>
      <c r="AK2688" s="17">
        <f t="shared" si="916"/>
        <v>0.75951461028015788</v>
      </c>
      <c r="AL2688" s="17">
        <f t="shared" si="917"/>
        <v>0.78174490703777533</v>
      </c>
      <c r="AM2688" s="17">
        <f t="shared" si="918"/>
        <v>0.77052274714301561</v>
      </c>
      <c r="AN2688" s="17">
        <f t="shared" si="919"/>
        <v>0.93951346190941998</v>
      </c>
      <c r="AO2688" s="17">
        <f t="shared" si="923"/>
        <v>0</v>
      </c>
      <c r="AP2688" s="17">
        <f t="shared" si="920"/>
        <v>7.7052274714301561</v>
      </c>
      <c r="AQ2688" s="17">
        <f t="shared" si="921"/>
        <v>11.830296470174851</v>
      </c>
      <c r="AR2688" s="17">
        <f t="shared" si="922"/>
        <v>20.017961707267283</v>
      </c>
    </row>
    <row r="2689" spans="2:44" x14ac:dyDescent="0.25">
      <c r="B2689">
        <f>INDEX(RawData!$A$2:$A$1048576,MATCH(FmtData!$B$4+(ROW()-10),RawData!$A$2:$A$1048576,0))</f>
        <v>2874</v>
      </c>
      <c r="C2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42230.492858796293</v>
      </c>
      <c r="D2689" s="46">
        <f>IF($B$6=1,MID(INDEX(RawData!$B$2:$B$1048576, MATCH(FmtData!$B$4+(ROW()-10),RawData!$A$2:$A$1048576,0)),12,8)+$B$5/24,INDEX(RawData!$C$2:$C$1048576, MATCH(FmtData!$B$4+(ROW()-10),RawData!$A$2:$A$1048576,0)))</f>
        <v>0.49285879629629631</v>
      </c>
      <c r="E2689">
        <f>INDEX(RawData!D$2:D$1048576,MATCH(FmtData!$B$4+(ROW()-10),RawData!$A$2:$A$1048576,0))</f>
        <v>2906.16</v>
      </c>
      <c r="F2689">
        <f>INDEX(RawData!E$2:E$1048576,MATCH(FmtData!$B$4+(ROW()-10),RawData!$A$2:$A$1048576,0))</f>
        <v>7.1738299999999997</v>
      </c>
      <c r="G2689">
        <f>INDEX(RawData!F$2:F$1048576,MATCH(FmtData!$B$4+(ROW()-10),RawData!$A$2:$A$1048576,0))</f>
        <v>-202.02099999999999</v>
      </c>
      <c r="H2689">
        <f>INDEX(RawData!G$2:G$1048576,MATCH(FmtData!$B$4+(ROW()-10),RawData!$A$2:$A$1048576,0))</f>
        <v>0.49990200000000001</v>
      </c>
      <c r="I2689">
        <f>INDEX(RawData!H$2:H$1048576,MATCH(FmtData!$B$4+(ROW()-10),RawData!$A$2:$A$1048576,0))</f>
        <v>-3.1068300000000001E-3</v>
      </c>
      <c r="J2689">
        <f>INDEX(RawData!I$2:I$1048576,MATCH(FmtData!$B$4+(ROW()-10),RawData!$A$2:$A$1048576,0))</f>
        <v>197.1</v>
      </c>
      <c r="K2689">
        <f>INDEX(RawData!J$2:J$1048576,MATCH(FmtData!$B$4+(ROW()-10),RawData!$A$2:$A$1048576,0))</f>
        <v>195.8</v>
      </c>
      <c r="L2689">
        <f>INDEX(RawData!K$2:K$1048576,MATCH(FmtData!$B$4+(ROW()-10),RawData!$A$2:$A$1048576,0))</f>
        <v>190.6</v>
      </c>
      <c r="M2689">
        <f>INDEX(RawData!L$2:L$1048576,MATCH(FmtData!$B$4+(ROW()-10),RawData!$A$2:$A$1048576,0))</f>
        <v>22.9</v>
      </c>
      <c r="N2689">
        <f>INDEX(RawData!M$2:M$1048576,MATCH(FmtData!$B$4+(ROW()-10),RawData!$A$2:$A$1048576,0))</f>
        <v>21.8</v>
      </c>
      <c r="O2689">
        <f>INDEX(RawData!N$2:N$1048576,MATCH(FmtData!$B$4+(ROW()-10),RawData!$A$2:$A$1048576,0))</f>
        <v>171.7</v>
      </c>
      <c r="P2689">
        <f>INDEX(RawData!O$2:O$1048576,MATCH(FmtData!$B$4+(ROW()-10),RawData!$A$2:$A$1048576,0))</f>
        <v>35.819800000000001</v>
      </c>
      <c r="Q2689">
        <f>INDEX(RawData!P$2:P$1048576,MATCH(FmtData!$B$4+(ROW()-10),RawData!$A$2:$A$1048576,0))</f>
        <v>233.953</v>
      </c>
      <c r="R2689">
        <f>INDEX(RawData!Q$2:Q$1048576,MATCH(FmtData!$B$4+(ROW()-10),RawData!$A$2:$A$1048576,0))</f>
        <v>2.4414100000000002E-3</v>
      </c>
      <c r="S2689">
        <f>INDEX(RawData!R$2:R$1048576,MATCH(FmtData!$B$4+(ROW()-10),RawData!$A$2:$A$1048576,0))</f>
        <v>0.51633799999999996</v>
      </c>
      <c r="T2689">
        <f>INDEX(RawData!S$2:S$1048576,MATCH(FmtData!$B$4+(ROW()-10),RawData!$A$2:$A$1048576,0))</f>
        <v>0.52676999999999996</v>
      </c>
      <c r="U2689">
        <f>INDEX(RawData!T$2:T$1048576,MATCH(FmtData!$B$4+(ROW()-10),RawData!$A$2:$A$1048576,0))</f>
        <v>16.229199999999999</v>
      </c>
      <c r="V2689">
        <f>INDEX(RawData!U$2:U$1048576,MATCH(FmtData!$B$4+(ROW()-10),RawData!$A$2:$A$1048576,0))</f>
        <v>20.4773</v>
      </c>
      <c r="W2689" s="8">
        <f t="shared" si="907"/>
        <v>4.2481000000000009</v>
      </c>
      <c r="X2689" s="8">
        <f t="shared" si="908"/>
        <v>-0.26073607999999993</v>
      </c>
      <c r="Y2689" s="8">
        <f t="shared" si="909"/>
        <v>-0.15884651999999996</v>
      </c>
      <c r="Z2689" s="8">
        <f t="shared" si="910"/>
        <v>10.152691814042056</v>
      </c>
      <c r="AA2689" s="8">
        <f t="shared" si="911"/>
        <v>10.050802254042056</v>
      </c>
      <c r="AB2689" s="8">
        <f t="shared" si="912"/>
        <v>10.101747034042056</v>
      </c>
      <c r="AC2689" s="6">
        <f t="shared" si="927"/>
        <v>-273.38</v>
      </c>
      <c r="AD2689" s="15">
        <f t="shared" si="924"/>
        <v>-13.607999999999947</v>
      </c>
      <c r="AE2689" s="15">
        <f t="shared" si="925"/>
        <v>68.452791551277301</v>
      </c>
      <c r="AF2689" s="15">
        <f t="shared" si="926"/>
        <v>41.299610510253387</v>
      </c>
      <c r="AG2689" s="15">
        <f t="shared" si="913"/>
        <v>54.811079706319902</v>
      </c>
      <c r="AH2689" s="15">
        <f t="shared" si="928"/>
        <v>-114.48660518134807</v>
      </c>
      <c r="AI2689" s="17">
        <f t="shared" si="914"/>
        <v>1.183029647017485</v>
      </c>
      <c r="AJ2689" s="17">
        <f t="shared" si="915"/>
        <v>0.93951346190941998</v>
      </c>
      <c r="AK2689" s="17">
        <f t="shared" si="916"/>
        <v>0.75951461028015788</v>
      </c>
      <c r="AL2689" s="17">
        <f t="shared" si="917"/>
        <v>0.78174490703777533</v>
      </c>
      <c r="AM2689" s="17">
        <f t="shared" si="918"/>
        <v>0.77052274714301561</v>
      </c>
      <c r="AN2689" s="17">
        <f t="shared" si="919"/>
        <v>0.93951346190941998</v>
      </c>
      <c r="AO2689" s="17">
        <f t="shared" si="923"/>
        <v>0</v>
      </c>
      <c r="AP2689" s="17">
        <f t="shared" si="920"/>
        <v>7.7052274714301561</v>
      </c>
      <c r="AQ2689" s="17">
        <f t="shared" si="921"/>
        <v>11.830296470174851</v>
      </c>
      <c r="AR2689" s="17">
        <f t="shared" si="922"/>
        <v>20.037198013064778</v>
      </c>
    </row>
    <row r="2690" spans="2:44" x14ac:dyDescent="0.25">
      <c r="B2690">
        <f>INDEX(RawData!$A$2:$A$1048576,MATCH(FmtData!$B$4+(ROW()-10),RawData!$A$2:$A$1048576,0))</f>
        <v>2875</v>
      </c>
      <c r="C2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42230.494016203702</v>
      </c>
      <c r="D2690" s="46">
        <f>IF($B$6=1,MID(INDEX(RawData!$B$2:$B$1048576, MATCH(FmtData!$B$4+(ROW()-10),RawData!$A$2:$A$1048576,0)),12,8)+$B$5/24,INDEX(RawData!$C$2:$C$1048576, MATCH(FmtData!$B$4+(ROW()-10),RawData!$A$2:$A$1048576,0)))</f>
        <v>0.49401620370370369</v>
      </c>
      <c r="E2690">
        <f>INDEX(RawData!D$2:D$1048576,MATCH(FmtData!$B$4+(ROW()-10),RawData!$A$2:$A$1048576,0))</f>
        <v>2903.37</v>
      </c>
      <c r="F2690">
        <f>INDEX(RawData!E$2:E$1048576,MATCH(FmtData!$B$4+(ROW()-10),RawData!$A$2:$A$1048576,0))</f>
        <v>7.1738299999999997</v>
      </c>
      <c r="G2690">
        <f>INDEX(RawData!F$2:F$1048576,MATCH(FmtData!$B$4+(ROW()-10),RawData!$A$2:$A$1048576,0))</f>
        <v>-202.02099999999999</v>
      </c>
      <c r="H2690">
        <f>INDEX(RawData!G$2:G$1048576,MATCH(FmtData!$B$4+(ROW()-10),RawData!$A$2:$A$1048576,0))</f>
        <v>0.49990200000000001</v>
      </c>
      <c r="I2690">
        <f>INDEX(RawData!H$2:H$1048576,MATCH(FmtData!$B$4+(ROW()-10),RawData!$A$2:$A$1048576,0))</f>
        <v>-3.1068300000000001E-3</v>
      </c>
      <c r="J2690">
        <f>INDEX(RawData!I$2:I$1048576,MATCH(FmtData!$B$4+(ROW()-10),RawData!$A$2:$A$1048576,0))</f>
        <v>194.3</v>
      </c>
      <c r="K2690">
        <f>INDEX(RawData!J$2:J$1048576,MATCH(FmtData!$B$4+(ROW()-10),RawData!$A$2:$A$1048576,0))</f>
        <v>195.6</v>
      </c>
      <c r="L2690">
        <f>INDEX(RawData!K$2:K$1048576,MATCH(FmtData!$B$4+(ROW()-10),RawData!$A$2:$A$1048576,0))</f>
        <v>197.5</v>
      </c>
      <c r="M2690">
        <f>INDEX(RawData!L$2:L$1048576,MATCH(FmtData!$B$4+(ROW()-10),RawData!$A$2:$A$1048576,0))</f>
        <v>22.9</v>
      </c>
      <c r="N2690">
        <f>INDEX(RawData!M$2:M$1048576,MATCH(FmtData!$B$4+(ROW()-10),RawData!$A$2:$A$1048576,0))</f>
        <v>21.8</v>
      </c>
      <c r="O2690">
        <f>INDEX(RawData!N$2:N$1048576,MATCH(FmtData!$B$4+(ROW()-10),RawData!$A$2:$A$1048576,0))</f>
        <v>171.8</v>
      </c>
      <c r="P2690">
        <f>INDEX(RawData!O$2:O$1048576,MATCH(FmtData!$B$4+(ROW()-10),RawData!$A$2:$A$1048576,0))</f>
        <v>35.819800000000001</v>
      </c>
      <c r="Q2690">
        <f>INDEX(RawData!P$2:P$1048576,MATCH(FmtData!$B$4+(ROW()-10),RawData!$A$2:$A$1048576,0))</f>
        <v>234.077</v>
      </c>
      <c r="R2690">
        <f>INDEX(RawData!Q$2:Q$1048576,MATCH(FmtData!$B$4+(ROW()-10),RawData!$A$2:$A$1048576,0))</f>
        <v>2.4414100000000002E-3</v>
      </c>
      <c r="S2690">
        <f>INDEX(RawData!R$2:R$1048576,MATCH(FmtData!$B$4+(ROW()-10),RawData!$A$2:$A$1048576,0))</f>
        <v>0.51633799999999996</v>
      </c>
      <c r="T2690">
        <f>INDEX(RawData!S$2:S$1048576,MATCH(FmtData!$B$4+(ROW()-10),RawData!$A$2:$A$1048576,0))</f>
        <v>0.52676999999999996</v>
      </c>
      <c r="U2690">
        <f>INDEX(RawData!T$2:T$1048576,MATCH(FmtData!$B$4+(ROW()-10),RawData!$A$2:$A$1048576,0))</f>
        <v>15.625</v>
      </c>
      <c r="V2690">
        <f>INDEX(RawData!U$2:U$1048576,MATCH(FmtData!$B$4+(ROW()-10),RawData!$A$2:$A$1048576,0))</f>
        <v>19.561800000000002</v>
      </c>
      <c r="W2690" s="8">
        <f t="shared" si="907"/>
        <v>3.9368000000000016</v>
      </c>
      <c r="X2690" s="8">
        <f t="shared" si="908"/>
        <v>-0.26073607999999993</v>
      </c>
      <c r="Y2690" s="8">
        <f t="shared" si="909"/>
        <v>-0.15884651999999996</v>
      </c>
      <c r="Z2690" s="8">
        <f t="shared" si="910"/>
        <v>10.152691814042056</v>
      </c>
      <c r="AA2690" s="8">
        <f t="shared" si="911"/>
        <v>10.050802254042056</v>
      </c>
      <c r="AB2690" s="8">
        <f t="shared" si="912"/>
        <v>10.101747034042056</v>
      </c>
      <c r="AC2690" s="6">
        <f t="shared" si="927"/>
        <v>-273.25600000000003</v>
      </c>
      <c r="AD2690" s="15">
        <f t="shared" si="924"/>
        <v>-13.48399999999998</v>
      </c>
      <c r="AE2690" s="15">
        <f t="shared" si="925"/>
        <v>68.452791551277301</v>
      </c>
      <c r="AF2690" s="15">
        <f t="shared" si="926"/>
        <v>41.299610510253387</v>
      </c>
      <c r="AG2690" s="15">
        <f t="shared" si="913"/>
        <v>54.811079706319902</v>
      </c>
      <c r="AH2690" s="15">
        <f t="shared" si="928"/>
        <v>-114.3626051813481</v>
      </c>
      <c r="AI2690" s="17">
        <f t="shared" si="914"/>
        <v>1.1827903989403656</v>
      </c>
      <c r="AJ2690" s="17">
        <f t="shared" si="915"/>
        <v>0.93936256467052526</v>
      </c>
      <c r="AK2690" s="17">
        <f t="shared" si="916"/>
        <v>0.75951461028015788</v>
      </c>
      <c r="AL2690" s="17">
        <f t="shared" si="917"/>
        <v>0.78174490703777533</v>
      </c>
      <c r="AM2690" s="17">
        <f t="shared" si="918"/>
        <v>0.77052274714301561</v>
      </c>
      <c r="AN2690" s="17">
        <f t="shared" si="919"/>
        <v>0.93936256467052526</v>
      </c>
      <c r="AO2690" s="17">
        <f t="shared" si="923"/>
        <v>0</v>
      </c>
      <c r="AP2690" s="17">
        <f t="shared" si="920"/>
        <v>7.7052274714301561</v>
      </c>
      <c r="AQ2690" s="17">
        <f t="shared" si="921"/>
        <v>11.827903989403657</v>
      </c>
      <c r="AR2690" s="17">
        <f t="shared" si="922"/>
        <v>20.017961707267283</v>
      </c>
    </row>
    <row r="2691" spans="2:44" x14ac:dyDescent="0.25">
      <c r="B2691">
        <f>INDEX(RawData!$A$2:$A$1048576,MATCH(FmtData!$B$4+(ROW()-10),RawData!$A$2:$A$1048576,0))</f>
        <v>2876</v>
      </c>
      <c r="C2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42230.495185185187</v>
      </c>
      <c r="D26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2691">
        <f>INDEX(RawData!D$2:D$1048576,MATCH(FmtData!$B$4+(ROW()-10),RawData!$A$2:$A$1048576,0))</f>
        <v>2906.16</v>
      </c>
      <c r="F2691">
        <f>INDEX(RawData!E$2:E$1048576,MATCH(FmtData!$B$4+(ROW()-10),RawData!$A$2:$A$1048576,0))</f>
        <v>7.1738299999999997</v>
      </c>
      <c r="G2691">
        <f>INDEX(RawData!F$2:F$1048576,MATCH(FmtData!$B$4+(ROW()-10),RawData!$A$2:$A$1048576,0))</f>
        <v>-202.02099999999999</v>
      </c>
      <c r="H2691">
        <f>INDEX(RawData!G$2:G$1048576,MATCH(FmtData!$B$4+(ROW()-10),RawData!$A$2:$A$1048576,0))</f>
        <v>0.49990200000000001</v>
      </c>
      <c r="I2691">
        <f>INDEX(RawData!H$2:H$1048576,MATCH(FmtData!$B$4+(ROW()-10),RawData!$A$2:$A$1048576,0))</f>
        <v>-3.1068300000000001E-3</v>
      </c>
      <c r="J2691">
        <f>INDEX(RawData!I$2:I$1048576,MATCH(FmtData!$B$4+(ROW()-10),RawData!$A$2:$A$1048576,0))</f>
        <v>196.7</v>
      </c>
      <c r="K2691">
        <f>INDEX(RawData!J$2:J$1048576,MATCH(FmtData!$B$4+(ROW()-10),RawData!$A$2:$A$1048576,0))</f>
        <v>193.9</v>
      </c>
      <c r="L2691">
        <f>INDEX(RawData!K$2:K$1048576,MATCH(FmtData!$B$4+(ROW()-10),RawData!$A$2:$A$1048576,0))</f>
        <v>197.3</v>
      </c>
      <c r="M2691">
        <f>INDEX(RawData!L$2:L$1048576,MATCH(FmtData!$B$4+(ROW()-10),RawData!$A$2:$A$1048576,0))</f>
        <v>22.9</v>
      </c>
      <c r="N2691">
        <f>INDEX(RawData!M$2:M$1048576,MATCH(FmtData!$B$4+(ROW()-10),RawData!$A$2:$A$1048576,0))</f>
        <v>21.8</v>
      </c>
      <c r="O2691">
        <f>INDEX(RawData!N$2:N$1048576,MATCH(FmtData!$B$4+(ROW()-10),RawData!$A$2:$A$1048576,0))</f>
        <v>171.5</v>
      </c>
      <c r="P2691">
        <f>INDEX(RawData!O$2:O$1048576,MATCH(FmtData!$B$4+(ROW()-10),RawData!$A$2:$A$1048576,0))</f>
        <v>35.819800000000001</v>
      </c>
      <c r="Q2691">
        <f>INDEX(RawData!P$2:P$1048576,MATCH(FmtData!$B$4+(ROW()-10),RawData!$A$2:$A$1048576,0))</f>
        <v>233.566</v>
      </c>
      <c r="R2691">
        <f>INDEX(RawData!Q$2:Q$1048576,MATCH(FmtData!$B$4+(ROW()-10),RawData!$A$2:$A$1048576,0))</f>
        <v>2.4414100000000002E-3</v>
      </c>
      <c r="S2691">
        <f>INDEX(RawData!R$2:R$1048576,MATCH(FmtData!$B$4+(ROW()-10),RawData!$A$2:$A$1048576,0))</f>
        <v>0.51633799999999996</v>
      </c>
      <c r="T2691">
        <f>INDEX(RawData!S$2:S$1048576,MATCH(FmtData!$B$4+(ROW()-10),RawData!$A$2:$A$1048576,0))</f>
        <v>0.52676999999999996</v>
      </c>
      <c r="U2691">
        <f>INDEX(RawData!T$2:T$1048576,MATCH(FmtData!$B$4+(ROW()-10),RawData!$A$2:$A$1048576,0))</f>
        <v>14.9872</v>
      </c>
      <c r="V2691">
        <f>INDEX(RawData!U$2:U$1048576,MATCH(FmtData!$B$4+(ROW()-10),RawData!$A$2:$A$1048576,0))</f>
        <v>18.8751</v>
      </c>
      <c r="W2691" s="8">
        <f t="shared" si="907"/>
        <v>3.8879000000000001</v>
      </c>
      <c r="X2691" s="8">
        <f t="shared" si="908"/>
        <v>-0.26073607999999993</v>
      </c>
      <c r="Y2691" s="8">
        <f t="shared" si="909"/>
        <v>-0.15884651999999996</v>
      </c>
      <c r="Z2691" s="8">
        <f t="shared" si="910"/>
        <v>10.152691814042056</v>
      </c>
      <c r="AA2691" s="8">
        <f t="shared" si="911"/>
        <v>10.050802254042056</v>
      </c>
      <c r="AB2691" s="8">
        <f t="shared" si="912"/>
        <v>10.101747034042056</v>
      </c>
      <c r="AC2691" s="6">
        <f t="shared" si="927"/>
        <v>-273.76700000000005</v>
      </c>
      <c r="AD2691" s="15">
        <f t="shared" si="924"/>
        <v>-13.995000000000005</v>
      </c>
      <c r="AE2691" s="15">
        <f t="shared" si="925"/>
        <v>68.452791551277301</v>
      </c>
      <c r="AF2691" s="15">
        <f t="shared" si="926"/>
        <v>41.299610510253387</v>
      </c>
      <c r="AG2691" s="15">
        <f t="shared" si="913"/>
        <v>54.811079706319902</v>
      </c>
      <c r="AH2691" s="15">
        <f t="shared" si="928"/>
        <v>-114.87360518134813</v>
      </c>
      <c r="AI2691" s="17">
        <f t="shared" si="914"/>
        <v>1.1837769553531781</v>
      </c>
      <c r="AJ2691" s="17">
        <f t="shared" si="915"/>
        <v>0.93998471923889682</v>
      </c>
      <c r="AK2691" s="17">
        <f t="shared" si="916"/>
        <v>0.75951461028015788</v>
      </c>
      <c r="AL2691" s="17">
        <f t="shared" si="917"/>
        <v>0.78174490703777533</v>
      </c>
      <c r="AM2691" s="17">
        <f t="shared" si="918"/>
        <v>0.77052274714301561</v>
      </c>
      <c r="AN2691" s="17">
        <f t="shared" si="919"/>
        <v>0.93998471923889682</v>
      </c>
      <c r="AO2691" s="17">
        <f t="shared" si="923"/>
        <v>0</v>
      </c>
      <c r="AP2691" s="17">
        <f t="shared" si="920"/>
        <v>7.7052274714301561</v>
      </c>
      <c r="AQ2691" s="17">
        <f t="shared" si="921"/>
        <v>11.83776955353178</v>
      </c>
      <c r="AR2691" s="17">
        <f t="shared" si="922"/>
        <v>20.037198013064778</v>
      </c>
    </row>
    <row r="2692" spans="2:44" x14ac:dyDescent="0.25">
      <c r="B2692">
        <f>INDEX(RawData!$A$2:$A$1048576,MATCH(FmtData!$B$4+(ROW()-10),RawData!$A$2:$A$1048576,0))</f>
        <v>2877</v>
      </c>
      <c r="C2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42230.496331018519</v>
      </c>
      <c r="D2692" s="46">
        <f>IF($B$6=1,MID(INDEX(RawData!$B$2:$B$1048576, MATCH(FmtData!$B$4+(ROW()-10),RawData!$A$2:$A$1048576,0)),12,8)+$B$5/24,INDEX(RawData!$C$2:$C$1048576, MATCH(FmtData!$B$4+(ROW()-10),RawData!$A$2:$A$1048576,0)))</f>
        <v>0.49633101851851852</v>
      </c>
      <c r="E2692">
        <f>INDEX(RawData!D$2:D$1048576,MATCH(FmtData!$B$4+(ROW()-10),RawData!$A$2:$A$1048576,0))</f>
        <v>2903.37</v>
      </c>
      <c r="F2692">
        <f>INDEX(RawData!E$2:E$1048576,MATCH(FmtData!$B$4+(ROW()-10),RawData!$A$2:$A$1048576,0))</f>
        <v>7.1738299999999997</v>
      </c>
      <c r="G2692">
        <f>INDEX(RawData!F$2:F$1048576,MATCH(FmtData!$B$4+(ROW()-10),RawData!$A$2:$A$1048576,0))</f>
        <v>-202.02099999999999</v>
      </c>
      <c r="H2692">
        <f>INDEX(RawData!G$2:G$1048576,MATCH(FmtData!$B$4+(ROW()-10),RawData!$A$2:$A$1048576,0))</f>
        <v>0.499884</v>
      </c>
      <c r="I2692">
        <f>INDEX(RawData!H$2:H$1048576,MATCH(FmtData!$B$4+(ROW()-10),RawData!$A$2:$A$1048576,0))</f>
        <v>-3.1068300000000001E-3</v>
      </c>
      <c r="J2692">
        <f>INDEX(RawData!I$2:I$1048576,MATCH(FmtData!$B$4+(ROW()-10),RawData!$A$2:$A$1048576,0))</f>
        <v>194.5</v>
      </c>
      <c r="K2692">
        <f>INDEX(RawData!J$2:J$1048576,MATCH(FmtData!$B$4+(ROW()-10),RawData!$A$2:$A$1048576,0))</f>
        <v>195</v>
      </c>
      <c r="L2692">
        <f>INDEX(RawData!K$2:K$1048576,MATCH(FmtData!$B$4+(ROW()-10),RawData!$A$2:$A$1048576,0))</f>
        <v>190.5</v>
      </c>
      <c r="M2692">
        <f>INDEX(RawData!L$2:L$1048576,MATCH(FmtData!$B$4+(ROW()-10),RawData!$A$2:$A$1048576,0))</f>
        <v>22.9</v>
      </c>
      <c r="N2692">
        <f>INDEX(RawData!M$2:M$1048576,MATCH(FmtData!$B$4+(ROW()-10),RawData!$A$2:$A$1048576,0))</f>
        <v>21.9</v>
      </c>
      <c r="O2692">
        <f>INDEX(RawData!N$2:N$1048576,MATCH(FmtData!$B$4+(ROW()-10),RawData!$A$2:$A$1048576,0))</f>
        <v>171.4</v>
      </c>
      <c r="P2692">
        <f>INDEX(RawData!O$2:O$1048576,MATCH(FmtData!$B$4+(ROW()-10),RawData!$A$2:$A$1048576,0))</f>
        <v>35.819800000000001</v>
      </c>
      <c r="Q2692">
        <f>INDEX(RawData!P$2:P$1048576,MATCH(FmtData!$B$4+(ROW()-10),RawData!$A$2:$A$1048576,0))</f>
        <v>233.566</v>
      </c>
      <c r="R2692">
        <f>INDEX(RawData!Q$2:Q$1048576,MATCH(FmtData!$B$4+(ROW()-10),RawData!$A$2:$A$1048576,0))</f>
        <v>2.4414100000000002E-3</v>
      </c>
      <c r="S2692">
        <f>INDEX(RawData!R$2:R$1048576,MATCH(FmtData!$B$4+(ROW()-10),RawData!$A$2:$A$1048576,0))</f>
        <v>0.51633799999999996</v>
      </c>
      <c r="T2692">
        <f>INDEX(RawData!S$2:S$1048576,MATCH(FmtData!$B$4+(ROW()-10),RawData!$A$2:$A$1048576,0))</f>
        <v>0.52676999999999996</v>
      </c>
      <c r="U2692">
        <f>INDEX(RawData!T$2:T$1048576,MATCH(FmtData!$B$4+(ROW()-10),RawData!$A$2:$A$1048576,0))</f>
        <v>25.498999999999999</v>
      </c>
      <c r="V2692">
        <f>INDEX(RawData!U$2:U$1048576,MATCH(FmtData!$B$4+(ROW()-10),RawData!$A$2:$A$1048576,0))</f>
        <v>29.327400000000001</v>
      </c>
      <c r="W2692" s="8">
        <f t="shared" ref="W2692:W2755" si="929">V2692-U2692</f>
        <v>3.828400000000002</v>
      </c>
      <c r="X2692" s="8">
        <f t="shared" ref="X2692:X2755" si="930">-(S2692-$S$10)*2.54</f>
        <v>-0.26073607999999993</v>
      </c>
      <c r="Y2692" s="8">
        <f t="shared" ref="Y2692:Y2755" si="931">-(T2692-$T$10)*2.54</f>
        <v>-0.15884651999999996</v>
      </c>
      <c r="Z2692" s="8">
        <f t="shared" ref="Z2692:Z2755" si="932">$S$6-X2692</f>
        <v>10.152691814042056</v>
      </c>
      <c r="AA2692" s="8">
        <f t="shared" ref="AA2692:AA2755" si="933">$S$6-Y2692</f>
        <v>10.050802254042056</v>
      </c>
      <c r="AB2692" s="8">
        <f t="shared" ref="AB2692:AB2755" si="934">(Z2692+AA2692)/2</f>
        <v>10.101747034042056</v>
      </c>
      <c r="AC2692" s="6">
        <f t="shared" si="927"/>
        <v>-273.76700000000005</v>
      </c>
      <c r="AD2692" s="15">
        <f t="shared" si="924"/>
        <v>-13.995000000000005</v>
      </c>
      <c r="AE2692" s="15">
        <f t="shared" si="925"/>
        <v>68.452791551277301</v>
      </c>
      <c r="AF2692" s="15">
        <f t="shared" si="926"/>
        <v>41.299610510253387</v>
      </c>
      <c r="AG2692" s="15">
        <f t="shared" ref="AG2692:AG2755" si="935">PI()*AB2692^2/4*($P$4+(AB2692-$AB$10))-$S$5</f>
        <v>54.811079706319902</v>
      </c>
      <c r="AH2692" s="15">
        <f t="shared" si="928"/>
        <v>-114.87360518134813</v>
      </c>
      <c r="AI2692" s="17">
        <f t="shared" ref="AI2692:AI2755" si="936">$L$6/(($S$5+AC2692)*2160)*100^3</f>
        <v>1.1837769553531781</v>
      </c>
      <c r="AJ2692" s="17">
        <f t="shared" ref="AJ2692:AJ2755" si="937">$L$6/(($S$5+AH2692)*2160)*100^3</f>
        <v>0.93998471923889682</v>
      </c>
      <c r="AK2692" s="17">
        <f t="shared" ref="AK2692:AK2755" si="938">$L$6/(($S$5+AE2692)*2160)*100^3</f>
        <v>0.75951461028015788</v>
      </c>
      <c r="AL2692" s="17">
        <f t="shared" ref="AL2692:AL2755" si="939">$L$6/(($S$5+AF2692)*2160)*100^3</f>
        <v>0.78174490703777533</v>
      </c>
      <c r="AM2692" s="17">
        <f t="shared" ref="AM2692:AM2755" si="940">$L$6/(($S$3+AG2692)*2160)*100^3</f>
        <v>0.77052274714301561</v>
      </c>
      <c r="AN2692" s="17">
        <f t="shared" ref="AN2692:AN2755" si="941">$L$6/(($S$5+AH2692)*2160)*100^3</f>
        <v>0.93998471923889682</v>
      </c>
      <c r="AO2692" s="17">
        <f t="shared" si="923"/>
        <v>0</v>
      </c>
      <c r="AP2692" s="17">
        <f t="shared" ref="AP2692:AP2755" si="942">AM2692*10</f>
        <v>7.7052274714301561</v>
      </c>
      <c r="AQ2692" s="17">
        <f t="shared" ref="AQ2692:AQ2755" si="943">AI2692*10</f>
        <v>11.83776955353178</v>
      </c>
      <c r="AR2692" s="17">
        <f t="shared" ref="AR2692:AR2755" si="944">E2692*0.101325/14.696</f>
        <v>20.017961707267283</v>
      </c>
    </row>
    <row r="2693" spans="2:44" x14ac:dyDescent="0.25">
      <c r="B2693">
        <f>INDEX(RawData!$A$2:$A$1048576,MATCH(FmtData!$B$4+(ROW()-10),RawData!$A$2:$A$1048576,0))</f>
        <v>2878</v>
      </c>
      <c r="C2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42230.497499999998</v>
      </c>
      <c r="D2693" s="46">
        <f>IF($B$6=1,MID(INDEX(RawData!$B$2:$B$1048576, MATCH(FmtData!$B$4+(ROW()-10),RawData!$A$2:$A$1048576,0)),12,8)+$B$5/24,INDEX(RawData!$C$2:$C$1048576, MATCH(FmtData!$B$4+(ROW()-10),RawData!$A$2:$A$1048576,0)))</f>
        <v>0.4975</v>
      </c>
      <c r="E2693">
        <f>INDEX(RawData!D$2:D$1048576,MATCH(FmtData!$B$4+(ROW()-10),RawData!$A$2:$A$1048576,0))</f>
        <v>2903.37</v>
      </c>
      <c r="F2693">
        <f>INDEX(RawData!E$2:E$1048576,MATCH(FmtData!$B$4+(ROW()-10),RawData!$A$2:$A$1048576,0))</f>
        <v>7.1738299999999997</v>
      </c>
      <c r="G2693">
        <f>INDEX(RawData!F$2:F$1048576,MATCH(FmtData!$B$4+(ROW()-10),RawData!$A$2:$A$1048576,0))</f>
        <v>-202.02099999999999</v>
      </c>
      <c r="H2693">
        <f>INDEX(RawData!G$2:G$1048576,MATCH(FmtData!$B$4+(ROW()-10),RawData!$A$2:$A$1048576,0))</f>
        <v>0.499884</v>
      </c>
      <c r="I2693">
        <f>INDEX(RawData!H$2:H$1048576,MATCH(FmtData!$B$4+(ROW()-10),RawData!$A$2:$A$1048576,0))</f>
        <v>-3.1068300000000001E-3</v>
      </c>
      <c r="J2693">
        <f>INDEX(RawData!I$2:I$1048576,MATCH(FmtData!$B$4+(ROW()-10),RawData!$A$2:$A$1048576,0))</f>
        <v>196.6</v>
      </c>
      <c r="K2693">
        <f>INDEX(RawData!J$2:J$1048576,MATCH(FmtData!$B$4+(ROW()-10),RawData!$A$2:$A$1048576,0))</f>
        <v>196.5</v>
      </c>
      <c r="L2693">
        <f>INDEX(RawData!K$2:K$1048576,MATCH(FmtData!$B$4+(ROW()-10),RawData!$A$2:$A$1048576,0))</f>
        <v>199.5</v>
      </c>
      <c r="M2693">
        <f>INDEX(RawData!L$2:L$1048576,MATCH(FmtData!$B$4+(ROW()-10),RawData!$A$2:$A$1048576,0))</f>
        <v>22.9</v>
      </c>
      <c r="N2693">
        <f>INDEX(RawData!M$2:M$1048576,MATCH(FmtData!$B$4+(ROW()-10),RawData!$A$2:$A$1048576,0))</f>
        <v>21.8</v>
      </c>
      <c r="O2693">
        <f>INDEX(RawData!N$2:N$1048576,MATCH(FmtData!$B$4+(ROW()-10),RawData!$A$2:$A$1048576,0))</f>
        <v>171.3</v>
      </c>
      <c r="P2693">
        <f>INDEX(RawData!O$2:O$1048576,MATCH(FmtData!$B$4+(ROW()-10),RawData!$A$2:$A$1048576,0))</f>
        <v>35.819800000000001</v>
      </c>
      <c r="Q2693">
        <f>INDEX(RawData!P$2:P$1048576,MATCH(FmtData!$B$4+(ROW()-10),RawData!$A$2:$A$1048576,0))</f>
        <v>233.45699999999999</v>
      </c>
      <c r="R2693">
        <f>INDEX(RawData!Q$2:Q$1048576,MATCH(FmtData!$B$4+(ROW()-10),RawData!$A$2:$A$1048576,0))</f>
        <v>1.8310500000000001E-3</v>
      </c>
      <c r="S2693">
        <f>INDEX(RawData!R$2:R$1048576,MATCH(FmtData!$B$4+(ROW()-10),RawData!$A$2:$A$1048576,0))</f>
        <v>0.51633799999999996</v>
      </c>
      <c r="T2693">
        <f>INDEX(RawData!S$2:S$1048576,MATCH(FmtData!$B$4+(ROW()-10),RawData!$A$2:$A$1048576,0))</f>
        <v>0.52676999999999996</v>
      </c>
      <c r="U2693">
        <f>INDEX(RawData!T$2:T$1048576,MATCH(FmtData!$B$4+(ROW()-10),RawData!$A$2:$A$1048576,0))</f>
        <v>21.8338</v>
      </c>
      <c r="V2693">
        <f>INDEX(RawData!U$2:U$1048576,MATCH(FmtData!$B$4+(ROW()-10),RawData!$A$2:$A$1048576,0))</f>
        <v>28.0304</v>
      </c>
      <c r="W2693" s="8">
        <f t="shared" si="929"/>
        <v>6.1966000000000001</v>
      </c>
      <c r="X2693" s="8">
        <f t="shared" si="930"/>
        <v>-0.26073607999999993</v>
      </c>
      <c r="Y2693" s="8">
        <f t="shared" si="931"/>
        <v>-0.15884651999999996</v>
      </c>
      <c r="Z2693" s="8">
        <f t="shared" si="932"/>
        <v>10.152691814042056</v>
      </c>
      <c r="AA2693" s="8">
        <f t="shared" si="933"/>
        <v>10.050802254042056</v>
      </c>
      <c r="AB2693" s="8">
        <f t="shared" si="934"/>
        <v>10.101747034042056</v>
      </c>
      <c r="AC2693" s="6">
        <f t="shared" si="927"/>
        <v>-273.87600000000003</v>
      </c>
      <c r="AD2693" s="15">
        <f t="shared" si="924"/>
        <v>-14.103999999999985</v>
      </c>
      <c r="AE2693" s="15">
        <f t="shared" si="925"/>
        <v>68.452791551277301</v>
      </c>
      <c r="AF2693" s="15">
        <f t="shared" si="926"/>
        <v>41.299610510253387</v>
      </c>
      <c r="AG2693" s="15">
        <f t="shared" si="935"/>
        <v>54.811079706319902</v>
      </c>
      <c r="AH2693" s="15">
        <f t="shared" si="928"/>
        <v>-114.98260518134811</v>
      </c>
      <c r="AI2693" s="17">
        <f t="shared" si="936"/>
        <v>1.1839876079843565</v>
      </c>
      <c r="AJ2693" s="17">
        <f t="shared" si="937"/>
        <v>0.94011753597304681</v>
      </c>
      <c r="AK2693" s="17">
        <f t="shared" si="938"/>
        <v>0.75951461028015788</v>
      </c>
      <c r="AL2693" s="17">
        <f t="shared" si="939"/>
        <v>0.78174490703777533</v>
      </c>
      <c r="AM2693" s="17">
        <f t="shared" si="940"/>
        <v>0.77052274714301561</v>
      </c>
      <c r="AN2693" s="17">
        <f t="shared" si="941"/>
        <v>0.94011753597304681</v>
      </c>
      <c r="AO2693" s="17">
        <f t="shared" si="923"/>
        <v>0</v>
      </c>
      <c r="AP2693" s="17">
        <f t="shared" si="942"/>
        <v>7.7052274714301561</v>
      </c>
      <c r="AQ2693" s="17">
        <f t="shared" si="943"/>
        <v>11.839876079843565</v>
      </c>
      <c r="AR2693" s="17">
        <f t="shared" si="944"/>
        <v>20.017961707267283</v>
      </c>
    </row>
    <row r="2694" spans="2:44" x14ac:dyDescent="0.25">
      <c r="B2694">
        <f>INDEX(RawData!$A$2:$A$1048576,MATCH(FmtData!$B$4+(ROW()-10),RawData!$A$2:$A$1048576,0))</f>
        <v>2879</v>
      </c>
      <c r="C2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42230.498645833337</v>
      </c>
      <c r="D2694" s="46">
        <f>IF($B$6=1,MID(INDEX(RawData!$B$2:$B$1048576, MATCH(FmtData!$B$4+(ROW()-10),RawData!$A$2:$A$1048576,0)),12,8)+$B$5/24,INDEX(RawData!$C$2:$C$1048576, MATCH(FmtData!$B$4+(ROW()-10),RawData!$A$2:$A$1048576,0)))</f>
        <v>0.49864583333333329</v>
      </c>
      <c r="E2694">
        <f>INDEX(RawData!D$2:D$1048576,MATCH(FmtData!$B$4+(ROW()-10),RawData!$A$2:$A$1048576,0))</f>
        <v>2903.37</v>
      </c>
      <c r="F2694">
        <f>INDEX(RawData!E$2:E$1048576,MATCH(FmtData!$B$4+(ROW()-10),RawData!$A$2:$A$1048576,0))</f>
        <v>7.1738299999999997</v>
      </c>
      <c r="G2694">
        <f>INDEX(RawData!F$2:F$1048576,MATCH(FmtData!$B$4+(ROW()-10),RawData!$A$2:$A$1048576,0))</f>
        <v>-187.10900000000001</v>
      </c>
      <c r="H2694">
        <f>INDEX(RawData!G$2:G$1048576,MATCH(FmtData!$B$4+(ROW()-10),RawData!$A$2:$A$1048576,0))</f>
        <v>0.499884</v>
      </c>
      <c r="I2694">
        <f>INDEX(RawData!H$2:H$1048576,MATCH(FmtData!$B$4+(ROW()-10),RawData!$A$2:$A$1048576,0))</f>
        <v>-3.29065E-3</v>
      </c>
      <c r="J2694">
        <f>INDEX(RawData!I$2:I$1048576,MATCH(FmtData!$B$4+(ROW()-10),RawData!$A$2:$A$1048576,0))</f>
        <v>194.6</v>
      </c>
      <c r="K2694">
        <f>INDEX(RawData!J$2:J$1048576,MATCH(FmtData!$B$4+(ROW()-10),RawData!$A$2:$A$1048576,0))</f>
        <v>194.5</v>
      </c>
      <c r="L2694">
        <f>INDEX(RawData!K$2:K$1048576,MATCH(FmtData!$B$4+(ROW()-10),RawData!$A$2:$A$1048576,0))</f>
        <v>195</v>
      </c>
      <c r="M2694">
        <f>INDEX(RawData!L$2:L$1048576,MATCH(FmtData!$B$4+(ROW()-10),RawData!$A$2:$A$1048576,0))</f>
        <v>22.9</v>
      </c>
      <c r="N2694">
        <f>INDEX(RawData!M$2:M$1048576,MATCH(FmtData!$B$4+(ROW()-10),RawData!$A$2:$A$1048576,0))</f>
        <v>21.8</v>
      </c>
      <c r="O2694">
        <f>INDEX(RawData!N$2:N$1048576,MATCH(FmtData!$B$4+(ROW()-10),RawData!$A$2:$A$1048576,0))</f>
        <v>171.4</v>
      </c>
      <c r="P2694">
        <f>INDEX(RawData!O$2:O$1048576,MATCH(FmtData!$B$4+(ROW()-10),RawData!$A$2:$A$1048576,0))</f>
        <v>35.819800000000001</v>
      </c>
      <c r="Q2694">
        <f>INDEX(RawData!P$2:P$1048576,MATCH(FmtData!$B$4+(ROW()-10),RawData!$A$2:$A$1048576,0))</f>
        <v>233.333</v>
      </c>
      <c r="R2694">
        <f>INDEX(RawData!Q$2:Q$1048576,MATCH(FmtData!$B$4+(ROW()-10),RawData!$A$2:$A$1048576,0))</f>
        <v>2.4414100000000002E-3</v>
      </c>
      <c r="S2694">
        <f>INDEX(RawData!R$2:R$1048576,MATCH(FmtData!$B$4+(ROW()-10),RawData!$A$2:$A$1048576,0))</f>
        <v>0.51633799999999996</v>
      </c>
      <c r="T2694">
        <f>INDEX(RawData!S$2:S$1048576,MATCH(FmtData!$B$4+(ROW()-10),RawData!$A$2:$A$1048576,0))</f>
        <v>0.52676999999999996</v>
      </c>
      <c r="U2694">
        <f>INDEX(RawData!T$2:T$1048576,MATCH(FmtData!$B$4+(ROW()-10),RawData!$A$2:$A$1048576,0))</f>
        <v>20.1431</v>
      </c>
      <c r="V2694">
        <f>INDEX(RawData!U$2:U$1048576,MATCH(FmtData!$B$4+(ROW()-10),RawData!$A$2:$A$1048576,0))</f>
        <v>26.824999999999999</v>
      </c>
      <c r="W2694" s="8">
        <f t="shared" si="929"/>
        <v>6.6818999999999988</v>
      </c>
      <c r="X2694" s="8">
        <f t="shared" si="930"/>
        <v>-0.26073607999999993</v>
      </c>
      <c r="Y2694" s="8">
        <f t="shared" si="931"/>
        <v>-0.15884651999999996</v>
      </c>
      <c r="Z2694" s="8">
        <f t="shared" si="932"/>
        <v>10.152691814042056</v>
      </c>
      <c r="AA2694" s="8">
        <f t="shared" si="933"/>
        <v>10.050802254042056</v>
      </c>
      <c r="AB2694" s="8">
        <f t="shared" si="934"/>
        <v>10.101747034042056</v>
      </c>
      <c r="AC2694" s="6">
        <f t="shared" si="927"/>
        <v>-274</v>
      </c>
      <c r="AD2694" s="15">
        <f t="shared" si="924"/>
        <v>-14.227999999999952</v>
      </c>
      <c r="AE2694" s="15">
        <f t="shared" si="925"/>
        <v>68.452791551277301</v>
      </c>
      <c r="AF2694" s="15">
        <f t="shared" si="926"/>
        <v>41.299610510253387</v>
      </c>
      <c r="AG2694" s="15">
        <f t="shared" si="935"/>
        <v>54.811079706319902</v>
      </c>
      <c r="AH2694" s="15">
        <f t="shared" si="928"/>
        <v>-115.10660518134807</v>
      </c>
      <c r="AI2694" s="17">
        <f t="shared" si="936"/>
        <v>1.1842273406848722</v>
      </c>
      <c r="AJ2694" s="17">
        <f t="shared" si="937"/>
        <v>0.9402686758829496</v>
      </c>
      <c r="AK2694" s="17">
        <f t="shared" si="938"/>
        <v>0.75951461028015788</v>
      </c>
      <c r="AL2694" s="17">
        <f t="shared" si="939"/>
        <v>0.78174490703777533</v>
      </c>
      <c r="AM2694" s="17">
        <f t="shared" si="940"/>
        <v>0.77052274714301561</v>
      </c>
      <c r="AN2694" s="17">
        <f t="shared" si="941"/>
        <v>0.9402686758829496</v>
      </c>
      <c r="AO2694" s="17">
        <f t="shared" si="923"/>
        <v>0</v>
      </c>
      <c r="AP2694" s="17">
        <f t="shared" si="942"/>
        <v>7.7052274714301561</v>
      </c>
      <c r="AQ2694" s="17">
        <f t="shared" si="943"/>
        <v>11.842273406848722</v>
      </c>
      <c r="AR2694" s="17">
        <f t="shared" si="944"/>
        <v>20.017961707267283</v>
      </c>
    </row>
    <row r="2695" spans="2:44" x14ac:dyDescent="0.25">
      <c r="B2695">
        <f>INDEX(RawData!$A$2:$A$1048576,MATCH(FmtData!$B$4+(ROW()-10),RawData!$A$2:$A$1048576,0))</f>
        <v>2880</v>
      </c>
      <c r="C2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42230.499803240738</v>
      </c>
      <c r="D2695" s="46">
        <f>IF($B$6=1,MID(INDEX(RawData!$B$2:$B$1048576, MATCH(FmtData!$B$4+(ROW()-10),RawData!$A$2:$A$1048576,0)),12,8)+$B$5/24,INDEX(RawData!$C$2:$C$1048576, MATCH(FmtData!$B$4+(ROW()-10),RawData!$A$2:$A$1048576,0)))</f>
        <v>0.49980324074074073</v>
      </c>
      <c r="E2695">
        <f>INDEX(RawData!D$2:D$1048576,MATCH(FmtData!$B$4+(ROW()-10),RawData!$A$2:$A$1048576,0))</f>
        <v>2904.3</v>
      </c>
      <c r="F2695">
        <f>INDEX(RawData!E$2:E$1048576,MATCH(FmtData!$B$4+(ROW()-10),RawData!$A$2:$A$1048576,0))</f>
        <v>7.1738299999999997</v>
      </c>
      <c r="G2695">
        <f>INDEX(RawData!F$2:F$1048576,MATCH(FmtData!$B$4+(ROW()-10),RawData!$A$2:$A$1048576,0))</f>
        <v>-202.02099999999999</v>
      </c>
      <c r="H2695">
        <f>INDEX(RawData!G$2:G$1048576,MATCH(FmtData!$B$4+(ROW()-10),RawData!$A$2:$A$1048576,0))</f>
        <v>0.499884</v>
      </c>
      <c r="I2695">
        <f>INDEX(RawData!H$2:H$1048576,MATCH(FmtData!$B$4+(ROW()-10),RawData!$A$2:$A$1048576,0))</f>
        <v>-3.1068300000000001E-3</v>
      </c>
      <c r="J2695">
        <f>INDEX(RawData!I$2:I$1048576,MATCH(FmtData!$B$4+(ROW()-10),RawData!$A$2:$A$1048576,0))</f>
        <v>196.2</v>
      </c>
      <c r="K2695">
        <f>INDEX(RawData!J$2:J$1048576,MATCH(FmtData!$B$4+(ROW()-10),RawData!$A$2:$A$1048576,0))</f>
        <v>193.9</v>
      </c>
      <c r="L2695">
        <f>INDEX(RawData!K$2:K$1048576,MATCH(FmtData!$B$4+(ROW()-10),RawData!$A$2:$A$1048576,0))</f>
        <v>191.8</v>
      </c>
      <c r="M2695">
        <f>INDEX(RawData!L$2:L$1048576,MATCH(FmtData!$B$4+(ROW()-10),RawData!$A$2:$A$1048576,0))</f>
        <v>22.9</v>
      </c>
      <c r="N2695">
        <f>INDEX(RawData!M$2:M$1048576,MATCH(FmtData!$B$4+(ROW()-10),RawData!$A$2:$A$1048576,0))</f>
        <v>21.7</v>
      </c>
      <c r="O2695">
        <f>INDEX(RawData!N$2:N$1048576,MATCH(FmtData!$B$4+(ROW()-10),RawData!$A$2:$A$1048576,0))</f>
        <v>171.2</v>
      </c>
      <c r="P2695">
        <f>INDEX(RawData!O$2:O$1048576,MATCH(FmtData!$B$4+(ROW()-10),RawData!$A$2:$A$1048576,0))</f>
        <v>35.819800000000001</v>
      </c>
      <c r="Q2695">
        <f>INDEX(RawData!P$2:P$1048576,MATCH(FmtData!$B$4+(ROW()-10),RawData!$A$2:$A$1048576,0))</f>
        <v>233.22499999999999</v>
      </c>
      <c r="R2695">
        <f>INDEX(RawData!Q$2:Q$1048576,MATCH(FmtData!$B$4+(ROW()-10),RawData!$A$2:$A$1048576,0))</f>
        <v>2.4414100000000002E-3</v>
      </c>
      <c r="S2695">
        <f>INDEX(RawData!R$2:R$1048576,MATCH(FmtData!$B$4+(ROW()-10),RawData!$A$2:$A$1048576,0))</f>
        <v>0.51633799999999996</v>
      </c>
      <c r="T2695">
        <f>INDEX(RawData!S$2:S$1048576,MATCH(FmtData!$B$4+(ROW()-10),RawData!$A$2:$A$1048576,0))</f>
        <v>0.52676999999999996</v>
      </c>
      <c r="U2695">
        <f>INDEX(RawData!T$2:T$1048576,MATCH(FmtData!$B$4+(ROW()-10),RawData!$A$2:$A$1048576,0))</f>
        <v>19.120799999999999</v>
      </c>
      <c r="V2695">
        <f>INDEX(RawData!U$2:U$1048576,MATCH(FmtData!$B$4+(ROW()-10),RawData!$A$2:$A$1048576,0))</f>
        <v>25.634799999999998</v>
      </c>
      <c r="W2695" s="8">
        <f t="shared" si="929"/>
        <v>6.5139999999999993</v>
      </c>
      <c r="X2695" s="8">
        <f t="shared" si="930"/>
        <v>-0.26073607999999993</v>
      </c>
      <c r="Y2695" s="8">
        <f t="shared" si="931"/>
        <v>-0.15884651999999996</v>
      </c>
      <c r="Z2695" s="8">
        <f t="shared" si="932"/>
        <v>10.152691814042056</v>
      </c>
      <c r="AA2695" s="8">
        <f t="shared" si="933"/>
        <v>10.050802254042056</v>
      </c>
      <c r="AB2695" s="8">
        <f t="shared" si="934"/>
        <v>10.101747034042056</v>
      </c>
      <c r="AC2695" s="6">
        <f t="shared" si="927"/>
        <v>-274.10800000000006</v>
      </c>
      <c r="AD2695" s="15">
        <f t="shared" si="924"/>
        <v>-14.336000000000013</v>
      </c>
      <c r="AE2695" s="15">
        <f t="shared" si="925"/>
        <v>68.452791551277301</v>
      </c>
      <c r="AF2695" s="15">
        <f t="shared" si="926"/>
        <v>41.299610510253387</v>
      </c>
      <c r="AG2695" s="15">
        <f t="shared" si="935"/>
        <v>54.811079706319902</v>
      </c>
      <c r="AH2695" s="15">
        <f t="shared" si="928"/>
        <v>-115.21460518134813</v>
      </c>
      <c r="AI2695" s="17">
        <f t="shared" si="936"/>
        <v>1.18443621924753</v>
      </c>
      <c r="AJ2695" s="17">
        <f t="shared" si="937"/>
        <v>0.94040035346992068</v>
      </c>
      <c r="AK2695" s="17">
        <f t="shared" si="938"/>
        <v>0.75951461028015788</v>
      </c>
      <c r="AL2695" s="17">
        <f t="shared" si="939"/>
        <v>0.78174490703777533</v>
      </c>
      <c r="AM2695" s="17">
        <f t="shared" si="940"/>
        <v>0.77052274714301561</v>
      </c>
      <c r="AN2695" s="17">
        <f t="shared" si="941"/>
        <v>0.94040035346992068</v>
      </c>
      <c r="AO2695" s="17">
        <f t="shared" si="923"/>
        <v>0</v>
      </c>
      <c r="AP2695" s="17">
        <f t="shared" si="942"/>
        <v>7.7052274714301561</v>
      </c>
      <c r="AQ2695" s="17">
        <f t="shared" si="943"/>
        <v>11.8443621924753</v>
      </c>
      <c r="AR2695" s="17">
        <f t="shared" si="944"/>
        <v>20.024373809199783</v>
      </c>
    </row>
    <row r="2696" spans="2:44" x14ac:dyDescent="0.25">
      <c r="B2696">
        <f>INDEX(RawData!$A$2:$A$1048576,MATCH(FmtData!$B$4+(ROW()-10),RawData!$A$2:$A$1048576,0))</f>
        <v>2881</v>
      </c>
      <c r="C2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42230.500972222224</v>
      </c>
      <c r="D26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2696">
        <f>INDEX(RawData!D$2:D$1048576,MATCH(FmtData!$B$4+(ROW()-10),RawData!$A$2:$A$1048576,0))</f>
        <v>2902.44</v>
      </c>
      <c r="F2696">
        <f>INDEX(RawData!E$2:E$1048576,MATCH(FmtData!$B$4+(ROW()-10),RawData!$A$2:$A$1048576,0))</f>
        <v>7.1738299999999997</v>
      </c>
      <c r="G2696">
        <f>INDEX(RawData!F$2:F$1048576,MATCH(FmtData!$B$4+(ROW()-10),RawData!$A$2:$A$1048576,0))</f>
        <v>-187.10900000000001</v>
      </c>
      <c r="H2696">
        <f>INDEX(RawData!G$2:G$1048576,MATCH(FmtData!$B$4+(ROW()-10),RawData!$A$2:$A$1048576,0))</f>
        <v>0.49986599999999998</v>
      </c>
      <c r="I2696">
        <f>INDEX(RawData!H$2:H$1048576,MATCH(FmtData!$B$4+(ROW()-10),RawData!$A$2:$A$1048576,0))</f>
        <v>-3.29065E-3</v>
      </c>
      <c r="J2696">
        <f>INDEX(RawData!I$2:I$1048576,MATCH(FmtData!$B$4+(ROW()-10),RawData!$A$2:$A$1048576,0))</f>
        <v>194.3</v>
      </c>
      <c r="K2696">
        <f>INDEX(RawData!J$2:J$1048576,MATCH(FmtData!$B$4+(ROW()-10),RawData!$A$2:$A$1048576,0))</f>
        <v>195.7</v>
      </c>
      <c r="L2696">
        <f>INDEX(RawData!K$2:K$1048576,MATCH(FmtData!$B$4+(ROW()-10),RawData!$A$2:$A$1048576,0))</f>
        <v>200.9</v>
      </c>
      <c r="M2696">
        <f>INDEX(RawData!L$2:L$1048576,MATCH(FmtData!$B$4+(ROW()-10),RawData!$A$2:$A$1048576,0))</f>
        <v>22.9</v>
      </c>
      <c r="N2696">
        <f>INDEX(RawData!M$2:M$1048576,MATCH(FmtData!$B$4+(ROW()-10),RawData!$A$2:$A$1048576,0))</f>
        <v>21.8</v>
      </c>
      <c r="O2696">
        <f>INDEX(RawData!N$2:N$1048576,MATCH(FmtData!$B$4+(ROW()-10),RawData!$A$2:$A$1048576,0))</f>
        <v>171.1</v>
      </c>
      <c r="P2696">
        <f>INDEX(RawData!O$2:O$1048576,MATCH(FmtData!$B$4+(ROW()-10),RawData!$A$2:$A$1048576,0))</f>
        <v>35.819800000000001</v>
      </c>
      <c r="Q2696">
        <f>INDEX(RawData!P$2:P$1048576,MATCH(FmtData!$B$4+(ROW()-10),RawData!$A$2:$A$1048576,0))</f>
        <v>232.946</v>
      </c>
      <c r="R2696">
        <f>INDEX(RawData!Q$2:Q$1048576,MATCH(FmtData!$B$4+(ROW()-10),RawData!$A$2:$A$1048576,0))</f>
        <v>2.4414100000000002E-3</v>
      </c>
      <c r="S2696">
        <f>INDEX(RawData!R$2:R$1048576,MATCH(FmtData!$B$4+(ROW()-10),RawData!$A$2:$A$1048576,0))</f>
        <v>0.51633799999999996</v>
      </c>
      <c r="T2696">
        <f>INDEX(RawData!S$2:S$1048576,MATCH(FmtData!$B$4+(ROW()-10),RawData!$A$2:$A$1048576,0))</f>
        <v>0.52676999999999996</v>
      </c>
      <c r="U2696">
        <f>INDEX(RawData!T$2:T$1048576,MATCH(FmtData!$B$4+(ROW()-10),RawData!$A$2:$A$1048576,0))</f>
        <v>18.350200000000001</v>
      </c>
      <c r="V2696">
        <f>INDEX(RawData!U$2:U$1048576,MATCH(FmtData!$B$4+(ROW()-10),RawData!$A$2:$A$1048576,0))</f>
        <v>24.688700000000001</v>
      </c>
      <c r="W2696" s="8">
        <f t="shared" si="929"/>
        <v>6.3384999999999998</v>
      </c>
      <c r="X2696" s="8">
        <f t="shared" si="930"/>
        <v>-0.26073607999999993</v>
      </c>
      <c r="Y2696" s="8">
        <f t="shared" si="931"/>
        <v>-0.15884651999999996</v>
      </c>
      <c r="Z2696" s="8">
        <f t="shared" si="932"/>
        <v>10.152691814042056</v>
      </c>
      <c r="AA2696" s="8">
        <f t="shared" si="933"/>
        <v>10.050802254042056</v>
      </c>
      <c r="AB2696" s="8">
        <f t="shared" si="934"/>
        <v>10.101747034042056</v>
      </c>
      <c r="AC2696" s="6">
        <f t="shared" si="927"/>
        <v>-274.38700000000006</v>
      </c>
      <c r="AD2696" s="15">
        <f t="shared" si="924"/>
        <v>-14.615000000000009</v>
      </c>
      <c r="AE2696" s="15">
        <f t="shared" si="925"/>
        <v>68.452791551277301</v>
      </c>
      <c r="AF2696" s="15">
        <f t="shared" si="926"/>
        <v>41.299610510253387</v>
      </c>
      <c r="AG2696" s="15">
        <f t="shared" si="935"/>
        <v>54.811079706319902</v>
      </c>
      <c r="AH2696" s="15">
        <f t="shared" si="928"/>
        <v>-115.49360518134813</v>
      </c>
      <c r="AI2696" s="17">
        <f t="shared" si="936"/>
        <v>1.184976163408312</v>
      </c>
      <c r="AJ2696" s="17">
        <f t="shared" si="937"/>
        <v>0.94074069133368832</v>
      </c>
      <c r="AK2696" s="17">
        <f t="shared" si="938"/>
        <v>0.75951461028015788</v>
      </c>
      <c r="AL2696" s="17">
        <f t="shared" si="939"/>
        <v>0.78174490703777533</v>
      </c>
      <c r="AM2696" s="17">
        <f t="shared" si="940"/>
        <v>0.77052274714301561</v>
      </c>
      <c r="AN2696" s="17">
        <f t="shared" si="941"/>
        <v>0.94074069133368832</v>
      </c>
      <c r="AO2696" s="17">
        <f t="shared" si="923"/>
        <v>0</v>
      </c>
      <c r="AP2696" s="17">
        <f t="shared" si="942"/>
        <v>7.7052274714301561</v>
      </c>
      <c r="AQ2696" s="17">
        <f t="shared" si="943"/>
        <v>11.849761634083119</v>
      </c>
      <c r="AR2696" s="17">
        <f t="shared" si="944"/>
        <v>20.011549605334785</v>
      </c>
    </row>
    <row r="2697" spans="2:44" x14ac:dyDescent="0.25">
      <c r="B2697">
        <f>INDEX(RawData!$A$2:$A$1048576,MATCH(FmtData!$B$4+(ROW()-10),RawData!$A$2:$A$1048576,0))</f>
        <v>2882</v>
      </c>
      <c r="C2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42230.502118055556</v>
      </c>
      <c r="D2697" s="46">
        <f>IF($B$6=1,MID(INDEX(RawData!$B$2:$B$1048576, MATCH(FmtData!$B$4+(ROW()-10),RawData!$A$2:$A$1048576,0)),12,8)+$B$5/24,INDEX(RawData!$C$2:$C$1048576, MATCH(FmtData!$B$4+(ROW()-10),RawData!$A$2:$A$1048576,0)))</f>
        <v>0.50211805555555555</v>
      </c>
      <c r="E2697">
        <f>INDEX(RawData!D$2:D$1048576,MATCH(FmtData!$B$4+(ROW()-10),RawData!$A$2:$A$1048576,0))</f>
        <v>2906.16</v>
      </c>
      <c r="F2697">
        <f>INDEX(RawData!E$2:E$1048576,MATCH(FmtData!$B$4+(ROW()-10),RawData!$A$2:$A$1048576,0))</f>
        <v>7.1738299999999997</v>
      </c>
      <c r="G2697">
        <f>INDEX(RawData!F$2:F$1048576,MATCH(FmtData!$B$4+(ROW()-10),RawData!$A$2:$A$1048576,0))</f>
        <v>-202.02099999999999</v>
      </c>
      <c r="H2697">
        <f>INDEX(RawData!G$2:G$1048576,MATCH(FmtData!$B$4+(ROW()-10),RawData!$A$2:$A$1048576,0))</f>
        <v>0.499884</v>
      </c>
      <c r="I2697">
        <f>INDEX(RawData!H$2:H$1048576,MATCH(FmtData!$B$4+(ROW()-10),RawData!$A$2:$A$1048576,0))</f>
        <v>-3.1068300000000001E-3</v>
      </c>
      <c r="J2697">
        <f>INDEX(RawData!I$2:I$1048576,MATCH(FmtData!$B$4+(ROW()-10),RawData!$A$2:$A$1048576,0))</f>
        <v>197.1</v>
      </c>
      <c r="K2697">
        <f>INDEX(RawData!J$2:J$1048576,MATCH(FmtData!$B$4+(ROW()-10),RawData!$A$2:$A$1048576,0))</f>
        <v>195.7</v>
      </c>
      <c r="L2697">
        <f>INDEX(RawData!K$2:K$1048576,MATCH(FmtData!$B$4+(ROW()-10),RawData!$A$2:$A$1048576,0))</f>
        <v>192.8</v>
      </c>
      <c r="M2697">
        <f>INDEX(RawData!L$2:L$1048576,MATCH(FmtData!$B$4+(ROW()-10),RawData!$A$2:$A$1048576,0))</f>
        <v>22.9</v>
      </c>
      <c r="N2697">
        <f>INDEX(RawData!M$2:M$1048576,MATCH(FmtData!$B$4+(ROW()-10),RawData!$A$2:$A$1048576,0))</f>
        <v>21.7</v>
      </c>
      <c r="O2697">
        <f>INDEX(RawData!N$2:N$1048576,MATCH(FmtData!$B$4+(ROW()-10),RawData!$A$2:$A$1048576,0))</f>
        <v>171</v>
      </c>
      <c r="P2697">
        <f>INDEX(RawData!O$2:O$1048576,MATCH(FmtData!$B$4+(ROW()-10),RawData!$A$2:$A$1048576,0))</f>
        <v>35.819800000000001</v>
      </c>
      <c r="Q2697">
        <f>INDEX(RawData!P$2:P$1048576,MATCH(FmtData!$B$4+(ROW()-10),RawData!$A$2:$A$1048576,0))</f>
        <v>232.946</v>
      </c>
      <c r="R2697">
        <f>INDEX(RawData!Q$2:Q$1048576,MATCH(FmtData!$B$4+(ROW()-10),RawData!$A$2:$A$1048576,0))</f>
        <v>2.4414100000000002E-3</v>
      </c>
      <c r="S2697">
        <f>INDEX(RawData!R$2:R$1048576,MATCH(FmtData!$B$4+(ROW()-10),RawData!$A$2:$A$1048576,0))</f>
        <v>0.51633799999999996</v>
      </c>
      <c r="T2697">
        <f>INDEX(RawData!S$2:S$1048576,MATCH(FmtData!$B$4+(ROW()-10),RawData!$A$2:$A$1048576,0))</f>
        <v>0.52676999999999996</v>
      </c>
      <c r="U2697">
        <f>INDEX(RawData!T$2:T$1048576,MATCH(FmtData!$B$4+(ROW()-10),RawData!$A$2:$A$1048576,0))</f>
        <v>17.677299999999999</v>
      </c>
      <c r="V2697">
        <f>INDEX(RawData!U$2:U$1048576,MATCH(FmtData!$B$4+(ROW()-10),RawData!$A$2:$A$1048576,0))</f>
        <v>23.5901</v>
      </c>
      <c r="W2697" s="8">
        <f t="shared" si="929"/>
        <v>5.9128000000000007</v>
      </c>
      <c r="X2697" s="8">
        <f t="shared" si="930"/>
        <v>-0.26073607999999993</v>
      </c>
      <c r="Y2697" s="8">
        <f t="shared" si="931"/>
        <v>-0.15884651999999996</v>
      </c>
      <c r="Z2697" s="8">
        <f t="shared" si="932"/>
        <v>10.152691814042056</v>
      </c>
      <c r="AA2697" s="8">
        <f t="shared" si="933"/>
        <v>10.050802254042056</v>
      </c>
      <c r="AB2697" s="8">
        <f t="shared" si="934"/>
        <v>10.101747034042056</v>
      </c>
      <c r="AC2697" s="6">
        <f t="shared" si="927"/>
        <v>-274.38700000000006</v>
      </c>
      <c r="AD2697" s="15">
        <f t="shared" si="924"/>
        <v>-14.615000000000009</v>
      </c>
      <c r="AE2697" s="15">
        <f t="shared" si="925"/>
        <v>68.452791551277301</v>
      </c>
      <c r="AF2697" s="15">
        <f t="shared" si="926"/>
        <v>41.299610510253387</v>
      </c>
      <c r="AG2697" s="15">
        <f t="shared" si="935"/>
        <v>54.811079706319902</v>
      </c>
      <c r="AH2697" s="15">
        <f t="shared" si="928"/>
        <v>-115.49360518134813</v>
      </c>
      <c r="AI2697" s="17">
        <f t="shared" si="936"/>
        <v>1.184976163408312</v>
      </c>
      <c r="AJ2697" s="17">
        <f t="shared" si="937"/>
        <v>0.94074069133368832</v>
      </c>
      <c r="AK2697" s="17">
        <f t="shared" si="938"/>
        <v>0.75951461028015788</v>
      </c>
      <c r="AL2697" s="17">
        <f t="shared" si="939"/>
        <v>0.78174490703777533</v>
      </c>
      <c r="AM2697" s="17">
        <f t="shared" si="940"/>
        <v>0.77052274714301561</v>
      </c>
      <c r="AN2697" s="17">
        <f t="shared" si="941"/>
        <v>0.94074069133368832</v>
      </c>
      <c r="AO2697" s="17">
        <f t="shared" si="923"/>
        <v>0</v>
      </c>
      <c r="AP2697" s="17">
        <f t="shared" si="942"/>
        <v>7.7052274714301561</v>
      </c>
      <c r="AQ2697" s="17">
        <f t="shared" si="943"/>
        <v>11.849761634083119</v>
      </c>
      <c r="AR2697" s="17">
        <f t="shared" si="944"/>
        <v>20.037198013064778</v>
      </c>
    </row>
    <row r="2698" spans="2:44" x14ac:dyDescent="0.25">
      <c r="B2698">
        <f>INDEX(RawData!$A$2:$A$1048576,MATCH(FmtData!$B$4+(ROW()-10),RawData!$A$2:$A$1048576,0))</f>
        <v>2883</v>
      </c>
      <c r="C2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42230.503287037034</v>
      </c>
      <c r="D26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2698">
        <f>INDEX(RawData!D$2:D$1048576,MATCH(FmtData!$B$4+(ROW()-10),RawData!$A$2:$A$1048576,0))</f>
        <v>2903.37</v>
      </c>
      <c r="F2698">
        <f>INDEX(RawData!E$2:E$1048576,MATCH(FmtData!$B$4+(ROW()-10),RawData!$A$2:$A$1048576,0))</f>
        <v>7.1738299999999997</v>
      </c>
      <c r="G2698">
        <f>INDEX(RawData!F$2:F$1048576,MATCH(FmtData!$B$4+(ROW()-10),RawData!$A$2:$A$1048576,0))</f>
        <v>-202.02099999999999</v>
      </c>
      <c r="H2698">
        <f>INDEX(RawData!G$2:G$1048576,MATCH(FmtData!$B$4+(ROW()-10),RawData!$A$2:$A$1048576,0))</f>
        <v>0.499884</v>
      </c>
      <c r="I2698">
        <f>INDEX(RawData!H$2:H$1048576,MATCH(FmtData!$B$4+(ROW()-10),RawData!$A$2:$A$1048576,0))</f>
        <v>-3.29065E-3</v>
      </c>
      <c r="J2698">
        <f>INDEX(RawData!I$2:I$1048576,MATCH(FmtData!$B$4+(ROW()-10),RawData!$A$2:$A$1048576,0))</f>
        <v>194.3</v>
      </c>
      <c r="K2698">
        <f>INDEX(RawData!J$2:J$1048576,MATCH(FmtData!$B$4+(ROW()-10),RawData!$A$2:$A$1048576,0))</f>
        <v>193.9</v>
      </c>
      <c r="L2698">
        <f>INDEX(RawData!K$2:K$1048576,MATCH(FmtData!$B$4+(ROW()-10),RawData!$A$2:$A$1048576,0))</f>
        <v>193.6</v>
      </c>
      <c r="M2698">
        <f>INDEX(RawData!L$2:L$1048576,MATCH(FmtData!$B$4+(ROW()-10),RawData!$A$2:$A$1048576,0))</f>
        <v>22.9</v>
      </c>
      <c r="N2698">
        <f>INDEX(RawData!M$2:M$1048576,MATCH(FmtData!$B$4+(ROW()-10),RawData!$A$2:$A$1048576,0))</f>
        <v>21.7</v>
      </c>
      <c r="O2698">
        <f>INDEX(RawData!N$2:N$1048576,MATCH(FmtData!$B$4+(ROW()-10),RawData!$A$2:$A$1048576,0))</f>
        <v>171.1</v>
      </c>
      <c r="P2698">
        <f>INDEX(RawData!O$2:O$1048576,MATCH(FmtData!$B$4+(ROW()-10),RawData!$A$2:$A$1048576,0))</f>
        <v>35.8078</v>
      </c>
      <c r="Q2698">
        <f>INDEX(RawData!P$2:P$1048576,MATCH(FmtData!$B$4+(ROW()-10),RawData!$A$2:$A$1048576,0))</f>
        <v>233.179</v>
      </c>
      <c r="R2698">
        <f>INDEX(RawData!Q$2:Q$1048576,MATCH(FmtData!$B$4+(ROW()-10),RawData!$A$2:$A$1048576,0))</f>
        <v>2.4414100000000002E-3</v>
      </c>
      <c r="S2698">
        <f>INDEX(RawData!R$2:R$1048576,MATCH(FmtData!$B$4+(ROW()-10),RawData!$A$2:$A$1048576,0))</f>
        <v>0.51633799999999996</v>
      </c>
      <c r="T2698">
        <f>INDEX(RawData!S$2:S$1048576,MATCH(FmtData!$B$4+(ROW()-10),RawData!$A$2:$A$1048576,0))</f>
        <v>0.52676999999999996</v>
      </c>
      <c r="U2698">
        <f>INDEX(RawData!T$2:T$1048576,MATCH(FmtData!$B$4+(ROW()-10),RawData!$A$2:$A$1048576,0))</f>
        <v>17.0395</v>
      </c>
      <c r="V2698">
        <f>INDEX(RawData!U$2:U$1048576,MATCH(FmtData!$B$4+(ROW()-10),RawData!$A$2:$A$1048576,0))</f>
        <v>22.750900000000001</v>
      </c>
      <c r="W2698" s="8">
        <f t="shared" si="929"/>
        <v>5.7114000000000011</v>
      </c>
      <c r="X2698" s="8">
        <f t="shared" si="930"/>
        <v>-0.26073607999999993</v>
      </c>
      <c r="Y2698" s="8">
        <f t="shared" si="931"/>
        <v>-0.15884651999999996</v>
      </c>
      <c r="Z2698" s="8">
        <f t="shared" si="932"/>
        <v>10.152691814042056</v>
      </c>
      <c r="AA2698" s="8">
        <f t="shared" si="933"/>
        <v>10.050802254042056</v>
      </c>
      <c r="AB2698" s="8">
        <f t="shared" si="934"/>
        <v>10.101747034042056</v>
      </c>
      <c r="AC2698" s="6">
        <f t="shared" si="927"/>
        <v>-274.154</v>
      </c>
      <c r="AD2698" s="15">
        <f t="shared" si="924"/>
        <v>-14.381999999999948</v>
      </c>
      <c r="AE2698" s="15">
        <f t="shared" si="925"/>
        <v>68.452791551277301</v>
      </c>
      <c r="AF2698" s="15">
        <f t="shared" si="926"/>
        <v>41.299610510253387</v>
      </c>
      <c r="AG2698" s="15">
        <f t="shared" si="935"/>
        <v>54.811079706319902</v>
      </c>
      <c r="AH2698" s="15">
        <f t="shared" si="928"/>
        <v>-115.26060518134807</v>
      </c>
      <c r="AI2698" s="17">
        <f t="shared" si="936"/>
        <v>1.1845252084204814</v>
      </c>
      <c r="AJ2698" s="17">
        <f t="shared" si="937"/>
        <v>0.94045644956835028</v>
      </c>
      <c r="AK2698" s="17">
        <f t="shared" si="938"/>
        <v>0.75951461028015788</v>
      </c>
      <c r="AL2698" s="17">
        <f t="shared" si="939"/>
        <v>0.78174490703777533</v>
      </c>
      <c r="AM2698" s="17">
        <f t="shared" si="940"/>
        <v>0.77052274714301561</v>
      </c>
      <c r="AN2698" s="17">
        <f t="shared" si="941"/>
        <v>0.94045644956835028</v>
      </c>
      <c r="AO2698" s="17">
        <f t="shared" ref="AO2698:AO2761" si="945">INDEX($AN$10:$AN$2627,MATCH(C2698+1/24,$C$10:$C$2627,1))-INDEX($AN$10:$AN$2627,MATCH(C2698,$C$10:$C$2627,1))</f>
        <v>0</v>
      </c>
      <c r="AP2698" s="17">
        <f t="shared" si="942"/>
        <v>7.7052274714301561</v>
      </c>
      <c r="AQ2698" s="17">
        <f t="shared" si="943"/>
        <v>11.845252084204814</v>
      </c>
      <c r="AR2698" s="17">
        <f t="shared" si="944"/>
        <v>20.017961707267283</v>
      </c>
    </row>
    <row r="2699" spans="2:44" x14ac:dyDescent="0.25">
      <c r="B2699">
        <f>INDEX(RawData!$A$2:$A$1048576,MATCH(FmtData!$B$4+(ROW()-10),RawData!$A$2:$A$1048576,0))</f>
        <v>2884</v>
      </c>
      <c r="C2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42230.504444444443</v>
      </c>
      <c r="D26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2699">
        <f>INDEX(RawData!D$2:D$1048576,MATCH(FmtData!$B$4+(ROW()-10),RawData!$A$2:$A$1048576,0))</f>
        <v>2906.16</v>
      </c>
      <c r="F2699">
        <f>INDEX(RawData!E$2:E$1048576,MATCH(FmtData!$B$4+(ROW()-10),RawData!$A$2:$A$1048576,0))</f>
        <v>7.1738299999999997</v>
      </c>
      <c r="G2699">
        <f>INDEX(RawData!F$2:F$1048576,MATCH(FmtData!$B$4+(ROW()-10),RawData!$A$2:$A$1048576,0))</f>
        <v>-202.02099999999999</v>
      </c>
      <c r="H2699">
        <f>INDEX(RawData!G$2:G$1048576,MATCH(FmtData!$B$4+(ROW()-10),RawData!$A$2:$A$1048576,0))</f>
        <v>0.499884</v>
      </c>
      <c r="I2699">
        <f>INDEX(RawData!H$2:H$1048576,MATCH(FmtData!$B$4+(ROW()-10),RawData!$A$2:$A$1048576,0))</f>
        <v>-3.1068300000000001E-3</v>
      </c>
      <c r="J2699">
        <f>INDEX(RawData!I$2:I$1048576,MATCH(FmtData!$B$4+(ROW()-10),RawData!$A$2:$A$1048576,0))</f>
        <v>196.9</v>
      </c>
      <c r="K2699">
        <f>INDEX(RawData!J$2:J$1048576,MATCH(FmtData!$B$4+(ROW()-10),RawData!$A$2:$A$1048576,0))</f>
        <v>194.9</v>
      </c>
      <c r="L2699">
        <f>INDEX(RawData!K$2:K$1048576,MATCH(FmtData!$B$4+(ROW()-10),RawData!$A$2:$A$1048576,0))</f>
        <v>200.4</v>
      </c>
      <c r="M2699">
        <f>INDEX(RawData!L$2:L$1048576,MATCH(FmtData!$B$4+(ROW()-10),RawData!$A$2:$A$1048576,0))</f>
        <v>22.9</v>
      </c>
      <c r="N2699">
        <f>INDEX(RawData!M$2:M$1048576,MATCH(FmtData!$B$4+(ROW()-10),RawData!$A$2:$A$1048576,0))</f>
        <v>21.7</v>
      </c>
      <c r="O2699">
        <f>INDEX(RawData!N$2:N$1048576,MATCH(FmtData!$B$4+(ROW()-10),RawData!$A$2:$A$1048576,0))</f>
        <v>171</v>
      </c>
      <c r="P2699">
        <f>INDEX(RawData!O$2:O$1048576,MATCH(FmtData!$B$4+(ROW()-10),RawData!$A$2:$A$1048576,0))</f>
        <v>35.8078</v>
      </c>
      <c r="Q2699">
        <f>INDEX(RawData!P$2:P$1048576,MATCH(FmtData!$B$4+(ROW()-10),RawData!$A$2:$A$1048576,0))</f>
        <v>232.73</v>
      </c>
      <c r="R2699">
        <f>INDEX(RawData!Q$2:Q$1048576,MATCH(FmtData!$B$4+(ROW()-10),RawData!$A$2:$A$1048576,0))</f>
        <v>1.8310500000000001E-3</v>
      </c>
      <c r="S2699">
        <f>INDEX(RawData!R$2:R$1048576,MATCH(FmtData!$B$4+(ROW()-10),RawData!$A$2:$A$1048576,0))</f>
        <v>0.51633799999999996</v>
      </c>
      <c r="T2699">
        <f>INDEX(RawData!S$2:S$1048576,MATCH(FmtData!$B$4+(ROW()-10),RawData!$A$2:$A$1048576,0))</f>
        <v>0.52676999999999996</v>
      </c>
      <c r="U2699">
        <f>INDEX(RawData!T$2:T$1048576,MATCH(FmtData!$B$4+(ROW()-10),RawData!$A$2:$A$1048576,0))</f>
        <v>16.435199999999998</v>
      </c>
      <c r="V2699">
        <f>INDEX(RawData!U$2:U$1048576,MATCH(FmtData!$B$4+(ROW()-10),RawData!$A$2:$A$1048576,0))</f>
        <v>21.8811</v>
      </c>
      <c r="W2699" s="8">
        <f t="shared" si="929"/>
        <v>5.4459000000000017</v>
      </c>
      <c r="X2699" s="8">
        <f t="shared" si="930"/>
        <v>-0.26073607999999993</v>
      </c>
      <c r="Y2699" s="8">
        <f t="shared" si="931"/>
        <v>-0.15884651999999996</v>
      </c>
      <c r="Z2699" s="8">
        <f t="shared" si="932"/>
        <v>10.152691814042056</v>
      </c>
      <c r="AA2699" s="8">
        <f t="shared" si="933"/>
        <v>10.050802254042056</v>
      </c>
      <c r="AB2699" s="8">
        <f t="shared" si="934"/>
        <v>10.101747034042056</v>
      </c>
      <c r="AC2699" s="6">
        <f t="shared" si="927"/>
        <v>-274.60300000000007</v>
      </c>
      <c r="AD2699" s="15">
        <f t="shared" ref="AD2699:AD2762" si="946">AC2699+$AD$4</f>
        <v>-14.831000000000017</v>
      </c>
      <c r="AE2699" s="15">
        <f t="shared" ref="AE2699:AE2762" si="947">PI()*Z2699^2/4*($P$4+(Z2699-$Z$10))-$S$5</f>
        <v>68.452791551277301</v>
      </c>
      <c r="AF2699" s="15">
        <f t="shared" ref="AF2699:AF2762" si="948">PI()*AA2699^2/4*($P$4+(AA2699-$AA$10))-$S$5</f>
        <v>41.299610510253387</v>
      </c>
      <c r="AG2699" s="15">
        <f t="shared" si="935"/>
        <v>54.811079706319902</v>
      </c>
      <c r="AH2699" s="15">
        <f t="shared" si="928"/>
        <v>-115.70960518134814</v>
      </c>
      <c r="AI2699" s="17">
        <f t="shared" si="936"/>
        <v>1.1853945229067417</v>
      </c>
      <c r="AJ2699" s="17">
        <f t="shared" si="937"/>
        <v>0.94100434794311882</v>
      </c>
      <c r="AK2699" s="17">
        <f t="shared" si="938"/>
        <v>0.75951461028015788</v>
      </c>
      <c r="AL2699" s="17">
        <f t="shared" si="939"/>
        <v>0.78174490703777533</v>
      </c>
      <c r="AM2699" s="17">
        <f t="shared" si="940"/>
        <v>0.77052274714301561</v>
      </c>
      <c r="AN2699" s="17">
        <f t="shared" si="941"/>
        <v>0.94100434794311882</v>
      </c>
      <c r="AO2699" s="17">
        <f t="shared" si="945"/>
        <v>0</v>
      </c>
      <c r="AP2699" s="17">
        <f t="shared" si="942"/>
        <v>7.7052274714301561</v>
      </c>
      <c r="AQ2699" s="17">
        <f t="shared" si="943"/>
        <v>11.853945229067417</v>
      </c>
      <c r="AR2699" s="17">
        <f t="shared" si="944"/>
        <v>20.037198013064778</v>
      </c>
    </row>
    <row r="2700" spans="2:44" x14ac:dyDescent="0.25">
      <c r="B2700">
        <f>INDEX(RawData!$A$2:$A$1048576,MATCH(FmtData!$B$4+(ROW()-10),RawData!$A$2:$A$1048576,0))</f>
        <v>2885</v>
      </c>
      <c r="C2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42230.505590277775</v>
      </c>
      <c r="D2700" s="46">
        <f>IF($B$6=1,MID(INDEX(RawData!$B$2:$B$1048576, MATCH(FmtData!$B$4+(ROW()-10),RawData!$A$2:$A$1048576,0)),12,8)+$B$5/24,INDEX(RawData!$C$2:$C$1048576, MATCH(FmtData!$B$4+(ROW()-10),RawData!$A$2:$A$1048576,0)))</f>
        <v>0.50559027777777776</v>
      </c>
      <c r="E2700">
        <f>INDEX(RawData!D$2:D$1048576,MATCH(FmtData!$B$4+(ROW()-10),RawData!$A$2:$A$1048576,0))</f>
        <v>2903.37</v>
      </c>
      <c r="F2700">
        <f>INDEX(RawData!E$2:E$1048576,MATCH(FmtData!$B$4+(ROW()-10),RawData!$A$2:$A$1048576,0))</f>
        <v>7.1738299999999997</v>
      </c>
      <c r="G2700">
        <f>INDEX(RawData!F$2:F$1048576,MATCH(FmtData!$B$4+(ROW()-10),RawData!$A$2:$A$1048576,0))</f>
        <v>-187.10900000000001</v>
      </c>
      <c r="H2700">
        <f>INDEX(RawData!G$2:G$1048576,MATCH(FmtData!$B$4+(ROW()-10),RawData!$A$2:$A$1048576,0))</f>
        <v>0.499884</v>
      </c>
      <c r="I2700">
        <f>INDEX(RawData!H$2:H$1048576,MATCH(FmtData!$B$4+(ROW()-10),RawData!$A$2:$A$1048576,0))</f>
        <v>-1.5744000000000001E-3</v>
      </c>
      <c r="J2700">
        <f>INDEX(RawData!I$2:I$1048576,MATCH(FmtData!$B$4+(ROW()-10),RawData!$A$2:$A$1048576,0))</f>
        <v>194.6</v>
      </c>
      <c r="K2700">
        <f>INDEX(RawData!J$2:J$1048576,MATCH(FmtData!$B$4+(ROW()-10),RawData!$A$2:$A$1048576,0))</f>
        <v>196.5</v>
      </c>
      <c r="L2700">
        <f>INDEX(RawData!K$2:K$1048576,MATCH(FmtData!$B$4+(ROW()-10),RawData!$A$2:$A$1048576,0))</f>
        <v>190.7</v>
      </c>
      <c r="M2700">
        <f>INDEX(RawData!L$2:L$1048576,MATCH(FmtData!$B$4+(ROW()-10),RawData!$A$2:$A$1048576,0))</f>
        <v>22.9</v>
      </c>
      <c r="N2700">
        <f>INDEX(RawData!M$2:M$1048576,MATCH(FmtData!$B$4+(ROW()-10),RawData!$A$2:$A$1048576,0))</f>
        <v>21.8</v>
      </c>
      <c r="O2700">
        <f>INDEX(RawData!N$2:N$1048576,MATCH(FmtData!$B$4+(ROW()-10),RawData!$A$2:$A$1048576,0))</f>
        <v>171</v>
      </c>
      <c r="P2700">
        <f>INDEX(RawData!O$2:O$1048576,MATCH(FmtData!$B$4+(ROW()-10),RawData!$A$2:$A$1048576,0))</f>
        <v>35.819800000000001</v>
      </c>
      <c r="Q2700">
        <f>INDEX(RawData!P$2:P$1048576,MATCH(FmtData!$B$4+(ROW()-10),RawData!$A$2:$A$1048576,0))</f>
        <v>232.83799999999999</v>
      </c>
      <c r="R2700">
        <f>INDEX(RawData!Q$2:Q$1048576,MATCH(FmtData!$B$4+(ROW()-10),RawData!$A$2:$A$1048576,0))</f>
        <v>1.8310500000000001E-3</v>
      </c>
      <c r="S2700">
        <f>INDEX(RawData!R$2:R$1048576,MATCH(FmtData!$B$4+(ROW()-10),RawData!$A$2:$A$1048576,0))</f>
        <v>0.51633799999999996</v>
      </c>
      <c r="T2700">
        <f>INDEX(RawData!S$2:S$1048576,MATCH(FmtData!$B$4+(ROW()-10),RawData!$A$2:$A$1048576,0))</f>
        <v>0.52676999999999996</v>
      </c>
      <c r="U2700">
        <f>INDEX(RawData!T$2:T$1048576,MATCH(FmtData!$B$4+(ROW()-10),RawData!$A$2:$A$1048576,0))</f>
        <v>15.864599999999999</v>
      </c>
      <c r="V2700">
        <f>INDEX(RawData!U$2:U$1048576,MATCH(FmtData!$B$4+(ROW()-10),RawData!$A$2:$A$1048576,0))</f>
        <v>21.011399999999998</v>
      </c>
      <c r="W2700" s="8">
        <f t="shared" si="929"/>
        <v>5.1467999999999989</v>
      </c>
      <c r="X2700" s="8">
        <f t="shared" si="930"/>
        <v>-0.26073607999999993</v>
      </c>
      <c r="Y2700" s="8">
        <f t="shared" si="931"/>
        <v>-0.15884651999999996</v>
      </c>
      <c r="Z2700" s="8">
        <f t="shared" si="932"/>
        <v>10.152691814042056</v>
      </c>
      <c r="AA2700" s="8">
        <f t="shared" si="933"/>
        <v>10.050802254042056</v>
      </c>
      <c r="AB2700" s="8">
        <f t="shared" si="934"/>
        <v>10.101747034042056</v>
      </c>
      <c r="AC2700" s="6">
        <f t="shared" ref="AC2700:AC2763" si="949">Q2700-$Q$10</f>
        <v>-274.495</v>
      </c>
      <c r="AD2700" s="15">
        <f t="shared" si="946"/>
        <v>-14.722999999999956</v>
      </c>
      <c r="AE2700" s="15">
        <f t="shared" si="947"/>
        <v>68.452791551277301</v>
      </c>
      <c r="AF2700" s="15">
        <f t="shared" si="948"/>
        <v>41.299610510253387</v>
      </c>
      <c r="AG2700" s="15">
        <f t="shared" si="935"/>
        <v>54.811079706319902</v>
      </c>
      <c r="AH2700" s="15">
        <f t="shared" si="928"/>
        <v>-115.60160518134808</v>
      </c>
      <c r="AI2700" s="17">
        <f t="shared" si="936"/>
        <v>1.1851853062382653</v>
      </c>
      <c r="AJ2700" s="17">
        <f t="shared" si="937"/>
        <v>0.94087250116756749</v>
      </c>
      <c r="AK2700" s="17">
        <f t="shared" si="938"/>
        <v>0.75951461028015788</v>
      </c>
      <c r="AL2700" s="17">
        <f t="shared" si="939"/>
        <v>0.78174490703777533</v>
      </c>
      <c r="AM2700" s="17">
        <f t="shared" si="940"/>
        <v>0.77052274714301561</v>
      </c>
      <c r="AN2700" s="17">
        <f t="shared" si="941"/>
        <v>0.94087250116756749</v>
      </c>
      <c r="AO2700" s="17">
        <f t="shared" si="945"/>
        <v>0</v>
      </c>
      <c r="AP2700" s="17">
        <f t="shared" si="942"/>
        <v>7.7052274714301561</v>
      </c>
      <c r="AQ2700" s="17">
        <f t="shared" si="943"/>
        <v>11.851853062382654</v>
      </c>
      <c r="AR2700" s="17">
        <f t="shared" si="944"/>
        <v>20.017961707267283</v>
      </c>
    </row>
    <row r="2701" spans="2:44" x14ac:dyDescent="0.25">
      <c r="B2701">
        <f>INDEX(RawData!$A$2:$A$1048576,MATCH(FmtData!$B$4+(ROW()-10),RawData!$A$2:$A$1048576,0))</f>
        <v>2886</v>
      </c>
      <c r="C2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42230.50675925926</v>
      </c>
      <c r="D2701" s="46">
        <f>IF($B$6=1,MID(INDEX(RawData!$B$2:$B$1048576, MATCH(FmtData!$B$4+(ROW()-10),RawData!$A$2:$A$1048576,0)),12,8)+$B$5/24,INDEX(RawData!$C$2:$C$1048576, MATCH(FmtData!$B$4+(ROW()-10),RawData!$A$2:$A$1048576,0)))</f>
        <v>0.50675925925925924</v>
      </c>
      <c r="E2701">
        <f>INDEX(RawData!D$2:D$1048576,MATCH(FmtData!$B$4+(ROW()-10),RawData!$A$2:$A$1048576,0))</f>
        <v>2903.37</v>
      </c>
      <c r="F2701">
        <f>INDEX(RawData!E$2:E$1048576,MATCH(FmtData!$B$4+(ROW()-10),RawData!$A$2:$A$1048576,0))</f>
        <v>7.1738299999999997</v>
      </c>
      <c r="G2701">
        <f>INDEX(RawData!F$2:F$1048576,MATCH(FmtData!$B$4+(ROW()-10),RawData!$A$2:$A$1048576,0))</f>
        <v>-202.02099999999999</v>
      </c>
      <c r="H2701">
        <f>INDEX(RawData!G$2:G$1048576,MATCH(FmtData!$B$4+(ROW()-10),RawData!$A$2:$A$1048576,0))</f>
        <v>0.499884</v>
      </c>
      <c r="I2701">
        <f>INDEX(RawData!H$2:H$1048576,MATCH(FmtData!$B$4+(ROW()-10),RawData!$A$2:$A$1048576,0))</f>
        <v>-3.1068300000000001E-3</v>
      </c>
      <c r="J2701">
        <f>INDEX(RawData!I$2:I$1048576,MATCH(FmtData!$B$4+(ROW()-10),RawData!$A$2:$A$1048576,0))</f>
        <v>196</v>
      </c>
      <c r="K2701">
        <f>INDEX(RawData!J$2:J$1048576,MATCH(FmtData!$B$4+(ROW()-10),RawData!$A$2:$A$1048576,0))</f>
        <v>194.6</v>
      </c>
      <c r="L2701">
        <f>INDEX(RawData!K$2:K$1048576,MATCH(FmtData!$B$4+(ROW()-10),RawData!$A$2:$A$1048576,0))</f>
        <v>195.5</v>
      </c>
      <c r="M2701">
        <f>INDEX(RawData!L$2:L$1048576,MATCH(FmtData!$B$4+(ROW()-10),RawData!$A$2:$A$1048576,0))</f>
        <v>22.9</v>
      </c>
      <c r="N2701">
        <f>INDEX(RawData!M$2:M$1048576,MATCH(FmtData!$B$4+(ROW()-10),RawData!$A$2:$A$1048576,0))</f>
        <v>21.7</v>
      </c>
      <c r="O2701">
        <f>INDEX(RawData!N$2:N$1048576,MATCH(FmtData!$B$4+(ROW()-10),RawData!$A$2:$A$1048576,0))</f>
        <v>170.7</v>
      </c>
      <c r="P2701">
        <f>INDEX(RawData!O$2:O$1048576,MATCH(FmtData!$B$4+(ROW()-10),RawData!$A$2:$A$1048576,0))</f>
        <v>35.819800000000001</v>
      </c>
      <c r="Q2701">
        <f>INDEX(RawData!P$2:P$1048576,MATCH(FmtData!$B$4+(ROW()-10),RawData!$A$2:$A$1048576,0))</f>
        <v>232.73</v>
      </c>
      <c r="R2701">
        <f>INDEX(RawData!Q$2:Q$1048576,MATCH(FmtData!$B$4+(ROW()-10),RawData!$A$2:$A$1048576,0))</f>
        <v>2.4414100000000002E-3</v>
      </c>
      <c r="S2701">
        <f>INDEX(RawData!R$2:R$1048576,MATCH(FmtData!$B$4+(ROW()-10),RawData!$A$2:$A$1048576,0))</f>
        <v>0.51633799999999996</v>
      </c>
      <c r="T2701">
        <f>INDEX(RawData!S$2:S$1048576,MATCH(FmtData!$B$4+(ROW()-10),RawData!$A$2:$A$1048576,0))</f>
        <v>0.52676999999999996</v>
      </c>
      <c r="U2701">
        <f>INDEX(RawData!T$2:T$1048576,MATCH(FmtData!$B$4+(ROW()-10),RawData!$A$2:$A$1048576,0))</f>
        <v>15.303000000000001</v>
      </c>
      <c r="V2701">
        <f>INDEX(RawData!U$2:U$1048576,MATCH(FmtData!$B$4+(ROW()-10),RawData!$A$2:$A$1048576,0))</f>
        <v>20.2179</v>
      </c>
      <c r="W2701" s="8">
        <f t="shared" si="929"/>
        <v>4.9148999999999994</v>
      </c>
      <c r="X2701" s="8">
        <f t="shared" si="930"/>
        <v>-0.26073607999999993</v>
      </c>
      <c r="Y2701" s="8">
        <f t="shared" si="931"/>
        <v>-0.15884651999999996</v>
      </c>
      <c r="Z2701" s="8">
        <f t="shared" si="932"/>
        <v>10.152691814042056</v>
      </c>
      <c r="AA2701" s="8">
        <f t="shared" si="933"/>
        <v>10.050802254042056</v>
      </c>
      <c r="AB2701" s="8">
        <f t="shared" si="934"/>
        <v>10.101747034042056</v>
      </c>
      <c r="AC2701" s="6">
        <f t="shared" si="949"/>
        <v>-274.60300000000007</v>
      </c>
      <c r="AD2701" s="15">
        <f t="shared" si="946"/>
        <v>-14.831000000000017</v>
      </c>
      <c r="AE2701" s="15">
        <f t="shared" si="947"/>
        <v>68.452791551277301</v>
      </c>
      <c r="AF2701" s="15">
        <f t="shared" si="948"/>
        <v>41.299610510253387</v>
      </c>
      <c r="AG2701" s="15">
        <f t="shared" si="935"/>
        <v>54.811079706319902</v>
      </c>
      <c r="AH2701" s="15">
        <f t="shared" si="928"/>
        <v>-115.70960518134814</v>
      </c>
      <c r="AI2701" s="17">
        <f t="shared" si="936"/>
        <v>1.1853945229067417</v>
      </c>
      <c r="AJ2701" s="17">
        <f t="shared" si="937"/>
        <v>0.94100434794311882</v>
      </c>
      <c r="AK2701" s="17">
        <f t="shared" si="938"/>
        <v>0.75951461028015788</v>
      </c>
      <c r="AL2701" s="17">
        <f t="shared" si="939"/>
        <v>0.78174490703777533</v>
      </c>
      <c r="AM2701" s="17">
        <f t="shared" si="940"/>
        <v>0.77052274714301561</v>
      </c>
      <c r="AN2701" s="17">
        <f t="shared" si="941"/>
        <v>0.94100434794311882</v>
      </c>
      <c r="AO2701" s="17">
        <f t="shared" si="945"/>
        <v>0</v>
      </c>
      <c r="AP2701" s="17">
        <f t="shared" si="942"/>
        <v>7.7052274714301561</v>
      </c>
      <c r="AQ2701" s="17">
        <f t="shared" si="943"/>
        <v>11.853945229067417</v>
      </c>
      <c r="AR2701" s="17">
        <f t="shared" si="944"/>
        <v>20.017961707267283</v>
      </c>
    </row>
    <row r="2702" spans="2:44" x14ac:dyDescent="0.25">
      <c r="B2702">
        <f>INDEX(RawData!$A$2:$A$1048576,MATCH(FmtData!$B$4+(ROW()-10),RawData!$A$2:$A$1048576,0))</f>
        <v>2887</v>
      </c>
      <c r="C2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42230.507905092592</v>
      </c>
      <c r="D2702" s="46">
        <f>IF($B$6=1,MID(INDEX(RawData!$B$2:$B$1048576, MATCH(FmtData!$B$4+(ROW()-10),RawData!$A$2:$A$1048576,0)),12,8)+$B$5/24,INDEX(RawData!$C$2:$C$1048576, MATCH(FmtData!$B$4+(ROW()-10),RawData!$A$2:$A$1048576,0)))</f>
        <v>0.50790509259259264</v>
      </c>
      <c r="E2702">
        <f>INDEX(RawData!D$2:D$1048576,MATCH(FmtData!$B$4+(ROW()-10),RawData!$A$2:$A$1048576,0))</f>
        <v>2903.37</v>
      </c>
      <c r="F2702">
        <f>INDEX(RawData!E$2:E$1048576,MATCH(FmtData!$B$4+(ROW()-10),RawData!$A$2:$A$1048576,0))</f>
        <v>7.1738299999999997</v>
      </c>
      <c r="G2702">
        <f>INDEX(RawData!F$2:F$1048576,MATCH(FmtData!$B$4+(ROW()-10),RawData!$A$2:$A$1048576,0))</f>
        <v>-202.02099999999999</v>
      </c>
      <c r="H2702">
        <f>INDEX(RawData!G$2:G$1048576,MATCH(FmtData!$B$4+(ROW()-10),RawData!$A$2:$A$1048576,0))</f>
        <v>0.499884</v>
      </c>
      <c r="I2702">
        <f>INDEX(RawData!H$2:H$1048576,MATCH(FmtData!$B$4+(ROW()-10),RawData!$A$2:$A$1048576,0))</f>
        <v>-2.92289E-3</v>
      </c>
      <c r="J2702">
        <f>INDEX(RawData!I$2:I$1048576,MATCH(FmtData!$B$4+(ROW()-10),RawData!$A$2:$A$1048576,0))</f>
        <v>195.4</v>
      </c>
      <c r="K2702">
        <f>INDEX(RawData!J$2:J$1048576,MATCH(FmtData!$B$4+(ROW()-10),RawData!$A$2:$A$1048576,0))</f>
        <v>193.8</v>
      </c>
      <c r="L2702">
        <f>INDEX(RawData!K$2:K$1048576,MATCH(FmtData!$B$4+(ROW()-10),RawData!$A$2:$A$1048576,0))</f>
        <v>199.1</v>
      </c>
      <c r="M2702">
        <f>INDEX(RawData!L$2:L$1048576,MATCH(FmtData!$B$4+(ROW()-10),RawData!$A$2:$A$1048576,0))</f>
        <v>22.9</v>
      </c>
      <c r="N2702">
        <f>INDEX(RawData!M$2:M$1048576,MATCH(FmtData!$B$4+(ROW()-10),RawData!$A$2:$A$1048576,0))</f>
        <v>21.7</v>
      </c>
      <c r="O2702">
        <f>INDEX(RawData!N$2:N$1048576,MATCH(FmtData!$B$4+(ROW()-10),RawData!$A$2:$A$1048576,0))</f>
        <v>170.6</v>
      </c>
      <c r="P2702">
        <f>INDEX(RawData!O$2:O$1048576,MATCH(FmtData!$B$4+(ROW()-10),RawData!$A$2:$A$1048576,0))</f>
        <v>35.819800000000001</v>
      </c>
      <c r="Q2702">
        <f>INDEX(RawData!P$2:P$1048576,MATCH(FmtData!$B$4+(ROW()-10),RawData!$A$2:$A$1048576,0))</f>
        <v>232.34299999999999</v>
      </c>
      <c r="R2702">
        <f>INDEX(RawData!Q$2:Q$1048576,MATCH(FmtData!$B$4+(ROW()-10),RawData!$A$2:$A$1048576,0))</f>
        <v>2.4414100000000002E-3</v>
      </c>
      <c r="S2702">
        <f>INDEX(RawData!R$2:R$1048576,MATCH(FmtData!$B$4+(ROW()-10),RawData!$A$2:$A$1048576,0))</f>
        <v>0.51633799999999996</v>
      </c>
      <c r="T2702">
        <f>INDEX(RawData!S$2:S$1048576,MATCH(FmtData!$B$4+(ROW()-10),RawData!$A$2:$A$1048576,0))</f>
        <v>0.52676999999999996</v>
      </c>
      <c r="U2702">
        <f>INDEX(RawData!T$2:T$1048576,MATCH(FmtData!$B$4+(ROW()-10),RawData!$A$2:$A$1048576,0))</f>
        <v>14.7781</v>
      </c>
      <c r="V2702">
        <f>INDEX(RawData!U$2:U$1048576,MATCH(FmtData!$B$4+(ROW()-10),RawData!$A$2:$A$1048576,0))</f>
        <v>19.454999999999998</v>
      </c>
      <c r="W2702" s="8">
        <f t="shared" si="929"/>
        <v>4.6768999999999981</v>
      </c>
      <c r="X2702" s="8">
        <f t="shared" si="930"/>
        <v>-0.26073607999999993</v>
      </c>
      <c r="Y2702" s="8">
        <f t="shared" si="931"/>
        <v>-0.15884651999999996</v>
      </c>
      <c r="Z2702" s="8">
        <f t="shared" si="932"/>
        <v>10.152691814042056</v>
      </c>
      <c r="AA2702" s="8">
        <f t="shared" si="933"/>
        <v>10.050802254042056</v>
      </c>
      <c r="AB2702" s="8">
        <f t="shared" si="934"/>
        <v>10.101747034042056</v>
      </c>
      <c r="AC2702" s="6">
        <f t="shared" si="949"/>
        <v>-274.99</v>
      </c>
      <c r="AD2702" s="15">
        <f t="shared" si="946"/>
        <v>-15.217999999999961</v>
      </c>
      <c r="AE2702" s="15">
        <f t="shared" si="947"/>
        <v>68.452791551277301</v>
      </c>
      <c r="AF2702" s="15">
        <f t="shared" si="948"/>
        <v>41.299610510253387</v>
      </c>
      <c r="AG2702" s="15">
        <f t="shared" si="935"/>
        <v>54.811079706319902</v>
      </c>
      <c r="AH2702" s="15">
        <f t="shared" si="928"/>
        <v>-116.09660518134808</v>
      </c>
      <c r="AI2702" s="17">
        <f t="shared" si="936"/>
        <v>1.186144822914371</v>
      </c>
      <c r="AJ2702" s="17">
        <f t="shared" si="937"/>
        <v>0.94147710248413807</v>
      </c>
      <c r="AK2702" s="17">
        <f t="shared" si="938"/>
        <v>0.75951461028015788</v>
      </c>
      <c r="AL2702" s="17">
        <f t="shared" si="939"/>
        <v>0.78174490703777533</v>
      </c>
      <c r="AM2702" s="17">
        <f t="shared" si="940"/>
        <v>0.77052274714301561</v>
      </c>
      <c r="AN2702" s="17">
        <f t="shared" si="941"/>
        <v>0.94147710248413807</v>
      </c>
      <c r="AO2702" s="17">
        <f t="shared" si="945"/>
        <v>0</v>
      </c>
      <c r="AP2702" s="17">
        <f t="shared" si="942"/>
        <v>7.7052274714301561</v>
      </c>
      <c r="AQ2702" s="17">
        <f t="shared" si="943"/>
        <v>11.86144822914371</v>
      </c>
      <c r="AR2702" s="17">
        <f t="shared" si="944"/>
        <v>20.017961707267283</v>
      </c>
    </row>
    <row r="2703" spans="2:44" x14ac:dyDescent="0.25">
      <c r="B2703">
        <f>INDEX(RawData!$A$2:$A$1048576,MATCH(FmtData!$B$4+(ROW()-10),RawData!$A$2:$A$1048576,0))</f>
        <v>2888</v>
      </c>
      <c r="C2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42230.509062500001</v>
      </c>
      <c r="D2703" s="46">
        <f>IF($B$6=1,MID(INDEX(RawData!$B$2:$B$1048576, MATCH(FmtData!$B$4+(ROW()-10),RawData!$A$2:$A$1048576,0)),12,8)+$B$5/24,INDEX(RawData!$C$2:$C$1048576, MATCH(FmtData!$B$4+(ROW()-10),RawData!$A$2:$A$1048576,0)))</f>
        <v>0.50906249999999997</v>
      </c>
      <c r="E2703">
        <f>INDEX(RawData!D$2:D$1048576,MATCH(FmtData!$B$4+(ROW()-10),RawData!$A$2:$A$1048576,0))</f>
        <v>2904.3</v>
      </c>
      <c r="F2703">
        <f>INDEX(RawData!E$2:E$1048576,MATCH(FmtData!$B$4+(ROW()-10),RawData!$A$2:$A$1048576,0))</f>
        <v>7.1738299999999997</v>
      </c>
      <c r="G2703">
        <f>INDEX(RawData!F$2:F$1048576,MATCH(FmtData!$B$4+(ROW()-10),RawData!$A$2:$A$1048576,0))</f>
        <v>-202.02099999999999</v>
      </c>
      <c r="H2703">
        <f>INDEX(RawData!G$2:G$1048576,MATCH(FmtData!$B$4+(ROW()-10),RawData!$A$2:$A$1048576,0))</f>
        <v>0.499884</v>
      </c>
      <c r="I2703">
        <f>INDEX(RawData!H$2:H$1048576,MATCH(FmtData!$B$4+(ROW()-10),RawData!$A$2:$A$1048576,0))</f>
        <v>-2.92289E-3</v>
      </c>
      <c r="J2703">
        <f>INDEX(RawData!I$2:I$1048576,MATCH(FmtData!$B$4+(ROW()-10),RawData!$A$2:$A$1048576,0))</f>
        <v>196.3</v>
      </c>
      <c r="K2703">
        <f>INDEX(RawData!J$2:J$1048576,MATCH(FmtData!$B$4+(ROW()-10),RawData!$A$2:$A$1048576,0))</f>
        <v>195.8</v>
      </c>
      <c r="L2703">
        <f>INDEX(RawData!K$2:K$1048576,MATCH(FmtData!$B$4+(ROW()-10),RawData!$A$2:$A$1048576,0))</f>
        <v>190</v>
      </c>
      <c r="M2703">
        <f>INDEX(RawData!L$2:L$1048576,MATCH(FmtData!$B$4+(ROW()-10),RawData!$A$2:$A$1048576,0))</f>
        <v>22.9</v>
      </c>
      <c r="N2703">
        <f>INDEX(RawData!M$2:M$1048576,MATCH(FmtData!$B$4+(ROW()-10),RawData!$A$2:$A$1048576,0))</f>
        <v>21.7</v>
      </c>
      <c r="O2703">
        <f>INDEX(RawData!N$2:N$1048576,MATCH(FmtData!$B$4+(ROW()-10),RawData!$A$2:$A$1048576,0))</f>
        <v>170.7</v>
      </c>
      <c r="P2703">
        <f>INDEX(RawData!O$2:O$1048576,MATCH(FmtData!$B$4+(ROW()-10),RawData!$A$2:$A$1048576,0))</f>
        <v>35.819800000000001</v>
      </c>
      <c r="Q2703">
        <f>INDEX(RawData!P$2:P$1048576,MATCH(FmtData!$B$4+(ROW()-10),RawData!$A$2:$A$1048576,0))</f>
        <v>232.57499999999999</v>
      </c>
      <c r="R2703">
        <f>INDEX(RawData!Q$2:Q$1048576,MATCH(FmtData!$B$4+(ROW()-10),RawData!$A$2:$A$1048576,0))</f>
        <v>1.8310500000000001E-3</v>
      </c>
      <c r="S2703">
        <f>INDEX(RawData!R$2:R$1048576,MATCH(FmtData!$B$4+(ROW()-10),RawData!$A$2:$A$1048576,0))</f>
        <v>0.51633799999999996</v>
      </c>
      <c r="T2703">
        <f>INDEX(RawData!S$2:S$1048576,MATCH(FmtData!$B$4+(ROW()-10),RawData!$A$2:$A$1048576,0))</f>
        <v>0.52676999999999996</v>
      </c>
      <c r="U2703">
        <f>INDEX(RawData!T$2:T$1048576,MATCH(FmtData!$B$4+(ROW()-10),RawData!$A$2:$A$1048576,0))</f>
        <v>14.273099999999999</v>
      </c>
      <c r="V2703">
        <f>INDEX(RawData!U$2:U$1048576,MATCH(FmtData!$B$4+(ROW()-10),RawData!$A$2:$A$1048576,0))</f>
        <v>18.7225</v>
      </c>
      <c r="W2703" s="8">
        <f t="shared" si="929"/>
        <v>4.4494000000000007</v>
      </c>
      <c r="X2703" s="8">
        <f t="shared" si="930"/>
        <v>-0.26073607999999993</v>
      </c>
      <c r="Y2703" s="8">
        <f t="shared" si="931"/>
        <v>-0.15884651999999996</v>
      </c>
      <c r="Z2703" s="8">
        <f t="shared" si="932"/>
        <v>10.152691814042056</v>
      </c>
      <c r="AA2703" s="8">
        <f t="shared" si="933"/>
        <v>10.050802254042056</v>
      </c>
      <c r="AB2703" s="8">
        <f t="shared" si="934"/>
        <v>10.101747034042056</v>
      </c>
      <c r="AC2703" s="6">
        <f t="shared" si="949"/>
        <v>-274.75800000000004</v>
      </c>
      <c r="AD2703" s="15">
        <f t="shared" si="946"/>
        <v>-14.98599999999999</v>
      </c>
      <c r="AE2703" s="15">
        <f t="shared" si="947"/>
        <v>68.452791551277301</v>
      </c>
      <c r="AF2703" s="15">
        <f t="shared" si="948"/>
        <v>41.299610510253387</v>
      </c>
      <c r="AG2703" s="15">
        <f t="shared" si="935"/>
        <v>54.811079706319902</v>
      </c>
      <c r="AH2703" s="15">
        <f t="shared" si="928"/>
        <v>-115.86460518134811</v>
      </c>
      <c r="AI2703" s="17">
        <f t="shared" si="936"/>
        <v>1.1856949166787625</v>
      </c>
      <c r="AJ2703" s="17">
        <f t="shared" si="937"/>
        <v>0.94119363706768056</v>
      </c>
      <c r="AK2703" s="17">
        <f t="shared" si="938"/>
        <v>0.75951461028015788</v>
      </c>
      <c r="AL2703" s="17">
        <f t="shared" si="939"/>
        <v>0.78174490703777533</v>
      </c>
      <c r="AM2703" s="17">
        <f t="shared" si="940"/>
        <v>0.77052274714301561</v>
      </c>
      <c r="AN2703" s="17">
        <f t="shared" si="941"/>
        <v>0.94119363706768056</v>
      </c>
      <c r="AO2703" s="17">
        <f t="shared" si="945"/>
        <v>0</v>
      </c>
      <c r="AP2703" s="17">
        <f t="shared" si="942"/>
        <v>7.7052274714301561</v>
      </c>
      <c r="AQ2703" s="17">
        <f t="shared" si="943"/>
        <v>11.856949166787626</v>
      </c>
      <c r="AR2703" s="17">
        <f t="shared" si="944"/>
        <v>20.024373809199783</v>
      </c>
    </row>
    <row r="2704" spans="2:44" x14ac:dyDescent="0.25">
      <c r="B2704">
        <f>INDEX(RawData!$A$2:$A$1048576,MATCH(FmtData!$B$4+(ROW()-10),RawData!$A$2:$A$1048576,0))</f>
        <v>2889</v>
      </c>
      <c r="C2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42230.510231481479</v>
      </c>
      <c r="D27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2704">
        <f>INDEX(RawData!D$2:D$1048576,MATCH(FmtData!$B$4+(ROW()-10),RawData!$A$2:$A$1048576,0))</f>
        <v>2902.44</v>
      </c>
      <c r="F2704">
        <f>INDEX(RawData!E$2:E$1048576,MATCH(FmtData!$B$4+(ROW()-10),RawData!$A$2:$A$1048576,0))</f>
        <v>7.1738299999999997</v>
      </c>
      <c r="G2704">
        <f>INDEX(RawData!F$2:F$1048576,MATCH(FmtData!$B$4+(ROW()-10),RawData!$A$2:$A$1048576,0))</f>
        <v>-202.02099999999999</v>
      </c>
      <c r="H2704">
        <f>INDEX(RawData!G$2:G$1048576,MATCH(FmtData!$B$4+(ROW()-10),RawData!$A$2:$A$1048576,0))</f>
        <v>0.499884</v>
      </c>
      <c r="I2704">
        <f>INDEX(RawData!H$2:H$1048576,MATCH(FmtData!$B$4+(ROW()-10),RawData!$A$2:$A$1048576,0))</f>
        <v>-3.1068300000000001E-3</v>
      </c>
      <c r="J2704">
        <f>INDEX(RawData!I$2:I$1048576,MATCH(FmtData!$B$4+(ROW()-10),RawData!$A$2:$A$1048576,0))</f>
        <v>194.2</v>
      </c>
      <c r="K2704">
        <f>INDEX(RawData!J$2:J$1048576,MATCH(FmtData!$B$4+(ROW()-10),RawData!$A$2:$A$1048576,0))</f>
        <v>195.6</v>
      </c>
      <c r="L2704">
        <f>INDEX(RawData!K$2:K$1048576,MATCH(FmtData!$B$4+(ROW()-10),RawData!$A$2:$A$1048576,0))</f>
        <v>198</v>
      </c>
      <c r="M2704">
        <f>INDEX(RawData!L$2:L$1048576,MATCH(FmtData!$B$4+(ROW()-10),RawData!$A$2:$A$1048576,0))</f>
        <v>22.9</v>
      </c>
      <c r="N2704">
        <f>INDEX(RawData!M$2:M$1048576,MATCH(FmtData!$B$4+(ROW()-10),RawData!$A$2:$A$1048576,0))</f>
        <v>21.8</v>
      </c>
      <c r="O2704">
        <f>INDEX(RawData!N$2:N$1048576,MATCH(FmtData!$B$4+(ROW()-10),RawData!$A$2:$A$1048576,0))</f>
        <v>170.7</v>
      </c>
      <c r="P2704">
        <f>INDEX(RawData!O$2:O$1048576,MATCH(FmtData!$B$4+(ROW()-10),RawData!$A$2:$A$1048576,0))</f>
        <v>35.8078</v>
      </c>
      <c r="Q2704">
        <f>INDEX(RawData!P$2:P$1048576,MATCH(FmtData!$B$4+(ROW()-10),RawData!$A$2:$A$1048576,0))</f>
        <v>232.45099999999999</v>
      </c>
      <c r="R2704">
        <f>INDEX(RawData!Q$2:Q$1048576,MATCH(FmtData!$B$4+(ROW()-10),RawData!$A$2:$A$1048576,0))</f>
        <v>2.4414100000000002E-3</v>
      </c>
      <c r="S2704">
        <f>INDEX(RawData!R$2:R$1048576,MATCH(FmtData!$B$4+(ROW()-10),RawData!$A$2:$A$1048576,0))</f>
        <v>0.51633799999999996</v>
      </c>
      <c r="T2704">
        <f>INDEX(RawData!S$2:S$1048576,MATCH(FmtData!$B$4+(ROW()-10),RawData!$A$2:$A$1048576,0))</f>
        <v>0.52676999999999996</v>
      </c>
      <c r="U2704">
        <f>INDEX(RawData!T$2:T$1048576,MATCH(FmtData!$B$4+(ROW()-10),RawData!$A$2:$A$1048576,0))</f>
        <v>13.778700000000001</v>
      </c>
      <c r="V2704">
        <f>INDEX(RawData!U$2:U$1048576,MATCH(FmtData!$B$4+(ROW()-10),RawData!$A$2:$A$1048576,0))</f>
        <v>18.005400000000002</v>
      </c>
      <c r="W2704" s="8">
        <f t="shared" si="929"/>
        <v>4.226700000000001</v>
      </c>
      <c r="X2704" s="8">
        <f t="shared" si="930"/>
        <v>-0.26073607999999993</v>
      </c>
      <c r="Y2704" s="8">
        <f t="shared" si="931"/>
        <v>-0.15884651999999996</v>
      </c>
      <c r="Z2704" s="8">
        <f t="shared" si="932"/>
        <v>10.152691814042056</v>
      </c>
      <c r="AA2704" s="8">
        <f t="shared" si="933"/>
        <v>10.050802254042056</v>
      </c>
      <c r="AB2704" s="8">
        <f t="shared" si="934"/>
        <v>10.101747034042056</v>
      </c>
      <c r="AC2704" s="6">
        <f t="shared" si="949"/>
        <v>-274.88200000000006</v>
      </c>
      <c r="AD2704" s="15">
        <f t="shared" si="946"/>
        <v>-15.110000000000014</v>
      </c>
      <c r="AE2704" s="15">
        <f t="shared" si="947"/>
        <v>68.452791551277301</v>
      </c>
      <c r="AF2704" s="15">
        <f t="shared" si="948"/>
        <v>41.299610510253387</v>
      </c>
      <c r="AG2704" s="15">
        <f t="shared" si="935"/>
        <v>54.811079706319902</v>
      </c>
      <c r="AH2704" s="15">
        <f t="shared" si="928"/>
        <v>-115.98860518134813</v>
      </c>
      <c r="AI2704" s="17">
        <f t="shared" si="936"/>
        <v>1.1859353413364935</v>
      </c>
      <c r="AJ2704" s="17">
        <f t="shared" si="937"/>
        <v>0.94134512320665265</v>
      </c>
      <c r="AK2704" s="17">
        <f t="shared" si="938"/>
        <v>0.75951461028015788</v>
      </c>
      <c r="AL2704" s="17">
        <f t="shared" si="939"/>
        <v>0.78174490703777533</v>
      </c>
      <c r="AM2704" s="17">
        <f t="shared" si="940"/>
        <v>0.77052274714301561</v>
      </c>
      <c r="AN2704" s="17">
        <f t="shared" si="941"/>
        <v>0.94134512320665265</v>
      </c>
      <c r="AO2704" s="17">
        <f t="shared" si="945"/>
        <v>0</v>
      </c>
      <c r="AP2704" s="17">
        <f t="shared" si="942"/>
        <v>7.7052274714301561</v>
      </c>
      <c r="AQ2704" s="17">
        <f t="shared" si="943"/>
        <v>11.859353413364936</v>
      </c>
      <c r="AR2704" s="17">
        <f t="shared" si="944"/>
        <v>20.011549605334785</v>
      </c>
    </row>
    <row r="2705" spans="2:44" x14ac:dyDescent="0.25">
      <c r="B2705">
        <f>INDEX(RawData!$A$2:$A$1048576,MATCH(FmtData!$B$4+(ROW()-10),RawData!$A$2:$A$1048576,0))</f>
        <v>2890</v>
      </c>
      <c r="C2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42230.511377314811</v>
      </c>
      <c r="D2705" s="46">
        <f>IF($B$6=1,MID(INDEX(RawData!$B$2:$B$1048576, MATCH(FmtData!$B$4+(ROW()-10),RawData!$A$2:$A$1048576,0)),12,8)+$B$5/24,INDEX(RawData!$C$2:$C$1048576, MATCH(FmtData!$B$4+(ROW()-10),RawData!$A$2:$A$1048576,0)))</f>
        <v>0.51137731481481474</v>
      </c>
      <c r="E2705">
        <f>INDEX(RawData!D$2:D$1048576,MATCH(FmtData!$B$4+(ROW()-10),RawData!$A$2:$A$1048576,0))</f>
        <v>2906.16</v>
      </c>
      <c r="F2705">
        <f>INDEX(RawData!E$2:E$1048576,MATCH(FmtData!$B$4+(ROW()-10),RawData!$A$2:$A$1048576,0))</f>
        <v>7.1738299999999997</v>
      </c>
      <c r="G2705">
        <f>INDEX(RawData!F$2:F$1048576,MATCH(FmtData!$B$4+(ROW()-10),RawData!$A$2:$A$1048576,0))</f>
        <v>-175.92599999999999</v>
      </c>
      <c r="H2705">
        <f>INDEX(RawData!G$2:G$1048576,MATCH(FmtData!$B$4+(ROW()-10),RawData!$A$2:$A$1048576,0))</f>
        <v>0.499884</v>
      </c>
      <c r="I2705">
        <f>INDEX(RawData!H$2:H$1048576,MATCH(FmtData!$B$4+(ROW()-10),RawData!$A$2:$A$1048576,0))</f>
        <v>-2.92289E-3</v>
      </c>
      <c r="J2705">
        <f>INDEX(RawData!I$2:I$1048576,MATCH(FmtData!$B$4+(ROW()-10),RawData!$A$2:$A$1048576,0))</f>
        <v>197.3</v>
      </c>
      <c r="K2705">
        <f>INDEX(RawData!J$2:J$1048576,MATCH(FmtData!$B$4+(ROW()-10),RawData!$A$2:$A$1048576,0))</f>
        <v>193.9</v>
      </c>
      <c r="L2705">
        <f>INDEX(RawData!K$2:K$1048576,MATCH(FmtData!$B$4+(ROW()-10),RawData!$A$2:$A$1048576,0))</f>
        <v>196.8</v>
      </c>
      <c r="M2705">
        <f>INDEX(RawData!L$2:L$1048576,MATCH(FmtData!$B$4+(ROW()-10),RawData!$A$2:$A$1048576,0))</f>
        <v>22.9</v>
      </c>
      <c r="N2705">
        <f>INDEX(RawData!M$2:M$1048576,MATCH(FmtData!$B$4+(ROW()-10),RawData!$A$2:$A$1048576,0))</f>
        <v>21.8</v>
      </c>
      <c r="O2705">
        <f>INDEX(RawData!N$2:N$1048576,MATCH(FmtData!$B$4+(ROW()-10),RawData!$A$2:$A$1048576,0))</f>
        <v>170.5</v>
      </c>
      <c r="P2705">
        <f>INDEX(RawData!O$2:O$1048576,MATCH(FmtData!$B$4+(ROW()-10),RawData!$A$2:$A$1048576,0))</f>
        <v>35.819800000000001</v>
      </c>
      <c r="Q2705">
        <f>INDEX(RawData!P$2:P$1048576,MATCH(FmtData!$B$4+(ROW()-10),RawData!$A$2:$A$1048576,0))</f>
        <v>232.42</v>
      </c>
      <c r="R2705">
        <f>INDEX(RawData!Q$2:Q$1048576,MATCH(FmtData!$B$4+(ROW()-10),RawData!$A$2:$A$1048576,0))</f>
        <v>2.4414100000000002E-3</v>
      </c>
      <c r="S2705">
        <f>INDEX(RawData!R$2:R$1048576,MATCH(FmtData!$B$4+(ROW()-10),RawData!$A$2:$A$1048576,0))</f>
        <v>0.51633799999999996</v>
      </c>
      <c r="T2705">
        <f>INDEX(RawData!S$2:S$1048576,MATCH(FmtData!$B$4+(ROW()-10),RawData!$A$2:$A$1048576,0))</f>
        <v>0.52676999999999996</v>
      </c>
      <c r="U2705">
        <f>INDEX(RawData!T$2:T$1048576,MATCH(FmtData!$B$4+(ROW()-10),RawData!$A$2:$A$1048576,0))</f>
        <v>13.3087</v>
      </c>
      <c r="V2705">
        <f>INDEX(RawData!U$2:U$1048576,MATCH(FmtData!$B$4+(ROW()-10),RawData!$A$2:$A$1048576,0))</f>
        <v>17.3645</v>
      </c>
      <c r="W2705" s="8">
        <f t="shared" si="929"/>
        <v>4.0557999999999996</v>
      </c>
      <c r="X2705" s="8">
        <f t="shared" si="930"/>
        <v>-0.26073607999999993</v>
      </c>
      <c r="Y2705" s="8">
        <f t="shared" si="931"/>
        <v>-0.15884651999999996</v>
      </c>
      <c r="Z2705" s="8">
        <f t="shared" si="932"/>
        <v>10.152691814042056</v>
      </c>
      <c r="AA2705" s="8">
        <f t="shared" si="933"/>
        <v>10.050802254042056</v>
      </c>
      <c r="AB2705" s="8">
        <f t="shared" si="934"/>
        <v>10.101747034042056</v>
      </c>
      <c r="AC2705" s="6">
        <f t="shared" si="949"/>
        <v>-274.91300000000001</v>
      </c>
      <c r="AD2705" s="15">
        <f t="shared" si="946"/>
        <v>-15.140999999999963</v>
      </c>
      <c r="AE2705" s="15">
        <f t="shared" si="947"/>
        <v>68.452791551277301</v>
      </c>
      <c r="AF2705" s="15">
        <f t="shared" si="948"/>
        <v>41.299610510253387</v>
      </c>
      <c r="AG2705" s="15">
        <f t="shared" si="935"/>
        <v>54.811079706319902</v>
      </c>
      <c r="AH2705" s="15">
        <f t="shared" si="928"/>
        <v>-116.01960518134808</v>
      </c>
      <c r="AI2705" s="17">
        <f t="shared" si="936"/>
        <v>1.1859954627364397</v>
      </c>
      <c r="AJ2705" s="17">
        <f t="shared" si="937"/>
        <v>0.94138300236103301</v>
      </c>
      <c r="AK2705" s="17">
        <f t="shared" si="938"/>
        <v>0.75951461028015788</v>
      </c>
      <c r="AL2705" s="17">
        <f t="shared" si="939"/>
        <v>0.78174490703777533</v>
      </c>
      <c r="AM2705" s="17">
        <f t="shared" si="940"/>
        <v>0.77052274714301561</v>
      </c>
      <c r="AN2705" s="17">
        <f t="shared" si="941"/>
        <v>0.94138300236103301</v>
      </c>
      <c r="AO2705" s="17">
        <f t="shared" si="945"/>
        <v>0</v>
      </c>
      <c r="AP2705" s="17">
        <f t="shared" si="942"/>
        <v>7.7052274714301561</v>
      </c>
      <c r="AQ2705" s="17">
        <f t="shared" si="943"/>
        <v>11.859954627364397</v>
      </c>
      <c r="AR2705" s="17">
        <f t="shared" si="944"/>
        <v>20.037198013064778</v>
      </c>
    </row>
    <row r="2706" spans="2:44" x14ac:dyDescent="0.25">
      <c r="B2706">
        <f>INDEX(RawData!$A$2:$A$1048576,MATCH(FmtData!$B$4+(ROW()-10),RawData!$A$2:$A$1048576,0))</f>
        <v>2891</v>
      </c>
      <c r="C2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42230.512546296297</v>
      </c>
      <c r="D27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2706">
        <f>INDEX(RawData!D$2:D$1048576,MATCH(FmtData!$B$4+(ROW()-10),RawData!$A$2:$A$1048576,0))</f>
        <v>2904.3</v>
      </c>
      <c r="F2706">
        <f>INDEX(RawData!E$2:E$1048576,MATCH(FmtData!$B$4+(ROW()-10),RawData!$A$2:$A$1048576,0))</f>
        <v>7.1738299999999997</v>
      </c>
      <c r="G2706">
        <f>INDEX(RawData!F$2:F$1048576,MATCH(FmtData!$B$4+(ROW()-10),RawData!$A$2:$A$1048576,0))</f>
        <v>-175.92599999999999</v>
      </c>
      <c r="H2706">
        <f>INDEX(RawData!G$2:G$1048576,MATCH(FmtData!$B$4+(ROW()-10),RawData!$A$2:$A$1048576,0))</f>
        <v>0.499884</v>
      </c>
      <c r="I2706">
        <f>INDEX(RawData!H$2:H$1048576,MATCH(FmtData!$B$4+(ROW()-10),RawData!$A$2:$A$1048576,0))</f>
        <v>-2.92289E-3</v>
      </c>
      <c r="J2706">
        <f>INDEX(RawData!I$2:I$1048576,MATCH(FmtData!$B$4+(ROW()-10),RawData!$A$2:$A$1048576,0))</f>
        <v>194.3</v>
      </c>
      <c r="K2706">
        <f>INDEX(RawData!J$2:J$1048576,MATCH(FmtData!$B$4+(ROW()-10),RawData!$A$2:$A$1048576,0))</f>
        <v>194.7</v>
      </c>
      <c r="L2706">
        <f>INDEX(RawData!K$2:K$1048576,MATCH(FmtData!$B$4+(ROW()-10),RawData!$A$2:$A$1048576,0))</f>
        <v>190</v>
      </c>
      <c r="M2706">
        <f>INDEX(RawData!L$2:L$1048576,MATCH(FmtData!$B$4+(ROW()-10),RawData!$A$2:$A$1048576,0))</f>
        <v>22.9</v>
      </c>
      <c r="N2706">
        <f>INDEX(RawData!M$2:M$1048576,MATCH(FmtData!$B$4+(ROW()-10),RawData!$A$2:$A$1048576,0))</f>
        <v>21.8</v>
      </c>
      <c r="O2706">
        <f>INDEX(RawData!N$2:N$1048576,MATCH(FmtData!$B$4+(ROW()-10),RawData!$A$2:$A$1048576,0))</f>
        <v>170.7</v>
      </c>
      <c r="P2706">
        <f>INDEX(RawData!O$2:O$1048576,MATCH(FmtData!$B$4+(ROW()-10),RawData!$A$2:$A$1048576,0))</f>
        <v>35.819800000000001</v>
      </c>
      <c r="Q2706">
        <f>INDEX(RawData!P$2:P$1048576,MATCH(FmtData!$B$4+(ROW()-10),RawData!$A$2:$A$1048576,0))</f>
        <v>232.60599999999999</v>
      </c>
      <c r="R2706">
        <f>INDEX(RawData!Q$2:Q$1048576,MATCH(FmtData!$B$4+(ROW()-10),RawData!$A$2:$A$1048576,0))</f>
        <v>1.8310500000000001E-3</v>
      </c>
      <c r="S2706">
        <f>INDEX(RawData!R$2:R$1048576,MATCH(FmtData!$B$4+(ROW()-10),RawData!$A$2:$A$1048576,0))</f>
        <v>0.51633799999999996</v>
      </c>
      <c r="T2706">
        <f>INDEX(RawData!S$2:S$1048576,MATCH(FmtData!$B$4+(ROW()-10),RawData!$A$2:$A$1048576,0))</f>
        <v>0.52676999999999996</v>
      </c>
      <c r="U2706">
        <f>INDEX(RawData!T$2:T$1048576,MATCH(FmtData!$B$4+(ROW()-10),RawData!$A$2:$A$1048576,0))</f>
        <v>12.855499999999999</v>
      </c>
      <c r="V2706">
        <f>INDEX(RawData!U$2:U$1048576,MATCH(FmtData!$B$4+(ROW()-10),RawData!$A$2:$A$1048576,0))</f>
        <v>16.754200000000001</v>
      </c>
      <c r="W2706" s="8">
        <f t="shared" si="929"/>
        <v>3.8987000000000016</v>
      </c>
      <c r="X2706" s="8">
        <f t="shared" si="930"/>
        <v>-0.26073607999999993</v>
      </c>
      <c r="Y2706" s="8">
        <f t="shared" si="931"/>
        <v>-0.15884651999999996</v>
      </c>
      <c r="Z2706" s="8">
        <f t="shared" si="932"/>
        <v>10.152691814042056</v>
      </c>
      <c r="AA2706" s="8">
        <f t="shared" si="933"/>
        <v>10.050802254042056</v>
      </c>
      <c r="AB2706" s="8">
        <f t="shared" si="934"/>
        <v>10.101747034042056</v>
      </c>
      <c r="AC2706" s="6">
        <f t="shared" si="949"/>
        <v>-274.72700000000003</v>
      </c>
      <c r="AD2706" s="15">
        <f t="shared" si="946"/>
        <v>-14.954999999999984</v>
      </c>
      <c r="AE2706" s="15">
        <f t="shared" si="947"/>
        <v>68.452791551277301</v>
      </c>
      <c r="AF2706" s="15">
        <f t="shared" si="948"/>
        <v>41.299610510253387</v>
      </c>
      <c r="AG2706" s="15">
        <f t="shared" si="935"/>
        <v>54.811079706319902</v>
      </c>
      <c r="AH2706" s="15">
        <f t="shared" si="928"/>
        <v>-115.8336051813481</v>
      </c>
      <c r="AI2706" s="17">
        <f t="shared" si="936"/>
        <v>1.1856348257452107</v>
      </c>
      <c r="AJ2706" s="17">
        <f t="shared" si="937"/>
        <v>0.94115577315073562</v>
      </c>
      <c r="AK2706" s="17">
        <f t="shared" si="938"/>
        <v>0.75951461028015788</v>
      </c>
      <c r="AL2706" s="17">
        <f t="shared" si="939"/>
        <v>0.78174490703777533</v>
      </c>
      <c r="AM2706" s="17">
        <f t="shared" si="940"/>
        <v>0.77052274714301561</v>
      </c>
      <c r="AN2706" s="17">
        <f t="shared" si="941"/>
        <v>0.94115577315073562</v>
      </c>
      <c r="AO2706" s="17">
        <f t="shared" si="945"/>
        <v>0</v>
      </c>
      <c r="AP2706" s="17">
        <f t="shared" si="942"/>
        <v>7.7052274714301561</v>
      </c>
      <c r="AQ2706" s="17">
        <f t="shared" si="943"/>
        <v>11.856348257452108</v>
      </c>
      <c r="AR2706" s="17">
        <f t="shared" si="944"/>
        <v>20.024373809199783</v>
      </c>
    </row>
    <row r="2707" spans="2:44" x14ac:dyDescent="0.25">
      <c r="B2707">
        <f>INDEX(RawData!$A$2:$A$1048576,MATCH(FmtData!$B$4+(ROW()-10),RawData!$A$2:$A$1048576,0))</f>
        <v>2892</v>
      </c>
      <c r="C2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42230.513703703706</v>
      </c>
      <c r="D27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2707">
        <f>INDEX(RawData!D$2:D$1048576,MATCH(FmtData!$B$4+(ROW()-10),RawData!$A$2:$A$1048576,0))</f>
        <v>2906.16</v>
      </c>
      <c r="F2707">
        <f>INDEX(RawData!E$2:E$1048576,MATCH(FmtData!$B$4+(ROW()-10),RawData!$A$2:$A$1048576,0))</f>
        <v>7.1738299999999997</v>
      </c>
      <c r="G2707">
        <f>INDEX(RawData!F$2:F$1048576,MATCH(FmtData!$B$4+(ROW()-10),RawData!$A$2:$A$1048576,0))</f>
        <v>-187.10900000000001</v>
      </c>
      <c r="H2707">
        <f>INDEX(RawData!G$2:G$1048576,MATCH(FmtData!$B$4+(ROW()-10),RawData!$A$2:$A$1048576,0))</f>
        <v>0.499884</v>
      </c>
      <c r="I2707">
        <f>INDEX(RawData!H$2:H$1048576,MATCH(FmtData!$B$4+(ROW()-10),RawData!$A$2:$A$1048576,0))</f>
        <v>-2.92289E-3</v>
      </c>
      <c r="J2707">
        <f>INDEX(RawData!I$2:I$1048576,MATCH(FmtData!$B$4+(ROW()-10),RawData!$A$2:$A$1048576,0))</f>
        <v>196.6</v>
      </c>
      <c r="K2707">
        <f>INDEX(RawData!J$2:J$1048576,MATCH(FmtData!$B$4+(ROW()-10),RawData!$A$2:$A$1048576,0))</f>
        <v>196.6</v>
      </c>
      <c r="L2707">
        <f>INDEX(RawData!K$2:K$1048576,MATCH(FmtData!$B$4+(ROW()-10),RawData!$A$2:$A$1048576,0))</f>
        <v>199.5</v>
      </c>
      <c r="M2707">
        <f>INDEX(RawData!L$2:L$1048576,MATCH(FmtData!$B$4+(ROW()-10),RawData!$A$2:$A$1048576,0))</f>
        <v>22.9</v>
      </c>
      <c r="N2707">
        <f>INDEX(RawData!M$2:M$1048576,MATCH(FmtData!$B$4+(ROW()-10),RawData!$A$2:$A$1048576,0))</f>
        <v>21.8</v>
      </c>
      <c r="O2707">
        <f>INDEX(RawData!N$2:N$1048576,MATCH(FmtData!$B$4+(ROW()-10),RawData!$A$2:$A$1048576,0))</f>
        <v>170.5</v>
      </c>
      <c r="P2707">
        <f>INDEX(RawData!O$2:O$1048576,MATCH(FmtData!$B$4+(ROW()-10),RawData!$A$2:$A$1048576,0))</f>
        <v>35.8078</v>
      </c>
      <c r="Q2707">
        <f>INDEX(RawData!P$2:P$1048576,MATCH(FmtData!$B$4+(ROW()-10),RawData!$A$2:$A$1048576,0))</f>
        <v>232.21899999999999</v>
      </c>
      <c r="R2707">
        <f>INDEX(RawData!Q$2:Q$1048576,MATCH(FmtData!$B$4+(ROW()-10),RawData!$A$2:$A$1048576,0))</f>
        <v>2.4414100000000002E-3</v>
      </c>
      <c r="S2707">
        <f>INDEX(RawData!R$2:R$1048576,MATCH(FmtData!$B$4+(ROW()-10),RawData!$A$2:$A$1048576,0))</f>
        <v>0.51633799999999996</v>
      </c>
      <c r="T2707">
        <f>INDEX(RawData!S$2:S$1048576,MATCH(FmtData!$B$4+(ROW()-10),RawData!$A$2:$A$1048576,0))</f>
        <v>0.52676999999999996</v>
      </c>
      <c r="U2707">
        <f>INDEX(RawData!T$2:T$1048576,MATCH(FmtData!$B$4+(ROW()-10),RawData!$A$2:$A$1048576,0))</f>
        <v>12.4344</v>
      </c>
      <c r="V2707">
        <f>INDEX(RawData!U$2:U$1048576,MATCH(FmtData!$B$4+(ROW()-10),RawData!$A$2:$A$1048576,0))</f>
        <v>16.143799999999999</v>
      </c>
      <c r="W2707" s="8">
        <f t="shared" si="929"/>
        <v>3.7093999999999987</v>
      </c>
      <c r="X2707" s="8">
        <f t="shared" si="930"/>
        <v>-0.26073607999999993</v>
      </c>
      <c r="Y2707" s="8">
        <f t="shared" si="931"/>
        <v>-0.15884651999999996</v>
      </c>
      <c r="Z2707" s="8">
        <f t="shared" si="932"/>
        <v>10.152691814042056</v>
      </c>
      <c r="AA2707" s="8">
        <f t="shared" si="933"/>
        <v>10.050802254042056</v>
      </c>
      <c r="AB2707" s="8">
        <f t="shared" si="934"/>
        <v>10.101747034042056</v>
      </c>
      <c r="AC2707" s="6">
        <f t="shared" si="949"/>
        <v>-275.11400000000003</v>
      </c>
      <c r="AD2707" s="15">
        <f t="shared" si="946"/>
        <v>-15.341999999999985</v>
      </c>
      <c r="AE2707" s="15">
        <f t="shared" si="947"/>
        <v>68.452791551277301</v>
      </c>
      <c r="AF2707" s="15">
        <f t="shared" si="948"/>
        <v>41.299610510253387</v>
      </c>
      <c r="AG2707" s="15">
        <f t="shared" si="935"/>
        <v>54.811079706319902</v>
      </c>
      <c r="AH2707" s="15">
        <f t="shared" si="928"/>
        <v>-116.22060518134811</v>
      </c>
      <c r="AI2707" s="17">
        <f t="shared" si="936"/>
        <v>1.1863854300811914</v>
      </c>
      <c r="AJ2707" s="17">
        <f t="shared" si="937"/>
        <v>0.94162867989233257</v>
      </c>
      <c r="AK2707" s="17">
        <f t="shared" si="938"/>
        <v>0.75951461028015788</v>
      </c>
      <c r="AL2707" s="17">
        <f t="shared" si="939"/>
        <v>0.78174490703777533</v>
      </c>
      <c r="AM2707" s="17">
        <f t="shared" si="940"/>
        <v>0.77052274714301561</v>
      </c>
      <c r="AN2707" s="17">
        <f t="shared" si="941"/>
        <v>0.94162867989233257</v>
      </c>
      <c r="AO2707" s="17">
        <f t="shared" si="945"/>
        <v>0</v>
      </c>
      <c r="AP2707" s="17">
        <f t="shared" si="942"/>
        <v>7.7052274714301561</v>
      </c>
      <c r="AQ2707" s="17">
        <f t="shared" si="943"/>
        <v>11.863854300811914</v>
      </c>
      <c r="AR2707" s="17">
        <f t="shared" si="944"/>
        <v>20.037198013064778</v>
      </c>
    </row>
    <row r="2708" spans="2:44" x14ac:dyDescent="0.25">
      <c r="B2708">
        <f>INDEX(RawData!$A$2:$A$1048576,MATCH(FmtData!$B$4+(ROW()-10),RawData!$A$2:$A$1048576,0))</f>
        <v>2893</v>
      </c>
      <c r="C2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42230.514849537038</v>
      </c>
      <c r="D2708" s="46">
        <f>IF($B$6=1,MID(INDEX(RawData!$B$2:$B$1048576, MATCH(FmtData!$B$4+(ROW()-10),RawData!$A$2:$A$1048576,0)),12,8)+$B$5/24,INDEX(RawData!$C$2:$C$1048576, MATCH(FmtData!$B$4+(ROW()-10),RawData!$A$2:$A$1048576,0)))</f>
        <v>0.51484953703703706</v>
      </c>
      <c r="E2708">
        <f>INDEX(RawData!D$2:D$1048576,MATCH(FmtData!$B$4+(ROW()-10),RawData!$A$2:$A$1048576,0))</f>
        <v>2903.37</v>
      </c>
      <c r="F2708">
        <f>INDEX(RawData!E$2:E$1048576,MATCH(FmtData!$B$4+(ROW()-10),RawData!$A$2:$A$1048576,0))</f>
        <v>7.1738299999999997</v>
      </c>
      <c r="G2708">
        <f>INDEX(RawData!F$2:F$1048576,MATCH(FmtData!$B$4+(ROW()-10),RawData!$A$2:$A$1048576,0))</f>
        <v>-175.92599999999999</v>
      </c>
      <c r="H2708">
        <f>INDEX(RawData!G$2:G$1048576,MATCH(FmtData!$B$4+(ROW()-10),RawData!$A$2:$A$1048576,0))</f>
        <v>0.499884</v>
      </c>
      <c r="I2708">
        <f>INDEX(RawData!H$2:H$1048576,MATCH(FmtData!$B$4+(ROW()-10),RawData!$A$2:$A$1048576,0))</f>
        <v>-2.92289E-3</v>
      </c>
      <c r="J2708">
        <f>INDEX(RawData!I$2:I$1048576,MATCH(FmtData!$B$4+(ROW()-10),RawData!$A$2:$A$1048576,0))</f>
        <v>194.4</v>
      </c>
      <c r="K2708">
        <f>INDEX(RawData!J$2:J$1048576,MATCH(FmtData!$B$4+(ROW()-10),RawData!$A$2:$A$1048576,0))</f>
        <v>194.3</v>
      </c>
      <c r="L2708">
        <f>INDEX(RawData!K$2:K$1048576,MATCH(FmtData!$B$4+(ROW()-10),RawData!$A$2:$A$1048576,0))</f>
        <v>194.4</v>
      </c>
      <c r="M2708">
        <f>INDEX(RawData!L$2:L$1048576,MATCH(FmtData!$B$4+(ROW()-10),RawData!$A$2:$A$1048576,0))</f>
        <v>22.9</v>
      </c>
      <c r="N2708">
        <f>INDEX(RawData!M$2:M$1048576,MATCH(FmtData!$B$4+(ROW()-10),RawData!$A$2:$A$1048576,0))</f>
        <v>21.8</v>
      </c>
      <c r="O2708">
        <f>INDEX(RawData!N$2:N$1048576,MATCH(FmtData!$B$4+(ROW()-10),RawData!$A$2:$A$1048576,0))</f>
        <v>170.5</v>
      </c>
      <c r="P2708">
        <f>INDEX(RawData!O$2:O$1048576,MATCH(FmtData!$B$4+(ROW()-10),RawData!$A$2:$A$1048576,0))</f>
        <v>35.819800000000001</v>
      </c>
      <c r="Q2708">
        <f>INDEX(RawData!P$2:P$1048576,MATCH(FmtData!$B$4+(ROW()-10),RawData!$A$2:$A$1048576,0))</f>
        <v>232.21899999999999</v>
      </c>
      <c r="R2708">
        <f>INDEX(RawData!Q$2:Q$1048576,MATCH(FmtData!$B$4+(ROW()-10),RawData!$A$2:$A$1048576,0))</f>
        <v>2.4414100000000002E-3</v>
      </c>
      <c r="S2708">
        <f>INDEX(RawData!R$2:R$1048576,MATCH(FmtData!$B$4+(ROW()-10),RawData!$A$2:$A$1048576,0))</f>
        <v>0.51633799999999996</v>
      </c>
      <c r="T2708">
        <f>INDEX(RawData!S$2:S$1048576,MATCH(FmtData!$B$4+(ROW()-10),RawData!$A$2:$A$1048576,0))</f>
        <v>0.52676999999999996</v>
      </c>
      <c r="U2708">
        <f>INDEX(RawData!T$2:T$1048576,MATCH(FmtData!$B$4+(ROW()-10),RawData!$A$2:$A$1048576,0))</f>
        <v>12.028499999999999</v>
      </c>
      <c r="V2708">
        <f>INDEX(RawData!U$2:U$1048576,MATCH(FmtData!$B$4+(ROW()-10),RawData!$A$2:$A$1048576,0))</f>
        <v>15.6097</v>
      </c>
      <c r="W2708" s="8">
        <f t="shared" si="929"/>
        <v>3.5812000000000008</v>
      </c>
      <c r="X2708" s="8">
        <f t="shared" si="930"/>
        <v>-0.26073607999999993</v>
      </c>
      <c r="Y2708" s="8">
        <f t="shared" si="931"/>
        <v>-0.15884651999999996</v>
      </c>
      <c r="Z2708" s="8">
        <f t="shared" si="932"/>
        <v>10.152691814042056</v>
      </c>
      <c r="AA2708" s="8">
        <f t="shared" si="933"/>
        <v>10.050802254042056</v>
      </c>
      <c r="AB2708" s="8">
        <f t="shared" si="934"/>
        <v>10.101747034042056</v>
      </c>
      <c r="AC2708" s="6">
        <f t="shared" si="949"/>
        <v>-275.11400000000003</v>
      </c>
      <c r="AD2708" s="15">
        <f t="shared" si="946"/>
        <v>-15.341999999999985</v>
      </c>
      <c r="AE2708" s="15">
        <f t="shared" si="947"/>
        <v>68.452791551277301</v>
      </c>
      <c r="AF2708" s="15">
        <f t="shared" si="948"/>
        <v>41.299610510253387</v>
      </c>
      <c r="AG2708" s="15">
        <f t="shared" si="935"/>
        <v>54.811079706319902</v>
      </c>
      <c r="AH2708" s="15">
        <f t="shared" si="928"/>
        <v>-116.22060518134811</v>
      </c>
      <c r="AI2708" s="17">
        <f t="shared" si="936"/>
        <v>1.1863854300811914</v>
      </c>
      <c r="AJ2708" s="17">
        <f t="shared" si="937"/>
        <v>0.94162867989233257</v>
      </c>
      <c r="AK2708" s="17">
        <f t="shared" si="938"/>
        <v>0.75951461028015788</v>
      </c>
      <c r="AL2708" s="17">
        <f t="shared" si="939"/>
        <v>0.78174490703777533</v>
      </c>
      <c r="AM2708" s="17">
        <f t="shared" si="940"/>
        <v>0.77052274714301561</v>
      </c>
      <c r="AN2708" s="17">
        <f t="shared" si="941"/>
        <v>0.94162867989233257</v>
      </c>
      <c r="AO2708" s="17">
        <f t="shared" si="945"/>
        <v>0</v>
      </c>
      <c r="AP2708" s="17">
        <f t="shared" si="942"/>
        <v>7.7052274714301561</v>
      </c>
      <c r="AQ2708" s="17">
        <f t="shared" si="943"/>
        <v>11.863854300811914</v>
      </c>
      <c r="AR2708" s="17">
        <f t="shared" si="944"/>
        <v>20.017961707267283</v>
      </c>
    </row>
    <row r="2709" spans="2:44" x14ac:dyDescent="0.25">
      <c r="B2709">
        <f>INDEX(RawData!$A$2:$A$1048576,MATCH(FmtData!$B$4+(ROW()-10),RawData!$A$2:$A$1048576,0))</f>
        <v>2894</v>
      </c>
      <c r="C2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42230.516018518516</v>
      </c>
      <c r="D2709" s="46">
        <f>IF($B$6=1,MID(INDEX(RawData!$B$2:$B$1048576, MATCH(FmtData!$B$4+(ROW()-10),RawData!$A$2:$A$1048576,0)),12,8)+$B$5/24,INDEX(RawData!$C$2:$C$1048576, MATCH(FmtData!$B$4+(ROW()-10),RawData!$A$2:$A$1048576,0)))</f>
        <v>0.51601851851851854</v>
      </c>
      <c r="E2709">
        <f>INDEX(RawData!D$2:D$1048576,MATCH(FmtData!$B$4+(ROW()-10),RawData!$A$2:$A$1048576,0))</f>
        <v>2904.3</v>
      </c>
      <c r="F2709">
        <f>INDEX(RawData!E$2:E$1048576,MATCH(FmtData!$B$4+(ROW()-10),RawData!$A$2:$A$1048576,0))</f>
        <v>7.1738299999999997</v>
      </c>
      <c r="G2709">
        <f>INDEX(RawData!F$2:F$1048576,MATCH(FmtData!$B$4+(ROW()-10),RawData!$A$2:$A$1048576,0))</f>
        <v>-175.92599999999999</v>
      </c>
      <c r="H2709">
        <f>INDEX(RawData!G$2:G$1048576,MATCH(FmtData!$B$4+(ROW()-10),RawData!$A$2:$A$1048576,0))</f>
        <v>0.499884</v>
      </c>
      <c r="I2709">
        <f>INDEX(RawData!H$2:H$1048576,MATCH(FmtData!$B$4+(ROW()-10),RawData!$A$2:$A$1048576,0))</f>
        <v>-2.92289E-3</v>
      </c>
      <c r="J2709">
        <f>INDEX(RawData!I$2:I$1048576,MATCH(FmtData!$B$4+(ROW()-10),RawData!$A$2:$A$1048576,0))</f>
        <v>196.5</v>
      </c>
      <c r="K2709">
        <f>INDEX(RawData!J$2:J$1048576,MATCH(FmtData!$B$4+(ROW()-10),RawData!$A$2:$A$1048576,0))</f>
        <v>194</v>
      </c>
      <c r="L2709">
        <f>INDEX(RawData!K$2:K$1048576,MATCH(FmtData!$B$4+(ROW()-10),RawData!$A$2:$A$1048576,0))</f>
        <v>191.7</v>
      </c>
      <c r="M2709">
        <f>INDEX(RawData!L$2:L$1048576,MATCH(FmtData!$B$4+(ROW()-10),RawData!$A$2:$A$1048576,0))</f>
        <v>22.9</v>
      </c>
      <c r="N2709">
        <f>INDEX(RawData!M$2:M$1048576,MATCH(FmtData!$B$4+(ROW()-10),RawData!$A$2:$A$1048576,0))</f>
        <v>21.8</v>
      </c>
      <c r="O2709">
        <f>INDEX(RawData!N$2:N$1048576,MATCH(FmtData!$B$4+(ROW()-10),RawData!$A$2:$A$1048576,0))</f>
        <v>170.3</v>
      </c>
      <c r="P2709">
        <f>INDEX(RawData!O$2:O$1048576,MATCH(FmtData!$B$4+(ROW()-10),RawData!$A$2:$A$1048576,0))</f>
        <v>35.819800000000001</v>
      </c>
      <c r="Q2709">
        <f>INDEX(RawData!P$2:P$1048576,MATCH(FmtData!$B$4+(ROW()-10),RawData!$A$2:$A$1048576,0))</f>
        <v>232.21899999999999</v>
      </c>
      <c r="R2709">
        <f>INDEX(RawData!Q$2:Q$1048576,MATCH(FmtData!$B$4+(ROW()-10),RawData!$A$2:$A$1048576,0))</f>
        <v>1.8310500000000001E-3</v>
      </c>
      <c r="S2709">
        <f>INDEX(RawData!R$2:R$1048576,MATCH(FmtData!$B$4+(ROW()-10),RawData!$A$2:$A$1048576,0))</f>
        <v>0.51633799999999996</v>
      </c>
      <c r="T2709">
        <f>INDEX(RawData!S$2:S$1048576,MATCH(FmtData!$B$4+(ROW()-10),RawData!$A$2:$A$1048576,0))</f>
        <v>0.52676999999999996</v>
      </c>
      <c r="U2709">
        <f>INDEX(RawData!T$2:T$1048576,MATCH(FmtData!$B$4+(ROW()-10),RawData!$A$2:$A$1048576,0))</f>
        <v>11.6333</v>
      </c>
      <c r="V2709">
        <f>INDEX(RawData!U$2:U$1048576,MATCH(FmtData!$B$4+(ROW()-10),RawData!$A$2:$A$1048576,0))</f>
        <v>15.045199999999999</v>
      </c>
      <c r="W2709" s="8">
        <f t="shared" si="929"/>
        <v>3.4118999999999993</v>
      </c>
      <c r="X2709" s="8">
        <f t="shared" si="930"/>
        <v>-0.26073607999999993</v>
      </c>
      <c r="Y2709" s="8">
        <f t="shared" si="931"/>
        <v>-0.15884651999999996</v>
      </c>
      <c r="Z2709" s="8">
        <f t="shared" si="932"/>
        <v>10.152691814042056</v>
      </c>
      <c r="AA2709" s="8">
        <f t="shared" si="933"/>
        <v>10.050802254042056</v>
      </c>
      <c r="AB2709" s="8">
        <f t="shared" si="934"/>
        <v>10.101747034042056</v>
      </c>
      <c r="AC2709" s="6">
        <f t="shared" si="949"/>
        <v>-275.11400000000003</v>
      </c>
      <c r="AD2709" s="15">
        <f t="shared" si="946"/>
        <v>-15.341999999999985</v>
      </c>
      <c r="AE2709" s="15">
        <f t="shared" si="947"/>
        <v>68.452791551277301</v>
      </c>
      <c r="AF2709" s="15">
        <f t="shared" si="948"/>
        <v>41.299610510253387</v>
      </c>
      <c r="AG2709" s="15">
        <f t="shared" si="935"/>
        <v>54.811079706319902</v>
      </c>
      <c r="AH2709" s="15">
        <f t="shared" si="928"/>
        <v>-116.22060518134811</v>
      </c>
      <c r="AI2709" s="17">
        <f t="shared" si="936"/>
        <v>1.1863854300811914</v>
      </c>
      <c r="AJ2709" s="17">
        <f t="shared" si="937"/>
        <v>0.94162867989233257</v>
      </c>
      <c r="AK2709" s="17">
        <f t="shared" si="938"/>
        <v>0.75951461028015788</v>
      </c>
      <c r="AL2709" s="17">
        <f t="shared" si="939"/>
        <v>0.78174490703777533</v>
      </c>
      <c r="AM2709" s="17">
        <f t="shared" si="940"/>
        <v>0.77052274714301561</v>
      </c>
      <c r="AN2709" s="17">
        <f t="shared" si="941"/>
        <v>0.94162867989233257</v>
      </c>
      <c r="AO2709" s="17">
        <f t="shared" si="945"/>
        <v>0</v>
      </c>
      <c r="AP2709" s="17">
        <f t="shared" si="942"/>
        <v>7.7052274714301561</v>
      </c>
      <c r="AQ2709" s="17">
        <f t="shared" si="943"/>
        <v>11.863854300811914</v>
      </c>
      <c r="AR2709" s="17">
        <f t="shared" si="944"/>
        <v>20.024373809199783</v>
      </c>
    </row>
    <row r="2710" spans="2:44" x14ac:dyDescent="0.25">
      <c r="B2710">
        <f>INDEX(RawData!$A$2:$A$1048576,MATCH(FmtData!$B$4+(ROW()-10),RawData!$A$2:$A$1048576,0))</f>
        <v>2895</v>
      </c>
      <c r="C2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42230.517175925925</v>
      </c>
      <c r="D27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2710">
        <f>INDEX(RawData!D$2:D$1048576,MATCH(FmtData!$B$4+(ROW()-10),RawData!$A$2:$A$1048576,0))</f>
        <v>2903.37</v>
      </c>
      <c r="F2710">
        <f>INDEX(RawData!E$2:E$1048576,MATCH(FmtData!$B$4+(ROW()-10),RawData!$A$2:$A$1048576,0))</f>
        <v>7.1738299999999997</v>
      </c>
      <c r="G2710">
        <f>INDEX(RawData!F$2:F$1048576,MATCH(FmtData!$B$4+(ROW()-10),RawData!$A$2:$A$1048576,0))</f>
        <v>-175.92599999999999</v>
      </c>
      <c r="H2710">
        <f>INDEX(RawData!G$2:G$1048576,MATCH(FmtData!$B$4+(ROW()-10),RawData!$A$2:$A$1048576,0))</f>
        <v>0.499884</v>
      </c>
      <c r="I2710">
        <f>INDEX(RawData!H$2:H$1048576,MATCH(FmtData!$B$4+(ROW()-10),RawData!$A$2:$A$1048576,0))</f>
        <v>-2.92289E-3</v>
      </c>
      <c r="J2710">
        <f>INDEX(RawData!I$2:I$1048576,MATCH(FmtData!$B$4+(ROW()-10),RawData!$A$2:$A$1048576,0))</f>
        <v>194.3</v>
      </c>
      <c r="K2710">
        <f>INDEX(RawData!J$2:J$1048576,MATCH(FmtData!$B$4+(ROW()-10),RawData!$A$2:$A$1048576,0))</f>
        <v>195.8</v>
      </c>
      <c r="L2710">
        <f>INDEX(RawData!K$2:K$1048576,MATCH(FmtData!$B$4+(ROW()-10),RawData!$A$2:$A$1048576,0))</f>
        <v>201.2</v>
      </c>
      <c r="M2710">
        <f>INDEX(RawData!L$2:L$1048576,MATCH(FmtData!$B$4+(ROW()-10),RawData!$A$2:$A$1048576,0))</f>
        <v>22.9</v>
      </c>
      <c r="N2710">
        <f>INDEX(RawData!M$2:M$1048576,MATCH(FmtData!$B$4+(ROW()-10),RawData!$A$2:$A$1048576,0))</f>
        <v>21.8</v>
      </c>
      <c r="O2710">
        <f>INDEX(RawData!N$2:N$1048576,MATCH(FmtData!$B$4+(ROW()-10),RawData!$A$2:$A$1048576,0))</f>
        <v>170.3</v>
      </c>
      <c r="P2710">
        <f>INDEX(RawData!O$2:O$1048576,MATCH(FmtData!$B$4+(ROW()-10),RawData!$A$2:$A$1048576,0))</f>
        <v>35.819800000000001</v>
      </c>
      <c r="Q2710">
        <f>INDEX(RawData!P$2:P$1048576,MATCH(FmtData!$B$4+(ROW()-10),RawData!$A$2:$A$1048576,0))</f>
        <v>232.11</v>
      </c>
      <c r="R2710">
        <f>INDEX(RawData!Q$2:Q$1048576,MATCH(FmtData!$B$4+(ROW()-10),RawData!$A$2:$A$1048576,0))</f>
        <v>2.4414100000000002E-3</v>
      </c>
      <c r="S2710">
        <f>INDEX(RawData!R$2:R$1048576,MATCH(FmtData!$B$4+(ROW()-10),RawData!$A$2:$A$1048576,0))</f>
        <v>0.51633799999999996</v>
      </c>
      <c r="T2710">
        <f>INDEX(RawData!S$2:S$1048576,MATCH(FmtData!$B$4+(ROW()-10),RawData!$A$2:$A$1048576,0))</f>
        <v>0.52676999999999996</v>
      </c>
      <c r="U2710">
        <f>INDEX(RawData!T$2:T$1048576,MATCH(FmtData!$B$4+(ROW()-10),RawData!$A$2:$A$1048576,0))</f>
        <v>11.256399999999999</v>
      </c>
      <c r="V2710">
        <f>INDEX(RawData!U$2:U$1048576,MATCH(FmtData!$B$4+(ROW()-10),RawData!$A$2:$A$1048576,0))</f>
        <v>14.556900000000001</v>
      </c>
      <c r="W2710" s="8">
        <f t="shared" si="929"/>
        <v>3.3005000000000013</v>
      </c>
      <c r="X2710" s="8">
        <f t="shared" si="930"/>
        <v>-0.26073607999999993</v>
      </c>
      <c r="Y2710" s="8">
        <f t="shared" si="931"/>
        <v>-0.15884651999999996</v>
      </c>
      <c r="Z2710" s="8">
        <f t="shared" si="932"/>
        <v>10.152691814042056</v>
      </c>
      <c r="AA2710" s="8">
        <f t="shared" si="933"/>
        <v>10.050802254042056</v>
      </c>
      <c r="AB2710" s="8">
        <f t="shared" si="934"/>
        <v>10.101747034042056</v>
      </c>
      <c r="AC2710" s="6">
        <f t="shared" si="949"/>
        <v>-275.22300000000001</v>
      </c>
      <c r="AD2710" s="15">
        <f t="shared" si="946"/>
        <v>-15.450999999999965</v>
      </c>
      <c r="AE2710" s="15">
        <f t="shared" si="947"/>
        <v>68.452791551277301</v>
      </c>
      <c r="AF2710" s="15">
        <f t="shared" si="948"/>
        <v>41.299610510253387</v>
      </c>
      <c r="AG2710" s="15">
        <f t="shared" si="935"/>
        <v>54.811079706319902</v>
      </c>
      <c r="AH2710" s="15">
        <f t="shared" si="928"/>
        <v>-116.32960518134809</v>
      </c>
      <c r="AI2710" s="17">
        <f t="shared" si="936"/>
        <v>1.1865970121722058</v>
      </c>
      <c r="AJ2710" s="17">
        <f t="shared" si="937"/>
        <v>0.94176196163808357</v>
      </c>
      <c r="AK2710" s="17">
        <f t="shared" si="938"/>
        <v>0.75951461028015788</v>
      </c>
      <c r="AL2710" s="17">
        <f t="shared" si="939"/>
        <v>0.78174490703777533</v>
      </c>
      <c r="AM2710" s="17">
        <f t="shared" si="940"/>
        <v>0.77052274714301561</v>
      </c>
      <c r="AN2710" s="17">
        <f t="shared" si="941"/>
        <v>0.94176196163808357</v>
      </c>
      <c r="AO2710" s="17">
        <f t="shared" si="945"/>
        <v>0</v>
      </c>
      <c r="AP2710" s="17">
        <f t="shared" si="942"/>
        <v>7.7052274714301561</v>
      </c>
      <c r="AQ2710" s="17">
        <f t="shared" si="943"/>
        <v>11.865970121722057</v>
      </c>
      <c r="AR2710" s="17">
        <f t="shared" si="944"/>
        <v>20.017961707267283</v>
      </c>
    </row>
    <row r="2711" spans="2:44" x14ac:dyDescent="0.25">
      <c r="B2711">
        <f>INDEX(RawData!$A$2:$A$1048576,MATCH(FmtData!$B$4+(ROW()-10),RawData!$A$2:$A$1048576,0))</f>
        <v>2896</v>
      </c>
      <c r="C2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42230.518321759257</v>
      </c>
      <c r="D2711" s="46">
        <f>IF($B$6=1,MID(INDEX(RawData!$B$2:$B$1048576, MATCH(FmtData!$B$4+(ROW()-10),RawData!$A$2:$A$1048576,0)),12,8)+$B$5/24,INDEX(RawData!$C$2:$C$1048576, MATCH(FmtData!$B$4+(ROW()-10),RawData!$A$2:$A$1048576,0)))</f>
        <v>0.51832175925925927</v>
      </c>
      <c r="E2711">
        <f>INDEX(RawData!D$2:D$1048576,MATCH(FmtData!$B$4+(ROW()-10),RawData!$A$2:$A$1048576,0))</f>
        <v>2904.3</v>
      </c>
      <c r="F2711">
        <f>INDEX(RawData!E$2:E$1048576,MATCH(FmtData!$B$4+(ROW()-10),RawData!$A$2:$A$1048576,0))</f>
        <v>7.1738299999999997</v>
      </c>
      <c r="G2711">
        <f>INDEX(RawData!F$2:F$1048576,MATCH(FmtData!$B$4+(ROW()-10),RawData!$A$2:$A$1048576,0))</f>
        <v>-175.92599999999999</v>
      </c>
      <c r="H2711">
        <f>INDEX(RawData!G$2:G$1048576,MATCH(FmtData!$B$4+(ROW()-10),RawData!$A$2:$A$1048576,0))</f>
        <v>0.499884</v>
      </c>
      <c r="I2711">
        <f>INDEX(RawData!H$2:H$1048576,MATCH(FmtData!$B$4+(ROW()-10),RawData!$A$2:$A$1048576,0))</f>
        <v>-3.1068300000000001E-3</v>
      </c>
      <c r="J2711">
        <f>INDEX(RawData!I$2:I$1048576,MATCH(FmtData!$B$4+(ROW()-10),RawData!$A$2:$A$1048576,0))</f>
        <v>196.9</v>
      </c>
      <c r="K2711">
        <f>INDEX(RawData!J$2:J$1048576,MATCH(FmtData!$B$4+(ROW()-10),RawData!$A$2:$A$1048576,0))</f>
        <v>195.7</v>
      </c>
      <c r="L2711">
        <f>INDEX(RawData!K$2:K$1048576,MATCH(FmtData!$B$4+(ROW()-10),RawData!$A$2:$A$1048576,0))</f>
        <v>193</v>
      </c>
      <c r="M2711">
        <f>INDEX(RawData!L$2:L$1048576,MATCH(FmtData!$B$4+(ROW()-10),RawData!$A$2:$A$1048576,0))</f>
        <v>22.9</v>
      </c>
      <c r="N2711">
        <f>INDEX(RawData!M$2:M$1048576,MATCH(FmtData!$B$4+(ROW()-10),RawData!$A$2:$A$1048576,0))</f>
        <v>21.7</v>
      </c>
      <c r="O2711">
        <f>INDEX(RawData!N$2:N$1048576,MATCH(FmtData!$B$4+(ROW()-10),RawData!$A$2:$A$1048576,0))</f>
        <v>170.2</v>
      </c>
      <c r="P2711">
        <f>INDEX(RawData!O$2:O$1048576,MATCH(FmtData!$B$4+(ROW()-10),RawData!$A$2:$A$1048576,0))</f>
        <v>35.819800000000001</v>
      </c>
      <c r="Q2711">
        <f>INDEX(RawData!P$2:P$1048576,MATCH(FmtData!$B$4+(ROW()-10),RawData!$A$2:$A$1048576,0))</f>
        <v>232.06399999999999</v>
      </c>
      <c r="R2711">
        <f>INDEX(RawData!Q$2:Q$1048576,MATCH(FmtData!$B$4+(ROW()-10),RawData!$A$2:$A$1048576,0))</f>
        <v>1.8310500000000001E-3</v>
      </c>
      <c r="S2711">
        <f>INDEX(RawData!R$2:R$1048576,MATCH(FmtData!$B$4+(ROW()-10),RawData!$A$2:$A$1048576,0))</f>
        <v>0.51633799999999996</v>
      </c>
      <c r="T2711">
        <f>INDEX(RawData!S$2:S$1048576,MATCH(FmtData!$B$4+(ROW()-10),RawData!$A$2:$A$1048576,0))</f>
        <v>0.52676999999999996</v>
      </c>
      <c r="U2711">
        <f>INDEX(RawData!T$2:T$1048576,MATCH(FmtData!$B$4+(ROW()-10),RawData!$A$2:$A$1048576,0))</f>
        <v>10.9039</v>
      </c>
      <c r="V2711">
        <f>INDEX(RawData!U$2:U$1048576,MATCH(FmtData!$B$4+(ROW()-10),RawData!$A$2:$A$1048576,0))</f>
        <v>14.0533</v>
      </c>
      <c r="W2711" s="8">
        <f t="shared" si="929"/>
        <v>3.1494</v>
      </c>
      <c r="X2711" s="8">
        <f t="shared" si="930"/>
        <v>-0.26073607999999993</v>
      </c>
      <c r="Y2711" s="8">
        <f t="shared" si="931"/>
        <v>-0.15884651999999996</v>
      </c>
      <c r="Z2711" s="8">
        <f t="shared" si="932"/>
        <v>10.152691814042056</v>
      </c>
      <c r="AA2711" s="8">
        <f t="shared" si="933"/>
        <v>10.050802254042056</v>
      </c>
      <c r="AB2711" s="8">
        <f t="shared" si="934"/>
        <v>10.101747034042056</v>
      </c>
      <c r="AC2711" s="6">
        <f t="shared" si="949"/>
        <v>-275.26900000000001</v>
      </c>
      <c r="AD2711" s="15">
        <f t="shared" si="946"/>
        <v>-15.496999999999957</v>
      </c>
      <c r="AE2711" s="15">
        <f t="shared" si="947"/>
        <v>68.452791551277301</v>
      </c>
      <c r="AF2711" s="15">
        <f t="shared" si="948"/>
        <v>41.299610510253387</v>
      </c>
      <c r="AG2711" s="15">
        <f t="shared" si="935"/>
        <v>54.811079706319902</v>
      </c>
      <c r="AH2711" s="15">
        <f t="shared" si="928"/>
        <v>-116.37560518134808</v>
      </c>
      <c r="AI2711" s="17">
        <f t="shared" si="936"/>
        <v>1.1866863263433614</v>
      </c>
      <c r="AJ2711" s="17">
        <f t="shared" si="937"/>
        <v>0.94181822030235296</v>
      </c>
      <c r="AK2711" s="17">
        <f t="shared" si="938"/>
        <v>0.75951461028015788</v>
      </c>
      <c r="AL2711" s="17">
        <f t="shared" si="939"/>
        <v>0.78174490703777533</v>
      </c>
      <c r="AM2711" s="17">
        <f t="shared" si="940"/>
        <v>0.77052274714301561</v>
      </c>
      <c r="AN2711" s="17">
        <f t="shared" si="941"/>
        <v>0.94181822030235296</v>
      </c>
      <c r="AO2711" s="17">
        <f t="shared" si="945"/>
        <v>0</v>
      </c>
      <c r="AP2711" s="17">
        <f t="shared" si="942"/>
        <v>7.7052274714301561</v>
      </c>
      <c r="AQ2711" s="17">
        <f t="shared" si="943"/>
        <v>11.866863263433613</v>
      </c>
      <c r="AR2711" s="17">
        <f t="shared" si="944"/>
        <v>20.024373809199783</v>
      </c>
    </row>
    <row r="2712" spans="2:44" x14ac:dyDescent="0.25">
      <c r="B2712">
        <f>INDEX(RawData!$A$2:$A$1048576,MATCH(FmtData!$B$4+(ROW()-10),RawData!$A$2:$A$1048576,0))</f>
        <v>2897</v>
      </c>
      <c r="C2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42230.519490740742</v>
      </c>
      <c r="D27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2712">
        <f>INDEX(RawData!D$2:D$1048576,MATCH(FmtData!$B$4+(ROW()-10),RawData!$A$2:$A$1048576,0))</f>
        <v>2903.37</v>
      </c>
      <c r="F2712">
        <f>INDEX(RawData!E$2:E$1048576,MATCH(FmtData!$B$4+(ROW()-10),RawData!$A$2:$A$1048576,0))</f>
        <v>7.1738299999999997</v>
      </c>
      <c r="G2712">
        <f>INDEX(RawData!F$2:F$1048576,MATCH(FmtData!$B$4+(ROW()-10),RawData!$A$2:$A$1048576,0))</f>
        <v>-175.92599999999999</v>
      </c>
      <c r="H2712">
        <f>INDEX(RawData!G$2:G$1048576,MATCH(FmtData!$B$4+(ROW()-10),RawData!$A$2:$A$1048576,0))</f>
        <v>0.499884</v>
      </c>
      <c r="I2712">
        <f>INDEX(RawData!H$2:H$1048576,MATCH(FmtData!$B$4+(ROW()-10),RawData!$A$2:$A$1048576,0))</f>
        <v>-3.1068300000000001E-3</v>
      </c>
      <c r="J2712">
        <f>INDEX(RawData!I$2:I$1048576,MATCH(FmtData!$B$4+(ROW()-10),RawData!$A$2:$A$1048576,0))</f>
        <v>194.4</v>
      </c>
      <c r="K2712">
        <f>INDEX(RawData!J$2:J$1048576,MATCH(FmtData!$B$4+(ROW()-10),RawData!$A$2:$A$1048576,0))</f>
        <v>193.9</v>
      </c>
      <c r="L2712">
        <f>INDEX(RawData!K$2:K$1048576,MATCH(FmtData!$B$4+(ROW()-10),RawData!$A$2:$A$1048576,0))</f>
        <v>193.1</v>
      </c>
      <c r="M2712">
        <f>INDEX(RawData!L$2:L$1048576,MATCH(FmtData!$B$4+(ROW()-10),RawData!$A$2:$A$1048576,0))</f>
        <v>22.9</v>
      </c>
      <c r="N2712">
        <f>INDEX(RawData!M$2:M$1048576,MATCH(FmtData!$B$4+(ROW()-10),RawData!$A$2:$A$1048576,0))</f>
        <v>21.8</v>
      </c>
      <c r="O2712">
        <f>INDEX(RawData!N$2:N$1048576,MATCH(FmtData!$B$4+(ROW()-10),RawData!$A$2:$A$1048576,0))</f>
        <v>170.3</v>
      </c>
      <c r="P2712">
        <f>INDEX(RawData!O$2:O$1048576,MATCH(FmtData!$B$4+(ROW()-10),RawData!$A$2:$A$1048576,0))</f>
        <v>35.819800000000001</v>
      </c>
      <c r="Q2712">
        <f>INDEX(RawData!P$2:P$1048576,MATCH(FmtData!$B$4+(ROW()-10),RawData!$A$2:$A$1048576,0))</f>
        <v>232.21899999999999</v>
      </c>
      <c r="R2712">
        <f>INDEX(RawData!Q$2:Q$1048576,MATCH(FmtData!$B$4+(ROW()-10),RawData!$A$2:$A$1048576,0))</f>
        <v>1.8310500000000001E-3</v>
      </c>
      <c r="S2712">
        <f>INDEX(RawData!R$2:R$1048576,MATCH(FmtData!$B$4+(ROW()-10),RawData!$A$2:$A$1048576,0))</f>
        <v>0.51633799999999996</v>
      </c>
      <c r="T2712">
        <f>INDEX(RawData!S$2:S$1048576,MATCH(FmtData!$B$4+(ROW()-10),RawData!$A$2:$A$1048576,0))</f>
        <v>0.52676999999999996</v>
      </c>
      <c r="U2712">
        <f>INDEX(RawData!T$2:T$1048576,MATCH(FmtData!$B$4+(ROW()-10),RawData!$A$2:$A$1048576,0))</f>
        <v>10.542299999999999</v>
      </c>
      <c r="V2712">
        <f>INDEX(RawData!U$2:U$1048576,MATCH(FmtData!$B$4+(ROW()-10),RawData!$A$2:$A$1048576,0))</f>
        <v>13.565099999999999</v>
      </c>
      <c r="W2712" s="8">
        <f t="shared" si="929"/>
        <v>3.0228000000000002</v>
      </c>
      <c r="X2712" s="8">
        <f t="shared" si="930"/>
        <v>-0.26073607999999993</v>
      </c>
      <c r="Y2712" s="8">
        <f t="shared" si="931"/>
        <v>-0.15884651999999996</v>
      </c>
      <c r="Z2712" s="8">
        <f t="shared" si="932"/>
        <v>10.152691814042056</v>
      </c>
      <c r="AA2712" s="8">
        <f t="shared" si="933"/>
        <v>10.050802254042056</v>
      </c>
      <c r="AB2712" s="8">
        <f t="shared" si="934"/>
        <v>10.101747034042056</v>
      </c>
      <c r="AC2712" s="6">
        <f t="shared" si="949"/>
        <v>-275.11400000000003</v>
      </c>
      <c r="AD2712" s="15">
        <f t="shared" si="946"/>
        <v>-15.341999999999985</v>
      </c>
      <c r="AE2712" s="15">
        <f t="shared" si="947"/>
        <v>68.452791551277301</v>
      </c>
      <c r="AF2712" s="15">
        <f t="shared" si="948"/>
        <v>41.299610510253387</v>
      </c>
      <c r="AG2712" s="15">
        <f t="shared" si="935"/>
        <v>54.811079706319902</v>
      </c>
      <c r="AH2712" s="15">
        <f t="shared" si="928"/>
        <v>-116.22060518134811</v>
      </c>
      <c r="AI2712" s="17">
        <f t="shared" si="936"/>
        <v>1.1863854300811914</v>
      </c>
      <c r="AJ2712" s="17">
        <f t="shared" si="937"/>
        <v>0.94162867989233257</v>
      </c>
      <c r="AK2712" s="17">
        <f t="shared" si="938"/>
        <v>0.75951461028015788</v>
      </c>
      <c r="AL2712" s="17">
        <f t="shared" si="939"/>
        <v>0.78174490703777533</v>
      </c>
      <c r="AM2712" s="17">
        <f t="shared" si="940"/>
        <v>0.77052274714301561</v>
      </c>
      <c r="AN2712" s="17">
        <f t="shared" si="941"/>
        <v>0.94162867989233257</v>
      </c>
      <c r="AO2712" s="17">
        <f t="shared" si="945"/>
        <v>0</v>
      </c>
      <c r="AP2712" s="17">
        <f t="shared" si="942"/>
        <v>7.7052274714301561</v>
      </c>
      <c r="AQ2712" s="17">
        <f t="shared" si="943"/>
        <v>11.863854300811914</v>
      </c>
      <c r="AR2712" s="17">
        <f t="shared" si="944"/>
        <v>20.017961707267283</v>
      </c>
    </row>
    <row r="2713" spans="2:44" x14ac:dyDescent="0.25">
      <c r="B2713">
        <f>INDEX(RawData!$A$2:$A$1048576,MATCH(FmtData!$B$4+(ROW()-10),RawData!$A$2:$A$1048576,0))</f>
        <v>2898</v>
      </c>
      <c r="C2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42230.520636574074</v>
      </c>
      <c r="D2713" s="46">
        <f>IF($B$6=1,MID(INDEX(RawData!$B$2:$B$1048576, MATCH(FmtData!$B$4+(ROW()-10),RawData!$A$2:$A$1048576,0)),12,8)+$B$5/24,INDEX(RawData!$C$2:$C$1048576, MATCH(FmtData!$B$4+(ROW()-10),RawData!$A$2:$A$1048576,0)))</f>
        <v>0.52063657407407404</v>
      </c>
      <c r="E2713">
        <f>INDEX(RawData!D$2:D$1048576,MATCH(FmtData!$B$4+(ROW()-10),RawData!$A$2:$A$1048576,0))</f>
        <v>2902.44</v>
      </c>
      <c r="F2713">
        <f>INDEX(RawData!E$2:E$1048576,MATCH(FmtData!$B$4+(ROW()-10),RawData!$A$2:$A$1048576,0))</f>
        <v>7.1738299999999997</v>
      </c>
      <c r="G2713">
        <f>INDEX(RawData!F$2:F$1048576,MATCH(FmtData!$B$4+(ROW()-10),RawData!$A$2:$A$1048576,0))</f>
        <v>-175.92599999999999</v>
      </c>
      <c r="H2713">
        <f>INDEX(RawData!G$2:G$1048576,MATCH(FmtData!$B$4+(ROW()-10),RawData!$A$2:$A$1048576,0))</f>
        <v>0.499884</v>
      </c>
      <c r="I2713">
        <f>INDEX(RawData!H$2:H$1048576,MATCH(FmtData!$B$4+(ROW()-10),RawData!$A$2:$A$1048576,0))</f>
        <v>-3.1068300000000001E-3</v>
      </c>
      <c r="J2713">
        <f>INDEX(RawData!I$2:I$1048576,MATCH(FmtData!$B$4+(ROW()-10),RawData!$A$2:$A$1048576,0))</f>
        <v>197.6</v>
      </c>
      <c r="K2713">
        <f>INDEX(RawData!J$2:J$1048576,MATCH(FmtData!$B$4+(ROW()-10),RawData!$A$2:$A$1048576,0))</f>
        <v>194.9</v>
      </c>
      <c r="L2713">
        <f>INDEX(RawData!K$2:K$1048576,MATCH(FmtData!$B$4+(ROW()-10),RawData!$A$2:$A$1048576,0))</f>
        <v>199.9</v>
      </c>
      <c r="M2713">
        <f>INDEX(RawData!L$2:L$1048576,MATCH(FmtData!$B$4+(ROW()-10),RawData!$A$2:$A$1048576,0))</f>
        <v>22.9</v>
      </c>
      <c r="N2713">
        <f>INDEX(RawData!M$2:M$1048576,MATCH(FmtData!$B$4+(ROW()-10),RawData!$A$2:$A$1048576,0))</f>
        <v>21.8</v>
      </c>
      <c r="O2713">
        <f>INDEX(RawData!N$2:N$1048576,MATCH(FmtData!$B$4+(ROW()-10),RawData!$A$2:$A$1048576,0))</f>
        <v>170.2</v>
      </c>
      <c r="P2713">
        <f>INDEX(RawData!O$2:O$1048576,MATCH(FmtData!$B$4+(ROW()-10),RawData!$A$2:$A$1048576,0))</f>
        <v>35.819800000000001</v>
      </c>
      <c r="Q2713">
        <f>INDEX(RawData!P$2:P$1048576,MATCH(FmtData!$B$4+(ROW()-10),RawData!$A$2:$A$1048576,0))</f>
        <v>231.95599999999999</v>
      </c>
      <c r="R2713">
        <f>INDEX(RawData!Q$2:Q$1048576,MATCH(FmtData!$B$4+(ROW()-10),RawData!$A$2:$A$1048576,0))</f>
        <v>1.8310500000000001E-3</v>
      </c>
      <c r="S2713">
        <f>INDEX(RawData!R$2:R$1048576,MATCH(FmtData!$B$4+(ROW()-10),RawData!$A$2:$A$1048576,0))</f>
        <v>0.51633799999999996</v>
      </c>
      <c r="T2713">
        <f>INDEX(RawData!S$2:S$1048576,MATCH(FmtData!$B$4+(ROW()-10),RawData!$A$2:$A$1048576,0))</f>
        <v>0.52676999999999996</v>
      </c>
      <c r="U2713">
        <f>INDEX(RawData!T$2:T$1048576,MATCH(FmtData!$B$4+(ROW()-10),RawData!$A$2:$A$1048576,0))</f>
        <v>10.2127</v>
      </c>
      <c r="V2713">
        <f>INDEX(RawData!U$2:U$1048576,MATCH(FmtData!$B$4+(ROW()-10),RawData!$A$2:$A$1048576,0))</f>
        <v>13.1073</v>
      </c>
      <c r="W2713" s="8">
        <f t="shared" si="929"/>
        <v>2.8946000000000005</v>
      </c>
      <c r="X2713" s="8">
        <f t="shared" si="930"/>
        <v>-0.26073607999999993</v>
      </c>
      <c r="Y2713" s="8">
        <f t="shared" si="931"/>
        <v>-0.15884651999999996</v>
      </c>
      <c r="Z2713" s="8">
        <f t="shared" si="932"/>
        <v>10.152691814042056</v>
      </c>
      <c r="AA2713" s="8">
        <f t="shared" si="933"/>
        <v>10.050802254042056</v>
      </c>
      <c r="AB2713" s="8">
        <f t="shared" si="934"/>
        <v>10.101747034042056</v>
      </c>
      <c r="AC2713" s="6">
        <f t="shared" si="949"/>
        <v>-275.37700000000007</v>
      </c>
      <c r="AD2713" s="15">
        <f t="shared" si="946"/>
        <v>-15.605000000000018</v>
      </c>
      <c r="AE2713" s="15">
        <f t="shared" si="947"/>
        <v>68.452791551277301</v>
      </c>
      <c r="AF2713" s="15">
        <f t="shared" si="948"/>
        <v>41.299610510253387</v>
      </c>
      <c r="AG2713" s="15">
        <f t="shared" si="935"/>
        <v>54.811079706319902</v>
      </c>
      <c r="AH2713" s="15">
        <f t="shared" si="928"/>
        <v>-116.48360518134814</v>
      </c>
      <c r="AI2713" s="17">
        <f t="shared" si="936"/>
        <v>1.1868960733341001</v>
      </c>
      <c r="AJ2713" s="17">
        <f t="shared" si="937"/>
        <v>0.94195033228161373</v>
      </c>
      <c r="AK2713" s="17">
        <f t="shared" si="938"/>
        <v>0.75951461028015788</v>
      </c>
      <c r="AL2713" s="17">
        <f t="shared" si="939"/>
        <v>0.78174490703777533</v>
      </c>
      <c r="AM2713" s="17">
        <f t="shared" si="940"/>
        <v>0.77052274714301561</v>
      </c>
      <c r="AN2713" s="17">
        <f t="shared" si="941"/>
        <v>0.94195033228161373</v>
      </c>
      <c r="AO2713" s="17">
        <f t="shared" si="945"/>
        <v>0</v>
      </c>
      <c r="AP2713" s="17">
        <f t="shared" si="942"/>
        <v>7.7052274714301561</v>
      </c>
      <c r="AQ2713" s="17">
        <f t="shared" si="943"/>
        <v>11.868960733341002</v>
      </c>
      <c r="AR2713" s="17">
        <f t="shared" si="944"/>
        <v>20.011549605334785</v>
      </c>
    </row>
    <row r="2714" spans="2:44" x14ac:dyDescent="0.25">
      <c r="B2714">
        <f>INDEX(RawData!$A$2:$A$1048576,MATCH(FmtData!$B$4+(ROW()-10),RawData!$A$2:$A$1048576,0))</f>
        <v>2899</v>
      </c>
      <c r="C2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42230.521805555552</v>
      </c>
      <c r="D27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2714">
        <f>INDEX(RawData!D$2:D$1048576,MATCH(FmtData!$B$4+(ROW()-10),RawData!$A$2:$A$1048576,0))</f>
        <v>2903.37</v>
      </c>
      <c r="F2714">
        <f>INDEX(RawData!E$2:E$1048576,MATCH(FmtData!$B$4+(ROW()-10),RawData!$A$2:$A$1048576,0))</f>
        <v>7.1738299999999997</v>
      </c>
      <c r="G2714">
        <f>INDEX(RawData!F$2:F$1048576,MATCH(FmtData!$B$4+(ROW()-10),RawData!$A$2:$A$1048576,0))</f>
        <v>-175.92599999999999</v>
      </c>
      <c r="H2714">
        <f>INDEX(RawData!G$2:G$1048576,MATCH(FmtData!$B$4+(ROW()-10),RawData!$A$2:$A$1048576,0))</f>
        <v>0.499884</v>
      </c>
      <c r="I2714">
        <f>INDEX(RawData!H$2:H$1048576,MATCH(FmtData!$B$4+(ROW()-10),RawData!$A$2:$A$1048576,0))</f>
        <v>-3.1068300000000001E-3</v>
      </c>
      <c r="J2714">
        <f>INDEX(RawData!I$2:I$1048576,MATCH(FmtData!$B$4+(ROW()-10),RawData!$A$2:$A$1048576,0))</f>
        <v>194.6</v>
      </c>
      <c r="K2714">
        <f>INDEX(RawData!J$2:J$1048576,MATCH(FmtData!$B$4+(ROW()-10),RawData!$A$2:$A$1048576,0))</f>
        <v>196.5</v>
      </c>
      <c r="L2714">
        <f>INDEX(RawData!K$2:K$1048576,MATCH(FmtData!$B$4+(ROW()-10),RawData!$A$2:$A$1048576,0))</f>
        <v>190.7</v>
      </c>
      <c r="M2714">
        <f>INDEX(RawData!L$2:L$1048576,MATCH(FmtData!$B$4+(ROW()-10),RawData!$A$2:$A$1048576,0))</f>
        <v>22.9</v>
      </c>
      <c r="N2714">
        <f>INDEX(RawData!M$2:M$1048576,MATCH(FmtData!$B$4+(ROW()-10),RawData!$A$2:$A$1048576,0))</f>
        <v>21.8</v>
      </c>
      <c r="O2714">
        <f>INDEX(RawData!N$2:N$1048576,MATCH(FmtData!$B$4+(ROW()-10),RawData!$A$2:$A$1048576,0))</f>
        <v>170.3</v>
      </c>
      <c r="P2714">
        <f>INDEX(RawData!O$2:O$1048576,MATCH(FmtData!$B$4+(ROW()-10),RawData!$A$2:$A$1048576,0))</f>
        <v>35.8078</v>
      </c>
      <c r="Q2714">
        <f>INDEX(RawData!P$2:P$1048576,MATCH(FmtData!$B$4+(ROW()-10),RawData!$A$2:$A$1048576,0))</f>
        <v>232.21899999999999</v>
      </c>
      <c r="R2714">
        <f>INDEX(RawData!Q$2:Q$1048576,MATCH(FmtData!$B$4+(ROW()-10),RawData!$A$2:$A$1048576,0))</f>
        <v>1.8310500000000001E-3</v>
      </c>
      <c r="S2714">
        <f>INDEX(RawData!R$2:R$1048576,MATCH(FmtData!$B$4+(ROW()-10),RawData!$A$2:$A$1048576,0))</f>
        <v>0.51633799999999996</v>
      </c>
      <c r="T2714">
        <f>INDEX(RawData!S$2:S$1048576,MATCH(FmtData!$B$4+(ROW()-10),RawData!$A$2:$A$1048576,0))</f>
        <v>0.52676999999999996</v>
      </c>
      <c r="U2714">
        <f>INDEX(RawData!T$2:T$1048576,MATCH(FmtData!$B$4+(ROW()-10),RawData!$A$2:$A$1048576,0))</f>
        <v>9.8892199999999999</v>
      </c>
      <c r="V2714">
        <f>INDEX(RawData!U$2:U$1048576,MATCH(FmtData!$B$4+(ROW()-10),RawData!$A$2:$A$1048576,0))</f>
        <v>12.6953</v>
      </c>
      <c r="W2714" s="8">
        <f t="shared" si="929"/>
        <v>2.8060799999999997</v>
      </c>
      <c r="X2714" s="8">
        <f t="shared" si="930"/>
        <v>-0.26073607999999993</v>
      </c>
      <c r="Y2714" s="8">
        <f t="shared" si="931"/>
        <v>-0.15884651999999996</v>
      </c>
      <c r="Z2714" s="8">
        <f t="shared" si="932"/>
        <v>10.152691814042056</v>
      </c>
      <c r="AA2714" s="8">
        <f t="shared" si="933"/>
        <v>10.050802254042056</v>
      </c>
      <c r="AB2714" s="8">
        <f t="shared" si="934"/>
        <v>10.101747034042056</v>
      </c>
      <c r="AC2714" s="6">
        <f t="shared" si="949"/>
        <v>-275.11400000000003</v>
      </c>
      <c r="AD2714" s="15">
        <f t="shared" si="946"/>
        <v>-15.341999999999985</v>
      </c>
      <c r="AE2714" s="15">
        <f t="shared" si="947"/>
        <v>68.452791551277301</v>
      </c>
      <c r="AF2714" s="15">
        <f t="shared" si="948"/>
        <v>41.299610510253387</v>
      </c>
      <c r="AG2714" s="15">
        <f t="shared" si="935"/>
        <v>54.811079706319902</v>
      </c>
      <c r="AH2714" s="15">
        <f t="shared" si="928"/>
        <v>-116.22060518134811</v>
      </c>
      <c r="AI2714" s="17">
        <f t="shared" si="936"/>
        <v>1.1863854300811914</v>
      </c>
      <c r="AJ2714" s="17">
        <f t="shared" si="937"/>
        <v>0.94162867989233257</v>
      </c>
      <c r="AK2714" s="17">
        <f t="shared" si="938"/>
        <v>0.75951461028015788</v>
      </c>
      <c r="AL2714" s="17">
        <f t="shared" si="939"/>
        <v>0.78174490703777533</v>
      </c>
      <c r="AM2714" s="17">
        <f t="shared" si="940"/>
        <v>0.77052274714301561</v>
      </c>
      <c r="AN2714" s="17">
        <f t="shared" si="941"/>
        <v>0.94162867989233257</v>
      </c>
      <c r="AO2714" s="17">
        <f t="shared" si="945"/>
        <v>0</v>
      </c>
      <c r="AP2714" s="17">
        <f t="shared" si="942"/>
        <v>7.7052274714301561</v>
      </c>
      <c r="AQ2714" s="17">
        <f t="shared" si="943"/>
        <v>11.863854300811914</v>
      </c>
      <c r="AR2714" s="17">
        <f t="shared" si="944"/>
        <v>20.017961707267283</v>
      </c>
    </row>
    <row r="2715" spans="2:44" x14ac:dyDescent="0.25">
      <c r="B2715">
        <f>INDEX(RawData!$A$2:$A$1048576,MATCH(FmtData!$B$4+(ROW()-10),RawData!$A$2:$A$1048576,0))</f>
        <v>2900</v>
      </c>
      <c r="C2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42230.522962962961</v>
      </c>
      <c r="D27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2715">
        <f>INDEX(RawData!D$2:D$1048576,MATCH(FmtData!$B$4+(ROW()-10),RawData!$A$2:$A$1048576,0))</f>
        <v>2905.23</v>
      </c>
      <c r="F2715">
        <f>INDEX(RawData!E$2:E$1048576,MATCH(FmtData!$B$4+(ROW()-10),RawData!$A$2:$A$1048576,0))</f>
        <v>7.1738299999999997</v>
      </c>
      <c r="G2715">
        <f>INDEX(RawData!F$2:F$1048576,MATCH(FmtData!$B$4+(ROW()-10),RawData!$A$2:$A$1048576,0))</f>
        <v>-175.92599999999999</v>
      </c>
      <c r="H2715">
        <f>INDEX(RawData!G$2:G$1048576,MATCH(FmtData!$B$4+(ROW()-10),RawData!$A$2:$A$1048576,0))</f>
        <v>0.499884</v>
      </c>
      <c r="I2715">
        <f>INDEX(RawData!H$2:H$1048576,MATCH(FmtData!$B$4+(ROW()-10),RawData!$A$2:$A$1048576,0))</f>
        <v>-3.1068300000000001E-3</v>
      </c>
      <c r="J2715">
        <f>INDEX(RawData!I$2:I$1048576,MATCH(FmtData!$B$4+(ROW()-10),RawData!$A$2:$A$1048576,0))</f>
        <v>197.5</v>
      </c>
      <c r="K2715">
        <f>INDEX(RawData!J$2:J$1048576,MATCH(FmtData!$B$4+(ROW()-10),RawData!$A$2:$A$1048576,0))</f>
        <v>194.4</v>
      </c>
      <c r="L2715">
        <f>INDEX(RawData!K$2:K$1048576,MATCH(FmtData!$B$4+(ROW()-10),RawData!$A$2:$A$1048576,0))</f>
        <v>195.8</v>
      </c>
      <c r="M2715">
        <f>INDEX(RawData!L$2:L$1048576,MATCH(FmtData!$B$4+(ROW()-10),RawData!$A$2:$A$1048576,0))</f>
        <v>22.9</v>
      </c>
      <c r="N2715">
        <f>INDEX(RawData!M$2:M$1048576,MATCH(FmtData!$B$4+(ROW()-10),RawData!$A$2:$A$1048576,0))</f>
        <v>21.8</v>
      </c>
      <c r="O2715">
        <f>INDEX(RawData!N$2:N$1048576,MATCH(FmtData!$B$4+(ROW()-10),RawData!$A$2:$A$1048576,0))</f>
        <v>170.2</v>
      </c>
      <c r="P2715">
        <f>INDEX(RawData!O$2:O$1048576,MATCH(FmtData!$B$4+(ROW()-10),RawData!$A$2:$A$1048576,0))</f>
        <v>35.819800000000001</v>
      </c>
      <c r="Q2715">
        <f>INDEX(RawData!P$2:P$1048576,MATCH(FmtData!$B$4+(ROW()-10),RawData!$A$2:$A$1048576,0))</f>
        <v>231.6</v>
      </c>
      <c r="R2715">
        <f>INDEX(RawData!Q$2:Q$1048576,MATCH(FmtData!$B$4+(ROW()-10),RawData!$A$2:$A$1048576,0))</f>
        <v>1.8310500000000001E-3</v>
      </c>
      <c r="S2715">
        <f>INDEX(RawData!R$2:R$1048576,MATCH(FmtData!$B$4+(ROW()-10),RawData!$A$2:$A$1048576,0))</f>
        <v>0.51633799999999996</v>
      </c>
      <c r="T2715">
        <f>INDEX(RawData!S$2:S$1048576,MATCH(FmtData!$B$4+(ROW()-10),RawData!$A$2:$A$1048576,0))</f>
        <v>0.52676999999999996</v>
      </c>
      <c r="U2715">
        <f>INDEX(RawData!T$2:T$1048576,MATCH(FmtData!$B$4+(ROW()-10),RawData!$A$2:$A$1048576,0))</f>
        <v>9.5733599999999992</v>
      </c>
      <c r="V2715">
        <f>INDEX(RawData!U$2:U$1048576,MATCH(FmtData!$B$4+(ROW()-10),RawData!$A$2:$A$1048576,0))</f>
        <v>12.2681</v>
      </c>
      <c r="W2715" s="8">
        <f t="shared" si="929"/>
        <v>2.6947400000000012</v>
      </c>
      <c r="X2715" s="8">
        <f t="shared" si="930"/>
        <v>-0.26073607999999993</v>
      </c>
      <c r="Y2715" s="8">
        <f t="shared" si="931"/>
        <v>-0.15884651999999996</v>
      </c>
      <c r="Z2715" s="8">
        <f t="shared" si="932"/>
        <v>10.152691814042056</v>
      </c>
      <c r="AA2715" s="8">
        <f t="shared" si="933"/>
        <v>10.050802254042056</v>
      </c>
      <c r="AB2715" s="8">
        <f t="shared" si="934"/>
        <v>10.101747034042056</v>
      </c>
      <c r="AC2715" s="6">
        <f t="shared" si="949"/>
        <v>-275.73300000000006</v>
      </c>
      <c r="AD2715" s="15">
        <f t="shared" si="946"/>
        <v>-15.961000000000013</v>
      </c>
      <c r="AE2715" s="15">
        <f t="shared" si="947"/>
        <v>68.452791551277301</v>
      </c>
      <c r="AF2715" s="15">
        <f t="shared" si="948"/>
        <v>41.299610510253387</v>
      </c>
      <c r="AG2715" s="15">
        <f t="shared" si="935"/>
        <v>54.811079706319902</v>
      </c>
      <c r="AH2715" s="15">
        <f t="shared" si="928"/>
        <v>-116.83960518134813</v>
      </c>
      <c r="AI2715" s="17">
        <f t="shared" si="936"/>
        <v>1.18758798688909</v>
      </c>
      <c r="AJ2715" s="17">
        <f t="shared" si="937"/>
        <v>0.94238607507563588</v>
      </c>
      <c r="AK2715" s="17">
        <f t="shared" si="938"/>
        <v>0.75951461028015788</v>
      </c>
      <c r="AL2715" s="17">
        <f t="shared" si="939"/>
        <v>0.78174490703777533</v>
      </c>
      <c r="AM2715" s="17">
        <f t="shared" si="940"/>
        <v>0.77052274714301561</v>
      </c>
      <c r="AN2715" s="17">
        <f t="shared" si="941"/>
        <v>0.94238607507563588</v>
      </c>
      <c r="AO2715" s="17">
        <f t="shared" si="945"/>
        <v>0</v>
      </c>
      <c r="AP2715" s="17">
        <f t="shared" si="942"/>
        <v>7.7052274714301561</v>
      </c>
      <c r="AQ2715" s="17">
        <f t="shared" si="943"/>
        <v>11.8758798688909</v>
      </c>
      <c r="AR2715" s="17">
        <f t="shared" si="944"/>
        <v>20.030785911132281</v>
      </c>
    </row>
    <row r="2716" spans="2:44" x14ac:dyDescent="0.25">
      <c r="B2716">
        <f>INDEX(RawData!$A$2:$A$1048576,MATCH(FmtData!$B$4+(ROW()-10),RawData!$A$2:$A$1048576,0))</f>
        <v>2901</v>
      </c>
      <c r="C2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42230.524108796293</v>
      </c>
      <c r="D2716" s="46">
        <f>IF($B$6=1,MID(INDEX(RawData!$B$2:$B$1048576, MATCH(FmtData!$B$4+(ROW()-10),RawData!$A$2:$A$1048576,0)),12,8)+$B$5/24,INDEX(RawData!$C$2:$C$1048576, MATCH(FmtData!$B$4+(ROW()-10),RawData!$A$2:$A$1048576,0)))</f>
        <v>0.52410879629629636</v>
      </c>
      <c r="E2716">
        <f>INDEX(RawData!D$2:D$1048576,MATCH(FmtData!$B$4+(ROW()-10),RawData!$A$2:$A$1048576,0))</f>
        <v>2904.3</v>
      </c>
      <c r="F2716">
        <f>INDEX(RawData!E$2:E$1048576,MATCH(FmtData!$B$4+(ROW()-10),RawData!$A$2:$A$1048576,0))</f>
        <v>7.1738299999999997</v>
      </c>
      <c r="G2716">
        <f>INDEX(RawData!F$2:F$1048576,MATCH(FmtData!$B$4+(ROW()-10),RawData!$A$2:$A$1048576,0))</f>
        <v>-164.74199999999999</v>
      </c>
      <c r="H2716">
        <f>INDEX(RawData!G$2:G$1048576,MATCH(FmtData!$B$4+(ROW()-10),RawData!$A$2:$A$1048576,0))</f>
        <v>0.499884</v>
      </c>
      <c r="I2716">
        <f>INDEX(RawData!H$2:H$1048576,MATCH(FmtData!$B$4+(ROW()-10),RawData!$A$2:$A$1048576,0))</f>
        <v>-3.1068300000000001E-3</v>
      </c>
      <c r="J2716">
        <f>INDEX(RawData!I$2:I$1048576,MATCH(FmtData!$B$4+(ROW()-10),RawData!$A$2:$A$1048576,0))</f>
        <v>195</v>
      </c>
      <c r="K2716">
        <f>INDEX(RawData!J$2:J$1048576,MATCH(FmtData!$B$4+(ROW()-10),RawData!$A$2:$A$1048576,0))</f>
        <v>193.8</v>
      </c>
      <c r="L2716">
        <f>INDEX(RawData!K$2:K$1048576,MATCH(FmtData!$B$4+(ROW()-10),RawData!$A$2:$A$1048576,0))</f>
        <v>198.7</v>
      </c>
      <c r="M2716">
        <f>INDEX(RawData!L$2:L$1048576,MATCH(FmtData!$B$4+(ROW()-10),RawData!$A$2:$A$1048576,0))</f>
        <v>22.9</v>
      </c>
      <c r="N2716">
        <f>INDEX(RawData!M$2:M$1048576,MATCH(FmtData!$B$4+(ROW()-10),RawData!$A$2:$A$1048576,0))</f>
        <v>21.8</v>
      </c>
      <c r="O2716">
        <f>INDEX(RawData!N$2:N$1048576,MATCH(FmtData!$B$4+(ROW()-10),RawData!$A$2:$A$1048576,0))</f>
        <v>170.2</v>
      </c>
      <c r="P2716">
        <f>INDEX(RawData!O$2:O$1048576,MATCH(FmtData!$B$4+(ROW()-10),RawData!$A$2:$A$1048576,0))</f>
        <v>35.819800000000001</v>
      </c>
      <c r="Q2716">
        <f>INDEX(RawData!P$2:P$1048576,MATCH(FmtData!$B$4+(ROW()-10),RawData!$A$2:$A$1048576,0))</f>
        <v>232.11</v>
      </c>
      <c r="R2716">
        <f>INDEX(RawData!Q$2:Q$1048576,MATCH(FmtData!$B$4+(ROW()-10),RawData!$A$2:$A$1048576,0))</f>
        <v>1.8310500000000001E-3</v>
      </c>
      <c r="S2716">
        <f>INDEX(RawData!R$2:R$1048576,MATCH(FmtData!$B$4+(ROW()-10),RawData!$A$2:$A$1048576,0))</f>
        <v>0.51633799999999996</v>
      </c>
      <c r="T2716">
        <f>INDEX(RawData!S$2:S$1048576,MATCH(FmtData!$B$4+(ROW()-10),RawData!$A$2:$A$1048576,0))</f>
        <v>0.52676999999999996</v>
      </c>
      <c r="U2716">
        <f>INDEX(RawData!T$2:T$1048576,MATCH(FmtData!$B$4+(ROW()-10),RawData!$A$2:$A$1048576,0))</f>
        <v>9.2697099999999999</v>
      </c>
      <c r="V2716">
        <f>INDEX(RawData!U$2:U$1048576,MATCH(FmtData!$B$4+(ROW()-10),RawData!$A$2:$A$1048576,0))</f>
        <v>11.8866</v>
      </c>
      <c r="W2716" s="8">
        <f t="shared" si="929"/>
        <v>2.6168899999999997</v>
      </c>
      <c r="X2716" s="8">
        <f t="shared" si="930"/>
        <v>-0.26073607999999993</v>
      </c>
      <c r="Y2716" s="8">
        <f t="shared" si="931"/>
        <v>-0.15884651999999996</v>
      </c>
      <c r="Z2716" s="8">
        <f t="shared" si="932"/>
        <v>10.152691814042056</v>
      </c>
      <c r="AA2716" s="8">
        <f t="shared" si="933"/>
        <v>10.050802254042056</v>
      </c>
      <c r="AB2716" s="8">
        <f t="shared" si="934"/>
        <v>10.101747034042056</v>
      </c>
      <c r="AC2716" s="6">
        <f t="shared" si="949"/>
        <v>-275.22300000000001</v>
      </c>
      <c r="AD2716" s="15">
        <f t="shared" si="946"/>
        <v>-15.450999999999965</v>
      </c>
      <c r="AE2716" s="15">
        <f t="shared" si="947"/>
        <v>68.452791551277301</v>
      </c>
      <c r="AF2716" s="15">
        <f t="shared" si="948"/>
        <v>41.299610510253387</v>
      </c>
      <c r="AG2716" s="15">
        <f t="shared" si="935"/>
        <v>54.811079706319902</v>
      </c>
      <c r="AH2716" s="15">
        <f t="shared" si="928"/>
        <v>-116.32960518134809</v>
      </c>
      <c r="AI2716" s="17">
        <f t="shared" si="936"/>
        <v>1.1865970121722058</v>
      </c>
      <c r="AJ2716" s="17">
        <f t="shared" si="937"/>
        <v>0.94176196163808357</v>
      </c>
      <c r="AK2716" s="17">
        <f t="shared" si="938"/>
        <v>0.75951461028015788</v>
      </c>
      <c r="AL2716" s="17">
        <f t="shared" si="939"/>
        <v>0.78174490703777533</v>
      </c>
      <c r="AM2716" s="17">
        <f t="shared" si="940"/>
        <v>0.77052274714301561</v>
      </c>
      <c r="AN2716" s="17">
        <f t="shared" si="941"/>
        <v>0.94176196163808357</v>
      </c>
      <c r="AO2716" s="17">
        <f t="shared" si="945"/>
        <v>0</v>
      </c>
      <c r="AP2716" s="17">
        <f t="shared" si="942"/>
        <v>7.7052274714301561</v>
      </c>
      <c r="AQ2716" s="17">
        <f t="shared" si="943"/>
        <v>11.865970121722057</v>
      </c>
      <c r="AR2716" s="17">
        <f t="shared" si="944"/>
        <v>20.024373809199783</v>
      </c>
    </row>
    <row r="2717" spans="2:44" x14ac:dyDescent="0.25">
      <c r="B2717">
        <f>INDEX(RawData!$A$2:$A$1048576,MATCH(FmtData!$B$4+(ROW()-10),RawData!$A$2:$A$1048576,0))</f>
        <v>2902</v>
      </c>
      <c r="C2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42230.525277777779</v>
      </c>
      <c r="D2717" s="46">
        <f>IF($B$6=1,MID(INDEX(RawData!$B$2:$B$1048576, MATCH(FmtData!$B$4+(ROW()-10),RawData!$A$2:$A$1048576,0)),12,8)+$B$5/24,INDEX(RawData!$C$2:$C$1048576, MATCH(FmtData!$B$4+(ROW()-10),RawData!$A$2:$A$1048576,0)))</f>
        <v>0.52527777777777784</v>
      </c>
      <c r="E2717">
        <f>INDEX(RawData!D$2:D$1048576,MATCH(FmtData!$B$4+(ROW()-10),RawData!$A$2:$A$1048576,0))</f>
        <v>2905.23</v>
      </c>
      <c r="F2717">
        <f>INDEX(RawData!E$2:E$1048576,MATCH(FmtData!$B$4+(ROW()-10),RawData!$A$2:$A$1048576,0))</f>
        <v>7.1738299999999997</v>
      </c>
      <c r="G2717">
        <f>INDEX(RawData!F$2:F$1048576,MATCH(FmtData!$B$4+(ROW()-10),RawData!$A$2:$A$1048576,0))</f>
        <v>-164.74199999999999</v>
      </c>
      <c r="H2717">
        <f>INDEX(RawData!G$2:G$1048576,MATCH(FmtData!$B$4+(ROW()-10),RawData!$A$2:$A$1048576,0))</f>
        <v>0.499884</v>
      </c>
      <c r="I2717">
        <f>INDEX(RawData!H$2:H$1048576,MATCH(FmtData!$B$4+(ROW()-10),RawData!$A$2:$A$1048576,0))</f>
        <v>-2.92289E-3</v>
      </c>
      <c r="J2717">
        <f>INDEX(RawData!I$2:I$1048576,MATCH(FmtData!$B$4+(ROW()-10),RawData!$A$2:$A$1048576,0))</f>
        <v>196.8</v>
      </c>
      <c r="K2717">
        <f>INDEX(RawData!J$2:J$1048576,MATCH(FmtData!$B$4+(ROW()-10),RawData!$A$2:$A$1048576,0))</f>
        <v>195.8</v>
      </c>
      <c r="L2717">
        <f>INDEX(RawData!K$2:K$1048576,MATCH(FmtData!$B$4+(ROW()-10),RawData!$A$2:$A$1048576,0))</f>
        <v>189.6</v>
      </c>
      <c r="M2717">
        <f>INDEX(RawData!L$2:L$1048576,MATCH(FmtData!$B$4+(ROW()-10),RawData!$A$2:$A$1048576,0))</f>
        <v>22.9</v>
      </c>
      <c r="N2717">
        <f>INDEX(RawData!M$2:M$1048576,MATCH(FmtData!$B$4+(ROW()-10),RawData!$A$2:$A$1048576,0))</f>
        <v>21.8</v>
      </c>
      <c r="O2717">
        <f>INDEX(RawData!N$2:N$1048576,MATCH(FmtData!$B$4+(ROW()-10),RawData!$A$2:$A$1048576,0))</f>
        <v>170</v>
      </c>
      <c r="P2717">
        <f>INDEX(RawData!O$2:O$1048576,MATCH(FmtData!$B$4+(ROW()-10),RawData!$A$2:$A$1048576,0))</f>
        <v>35.819800000000001</v>
      </c>
      <c r="Q2717">
        <f>INDEX(RawData!P$2:P$1048576,MATCH(FmtData!$B$4+(ROW()-10),RawData!$A$2:$A$1048576,0))</f>
        <v>231.6</v>
      </c>
      <c r="R2717">
        <f>INDEX(RawData!Q$2:Q$1048576,MATCH(FmtData!$B$4+(ROW()-10),RawData!$A$2:$A$1048576,0))</f>
        <v>1.8310500000000001E-3</v>
      </c>
      <c r="S2717">
        <f>INDEX(RawData!R$2:R$1048576,MATCH(FmtData!$B$4+(ROW()-10),RawData!$A$2:$A$1048576,0))</f>
        <v>0.51633799999999996</v>
      </c>
      <c r="T2717">
        <f>INDEX(RawData!S$2:S$1048576,MATCH(FmtData!$B$4+(ROW()-10),RawData!$A$2:$A$1048576,0))</f>
        <v>0.52676999999999996</v>
      </c>
      <c r="U2717">
        <f>INDEX(RawData!T$2:T$1048576,MATCH(FmtData!$B$4+(ROW()-10),RawData!$A$2:$A$1048576,0))</f>
        <v>8.9920000000000009</v>
      </c>
      <c r="V2717">
        <f>INDEX(RawData!U$2:U$1048576,MATCH(FmtData!$B$4+(ROW()-10),RawData!$A$2:$A$1048576,0))</f>
        <v>11.505100000000001</v>
      </c>
      <c r="W2717" s="8">
        <f t="shared" si="929"/>
        <v>2.5130999999999997</v>
      </c>
      <c r="X2717" s="8">
        <f t="shared" si="930"/>
        <v>-0.26073607999999993</v>
      </c>
      <c r="Y2717" s="8">
        <f t="shared" si="931"/>
        <v>-0.15884651999999996</v>
      </c>
      <c r="Z2717" s="8">
        <f t="shared" si="932"/>
        <v>10.152691814042056</v>
      </c>
      <c r="AA2717" s="8">
        <f t="shared" si="933"/>
        <v>10.050802254042056</v>
      </c>
      <c r="AB2717" s="8">
        <f t="shared" si="934"/>
        <v>10.101747034042056</v>
      </c>
      <c r="AC2717" s="6">
        <f t="shared" si="949"/>
        <v>-275.73300000000006</v>
      </c>
      <c r="AD2717" s="15">
        <f t="shared" si="946"/>
        <v>-15.961000000000013</v>
      </c>
      <c r="AE2717" s="15">
        <f t="shared" si="947"/>
        <v>68.452791551277301</v>
      </c>
      <c r="AF2717" s="15">
        <f t="shared" si="948"/>
        <v>41.299610510253387</v>
      </c>
      <c r="AG2717" s="15">
        <f t="shared" si="935"/>
        <v>54.811079706319902</v>
      </c>
      <c r="AH2717" s="15">
        <f t="shared" si="928"/>
        <v>-116.83960518134813</v>
      </c>
      <c r="AI2717" s="17">
        <f t="shared" si="936"/>
        <v>1.18758798688909</v>
      </c>
      <c r="AJ2717" s="17">
        <f t="shared" si="937"/>
        <v>0.94238607507563588</v>
      </c>
      <c r="AK2717" s="17">
        <f t="shared" si="938"/>
        <v>0.75951461028015788</v>
      </c>
      <c r="AL2717" s="17">
        <f t="shared" si="939"/>
        <v>0.78174490703777533</v>
      </c>
      <c r="AM2717" s="17">
        <f t="shared" si="940"/>
        <v>0.77052274714301561</v>
      </c>
      <c r="AN2717" s="17">
        <f t="shared" si="941"/>
        <v>0.94238607507563588</v>
      </c>
      <c r="AO2717" s="17">
        <f t="shared" si="945"/>
        <v>0</v>
      </c>
      <c r="AP2717" s="17">
        <f t="shared" si="942"/>
        <v>7.7052274714301561</v>
      </c>
      <c r="AQ2717" s="17">
        <f t="shared" si="943"/>
        <v>11.8758798688909</v>
      </c>
      <c r="AR2717" s="17">
        <f t="shared" si="944"/>
        <v>20.030785911132281</v>
      </c>
    </row>
    <row r="2718" spans="2:44" x14ac:dyDescent="0.25">
      <c r="B2718">
        <f>INDEX(RawData!$A$2:$A$1048576,MATCH(FmtData!$B$4+(ROW()-10),RawData!$A$2:$A$1048576,0))</f>
        <v>2903</v>
      </c>
      <c r="C2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42230.526435185187</v>
      </c>
      <c r="D27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2718">
        <f>INDEX(RawData!D$2:D$1048576,MATCH(FmtData!$B$4+(ROW()-10),RawData!$A$2:$A$1048576,0))</f>
        <v>2903.37</v>
      </c>
      <c r="F2718">
        <f>INDEX(RawData!E$2:E$1048576,MATCH(FmtData!$B$4+(ROW()-10),RawData!$A$2:$A$1048576,0))</f>
        <v>7.1738299999999997</v>
      </c>
      <c r="G2718">
        <f>INDEX(RawData!F$2:F$1048576,MATCH(FmtData!$B$4+(ROW()-10),RawData!$A$2:$A$1048576,0))</f>
        <v>-175.92599999999999</v>
      </c>
      <c r="H2718">
        <f>INDEX(RawData!G$2:G$1048576,MATCH(FmtData!$B$4+(ROW()-10),RawData!$A$2:$A$1048576,0))</f>
        <v>0.499884</v>
      </c>
      <c r="I2718">
        <f>INDEX(RawData!H$2:H$1048576,MATCH(FmtData!$B$4+(ROW()-10),RawData!$A$2:$A$1048576,0))</f>
        <v>-2.92289E-3</v>
      </c>
      <c r="J2718">
        <f>INDEX(RawData!I$2:I$1048576,MATCH(FmtData!$B$4+(ROW()-10),RawData!$A$2:$A$1048576,0))</f>
        <v>194.2</v>
      </c>
      <c r="K2718">
        <f>INDEX(RawData!J$2:J$1048576,MATCH(FmtData!$B$4+(ROW()-10),RawData!$A$2:$A$1048576,0))</f>
        <v>195.7</v>
      </c>
      <c r="L2718">
        <f>INDEX(RawData!K$2:K$1048576,MATCH(FmtData!$B$4+(ROW()-10),RawData!$A$2:$A$1048576,0))</f>
        <v>197.4</v>
      </c>
      <c r="M2718">
        <f>INDEX(RawData!L$2:L$1048576,MATCH(FmtData!$B$4+(ROW()-10),RawData!$A$2:$A$1048576,0))</f>
        <v>22.9</v>
      </c>
      <c r="N2718">
        <f>INDEX(RawData!M$2:M$1048576,MATCH(FmtData!$B$4+(ROW()-10),RawData!$A$2:$A$1048576,0))</f>
        <v>21.8</v>
      </c>
      <c r="O2718">
        <f>INDEX(RawData!N$2:N$1048576,MATCH(FmtData!$B$4+(ROW()-10),RawData!$A$2:$A$1048576,0))</f>
        <v>170.1</v>
      </c>
      <c r="P2718">
        <f>INDEX(RawData!O$2:O$1048576,MATCH(FmtData!$B$4+(ROW()-10),RawData!$A$2:$A$1048576,0))</f>
        <v>35.819800000000001</v>
      </c>
      <c r="Q2718">
        <f>INDEX(RawData!P$2:P$1048576,MATCH(FmtData!$B$4+(ROW()-10),RawData!$A$2:$A$1048576,0))</f>
        <v>231.83199999999999</v>
      </c>
      <c r="R2718">
        <f>INDEX(RawData!Q$2:Q$1048576,MATCH(FmtData!$B$4+(ROW()-10),RawData!$A$2:$A$1048576,0))</f>
        <v>2.4414100000000002E-3</v>
      </c>
      <c r="S2718">
        <f>INDEX(RawData!R$2:R$1048576,MATCH(FmtData!$B$4+(ROW()-10),RawData!$A$2:$A$1048576,0))</f>
        <v>0.51633799999999996</v>
      </c>
      <c r="T2718">
        <f>INDEX(RawData!S$2:S$1048576,MATCH(FmtData!$B$4+(ROW()-10),RawData!$A$2:$A$1048576,0))</f>
        <v>0.52676999999999996</v>
      </c>
      <c r="U2718">
        <f>INDEX(RawData!T$2:T$1048576,MATCH(FmtData!$B$4+(ROW()-10),RawData!$A$2:$A$1048576,0))</f>
        <v>8.7081900000000001</v>
      </c>
      <c r="V2718">
        <f>INDEX(RawData!U$2:U$1048576,MATCH(FmtData!$B$4+(ROW()-10),RawData!$A$2:$A$1048576,0))</f>
        <v>11.1389</v>
      </c>
      <c r="W2718" s="8">
        <f t="shared" si="929"/>
        <v>2.4307099999999995</v>
      </c>
      <c r="X2718" s="8">
        <f t="shared" si="930"/>
        <v>-0.26073607999999993</v>
      </c>
      <c r="Y2718" s="8">
        <f t="shared" si="931"/>
        <v>-0.15884651999999996</v>
      </c>
      <c r="Z2718" s="8">
        <f t="shared" si="932"/>
        <v>10.152691814042056</v>
      </c>
      <c r="AA2718" s="8">
        <f t="shared" si="933"/>
        <v>10.050802254042056</v>
      </c>
      <c r="AB2718" s="8">
        <f t="shared" si="934"/>
        <v>10.101747034042056</v>
      </c>
      <c r="AC2718" s="6">
        <f t="shared" si="949"/>
        <v>-275.50100000000003</v>
      </c>
      <c r="AD2718" s="15">
        <f t="shared" si="946"/>
        <v>-15.728999999999985</v>
      </c>
      <c r="AE2718" s="15">
        <f t="shared" si="947"/>
        <v>68.452791551277301</v>
      </c>
      <c r="AF2718" s="15">
        <f t="shared" si="948"/>
        <v>41.299610510253387</v>
      </c>
      <c r="AG2718" s="15">
        <f t="shared" si="935"/>
        <v>54.811079706319902</v>
      </c>
      <c r="AH2718" s="15">
        <f t="shared" si="928"/>
        <v>-116.60760518134811</v>
      </c>
      <c r="AI2718" s="17">
        <f t="shared" si="936"/>
        <v>1.1871369854077567</v>
      </c>
      <c r="AJ2718" s="17">
        <f t="shared" si="937"/>
        <v>0.94210206211997094</v>
      </c>
      <c r="AK2718" s="17">
        <f t="shared" si="938"/>
        <v>0.75951461028015788</v>
      </c>
      <c r="AL2718" s="17">
        <f t="shared" si="939"/>
        <v>0.78174490703777533</v>
      </c>
      <c r="AM2718" s="17">
        <f t="shared" si="940"/>
        <v>0.77052274714301561</v>
      </c>
      <c r="AN2718" s="17">
        <f t="shared" si="941"/>
        <v>0.94210206211997094</v>
      </c>
      <c r="AO2718" s="17">
        <f t="shared" si="945"/>
        <v>0</v>
      </c>
      <c r="AP2718" s="17">
        <f t="shared" si="942"/>
        <v>7.7052274714301561</v>
      </c>
      <c r="AQ2718" s="17">
        <f t="shared" si="943"/>
        <v>11.871369854077567</v>
      </c>
      <c r="AR2718" s="17">
        <f t="shared" si="944"/>
        <v>20.017961707267283</v>
      </c>
    </row>
    <row r="2719" spans="2:44" x14ac:dyDescent="0.25">
      <c r="B2719">
        <f>INDEX(RawData!$A$2:$A$1048576,MATCH(FmtData!$B$4+(ROW()-10),RawData!$A$2:$A$1048576,0))</f>
        <v>2904</v>
      </c>
      <c r="C2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42230.527592592596</v>
      </c>
      <c r="D27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2719">
        <f>INDEX(RawData!D$2:D$1048576,MATCH(FmtData!$B$4+(ROW()-10),RawData!$A$2:$A$1048576,0))</f>
        <v>2902.44</v>
      </c>
      <c r="F2719">
        <f>INDEX(RawData!E$2:E$1048576,MATCH(FmtData!$B$4+(ROW()-10),RawData!$A$2:$A$1048576,0))</f>
        <v>7.1738299999999997</v>
      </c>
      <c r="G2719">
        <f>INDEX(RawData!F$2:F$1048576,MATCH(FmtData!$B$4+(ROW()-10),RawData!$A$2:$A$1048576,0))</f>
        <v>-175.92599999999999</v>
      </c>
      <c r="H2719">
        <f>INDEX(RawData!G$2:G$1048576,MATCH(FmtData!$B$4+(ROW()-10),RawData!$A$2:$A$1048576,0))</f>
        <v>0.499884</v>
      </c>
      <c r="I2719">
        <f>INDEX(RawData!H$2:H$1048576,MATCH(FmtData!$B$4+(ROW()-10),RawData!$A$2:$A$1048576,0))</f>
        <v>-2.92289E-3</v>
      </c>
      <c r="J2719">
        <f>INDEX(RawData!I$2:I$1048576,MATCH(FmtData!$B$4+(ROW()-10),RawData!$A$2:$A$1048576,0))</f>
        <v>197.3</v>
      </c>
      <c r="K2719">
        <f>INDEX(RawData!J$2:J$1048576,MATCH(FmtData!$B$4+(ROW()-10),RawData!$A$2:$A$1048576,0))</f>
        <v>193.9</v>
      </c>
      <c r="L2719">
        <f>INDEX(RawData!K$2:K$1048576,MATCH(FmtData!$B$4+(ROW()-10),RawData!$A$2:$A$1048576,0))</f>
        <v>197.3</v>
      </c>
      <c r="M2719">
        <f>INDEX(RawData!L$2:L$1048576,MATCH(FmtData!$B$4+(ROW()-10),RawData!$A$2:$A$1048576,0))</f>
        <v>22.9</v>
      </c>
      <c r="N2719">
        <f>INDEX(RawData!M$2:M$1048576,MATCH(FmtData!$B$4+(ROW()-10),RawData!$A$2:$A$1048576,0))</f>
        <v>21.8</v>
      </c>
      <c r="O2719">
        <f>INDEX(RawData!N$2:N$1048576,MATCH(FmtData!$B$4+(ROW()-10),RawData!$A$2:$A$1048576,0))</f>
        <v>169.9</v>
      </c>
      <c r="P2719">
        <f>INDEX(RawData!O$2:O$1048576,MATCH(FmtData!$B$4+(ROW()-10),RawData!$A$2:$A$1048576,0))</f>
        <v>35.819800000000001</v>
      </c>
      <c r="Q2719">
        <f>INDEX(RawData!P$2:P$1048576,MATCH(FmtData!$B$4+(ROW()-10),RawData!$A$2:$A$1048576,0))</f>
        <v>231.72300000000001</v>
      </c>
      <c r="R2719">
        <f>INDEX(RawData!Q$2:Q$1048576,MATCH(FmtData!$B$4+(ROW()-10),RawData!$A$2:$A$1048576,0))</f>
        <v>2.4414100000000002E-3</v>
      </c>
      <c r="S2719">
        <f>INDEX(RawData!R$2:R$1048576,MATCH(FmtData!$B$4+(ROW()-10),RawData!$A$2:$A$1048576,0))</f>
        <v>0.51633799999999996</v>
      </c>
      <c r="T2719">
        <f>INDEX(RawData!S$2:S$1048576,MATCH(FmtData!$B$4+(ROW()-10),RawData!$A$2:$A$1048576,0))</f>
        <v>0.52676999999999996</v>
      </c>
      <c r="U2719">
        <f>INDEX(RawData!T$2:T$1048576,MATCH(FmtData!$B$4+(ROW()-10),RawData!$A$2:$A$1048576,0))</f>
        <v>8.4335299999999993</v>
      </c>
      <c r="V2719">
        <f>INDEX(RawData!U$2:U$1048576,MATCH(FmtData!$B$4+(ROW()-10),RawData!$A$2:$A$1048576,0))</f>
        <v>10.788</v>
      </c>
      <c r="W2719" s="8">
        <f t="shared" si="929"/>
        <v>2.354470000000001</v>
      </c>
      <c r="X2719" s="8">
        <f t="shared" si="930"/>
        <v>-0.26073607999999993</v>
      </c>
      <c r="Y2719" s="8">
        <f t="shared" si="931"/>
        <v>-0.15884651999999996</v>
      </c>
      <c r="Z2719" s="8">
        <f t="shared" si="932"/>
        <v>10.152691814042056</v>
      </c>
      <c r="AA2719" s="8">
        <f t="shared" si="933"/>
        <v>10.050802254042056</v>
      </c>
      <c r="AB2719" s="8">
        <f t="shared" si="934"/>
        <v>10.101747034042056</v>
      </c>
      <c r="AC2719" s="6">
        <f t="shared" si="949"/>
        <v>-275.61</v>
      </c>
      <c r="AD2719" s="15">
        <f t="shared" si="946"/>
        <v>-15.837999999999965</v>
      </c>
      <c r="AE2719" s="15">
        <f t="shared" si="947"/>
        <v>68.452791551277301</v>
      </c>
      <c r="AF2719" s="15">
        <f t="shared" si="948"/>
        <v>41.299610510253387</v>
      </c>
      <c r="AG2719" s="15">
        <f t="shared" si="935"/>
        <v>54.811079706319902</v>
      </c>
      <c r="AH2719" s="15">
        <f t="shared" si="928"/>
        <v>-116.71660518134809</v>
      </c>
      <c r="AI2719" s="17">
        <f t="shared" si="936"/>
        <v>1.187348835675045</v>
      </c>
      <c r="AJ2719" s="17">
        <f t="shared" si="937"/>
        <v>0.94223547791758344</v>
      </c>
      <c r="AK2719" s="17">
        <f t="shared" si="938"/>
        <v>0.75951461028015788</v>
      </c>
      <c r="AL2719" s="17">
        <f t="shared" si="939"/>
        <v>0.78174490703777533</v>
      </c>
      <c r="AM2719" s="17">
        <f t="shared" si="940"/>
        <v>0.77052274714301561</v>
      </c>
      <c r="AN2719" s="17">
        <f t="shared" si="941"/>
        <v>0.94223547791758344</v>
      </c>
      <c r="AO2719" s="17">
        <f t="shared" si="945"/>
        <v>0</v>
      </c>
      <c r="AP2719" s="17">
        <f t="shared" si="942"/>
        <v>7.7052274714301561</v>
      </c>
      <c r="AQ2719" s="17">
        <f t="shared" si="943"/>
        <v>11.87348835675045</v>
      </c>
      <c r="AR2719" s="17">
        <f t="shared" si="944"/>
        <v>20.011549605334785</v>
      </c>
    </row>
    <row r="2720" spans="2:44" x14ac:dyDescent="0.25">
      <c r="B2720">
        <f>INDEX(RawData!$A$2:$A$1048576,MATCH(FmtData!$B$4+(ROW()-10),RawData!$A$2:$A$1048576,0))</f>
        <v>2905</v>
      </c>
      <c r="C2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42230.528749999998</v>
      </c>
      <c r="D2720" s="46">
        <f>IF($B$6=1,MID(INDEX(RawData!$B$2:$B$1048576, MATCH(FmtData!$B$4+(ROW()-10),RawData!$A$2:$A$1048576,0)),12,8)+$B$5/24,INDEX(RawData!$C$2:$C$1048576, MATCH(FmtData!$B$4+(ROW()-10),RawData!$A$2:$A$1048576,0)))</f>
        <v>0.52874999999999994</v>
      </c>
      <c r="E2720">
        <f>INDEX(RawData!D$2:D$1048576,MATCH(FmtData!$B$4+(ROW()-10),RawData!$A$2:$A$1048576,0))</f>
        <v>2903.37</v>
      </c>
      <c r="F2720">
        <f>INDEX(RawData!E$2:E$1048576,MATCH(FmtData!$B$4+(ROW()-10),RawData!$A$2:$A$1048576,0))</f>
        <v>7.1738299999999997</v>
      </c>
      <c r="G2720">
        <f>INDEX(RawData!F$2:F$1048576,MATCH(FmtData!$B$4+(ROW()-10),RawData!$A$2:$A$1048576,0))</f>
        <v>-175.92599999999999</v>
      </c>
      <c r="H2720">
        <f>INDEX(RawData!G$2:G$1048576,MATCH(FmtData!$B$4+(ROW()-10),RawData!$A$2:$A$1048576,0))</f>
        <v>0.499884</v>
      </c>
      <c r="I2720">
        <f>INDEX(RawData!H$2:H$1048576,MATCH(FmtData!$B$4+(ROW()-10),RawData!$A$2:$A$1048576,0))</f>
        <v>-2.92289E-3</v>
      </c>
      <c r="J2720">
        <f>INDEX(RawData!I$2:I$1048576,MATCH(FmtData!$B$4+(ROW()-10),RawData!$A$2:$A$1048576,0))</f>
        <v>194.4</v>
      </c>
      <c r="K2720">
        <f>INDEX(RawData!J$2:J$1048576,MATCH(FmtData!$B$4+(ROW()-10),RawData!$A$2:$A$1048576,0))</f>
        <v>194.9</v>
      </c>
      <c r="L2720">
        <f>INDEX(RawData!K$2:K$1048576,MATCH(FmtData!$B$4+(ROW()-10),RawData!$A$2:$A$1048576,0))</f>
        <v>190.1</v>
      </c>
      <c r="M2720">
        <f>INDEX(RawData!L$2:L$1048576,MATCH(FmtData!$B$4+(ROW()-10),RawData!$A$2:$A$1048576,0))</f>
        <v>22.9</v>
      </c>
      <c r="N2720">
        <f>INDEX(RawData!M$2:M$1048576,MATCH(FmtData!$B$4+(ROW()-10),RawData!$A$2:$A$1048576,0))</f>
        <v>21.8</v>
      </c>
      <c r="O2720">
        <f>INDEX(RawData!N$2:N$1048576,MATCH(FmtData!$B$4+(ROW()-10),RawData!$A$2:$A$1048576,0))</f>
        <v>170.2</v>
      </c>
      <c r="P2720">
        <f>INDEX(RawData!O$2:O$1048576,MATCH(FmtData!$B$4+(ROW()-10),RawData!$A$2:$A$1048576,0))</f>
        <v>35.819800000000001</v>
      </c>
      <c r="Q2720">
        <f>INDEX(RawData!P$2:P$1048576,MATCH(FmtData!$B$4+(ROW()-10),RawData!$A$2:$A$1048576,0))</f>
        <v>231.83199999999999</v>
      </c>
      <c r="R2720">
        <f>INDEX(RawData!Q$2:Q$1048576,MATCH(FmtData!$B$4+(ROW()-10),RawData!$A$2:$A$1048576,0))</f>
        <v>2.4414100000000002E-3</v>
      </c>
      <c r="S2720">
        <f>INDEX(RawData!R$2:R$1048576,MATCH(FmtData!$B$4+(ROW()-10),RawData!$A$2:$A$1048576,0))</f>
        <v>0.51633799999999996</v>
      </c>
      <c r="T2720">
        <f>INDEX(RawData!S$2:S$1048576,MATCH(FmtData!$B$4+(ROW()-10),RawData!$A$2:$A$1048576,0))</f>
        <v>0.52676999999999996</v>
      </c>
      <c r="U2720">
        <f>INDEX(RawData!T$2:T$1048576,MATCH(FmtData!$B$4+(ROW()-10),RawData!$A$2:$A$1048576,0))</f>
        <v>8.1802399999999995</v>
      </c>
      <c r="V2720">
        <f>INDEX(RawData!U$2:U$1048576,MATCH(FmtData!$B$4+(ROW()-10),RawData!$A$2:$A$1048576,0))</f>
        <v>10.452299999999999</v>
      </c>
      <c r="W2720" s="8">
        <f t="shared" si="929"/>
        <v>2.2720599999999997</v>
      </c>
      <c r="X2720" s="8">
        <f t="shared" si="930"/>
        <v>-0.26073607999999993</v>
      </c>
      <c r="Y2720" s="8">
        <f t="shared" si="931"/>
        <v>-0.15884651999999996</v>
      </c>
      <c r="Z2720" s="8">
        <f t="shared" si="932"/>
        <v>10.152691814042056</v>
      </c>
      <c r="AA2720" s="8">
        <f t="shared" si="933"/>
        <v>10.050802254042056</v>
      </c>
      <c r="AB2720" s="8">
        <f t="shared" si="934"/>
        <v>10.101747034042056</v>
      </c>
      <c r="AC2720" s="6">
        <f t="shared" si="949"/>
        <v>-275.50100000000003</v>
      </c>
      <c r="AD2720" s="15">
        <f t="shared" si="946"/>
        <v>-15.728999999999985</v>
      </c>
      <c r="AE2720" s="15">
        <f t="shared" si="947"/>
        <v>68.452791551277301</v>
      </c>
      <c r="AF2720" s="15">
        <f t="shared" si="948"/>
        <v>41.299610510253387</v>
      </c>
      <c r="AG2720" s="15">
        <f t="shared" si="935"/>
        <v>54.811079706319902</v>
      </c>
      <c r="AH2720" s="15">
        <f t="shared" si="928"/>
        <v>-116.60760518134811</v>
      </c>
      <c r="AI2720" s="17">
        <f t="shared" si="936"/>
        <v>1.1871369854077567</v>
      </c>
      <c r="AJ2720" s="17">
        <f t="shared" si="937"/>
        <v>0.94210206211997094</v>
      </c>
      <c r="AK2720" s="17">
        <f t="shared" si="938"/>
        <v>0.75951461028015788</v>
      </c>
      <c r="AL2720" s="17">
        <f t="shared" si="939"/>
        <v>0.78174490703777533</v>
      </c>
      <c r="AM2720" s="17">
        <f t="shared" si="940"/>
        <v>0.77052274714301561</v>
      </c>
      <c r="AN2720" s="17">
        <f t="shared" si="941"/>
        <v>0.94210206211997094</v>
      </c>
      <c r="AO2720" s="17">
        <f t="shared" si="945"/>
        <v>0</v>
      </c>
      <c r="AP2720" s="17">
        <f t="shared" si="942"/>
        <v>7.7052274714301561</v>
      </c>
      <c r="AQ2720" s="17">
        <f t="shared" si="943"/>
        <v>11.871369854077567</v>
      </c>
      <c r="AR2720" s="17">
        <f t="shared" si="944"/>
        <v>20.017961707267283</v>
      </c>
    </row>
    <row r="2721" spans="2:44" x14ac:dyDescent="0.25">
      <c r="B2721">
        <f>INDEX(RawData!$A$2:$A$1048576,MATCH(FmtData!$B$4+(ROW()-10),RawData!$A$2:$A$1048576,0))</f>
        <v>2906</v>
      </c>
      <c r="C2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42230.529895833337</v>
      </c>
      <c r="D2721" s="46">
        <f>IF($B$6=1,MID(INDEX(RawData!$B$2:$B$1048576, MATCH(FmtData!$B$4+(ROW()-10),RawData!$A$2:$A$1048576,0)),12,8)+$B$5/24,INDEX(RawData!$C$2:$C$1048576, MATCH(FmtData!$B$4+(ROW()-10),RawData!$A$2:$A$1048576,0)))</f>
        <v>0.52989583333333334</v>
      </c>
      <c r="E2721">
        <f>INDEX(RawData!D$2:D$1048576,MATCH(FmtData!$B$4+(ROW()-10),RawData!$A$2:$A$1048576,0))</f>
        <v>2906.16</v>
      </c>
      <c r="F2721">
        <f>INDEX(RawData!E$2:E$1048576,MATCH(FmtData!$B$4+(ROW()-10),RawData!$A$2:$A$1048576,0))</f>
        <v>8.0976599999999994</v>
      </c>
      <c r="G2721">
        <f>INDEX(RawData!F$2:F$1048576,MATCH(FmtData!$B$4+(ROW()-10),RawData!$A$2:$A$1048576,0))</f>
        <v>-175.92599999999999</v>
      </c>
      <c r="H2721">
        <f>INDEX(RawData!G$2:G$1048576,MATCH(FmtData!$B$4+(ROW()-10),RawData!$A$2:$A$1048576,0))</f>
        <v>0.49986599999999998</v>
      </c>
      <c r="I2721">
        <f>INDEX(RawData!H$2:H$1048576,MATCH(FmtData!$B$4+(ROW()-10),RawData!$A$2:$A$1048576,0))</f>
        <v>-2.92289E-3</v>
      </c>
      <c r="J2721">
        <f>INDEX(RawData!I$2:I$1048576,MATCH(FmtData!$B$4+(ROW()-10),RawData!$A$2:$A$1048576,0))</f>
        <v>197.3</v>
      </c>
      <c r="K2721">
        <f>INDEX(RawData!J$2:J$1048576,MATCH(FmtData!$B$4+(ROW()-10),RawData!$A$2:$A$1048576,0))</f>
        <v>196.2</v>
      </c>
      <c r="L2721">
        <f>INDEX(RawData!K$2:K$1048576,MATCH(FmtData!$B$4+(ROW()-10),RawData!$A$2:$A$1048576,0))</f>
        <v>199.1</v>
      </c>
      <c r="M2721">
        <f>INDEX(RawData!L$2:L$1048576,MATCH(FmtData!$B$4+(ROW()-10),RawData!$A$2:$A$1048576,0))</f>
        <v>22.9</v>
      </c>
      <c r="N2721">
        <f>INDEX(RawData!M$2:M$1048576,MATCH(FmtData!$B$4+(ROW()-10),RawData!$A$2:$A$1048576,0))</f>
        <v>21.9</v>
      </c>
      <c r="O2721">
        <f>INDEX(RawData!N$2:N$1048576,MATCH(FmtData!$B$4+(ROW()-10),RawData!$A$2:$A$1048576,0))</f>
        <v>170</v>
      </c>
      <c r="P2721">
        <f>INDEX(RawData!O$2:O$1048576,MATCH(FmtData!$B$4+(ROW()-10),RawData!$A$2:$A$1048576,0))</f>
        <v>35.819800000000001</v>
      </c>
      <c r="Q2721">
        <f>INDEX(RawData!P$2:P$1048576,MATCH(FmtData!$B$4+(ROW()-10),RawData!$A$2:$A$1048576,0))</f>
        <v>231.33600000000001</v>
      </c>
      <c r="R2721">
        <f>INDEX(RawData!Q$2:Q$1048576,MATCH(FmtData!$B$4+(ROW()-10),RawData!$A$2:$A$1048576,0))</f>
        <v>2.4414100000000002E-3</v>
      </c>
      <c r="S2721">
        <f>INDEX(RawData!R$2:R$1048576,MATCH(FmtData!$B$4+(ROW()-10),RawData!$A$2:$A$1048576,0))</f>
        <v>0.51633799999999996</v>
      </c>
      <c r="T2721">
        <f>INDEX(RawData!S$2:S$1048576,MATCH(FmtData!$B$4+(ROW()-10),RawData!$A$2:$A$1048576,0))</f>
        <v>0.52676999999999996</v>
      </c>
      <c r="U2721">
        <f>INDEX(RawData!T$2:T$1048576,MATCH(FmtData!$B$4+(ROW()-10),RawData!$A$2:$A$1048576,0))</f>
        <v>7.9284699999999999</v>
      </c>
      <c r="V2721">
        <f>INDEX(RawData!U$2:U$1048576,MATCH(FmtData!$B$4+(ROW()-10),RawData!$A$2:$A$1048576,0))</f>
        <v>10.1013</v>
      </c>
      <c r="W2721" s="8">
        <f t="shared" si="929"/>
        <v>2.1728300000000003</v>
      </c>
      <c r="X2721" s="8">
        <f t="shared" si="930"/>
        <v>-0.26073607999999993</v>
      </c>
      <c r="Y2721" s="8">
        <f t="shared" si="931"/>
        <v>-0.15884651999999996</v>
      </c>
      <c r="Z2721" s="8">
        <f t="shared" si="932"/>
        <v>10.152691814042056</v>
      </c>
      <c r="AA2721" s="8">
        <f t="shared" si="933"/>
        <v>10.050802254042056</v>
      </c>
      <c r="AB2721" s="8">
        <f t="shared" si="934"/>
        <v>10.101747034042056</v>
      </c>
      <c r="AC2721" s="6">
        <f t="shared" si="949"/>
        <v>-275.99700000000001</v>
      </c>
      <c r="AD2721" s="15">
        <f t="shared" si="946"/>
        <v>-16.224999999999966</v>
      </c>
      <c r="AE2721" s="15">
        <f t="shared" si="947"/>
        <v>68.452791551277301</v>
      </c>
      <c r="AF2721" s="15">
        <f t="shared" si="948"/>
        <v>41.299610510253387</v>
      </c>
      <c r="AG2721" s="15">
        <f t="shared" si="935"/>
        <v>54.811079706319902</v>
      </c>
      <c r="AH2721" s="15">
        <f t="shared" si="928"/>
        <v>-117.10360518134809</v>
      </c>
      <c r="AI2721" s="17">
        <f t="shared" si="936"/>
        <v>1.18810161248711</v>
      </c>
      <c r="AJ2721" s="17">
        <f t="shared" si="937"/>
        <v>0.94270947060294619</v>
      </c>
      <c r="AK2721" s="17">
        <f t="shared" si="938"/>
        <v>0.75951461028015788</v>
      </c>
      <c r="AL2721" s="17">
        <f t="shared" si="939"/>
        <v>0.78174490703777533</v>
      </c>
      <c r="AM2721" s="17">
        <f t="shared" si="940"/>
        <v>0.77052274714301561</v>
      </c>
      <c r="AN2721" s="17">
        <f t="shared" si="941"/>
        <v>0.94270947060294619</v>
      </c>
      <c r="AO2721" s="17">
        <f t="shared" si="945"/>
        <v>0</v>
      </c>
      <c r="AP2721" s="17">
        <f t="shared" si="942"/>
        <v>7.7052274714301561</v>
      </c>
      <c r="AQ2721" s="17">
        <f t="shared" si="943"/>
        <v>11.881016124871099</v>
      </c>
      <c r="AR2721" s="17">
        <f t="shared" si="944"/>
        <v>20.037198013064778</v>
      </c>
    </row>
    <row r="2722" spans="2:44" x14ac:dyDescent="0.25">
      <c r="B2722">
        <f>INDEX(RawData!$A$2:$A$1048576,MATCH(FmtData!$B$4+(ROW()-10),RawData!$A$2:$A$1048576,0))</f>
        <v>2907</v>
      </c>
      <c r="C2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42230.531064814815</v>
      </c>
      <c r="D2722" s="46">
        <f>IF($B$6=1,MID(INDEX(RawData!$B$2:$B$1048576, MATCH(FmtData!$B$4+(ROW()-10),RawData!$A$2:$A$1048576,0)),12,8)+$B$5/24,INDEX(RawData!$C$2:$C$1048576, MATCH(FmtData!$B$4+(ROW()-10),RawData!$A$2:$A$1048576,0)))</f>
        <v>0.53106481481481482</v>
      </c>
      <c r="E2722">
        <f>INDEX(RawData!D$2:D$1048576,MATCH(FmtData!$B$4+(ROW()-10),RawData!$A$2:$A$1048576,0))</f>
        <v>2905.23</v>
      </c>
      <c r="F2722">
        <f>INDEX(RawData!E$2:E$1048576,MATCH(FmtData!$B$4+(ROW()-10),RawData!$A$2:$A$1048576,0))</f>
        <v>7.1738299999999997</v>
      </c>
      <c r="G2722">
        <f>INDEX(RawData!F$2:F$1048576,MATCH(FmtData!$B$4+(ROW()-10),RawData!$A$2:$A$1048576,0))</f>
        <v>-175.92599999999999</v>
      </c>
      <c r="H2722">
        <f>INDEX(RawData!G$2:G$1048576,MATCH(FmtData!$B$4+(ROW()-10),RawData!$A$2:$A$1048576,0))</f>
        <v>0.49986599999999998</v>
      </c>
      <c r="I2722">
        <f>INDEX(RawData!H$2:H$1048576,MATCH(FmtData!$B$4+(ROW()-10),RawData!$A$2:$A$1048576,0))</f>
        <v>-2.92289E-3</v>
      </c>
      <c r="J2722">
        <f>INDEX(RawData!I$2:I$1048576,MATCH(FmtData!$B$4+(ROW()-10),RawData!$A$2:$A$1048576,0))</f>
        <v>194.4</v>
      </c>
      <c r="K2722">
        <f>INDEX(RawData!J$2:J$1048576,MATCH(FmtData!$B$4+(ROW()-10),RawData!$A$2:$A$1048576,0))</f>
        <v>194.6</v>
      </c>
      <c r="L2722">
        <f>INDEX(RawData!K$2:K$1048576,MATCH(FmtData!$B$4+(ROW()-10),RawData!$A$2:$A$1048576,0))</f>
        <v>194.9</v>
      </c>
      <c r="M2722">
        <f>INDEX(RawData!L$2:L$1048576,MATCH(FmtData!$B$4+(ROW()-10),RawData!$A$2:$A$1048576,0))</f>
        <v>22.9</v>
      </c>
      <c r="N2722">
        <f>INDEX(RawData!M$2:M$1048576,MATCH(FmtData!$B$4+(ROW()-10),RawData!$A$2:$A$1048576,0))</f>
        <v>21.8</v>
      </c>
      <c r="O2722">
        <f>INDEX(RawData!N$2:N$1048576,MATCH(FmtData!$B$4+(ROW()-10),RawData!$A$2:$A$1048576,0))</f>
        <v>170</v>
      </c>
      <c r="P2722">
        <f>INDEX(RawData!O$2:O$1048576,MATCH(FmtData!$B$4+(ROW()-10),RawData!$A$2:$A$1048576,0))</f>
        <v>35.819800000000001</v>
      </c>
      <c r="Q2722">
        <f>INDEX(RawData!P$2:P$1048576,MATCH(FmtData!$B$4+(ROW()-10),RawData!$A$2:$A$1048576,0))</f>
        <v>231.72300000000001</v>
      </c>
      <c r="R2722">
        <f>INDEX(RawData!Q$2:Q$1048576,MATCH(FmtData!$B$4+(ROW()-10),RawData!$A$2:$A$1048576,0))</f>
        <v>2.4414100000000002E-3</v>
      </c>
      <c r="S2722">
        <f>INDEX(RawData!R$2:R$1048576,MATCH(FmtData!$B$4+(ROW()-10),RawData!$A$2:$A$1048576,0))</f>
        <v>0.51633799999999996</v>
      </c>
      <c r="T2722">
        <f>INDEX(RawData!S$2:S$1048576,MATCH(FmtData!$B$4+(ROW()-10),RawData!$A$2:$A$1048576,0))</f>
        <v>0.52676999999999996</v>
      </c>
      <c r="U2722">
        <f>INDEX(RawData!T$2:T$1048576,MATCH(FmtData!$B$4+(ROW()-10),RawData!$A$2:$A$1048576,0))</f>
        <v>7.6965300000000001</v>
      </c>
      <c r="V2722">
        <f>INDEX(RawData!U$2:U$1048576,MATCH(FmtData!$B$4+(ROW()-10),RawData!$A$2:$A$1048576,0))</f>
        <v>9.7961399999999994</v>
      </c>
      <c r="W2722" s="8">
        <f t="shared" si="929"/>
        <v>2.0996099999999993</v>
      </c>
      <c r="X2722" s="8">
        <f t="shared" si="930"/>
        <v>-0.26073607999999993</v>
      </c>
      <c r="Y2722" s="8">
        <f t="shared" si="931"/>
        <v>-0.15884651999999996</v>
      </c>
      <c r="Z2722" s="8">
        <f t="shared" si="932"/>
        <v>10.152691814042056</v>
      </c>
      <c r="AA2722" s="8">
        <f t="shared" si="933"/>
        <v>10.050802254042056</v>
      </c>
      <c r="AB2722" s="8">
        <f t="shared" si="934"/>
        <v>10.101747034042056</v>
      </c>
      <c r="AC2722" s="6">
        <f t="shared" si="949"/>
        <v>-275.61</v>
      </c>
      <c r="AD2722" s="15">
        <f t="shared" si="946"/>
        <v>-15.837999999999965</v>
      </c>
      <c r="AE2722" s="15">
        <f t="shared" si="947"/>
        <v>68.452791551277301</v>
      </c>
      <c r="AF2722" s="15">
        <f t="shared" si="948"/>
        <v>41.299610510253387</v>
      </c>
      <c r="AG2722" s="15">
        <f t="shared" si="935"/>
        <v>54.811079706319902</v>
      </c>
      <c r="AH2722" s="15">
        <f t="shared" si="928"/>
        <v>-116.71660518134809</v>
      </c>
      <c r="AI2722" s="17">
        <f t="shared" si="936"/>
        <v>1.187348835675045</v>
      </c>
      <c r="AJ2722" s="17">
        <f t="shared" si="937"/>
        <v>0.94223547791758344</v>
      </c>
      <c r="AK2722" s="17">
        <f t="shared" si="938"/>
        <v>0.75951461028015788</v>
      </c>
      <c r="AL2722" s="17">
        <f t="shared" si="939"/>
        <v>0.78174490703777533</v>
      </c>
      <c r="AM2722" s="17">
        <f t="shared" si="940"/>
        <v>0.77052274714301561</v>
      </c>
      <c r="AN2722" s="17">
        <f t="shared" si="941"/>
        <v>0.94223547791758344</v>
      </c>
      <c r="AO2722" s="17">
        <f t="shared" si="945"/>
        <v>0</v>
      </c>
      <c r="AP2722" s="17">
        <f t="shared" si="942"/>
        <v>7.7052274714301561</v>
      </c>
      <c r="AQ2722" s="17">
        <f t="shared" si="943"/>
        <v>11.87348835675045</v>
      </c>
      <c r="AR2722" s="17">
        <f t="shared" si="944"/>
        <v>20.030785911132281</v>
      </c>
    </row>
    <row r="2723" spans="2:44" x14ac:dyDescent="0.25">
      <c r="B2723">
        <f>INDEX(RawData!$A$2:$A$1048576,MATCH(FmtData!$B$4+(ROW()-10),RawData!$A$2:$A$1048576,0))</f>
        <v>2908</v>
      </c>
      <c r="C2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42230.532222222224</v>
      </c>
      <c r="D27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2723">
        <f>INDEX(RawData!D$2:D$1048576,MATCH(FmtData!$B$4+(ROW()-10),RawData!$A$2:$A$1048576,0))</f>
        <v>2906.16</v>
      </c>
      <c r="F2723">
        <f>INDEX(RawData!E$2:E$1048576,MATCH(FmtData!$B$4+(ROW()-10),RawData!$A$2:$A$1048576,0))</f>
        <v>7.1738299999999997</v>
      </c>
      <c r="G2723">
        <f>INDEX(RawData!F$2:F$1048576,MATCH(FmtData!$B$4+(ROW()-10),RawData!$A$2:$A$1048576,0))</f>
        <v>-175.92599999999999</v>
      </c>
      <c r="H2723">
        <f>INDEX(RawData!G$2:G$1048576,MATCH(FmtData!$B$4+(ROW()-10),RawData!$A$2:$A$1048576,0))</f>
        <v>0.499884</v>
      </c>
      <c r="I2723">
        <f>INDEX(RawData!H$2:H$1048576,MATCH(FmtData!$B$4+(ROW()-10),RawData!$A$2:$A$1048576,0))</f>
        <v>-3.1068300000000001E-3</v>
      </c>
      <c r="J2723">
        <f>INDEX(RawData!I$2:I$1048576,MATCH(FmtData!$B$4+(ROW()-10),RawData!$A$2:$A$1048576,0))</f>
        <v>197.9</v>
      </c>
      <c r="K2723">
        <f>INDEX(RawData!J$2:J$1048576,MATCH(FmtData!$B$4+(ROW()-10),RawData!$A$2:$A$1048576,0))</f>
        <v>193.8</v>
      </c>
      <c r="L2723">
        <f>INDEX(RawData!K$2:K$1048576,MATCH(FmtData!$B$4+(ROW()-10),RawData!$A$2:$A$1048576,0))</f>
        <v>191.1</v>
      </c>
      <c r="M2723">
        <f>INDEX(RawData!L$2:L$1048576,MATCH(FmtData!$B$4+(ROW()-10),RawData!$A$2:$A$1048576,0))</f>
        <v>23</v>
      </c>
      <c r="N2723">
        <f>INDEX(RawData!M$2:M$1048576,MATCH(FmtData!$B$4+(ROW()-10),RawData!$A$2:$A$1048576,0))</f>
        <v>21.8</v>
      </c>
      <c r="O2723">
        <f>INDEX(RawData!N$2:N$1048576,MATCH(FmtData!$B$4+(ROW()-10),RawData!$A$2:$A$1048576,0))</f>
        <v>169.9</v>
      </c>
      <c r="P2723">
        <f>INDEX(RawData!O$2:O$1048576,MATCH(FmtData!$B$4+(ROW()-10),RawData!$A$2:$A$1048576,0))</f>
        <v>35.819800000000001</v>
      </c>
      <c r="Q2723">
        <f>INDEX(RawData!P$2:P$1048576,MATCH(FmtData!$B$4+(ROW()-10),RawData!$A$2:$A$1048576,0))</f>
        <v>231.21299999999999</v>
      </c>
      <c r="R2723">
        <f>INDEX(RawData!Q$2:Q$1048576,MATCH(FmtData!$B$4+(ROW()-10),RawData!$A$2:$A$1048576,0))</f>
        <v>1.8310500000000001E-3</v>
      </c>
      <c r="S2723">
        <f>INDEX(RawData!R$2:R$1048576,MATCH(FmtData!$B$4+(ROW()-10),RawData!$A$2:$A$1048576,0))</f>
        <v>0.51633799999999996</v>
      </c>
      <c r="T2723">
        <f>INDEX(RawData!S$2:S$1048576,MATCH(FmtData!$B$4+(ROW()-10),RawData!$A$2:$A$1048576,0))</f>
        <v>0.52676999999999996</v>
      </c>
      <c r="U2723">
        <f>INDEX(RawData!T$2:T$1048576,MATCH(FmtData!$B$4+(ROW()-10),RawData!$A$2:$A$1048576,0))</f>
        <v>7.4661299999999997</v>
      </c>
      <c r="V2723">
        <f>INDEX(RawData!U$2:U$1048576,MATCH(FmtData!$B$4+(ROW()-10),RawData!$A$2:$A$1048576,0))</f>
        <v>9.53674</v>
      </c>
      <c r="W2723" s="8">
        <f t="shared" si="929"/>
        <v>2.0706100000000003</v>
      </c>
      <c r="X2723" s="8">
        <f t="shared" si="930"/>
        <v>-0.26073607999999993</v>
      </c>
      <c r="Y2723" s="8">
        <f t="shared" si="931"/>
        <v>-0.15884651999999996</v>
      </c>
      <c r="Z2723" s="8">
        <f t="shared" si="932"/>
        <v>10.152691814042056</v>
      </c>
      <c r="AA2723" s="8">
        <f t="shared" si="933"/>
        <v>10.050802254042056</v>
      </c>
      <c r="AB2723" s="8">
        <f t="shared" si="934"/>
        <v>10.101747034042056</v>
      </c>
      <c r="AC2723" s="6">
        <f t="shared" si="949"/>
        <v>-276.12</v>
      </c>
      <c r="AD2723" s="15">
        <f t="shared" si="946"/>
        <v>-16.347999999999956</v>
      </c>
      <c r="AE2723" s="15">
        <f t="shared" si="947"/>
        <v>68.452791551277301</v>
      </c>
      <c r="AF2723" s="15">
        <f t="shared" si="948"/>
        <v>41.299610510253387</v>
      </c>
      <c r="AG2723" s="15">
        <f t="shared" si="935"/>
        <v>54.811079706319902</v>
      </c>
      <c r="AH2723" s="15">
        <f t="shared" si="928"/>
        <v>-117.22660518134808</v>
      </c>
      <c r="AI2723" s="17">
        <f t="shared" si="936"/>
        <v>1.1883410670706531</v>
      </c>
      <c r="AJ2723" s="17">
        <f t="shared" si="937"/>
        <v>0.94286021932739073</v>
      </c>
      <c r="AK2723" s="17">
        <f t="shared" si="938"/>
        <v>0.75951461028015788</v>
      </c>
      <c r="AL2723" s="17">
        <f t="shared" si="939"/>
        <v>0.78174490703777533</v>
      </c>
      <c r="AM2723" s="17">
        <f t="shared" si="940"/>
        <v>0.77052274714301561</v>
      </c>
      <c r="AN2723" s="17">
        <f t="shared" si="941"/>
        <v>0.94286021932739073</v>
      </c>
      <c r="AO2723" s="17">
        <f t="shared" si="945"/>
        <v>0</v>
      </c>
      <c r="AP2723" s="17">
        <f t="shared" si="942"/>
        <v>7.7052274714301561</v>
      </c>
      <c r="AQ2723" s="17">
        <f t="shared" si="943"/>
        <v>11.883410670706532</v>
      </c>
      <c r="AR2723" s="17">
        <f t="shared" si="944"/>
        <v>20.037198013064778</v>
      </c>
    </row>
    <row r="2724" spans="2:44" x14ac:dyDescent="0.25">
      <c r="B2724">
        <f>INDEX(RawData!$A$2:$A$1048576,MATCH(FmtData!$B$4+(ROW()-10),RawData!$A$2:$A$1048576,0))</f>
        <v>2909</v>
      </c>
      <c r="C2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42230.533368055556</v>
      </c>
      <c r="D2724" s="46">
        <f>IF($B$6=1,MID(INDEX(RawData!$B$2:$B$1048576, MATCH(FmtData!$B$4+(ROW()-10),RawData!$A$2:$A$1048576,0)),12,8)+$B$5/24,INDEX(RawData!$C$2:$C$1048576, MATCH(FmtData!$B$4+(ROW()-10),RawData!$A$2:$A$1048576,0)))</f>
        <v>0.53336805555555555</v>
      </c>
      <c r="E2724">
        <f>INDEX(RawData!D$2:D$1048576,MATCH(FmtData!$B$4+(ROW()-10),RawData!$A$2:$A$1048576,0))</f>
        <v>2905.23</v>
      </c>
      <c r="F2724">
        <f>INDEX(RawData!E$2:E$1048576,MATCH(FmtData!$B$4+(ROW()-10),RawData!$A$2:$A$1048576,0))</f>
        <v>7.1738299999999997</v>
      </c>
      <c r="G2724">
        <f>INDEX(RawData!F$2:F$1048576,MATCH(FmtData!$B$4+(ROW()-10),RawData!$A$2:$A$1048576,0))</f>
        <v>-175.92599999999999</v>
      </c>
      <c r="H2724">
        <f>INDEX(RawData!G$2:G$1048576,MATCH(FmtData!$B$4+(ROW()-10),RawData!$A$2:$A$1048576,0))</f>
        <v>0.49986599999999998</v>
      </c>
      <c r="I2724">
        <f>INDEX(RawData!H$2:H$1048576,MATCH(FmtData!$B$4+(ROW()-10),RawData!$A$2:$A$1048576,0))</f>
        <v>-3.1068300000000001E-3</v>
      </c>
      <c r="J2724">
        <f>INDEX(RawData!I$2:I$1048576,MATCH(FmtData!$B$4+(ROW()-10),RawData!$A$2:$A$1048576,0))</f>
        <v>195.2</v>
      </c>
      <c r="K2724">
        <f>INDEX(RawData!J$2:J$1048576,MATCH(FmtData!$B$4+(ROW()-10),RawData!$A$2:$A$1048576,0))</f>
        <v>195.8</v>
      </c>
      <c r="L2724">
        <f>INDEX(RawData!K$2:K$1048576,MATCH(FmtData!$B$4+(ROW()-10),RawData!$A$2:$A$1048576,0))</f>
        <v>200.5</v>
      </c>
      <c r="M2724">
        <f>INDEX(RawData!L$2:L$1048576,MATCH(FmtData!$B$4+(ROW()-10),RawData!$A$2:$A$1048576,0))</f>
        <v>22.9</v>
      </c>
      <c r="N2724">
        <f>INDEX(RawData!M$2:M$1048576,MATCH(FmtData!$B$4+(ROW()-10),RawData!$A$2:$A$1048576,0))</f>
        <v>21.8</v>
      </c>
      <c r="O2724">
        <f>INDEX(RawData!N$2:N$1048576,MATCH(FmtData!$B$4+(ROW()-10),RawData!$A$2:$A$1048576,0))</f>
        <v>170</v>
      </c>
      <c r="P2724">
        <f>INDEX(RawData!O$2:O$1048576,MATCH(FmtData!$B$4+(ROW()-10),RawData!$A$2:$A$1048576,0))</f>
        <v>35.819800000000001</v>
      </c>
      <c r="Q2724">
        <f>INDEX(RawData!P$2:P$1048576,MATCH(FmtData!$B$4+(ROW()-10),RawData!$A$2:$A$1048576,0))</f>
        <v>231.72300000000001</v>
      </c>
      <c r="R2724">
        <f>INDEX(RawData!Q$2:Q$1048576,MATCH(FmtData!$B$4+(ROW()-10),RawData!$A$2:$A$1048576,0))</f>
        <v>1.8310500000000001E-3</v>
      </c>
      <c r="S2724">
        <f>INDEX(RawData!R$2:R$1048576,MATCH(FmtData!$B$4+(ROW()-10),RawData!$A$2:$A$1048576,0))</f>
        <v>0.51633799999999996</v>
      </c>
      <c r="T2724">
        <f>INDEX(RawData!S$2:S$1048576,MATCH(FmtData!$B$4+(ROW()-10),RawData!$A$2:$A$1048576,0))</f>
        <v>0.52676999999999996</v>
      </c>
      <c r="U2724">
        <f>INDEX(RawData!T$2:T$1048576,MATCH(FmtData!$B$4+(ROW()-10),RawData!$A$2:$A$1048576,0))</f>
        <v>7.2265600000000001</v>
      </c>
      <c r="V2724">
        <f>INDEX(RawData!U$2:U$1048576,MATCH(FmtData!$B$4+(ROW()-10),RawData!$A$2:$A$1048576,0))</f>
        <v>9.2315699999999996</v>
      </c>
      <c r="W2724" s="8">
        <f t="shared" si="929"/>
        <v>2.0050099999999995</v>
      </c>
      <c r="X2724" s="8">
        <f t="shared" si="930"/>
        <v>-0.26073607999999993</v>
      </c>
      <c r="Y2724" s="8">
        <f t="shared" si="931"/>
        <v>-0.15884651999999996</v>
      </c>
      <c r="Z2724" s="8">
        <f t="shared" si="932"/>
        <v>10.152691814042056</v>
      </c>
      <c r="AA2724" s="8">
        <f t="shared" si="933"/>
        <v>10.050802254042056</v>
      </c>
      <c r="AB2724" s="8">
        <f t="shared" si="934"/>
        <v>10.101747034042056</v>
      </c>
      <c r="AC2724" s="6">
        <f t="shared" si="949"/>
        <v>-275.61</v>
      </c>
      <c r="AD2724" s="15">
        <f t="shared" si="946"/>
        <v>-15.837999999999965</v>
      </c>
      <c r="AE2724" s="15">
        <f t="shared" si="947"/>
        <v>68.452791551277301</v>
      </c>
      <c r="AF2724" s="15">
        <f t="shared" si="948"/>
        <v>41.299610510253387</v>
      </c>
      <c r="AG2724" s="15">
        <f t="shared" si="935"/>
        <v>54.811079706319902</v>
      </c>
      <c r="AH2724" s="15">
        <f t="shared" si="928"/>
        <v>-116.71660518134809</v>
      </c>
      <c r="AI2724" s="17">
        <f t="shared" si="936"/>
        <v>1.187348835675045</v>
      </c>
      <c r="AJ2724" s="17">
        <f t="shared" si="937"/>
        <v>0.94223547791758344</v>
      </c>
      <c r="AK2724" s="17">
        <f t="shared" si="938"/>
        <v>0.75951461028015788</v>
      </c>
      <c r="AL2724" s="17">
        <f t="shared" si="939"/>
        <v>0.78174490703777533</v>
      </c>
      <c r="AM2724" s="17">
        <f t="shared" si="940"/>
        <v>0.77052274714301561</v>
      </c>
      <c r="AN2724" s="17">
        <f t="shared" si="941"/>
        <v>0.94223547791758344</v>
      </c>
      <c r="AO2724" s="17">
        <f t="shared" si="945"/>
        <v>0</v>
      </c>
      <c r="AP2724" s="17">
        <f t="shared" si="942"/>
        <v>7.7052274714301561</v>
      </c>
      <c r="AQ2724" s="17">
        <f t="shared" si="943"/>
        <v>11.87348835675045</v>
      </c>
      <c r="AR2724" s="17">
        <f t="shared" si="944"/>
        <v>20.030785911132281</v>
      </c>
    </row>
    <row r="2725" spans="2:44" x14ac:dyDescent="0.25">
      <c r="B2725">
        <f>INDEX(RawData!$A$2:$A$1048576,MATCH(FmtData!$B$4+(ROW()-10),RawData!$A$2:$A$1048576,0))</f>
        <v>2910</v>
      </c>
      <c r="C2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42230.534537037034</v>
      </c>
      <c r="D2725" s="46">
        <f>IF($B$6=1,MID(INDEX(RawData!$B$2:$B$1048576, MATCH(FmtData!$B$4+(ROW()-10),RawData!$A$2:$A$1048576,0)),12,8)+$B$5/24,INDEX(RawData!$C$2:$C$1048576, MATCH(FmtData!$B$4+(ROW()-10),RawData!$A$2:$A$1048576,0)))</f>
        <v>0.53453703703703703</v>
      </c>
      <c r="E2725">
        <f>INDEX(RawData!D$2:D$1048576,MATCH(FmtData!$B$4+(ROW()-10),RawData!$A$2:$A$1048576,0))</f>
        <v>2903.37</v>
      </c>
      <c r="F2725">
        <f>INDEX(RawData!E$2:E$1048576,MATCH(FmtData!$B$4+(ROW()-10),RawData!$A$2:$A$1048576,0))</f>
        <v>7.1738299999999997</v>
      </c>
      <c r="G2725">
        <f>INDEX(RawData!F$2:F$1048576,MATCH(FmtData!$B$4+(ROW()-10),RawData!$A$2:$A$1048576,0))</f>
        <v>-175.92599999999999</v>
      </c>
      <c r="H2725">
        <f>INDEX(RawData!G$2:G$1048576,MATCH(FmtData!$B$4+(ROW()-10),RawData!$A$2:$A$1048576,0))</f>
        <v>0.49986599999999998</v>
      </c>
      <c r="I2725">
        <f>INDEX(RawData!H$2:H$1048576,MATCH(FmtData!$B$4+(ROW()-10),RawData!$A$2:$A$1048576,0))</f>
        <v>-3.1068300000000001E-3</v>
      </c>
      <c r="J2725">
        <f>INDEX(RawData!I$2:I$1048576,MATCH(FmtData!$B$4+(ROW()-10),RawData!$A$2:$A$1048576,0))</f>
        <v>196.5</v>
      </c>
      <c r="K2725">
        <f>INDEX(RawData!J$2:J$1048576,MATCH(FmtData!$B$4+(ROW()-10),RawData!$A$2:$A$1048576,0))</f>
        <v>195.6</v>
      </c>
      <c r="L2725">
        <f>INDEX(RawData!K$2:K$1048576,MATCH(FmtData!$B$4+(ROW()-10),RawData!$A$2:$A$1048576,0))</f>
        <v>193.1</v>
      </c>
      <c r="M2725">
        <f>INDEX(RawData!L$2:L$1048576,MATCH(FmtData!$B$4+(ROW()-10),RawData!$A$2:$A$1048576,0))</f>
        <v>22.9</v>
      </c>
      <c r="N2725">
        <f>INDEX(RawData!M$2:M$1048576,MATCH(FmtData!$B$4+(ROW()-10),RawData!$A$2:$A$1048576,0))</f>
        <v>21.8</v>
      </c>
      <c r="O2725">
        <f>INDEX(RawData!N$2:N$1048576,MATCH(FmtData!$B$4+(ROW()-10),RawData!$A$2:$A$1048576,0))</f>
        <v>169.9</v>
      </c>
      <c r="P2725">
        <f>INDEX(RawData!O$2:O$1048576,MATCH(FmtData!$B$4+(ROW()-10),RawData!$A$2:$A$1048576,0))</f>
        <v>35.819800000000001</v>
      </c>
      <c r="Q2725">
        <f>INDEX(RawData!P$2:P$1048576,MATCH(FmtData!$B$4+(ROW()-10),RawData!$A$2:$A$1048576,0))</f>
        <v>231.21299999999999</v>
      </c>
      <c r="R2725">
        <f>INDEX(RawData!Q$2:Q$1048576,MATCH(FmtData!$B$4+(ROW()-10),RawData!$A$2:$A$1048576,0))</f>
        <v>1.8310500000000001E-3</v>
      </c>
      <c r="S2725">
        <f>INDEX(RawData!R$2:R$1048576,MATCH(FmtData!$B$4+(ROW()-10),RawData!$A$2:$A$1048576,0))</f>
        <v>0.51633799999999996</v>
      </c>
      <c r="T2725">
        <f>INDEX(RawData!S$2:S$1048576,MATCH(FmtData!$B$4+(ROW()-10),RawData!$A$2:$A$1048576,0))</f>
        <v>0.52676999999999996</v>
      </c>
      <c r="U2725">
        <f>INDEX(RawData!T$2:T$1048576,MATCH(FmtData!$B$4+(ROW()-10),RawData!$A$2:$A$1048576,0))</f>
        <v>7.0022599999999997</v>
      </c>
      <c r="V2725">
        <f>INDEX(RawData!U$2:U$1048576,MATCH(FmtData!$B$4+(ROW()-10),RawData!$A$2:$A$1048576,0))</f>
        <v>8.9721700000000002</v>
      </c>
      <c r="W2725" s="8">
        <f t="shared" si="929"/>
        <v>1.9699100000000005</v>
      </c>
      <c r="X2725" s="8">
        <f t="shared" si="930"/>
        <v>-0.26073607999999993</v>
      </c>
      <c r="Y2725" s="8">
        <f t="shared" si="931"/>
        <v>-0.15884651999999996</v>
      </c>
      <c r="Z2725" s="8">
        <f t="shared" si="932"/>
        <v>10.152691814042056</v>
      </c>
      <c r="AA2725" s="8">
        <f t="shared" si="933"/>
        <v>10.050802254042056</v>
      </c>
      <c r="AB2725" s="8">
        <f t="shared" si="934"/>
        <v>10.101747034042056</v>
      </c>
      <c r="AC2725" s="6">
        <f t="shared" si="949"/>
        <v>-276.12</v>
      </c>
      <c r="AD2725" s="15">
        <f t="shared" si="946"/>
        <v>-16.347999999999956</v>
      </c>
      <c r="AE2725" s="15">
        <f t="shared" si="947"/>
        <v>68.452791551277301</v>
      </c>
      <c r="AF2725" s="15">
        <f t="shared" si="948"/>
        <v>41.299610510253387</v>
      </c>
      <c r="AG2725" s="15">
        <f t="shared" si="935"/>
        <v>54.811079706319902</v>
      </c>
      <c r="AH2725" s="15">
        <f t="shared" si="928"/>
        <v>-117.22660518134808</v>
      </c>
      <c r="AI2725" s="17">
        <f t="shared" si="936"/>
        <v>1.1883410670706531</v>
      </c>
      <c r="AJ2725" s="17">
        <f t="shared" si="937"/>
        <v>0.94286021932739073</v>
      </c>
      <c r="AK2725" s="17">
        <f t="shared" si="938"/>
        <v>0.75951461028015788</v>
      </c>
      <c r="AL2725" s="17">
        <f t="shared" si="939"/>
        <v>0.78174490703777533</v>
      </c>
      <c r="AM2725" s="17">
        <f t="shared" si="940"/>
        <v>0.77052274714301561</v>
      </c>
      <c r="AN2725" s="17">
        <f t="shared" si="941"/>
        <v>0.94286021932739073</v>
      </c>
      <c r="AO2725" s="17">
        <f t="shared" si="945"/>
        <v>0</v>
      </c>
      <c r="AP2725" s="17">
        <f t="shared" si="942"/>
        <v>7.7052274714301561</v>
      </c>
      <c r="AQ2725" s="17">
        <f t="shared" si="943"/>
        <v>11.883410670706532</v>
      </c>
      <c r="AR2725" s="17">
        <f t="shared" si="944"/>
        <v>20.017961707267283</v>
      </c>
    </row>
    <row r="2726" spans="2:44" x14ac:dyDescent="0.25">
      <c r="B2726">
        <f>INDEX(RawData!$A$2:$A$1048576,MATCH(FmtData!$B$4+(ROW()-10),RawData!$A$2:$A$1048576,0))</f>
        <v>2911</v>
      </c>
      <c r="C2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42230.535694444443</v>
      </c>
      <c r="D27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2726">
        <f>INDEX(RawData!D$2:D$1048576,MATCH(FmtData!$B$4+(ROW()-10),RawData!$A$2:$A$1048576,0))</f>
        <v>2904.3</v>
      </c>
      <c r="F2726">
        <f>INDEX(RawData!E$2:E$1048576,MATCH(FmtData!$B$4+(ROW()-10),RawData!$A$2:$A$1048576,0))</f>
        <v>7.1738299999999997</v>
      </c>
      <c r="G2726">
        <f>INDEX(RawData!F$2:F$1048576,MATCH(FmtData!$B$4+(ROW()-10),RawData!$A$2:$A$1048576,0))</f>
        <v>-175.92599999999999</v>
      </c>
      <c r="H2726">
        <f>INDEX(RawData!G$2:G$1048576,MATCH(FmtData!$B$4+(ROW()-10),RawData!$A$2:$A$1048576,0))</f>
        <v>0.49986599999999998</v>
      </c>
      <c r="I2726">
        <f>INDEX(RawData!H$2:H$1048576,MATCH(FmtData!$B$4+(ROW()-10),RawData!$A$2:$A$1048576,0))</f>
        <v>-3.1068300000000001E-3</v>
      </c>
      <c r="J2726">
        <f>INDEX(RawData!I$2:I$1048576,MATCH(FmtData!$B$4+(ROW()-10),RawData!$A$2:$A$1048576,0))</f>
        <v>195.5</v>
      </c>
      <c r="K2726">
        <f>INDEX(RawData!J$2:J$1048576,MATCH(FmtData!$B$4+(ROW()-10),RawData!$A$2:$A$1048576,0))</f>
        <v>193.9</v>
      </c>
      <c r="L2726">
        <f>INDEX(RawData!K$2:K$1048576,MATCH(FmtData!$B$4+(ROW()-10),RawData!$A$2:$A$1048576,0))</f>
        <v>192.6</v>
      </c>
      <c r="M2726">
        <f>INDEX(RawData!L$2:L$1048576,MATCH(FmtData!$B$4+(ROW()-10),RawData!$A$2:$A$1048576,0))</f>
        <v>22.9</v>
      </c>
      <c r="N2726">
        <f>INDEX(RawData!M$2:M$1048576,MATCH(FmtData!$B$4+(ROW()-10),RawData!$A$2:$A$1048576,0))</f>
        <v>21.8</v>
      </c>
      <c r="O2726">
        <f>INDEX(RawData!N$2:N$1048576,MATCH(FmtData!$B$4+(ROW()-10),RawData!$A$2:$A$1048576,0))</f>
        <v>170</v>
      </c>
      <c r="P2726">
        <f>INDEX(RawData!O$2:O$1048576,MATCH(FmtData!$B$4+(ROW()-10),RawData!$A$2:$A$1048576,0))</f>
        <v>35.819800000000001</v>
      </c>
      <c r="Q2726">
        <f>INDEX(RawData!P$2:P$1048576,MATCH(FmtData!$B$4+(ROW()-10),RawData!$A$2:$A$1048576,0))</f>
        <v>231.72300000000001</v>
      </c>
      <c r="R2726">
        <f>INDEX(RawData!Q$2:Q$1048576,MATCH(FmtData!$B$4+(ROW()-10),RawData!$A$2:$A$1048576,0))</f>
        <v>1.8310500000000001E-3</v>
      </c>
      <c r="S2726">
        <f>INDEX(RawData!R$2:R$1048576,MATCH(FmtData!$B$4+(ROW()-10),RawData!$A$2:$A$1048576,0))</f>
        <v>0.51633799999999996</v>
      </c>
      <c r="T2726">
        <f>INDEX(RawData!S$2:S$1048576,MATCH(FmtData!$B$4+(ROW()-10),RawData!$A$2:$A$1048576,0))</f>
        <v>0.52676999999999996</v>
      </c>
      <c r="U2726">
        <f>INDEX(RawData!T$2:T$1048576,MATCH(FmtData!$B$4+(ROW()-10),RawData!$A$2:$A$1048576,0))</f>
        <v>6.7932100000000002</v>
      </c>
      <c r="V2726">
        <f>INDEX(RawData!U$2:U$1048576,MATCH(FmtData!$B$4+(ROW()-10),RawData!$A$2:$A$1048576,0))</f>
        <v>8.6975099999999994</v>
      </c>
      <c r="W2726" s="8">
        <f t="shared" si="929"/>
        <v>1.9042999999999992</v>
      </c>
      <c r="X2726" s="8">
        <f t="shared" si="930"/>
        <v>-0.26073607999999993</v>
      </c>
      <c r="Y2726" s="8">
        <f t="shared" si="931"/>
        <v>-0.15884651999999996</v>
      </c>
      <c r="Z2726" s="8">
        <f t="shared" si="932"/>
        <v>10.152691814042056</v>
      </c>
      <c r="AA2726" s="8">
        <f t="shared" si="933"/>
        <v>10.050802254042056</v>
      </c>
      <c r="AB2726" s="8">
        <f t="shared" si="934"/>
        <v>10.101747034042056</v>
      </c>
      <c r="AC2726" s="6">
        <f t="shared" si="949"/>
        <v>-275.61</v>
      </c>
      <c r="AD2726" s="15">
        <f t="shared" si="946"/>
        <v>-15.837999999999965</v>
      </c>
      <c r="AE2726" s="15">
        <f t="shared" si="947"/>
        <v>68.452791551277301</v>
      </c>
      <c r="AF2726" s="15">
        <f t="shared" si="948"/>
        <v>41.299610510253387</v>
      </c>
      <c r="AG2726" s="15">
        <f t="shared" si="935"/>
        <v>54.811079706319902</v>
      </c>
      <c r="AH2726" s="15">
        <f t="shared" si="928"/>
        <v>-116.71660518134809</v>
      </c>
      <c r="AI2726" s="17">
        <f t="shared" si="936"/>
        <v>1.187348835675045</v>
      </c>
      <c r="AJ2726" s="17">
        <f t="shared" si="937"/>
        <v>0.94223547791758344</v>
      </c>
      <c r="AK2726" s="17">
        <f t="shared" si="938"/>
        <v>0.75951461028015788</v>
      </c>
      <c r="AL2726" s="17">
        <f t="shared" si="939"/>
        <v>0.78174490703777533</v>
      </c>
      <c r="AM2726" s="17">
        <f t="shared" si="940"/>
        <v>0.77052274714301561</v>
      </c>
      <c r="AN2726" s="17">
        <f t="shared" si="941"/>
        <v>0.94223547791758344</v>
      </c>
      <c r="AO2726" s="17">
        <f t="shared" si="945"/>
        <v>0</v>
      </c>
      <c r="AP2726" s="17">
        <f t="shared" si="942"/>
        <v>7.7052274714301561</v>
      </c>
      <c r="AQ2726" s="17">
        <f t="shared" si="943"/>
        <v>11.87348835675045</v>
      </c>
      <c r="AR2726" s="17">
        <f t="shared" si="944"/>
        <v>20.024373809199783</v>
      </c>
    </row>
    <row r="2727" spans="2:44" x14ac:dyDescent="0.25">
      <c r="B2727">
        <f>INDEX(RawData!$A$2:$A$1048576,MATCH(FmtData!$B$4+(ROW()-10),RawData!$A$2:$A$1048576,0))</f>
        <v>2912</v>
      </c>
      <c r="C2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42230.536851851852</v>
      </c>
      <c r="D2727" s="46">
        <f>IF($B$6=1,MID(INDEX(RawData!$B$2:$B$1048576, MATCH(FmtData!$B$4+(ROW()-10),RawData!$A$2:$A$1048576,0)),12,8)+$B$5/24,INDEX(RawData!$C$2:$C$1048576, MATCH(FmtData!$B$4+(ROW()-10),RawData!$A$2:$A$1048576,0)))</f>
        <v>0.5368518518518518</v>
      </c>
      <c r="E2727">
        <f>INDEX(RawData!D$2:D$1048576,MATCH(FmtData!$B$4+(ROW()-10),RawData!$A$2:$A$1048576,0))</f>
        <v>2903.37</v>
      </c>
      <c r="F2727">
        <f>INDEX(RawData!E$2:E$1048576,MATCH(FmtData!$B$4+(ROW()-10),RawData!$A$2:$A$1048576,0))</f>
        <v>7.1738299999999997</v>
      </c>
      <c r="G2727">
        <f>INDEX(RawData!F$2:F$1048576,MATCH(FmtData!$B$4+(ROW()-10),RawData!$A$2:$A$1048576,0))</f>
        <v>-175.92599999999999</v>
      </c>
      <c r="H2727">
        <f>INDEX(RawData!G$2:G$1048576,MATCH(FmtData!$B$4+(ROW()-10),RawData!$A$2:$A$1048576,0))</f>
        <v>0.49986599999999998</v>
      </c>
      <c r="I2727">
        <f>INDEX(RawData!H$2:H$1048576,MATCH(FmtData!$B$4+(ROW()-10),RawData!$A$2:$A$1048576,0))</f>
        <v>-3.1068300000000001E-3</v>
      </c>
      <c r="J2727">
        <f>INDEX(RawData!I$2:I$1048576,MATCH(FmtData!$B$4+(ROW()-10),RawData!$A$2:$A$1048576,0))</f>
        <v>195.9</v>
      </c>
      <c r="K2727">
        <f>INDEX(RawData!J$2:J$1048576,MATCH(FmtData!$B$4+(ROW()-10),RawData!$A$2:$A$1048576,0))</f>
        <v>194.9</v>
      </c>
      <c r="L2727">
        <f>INDEX(RawData!K$2:K$1048576,MATCH(FmtData!$B$4+(ROW()-10),RawData!$A$2:$A$1048576,0))</f>
        <v>200.3</v>
      </c>
      <c r="M2727">
        <f>INDEX(RawData!L$2:L$1048576,MATCH(FmtData!$B$4+(ROW()-10),RawData!$A$2:$A$1048576,0))</f>
        <v>22.9</v>
      </c>
      <c r="N2727">
        <f>INDEX(RawData!M$2:M$1048576,MATCH(FmtData!$B$4+(ROW()-10),RawData!$A$2:$A$1048576,0))</f>
        <v>21.8</v>
      </c>
      <c r="O2727">
        <f>INDEX(RawData!N$2:N$1048576,MATCH(FmtData!$B$4+(ROW()-10),RawData!$A$2:$A$1048576,0))</f>
        <v>169.9</v>
      </c>
      <c r="P2727">
        <f>INDEX(RawData!O$2:O$1048576,MATCH(FmtData!$B$4+(ROW()-10),RawData!$A$2:$A$1048576,0))</f>
        <v>35.819800000000001</v>
      </c>
      <c r="Q2727">
        <f>INDEX(RawData!P$2:P$1048576,MATCH(FmtData!$B$4+(ROW()-10),RawData!$A$2:$A$1048576,0))</f>
        <v>231.21299999999999</v>
      </c>
      <c r="R2727">
        <f>INDEX(RawData!Q$2:Q$1048576,MATCH(FmtData!$B$4+(ROW()-10),RawData!$A$2:$A$1048576,0))</f>
        <v>2.4414100000000002E-3</v>
      </c>
      <c r="S2727">
        <f>INDEX(RawData!R$2:R$1048576,MATCH(FmtData!$B$4+(ROW()-10),RawData!$A$2:$A$1048576,0))</f>
        <v>0.51633799999999996</v>
      </c>
      <c r="T2727">
        <f>INDEX(RawData!S$2:S$1048576,MATCH(FmtData!$B$4+(ROW()-10),RawData!$A$2:$A$1048576,0))</f>
        <v>0.52676999999999996</v>
      </c>
      <c r="U2727">
        <f>INDEX(RawData!T$2:T$1048576,MATCH(FmtData!$B$4+(ROW()-10),RawData!$A$2:$A$1048576,0))</f>
        <v>6.5872200000000003</v>
      </c>
      <c r="V2727">
        <f>INDEX(RawData!U$2:U$1048576,MATCH(FmtData!$B$4+(ROW()-10),RawData!$A$2:$A$1048576,0))</f>
        <v>8.43811</v>
      </c>
      <c r="W2727" s="8">
        <f t="shared" si="929"/>
        <v>1.8508899999999997</v>
      </c>
      <c r="X2727" s="8">
        <f t="shared" si="930"/>
        <v>-0.26073607999999993</v>
      </c>
      <c r="Y2727" s="8">
        <f t="shared" si="931"/>
        <v>-0.15884651999999996</v>
      </c>
      <c r="Z2727" s="8">
        <f t="shared" si="932"/>
        <v>10.152691814042056</v>
      </c>
      <c r="AA2727" s="8">
        <f t="shared" si="933"/>
        <v>10.050802254042056</v>
      </c>
      <c r="AB2727" s="8">
        <f t="shared" si="934"/>
        <v>10.101747034042056</v>
      </c>
      <c r="AC2727" s="6">
        <f t="shared" si="949"/>
        <v>-276.12</v>
      </c>
      <c r="AD2727" s="15">
        <f t="shared" si="946"/>
        <v>-16.347999999999956</v>
      </c>
      <c r="AE2727" s="15">
        <f t="shared" si="947"/>
        <v>68.452791551277301</v>
      </c>
      <c r="AF2727" s="15">
        <f t="shared" si="948"/>
        <v>41.299610510253387</v>
      </c>
      <c r="AG2727" s="15">
        <f t="shared" si="935"/>
        <v>54.811079706319902</v>
      </c>
      <c r="AH2727" s="15">
        <f t="shared" si="928"/>
        <v>-117.22660518134808</v>
      </c>
      <c r="AI2727" s="17">
        <f t="shared" si="936"/>
        <v>1.1883410670706531</v>
      </c>
      <c r="AJ2727" s="17">
        <f t="shared" si="937"/>
        <v>0.94286021932739073</v>
      </c>
      <c r="AK2727" s="17">
        <f t="shared" si="938"/>
        <v>0.75951461028015788</v>
      </c>
      <c r="AL2727" s="17">
        <f t="shared" si="939"/>
        <v>0.78174490703777533</v>
      </c>
      <c r="AM2727" s="17">
        <f t="shared" si="940"/>
        <v>0.77052274714301561</v>
      </c>
      <c r="AN2727" s="17">
        <f t="shared" si="941"/>
        <v>0.94286021932739073</v>
      </c>
      <c r="AO2727" s="17">
        <f t="shared" si="945"/>
        <v>0</v>
      </c>
      <c r="AP2727" s="17">
        <f t="shared" si="942"/>
        <v>7.7052274714301561</v>
      </c>
      <c r="AQ2727" s="17">
        <f t="shared" si="943"/>
        <v>11.883410670706532</v>
      </c>
      <c r="AR2727" s="17">
        <f t="shared" si="944"/>
        <v>20.017961707267283</v>
      </c>
    </row>
    <row r="2728" spans="2:44" x14ac:dyDescent="0.25">
      <c r="B2728">
        <f>INDEX(RawData!$A$2:$A$1048576,MATCH(FmtData!$B$4+(ROW()-10),RawData!$A$2:$A$1048576,0))</f>
        <v>2913</v>
      </c>
      <c r="C2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42230.53800925926</v>
      </c>
      <c r="D27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2728">
        <f>INDEX(RawData!D$2:D$1048576,MATCH(FmtData!$B$4+(ROW()-10),RawData!$A$2:$A$1048576,0))</f>
        <v>2906.16</v>
      </c>
      <c r="F2728">
        <f>INDEX(RawData!E$2:E$1048576,MATCH(FmtData!$B$4+(ROW()-10),RawData!$A$2:$A$1048576,0))</f>
        <v>7.1738299999999997</v>
      </c>
      <c r="G2728">
        <f>INDEX(RawData!F$2:F$1048576,MATCH(FmtData!$B$4+(ROW()-10),RawData!$A$2:$A$1048576,0))</f>
        <v>-175.92599999999999</v>
      </c>
      <c r="H2728">
        <f>INDEX(RawData!G$2:G$1048576,MATCH(FmtData!$B$4+(ROW()-10),RawData!$A$2:$A$1048576,0))</f>
        <v>0.49986599999999998</v>
      </c>
      <c r="I2728">
        <f>INDEX(RawData!H$2:H$1048576,MATCH(FmtData!$B$4+(ROW()-10),RawData!$A$2:$A$1048576,0))</f>
        <v>-2.92289E-3</v>
      </c>
      <c r="J2728">
        <f>INDEX(RawData!I$2:I$1048576,MATCH(FmtData!$B$4+(ROW()-10),RawData!$A$2:$A$1048576,0))</f>
        <v>195.7</v>
      </c>
      <c r="K2728">
        <f>INDEX(RawData!J$2:J$1048576,MATCH(FmtData!$B$4+(ROW()-10),RawData!$A$2:$A$1048576,0))</f>
        <v>196.3</v>
      </c>
      <c r="L2728">
        <f>INDEX(RawData!K$2:K$1048576,MATCH(FmtData!$B$4+(ROW()-10),RawData!$A$2:$A$1048576,0))</f>
        <v>191</v>
      </c>
      <c r="M2728">
        <f>INDEX(RawData!L$2:L$1048576,MATCH(FmtData!$B$4+(ROW()-10),RawData!$A$2:$A$1048576,0))</f>
        <v>22.9</v>
      </c>
      <c r="N2728">
        <f>INDEX(RawData!M$2:M$1048576,MATCH(FmtData!$B$4+(ROW()-10),RawData!$A$2:$A$1048576,0))</f>
        <v>21.8</v>
      </c>
      <c r="O2728">
        <f>INDEX(RawData!N$2:N$1048576,MATCH(FmtData!$B$4+(ROW()-10),RawData!$A$2:$A$1048576,0))</f>
        <v>169.9</v>
      </c>
      <c r="P2728">
        <f>INDEX(RawData!O$2:O$1048576,MATCH(FmtData!$B$4+(ROW()-10),RawData!$A$2:$A$1048576,0))</f>
        <v>35.819800000000001</v>
      </c>
      <c r="Q2728">
        <f>INDEX(RawData!P$2:P$1048576,MATCH(FmtData!$B$4+(ROW()-10),RawData!$A$2:$A$1048576,0))</f>
        <v>231.44499999999999</v>
      </c>
      <c r="R2728">
        <f>INDEX(RawData!Q$2:Q$1048576,MATCH(FmtData!$B$4+(ROW()-10),RawData!$A$2:$A$1048576,0))</f>
        <v>1.8310500000000001E-3</v>
      </c>
      <c r="S2728">
        <f>INDEX(RawData!R$2:R$1048576,MATCH(FmtData!$B$4+(ROW()-10),RawData!$A$2:$A$1048576,0))</f>
        <v>0.51633799999999996</v>
      </c>
      <c r="T2728">
        <f>INDEX(RawData!S$2:S$1048576,MATCH(FmtData!$B$4+(ROW()-10),RawData!$A$2:$A$1048576,0))</f>
        <v>0.52676999999999996</v>
      </c>
      <c r="U2728">
        <f>INDEX(RawData!T$2:T$1048576,MATCH(FmtData!$B$4+(ROW()-10),RawData!$A$2:$A$1048576,0))</f>
        <v>6.3903800000000004</v>
      </c>
      <c r="V2728">
        <f>INDEX(RawData!U$2:U$1048576,MATCH(FmtData!$B$4+(ROW()-10),RawData!$A$2:$A$1048576,0))</f>
        <v>8.1634499999999992</v>
      </c>
      <c r="W2728" s="8">
        <f t="shared" si="929"/>
        <v>1.7730699999999988</v>
      </c>
      <c r="X2728" s="8">
        <f t="shared" si="930"/>
        <v>-0.26073607999999993</v>
      </c>
      <c r="Y2728" s="8">
        <f t="shared" si="931"/>
        <v>-0.15884651999999996</v>
      </c>
      <c r="Z2728" s="8">
        <f t="shared" si="932"/>
        <v>10.152691814042056</v>
      </c>
      <c r="AA2728" s="8">
        <f t="shared" si="933"/>
        <v>10.050802254042056</v>
      </c>
      <c r="AB2728" s="8">
        <f t="shared" si="934"/>
        <v>10.101747034042056</v>
      </c>
      <c r="AC2728" s="6">
        <f t="shared" si="949"/>
        <v>-275.88800000000003</v>
      </c>
      <c r="AD2728" s="15">
        <f t="shared" si="946"/>
        <v>-16.115999999999985</v>
      </c>
      <c r="AE2728" s="15">
        <f t="shared" si="947"/>
        <v>68.452791551277301</v>
      </c>
      <c r="AF2728" s="15">
        <f t="shared" si="948"/>
        <v>41.299610510253387</v>
      </c>
      <c r="AG2728" s="15">
        <f t="shared" si="935"/>
        <v>54.811079706319902</v>
      </c>
      <c r="AH2728" s="15">
        <f t="shared" si="928"/>
        <v>-116.99460518134811</v>
      </c>
      <c r="AI2728" s="17">
        <f t="shared" si="936"/>
        <v>1.1878894935333622</v>
      </c>
      <c r="AJ2728" s="17">
        <f t="shared" si="937"/>
        <v>0.9425759205511306</v>
      </c>
      <c r="AK2728" s="17">
        <f t="shared" si="938"/>
        <v>0.75951461028015788</v>
      </c>
      <c r="AL2728" s="17">
        <f t="shared" si="939"/>
        <v>0.78174490703777533</v>
      </c>
      <c r="AM2728" s="17">
        <f t="shared" si="940"/>
        <v>0.77052274714301561</v>
      </c>
      <c r="AN2728" s="17">
        <f t="shared" si="941"/>
        <v>0.9425759205511306</v>
      </c>
      <c r="AO2728" s="17">
        <f t="shared" si="945"/>
        <v>0</v>
      </c>
      <c r="AP2728" s="17">
        <f t="shared" si="942"/>
        <v>7.7052274714301561</v>
      </c>
      <c r="AQ2728" s="17">
        <f t="shared" si="943"/>
        <v>11.878894935333621</v>
      </c>
      <c r="AR2728" s="17">
        <f t="shared" si="944"/>
        <v>20.037198013064778</v>
      </c>
    </row>
    <row r="2729" spans="2:44" x14ac:dyDescent="0.25">
      <c r="B2729">
        <f>INDEX(RawData!$A$2:$A$1048576,MATCH(FmtData!$B$4+(ROW()-10),RawData!$A$2:$A$1048576,0))</f>
        <v>2914</v>
      </c>
      <c r="C2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42230.539166666669</v>
      </c>
      <c r="D27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2729">
        <f>INDEX(RawData!D$2:D$1048576,MATCH(FmtData!$B$4+(ROW()-10),RawData!$A$2:$A$1048576,0))</f>
        <v>2903.37</v>
      </c>
      <c r="F2729">
        <f>INDEX(RawData!E$2:E$1048576,MATCH(FmtData!$B$4+(ROW()-10),RawData!$A$2:$A$1048576,0))</f>
        <v>7.1738299999999997</v>
      </c>
      <c r="G2729">
        <f>INDEX(RawData!F$2:F$1048576,MATCH(FmtData!$B$4+(ROW()-10),RawData!$A$2:$A$1048576,0))</f>
        <v>-175.92599999999999</v>
      </c>
      <c r="H2729">
        <f>INDEX(RawData!G$2:G$1048576,MATCH(FmtData!$B$4+(ROW()-10),RawData!$A$2:$A$1048576,0))</f>
        <v>0.49986599999999998</v>
      </c>
      <c r="I2729">
        <f>INDEX(RawData!H$2:H$1048576,MATCH(FmtData!$B$4+(ROW()-10),RawData!$A$2:$A$1048576,0))</f>
        <v>-3.1068300000000001E-3</v>
      </c>
      <c r="J2729">
        <f>INDEX(RawData!I$2:I$1048576,MATCH(FmtData!$B$4+(ROW()-10),RawData!$A$2:$A$1048576,0))</f>
        <v>195.4</v>
      </c>
      <c r="K2729">
        <f>INDEX(RawData!J$2:J$1048576,MATCH(FmtData!$B$4+(ROW()-10),RawData!$A$2:$A$1048576,0))</f>
        <v>194.4</v>
      </c>
      <c r="L2729">
        <f>INDEX(RawData!K$2:K$1048576,MATCH(FmtData!$B$4+(ROW()-10),RawData!$A$2:$A$1048576,0))</f>
        <v>194.8</v>
      </c>
      <c r="M2729">
        <f>INDEX(RawData!L$2:L$1048576,MATCH(FmtData!$B$4+(ROW()-10),RawData!$A$2:$A$1048576,0))</f>
        <v>22.9</v>
      </c>
      <c r="N2729">
        <f>INDEX(RawData!M$2:M$1048576,MATCH(FmtData!$B$4+(ROW()-10),RawData!$A$2:$A$1048576,0))</f>
        <v>21.8</v>
      </c>
      <c r="O2729">
        <f>INDEX(RawData!N$2:N$1048576,MATCH(FmtData!$B$4+(ROW()-10),RawData!$A$2:$A$1048576,0))</f>
        <v>169.8</v>
      </c>
      <c r="P2729">
        <f>INDEX(RawData!O$2:O$1048576,MATCH(FmtData!$B$4+(ROW()-10),RawData!$A$2:$A$1048576,0))</f>
        <v>35.819800000000001</v>
      </c>
      <c r="Q2729">
        <f>INDEX(RawData!P$2:P$1048576,MATCH(FmtData!$B$4+(ROW()-10),RawData!$A$2:$A$1048576,0))</f>
        <v>231.10400000000001</v>
      </c>
      <c r="R2729">
        <f>INDEX(RawData!Q$2:Q$1048576,MATCH(FmtData!$B$4+(ROW()-10),RawData!$A$2:$A$1048576,0))</f>
        <v>2.4414100000000002E-3</v>
      </c>
      <c r="S2729">
        <f>INDEX(RawData!R$2:R$1048576,MATCH(FmtData!$B$4+(ROW()-10),RawData!$A$2:$A$1048576,0))</f>
        <v>0.51633799999999996</v>
      </c>
      <c r="T2729">
        <f>INDEX(RawData!S$2:S$1048576,MATCH(FmtData!$B$4+(ROW()-10),RawData!$A$2:$A$1048576,0))</f>
        <v>0.52676999999999996</v>
      </c>
      <c r="U2729">
        <f>INDEX(RawData!T$2:T$1048576,MATCH(FmtData!$B$4+(ROW()-10),RawData!$A$2:$A$1048576,0))</f>
        <v>6.2042200000000003</v>
      </c>
      <c r="V2729">
        <f>INDEX(RawData!U$2:U$1048576,MATCH(FmtData!$B$4+(ROW()-10),RawData!$A$2:$A$1048576,0))</f>
        <v>7.9345699999999999</v>
      </c>
      <c r="W2729" s="8">
        <f t="shared" si="929"/>
        <v>1.7303499999999996</v>
      </c>
      <c r="X2729" s="8">
        <f t="shared" si="930"/>
        <v>-0.26073607999999993</v>
      </c>
      <c r="Y2729" s="8">
        <f t="shared" si="931"/>
        <v>-0.15884651999999996</v>
      </c>
      <c r="Z2729" s="8">
        <f t="shared" si="932"/>
        <v>10.152691814042056</v>
      </c>
      <c r="AA2729" s="8">
        <f t="shared" si="933"/>
        <v>10.050802254042056</v>
      </c>
      <c r="AB2729" s="8">
        <f t="shared" si="934"/>
        <v>10.101747034042056</v>
      </c>
      <c r="AC2729" s="6">
        <f t="shared" si="949"/>
        <v>-276.22900000000004</v>
      </c>
      <c r="AD2729" s="15">
        <f t="shared" si="946"/>
        <v>-16.456999999999994</v>
      </c>
      <c r="AE2729" s="15">
        <f t="shared" si="947"/>
        <v>68.452791551277301</v>
      </c>
      <c r="AF2729" s="15">
        <f t="shared" si="948"/>
        <v>41.299610510253387</v>
      </c>
      <c r="AG2729" s="15">
        <f t="shared" si="935"/>
        <v>54.811079706319902</v>
      </c>
      <c r="AH2729" s="15">
        <f t="shared" si="928"/>
        <v>-117.33560518134811</v>
      </c>
      <c r="AI2729" s="17">
        <f t="shared" si="936"/>
        <v>1.1885533473425578</v>
      </c>
      <c r="AJ2729" s="17">
        <f t="shared" si="937"/>
        <v>0.9429938499595244</v>
      </c>
      <c r="AK2729" s="17">
        <f t="shared" si="938"/>
        <v>0.75951461028015788</v>
      </c>
      <c r="AL2729" s="17">
        <f t="shared" si="939"/>
        <v>0.78174490703777533</v>
      </c>
      <c r="AM2729" s="17">
        <f t="shared" si="940"/>
        <v>0.77052274714301561</v>
      </c>
      <c r="AN2729" s="17">
        <f t="shared" si="941"/>
        <v>0.9429938499595244</v>
      </c>
      <c r="AO2729" s="17">
        <f t="shared" si="945"/>
        <v>0</v>
      </c>
      <c r="AP2729" s="17">
        <f t="shared" si="942"/>
        <v>7.7052274714301561</v>
      </c>
      <c r="AQ2729" s="17">
        <f t="shared" si="943"/>
        <v>11.885533473425578</v>
      </c>
      <c r="AR2729" s="17">
        <f t="shared" si="944"/>
        <v>20.017961707267283</v>
      </c>
    </row>
    <row r="2730" spans="2:44" x14ac:dyDescent="0.25">
      <c r="B2730">
        <f>INDEX(RawData!$A$2:$A$1048576,MATCH(FmtData!$B$4+(ROW()-10),RawData!$A$2:$A$1048576,0))</f>
        <v>2915</v>
      </c>
      <c r="C2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42230.540324074071</v>
      </c>
      <c r="D2730" s="46">
        <f>IF($B$6=1,MID(INDEX(RawData!$B$2:$B$1048576, MATCH(FmtData!$B$4+(ROW()-10),RawData!$A$2:$A$1048576,0)),12,8)+$B$5/24,INDEX(RawData!$C$2:$C$1048576, MATCH(FmtData!$B$4+(ROW()-10),RawData!$A$2:$A$1048576,0)))</f>
        <v>0.54032407407407412</v>
      </c>
      <c r="E2730">
        <f>INDEX(RawData!D$2:D$1048576,MATCH(FmtData!$B$4+(ROW()-10),RawData!$A$2:$A$1048576,0))</f>
        <v>2903.37</v>
      </c>
      <c r="F2730">
        <f>INDEX(RawData!E$2:E$1048576,MATCH(FmtData!$B$4+(ROW()-10),RawData!$A$2:$A$1048576,0))</f>
        <v>7.1738299999999997</v>
      </c>
      <c r="G2730">
        <f>INDEX(RawData!F$2:F$1048576,MATCH(FmtData!$B$4+(ROW()-10),RawData!$A$2:$A$1048576,0))</f>
        <v>-175.92599999999999</v>
      </c>
      <c r="H2730">
        <f>INDEX(RawData!G$2:G$1048576,MATCH(FmtData!$B$4+(ROW()-10),RawData!$A$2:$A$1048576,0))</f>
        <v>0.49986599999999998</v>
      </c>
      <c r="I2730">
        <f>INDEX(RawData!H$2:H$1048576,MATCH(FmtData!$B$4+(ROW()-10),RawData!$A$2:$A$1048576,0))</f>
        <v>-2.92289E-3</v>
      </c>
      <c r="J2730">
        <f>INDEX(RawData!I$2:I$1048576,MATCH(FmtData!$B$4+(ROW()-10),RawData!$A$2:$A$1048576,0))</f>
        <v>196.6</v>
      </c>
      <c r="K2730">
        <f>INDEX(RawData!J$2:J$1048576,MATCH(FmtData!$B$4+(ROW()-10),RawData!$A$2:$A$1048576,0))</f>
        <v>193.9</v>
      </c>
      <c r="L2730">
        <f>INDEX(RawData!K$2:K$1048576,MATCH(FmtData!$B$4+(ROW()-10),RawData!$A$2:$A$1048576,0))</f>
        <v>199.2</v>
      </c>
      <c r="M2730">
        <f>INDEX(RawData!L$2:L$1048576,MATCH(FmtData!$B$4+(ROW()-10),RawData!$A$2:$A$1048576,0))</f>
        <v>22.9</v>
      </c>
      <c r="N2730">
        <f>INDEX(RawData!M$2:M$1048576,MATCH(FmtData!$B$4+(ROW()-10),RawData!$A$2:$A$1048576,0))</f>
        <v>21.8</v>
      </c>
      <c r="O2730">
        <f>INDEX(RawData!N$2:N$1048576,MATCH(FmtData!$B$4+(ROW()-10),RawData!$A$2:$A$1048576,0))</f>
        <v>169.8</v>
      </c>
      <c r="P2730">
        <f>INDEX(RawData!O$2:O$1048576,MATCH(FmtData!$B$4+(ROW()-10),RawData!$A$2:$A$1048576,0))</f>
        <v>35.819800000000001</v>
      </c>
      <c r="Q2730">
        <f>INDEX(RawData!P$2:P$1048576,MATCH(FmtData!$B$4+(ROW()-10),RawData!$A$2:$A$1048576,0))</f>
        <v>231.6</v>
      </c>
      <c r="R2730">
        <f>INDEX(RawData!Q$2:Q$1048576,MATCH(FmtData!$B$4+(ROW()-10),RawData!$A$2:$A$1048576,0))</f>
        <v>2.4414100000000002E-3</v>
      </c>
      <c r="S2730">
        <f>INDEX(RawData!R$2:R$1048576,MATCH(FmtData!$B$4+(ROW()-10),RawData!$A$2:$A$1048576,0))</f>
        <v>0.51633799999999996</v>
      </c>
      <c r="T2730">
        <f>INDEX(RawData!S$2:S$1048576,MATCH(FmtData!$B$4+(ROW()-10),RawData!$A$2:$A$1048576,0))</f>
        <v>0.52676999999999996</v>
      </c>
      <c r="U2730">
        <f>INDEX(RawData!T$2:T$1048576,MATCH(FmtData!$B$4+(ROW()-10),RawData!$A$2:$A$1048576,0))</f>
        <v>6.0287499999999996</v>
      </c>
      <c r="V2730">
        <f>INDEX(RawData!U$2:U$1048576,MATCH(FmtData!$B$4+(ROW()-10),RawData!$A$2:$A$1048576,0))</f>
        <v>7.7209500000000002</v>
      </c>
      <c r="W2730" s="8">
        <f t="shared" si="929"/>
        <v>1.6922000000000006</v>
      </c>
      <c r="X2730" s="8">
        <f t="shared" si="930"/>
        <v>-0.26073607999999993</v>
      </c>
      <c r="Y2730" s="8">
        <f t="shared" si="931"/>
        <v>-0.15884651999999996</v>
      </c>
      <c r="Z2730" s="8">
        <f t="shared" si="932"/>
        <v>10.152691814042056</v>
      </c>
      <c r="AA2730" s="8">
        <f t="shared" si="933"/>
        <v>10.050802254042056</v>
      </c>
      <c r="AB2730" s="8">
        <f t="shared" si="934"/>
        <v>10.101747034042056</v>
      </c>
      <c r="AC2730" s="6">
        <f t="shared" si="949"/>
        <v>-275.73300000000006</v>
      </c>
      <c r="AD2730" s="15">
        <f t="shared" si="946"/>
        <v>-15.961000000000013</v>
      </c>
      <c r="AE2730" s="15">
        <f t="shared" si="947"/>
        <v>68.452791551277301</v>
      </c>
      <c r="AF2730" s="15">
        <f t="shared" si="948"/>
        <v>41.299610510253387</v>
      </c>
      <c r="AG2730" s="15">
        <f t="shared" si="935"/>
        <v>54.811079706319902</v>
      </c>
      <c r="AH2730" s="15">
        <f t="shared" si="928"/>
        <v>-116.83960518134813</v>
      </c>
      <c r="AI2730" s="17">
        <f t="shared" si="936"/>
        <v>1.18758798688909</v>
      </c>
      <c r="AJ2730" s="17">
        <f t="shared" si="937"/>
        <v>0.94238607507563588</v>
      </c>
      <c r="AK2730" s="17">
        <f t="shared" si="938"/>
        <v>0.75951461028015788</v>
      </c>
      <c r="AL2730" s="17">
        <f t="shared" si="939"/>
        <v>0.78174490703777533</v>
      </c>
      <c r="AM2730" s="17">
        <f t="shared" si="940"/>
        <v>0.77052274714301561</v>
      </c>
      <c r="AN2730" s="17">
        <f t="shared" si="941"/>
        <v>0.94238607507563588</v>
      </c>
      <c r="AO2730" s="17">
        <f t="shared" si="945"/>
        <v>0</v>
      </c>
      <c r="AP2730" s="17">
        <f t="shared" si="942"/>
        <v>7.7052274714301561</v>
      </c>
      <c r="AQ2730" s="17">
        <f t="shared" si="943"/>
        <v>11.8758798688909</v>
      </c>
      <c r="AR2730" s="17">
        <f t="shared" si="944"/>
        <v>20.017961707267283</v>
      </c>
    </row>
    <row r="2731" spans="2:44" x14ac:dyDescent="0.25">
      <c r="B2731">
        <f>INDEX(RawData!$A$2:$A$1048576,MATCH(FmtData!$B$4+(ROW()-10),RawData!$A$2:$A$1048576,0))</f>
        <v>2916</v>
      </c>
      <c r="C2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42230.541481481479</v>
      </c>
      <c r="D27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2731">
        <f>INDEX(RawData!D$2:D$1048576,MATCH(FmtData!$B$4+(ROW()-10),RawData!$A$2:$A$1048576,0))</f>
        <v>2903.37</v>
      </c>
      <c r="F2731">
        <f>INDEX(RawData!E$2:E$1048576,MATCH(FmtData!$B$4+(ROW()-10),RawData!$A$2:$A$1048576,0))</f>
        <v>7.1738299999999997</v>
      </c>
      <c r="G2731">
        <f>INDEX(RawData!F$2:F$1048576,MATCH(FmtData!$B$4+(ROW()-10),RawData!$A$2:$A$1048576,0))</f>
        <v>-175.92599999999999</v>
      </c>
      <c r="H2731">
        <f>INDEX(RawData!G$2:G$1048576,MATCH(FmtData!$B$4+(ROW()-10),RawData!$A$2:$A$1048576,0))</f>
        <v>0.49986599999999998</v>
      </c>
      <c r="I2731">
        <f>INDEX(RawData!H$2:H$1048576,MATCH(FmtData!$B$4+(ROW()-10),RawData!$A$2:$A$1048576,0))</f>
        <v>-2.92289E-3</v>
      </c>
      <c r="J2731">
        <f>INDEX(RawData!I$2:I$1048576,MATCH(FmtData!$B$4+(ROW()-10),RawData!$A$2:$A$1048576,0))</f>
        <v>194.4</v>
      </c>
      <c r="K2731">
        <f>INDEX(RawData!J$2:J$1048576,MATCH(FmtData!$B$4+(ROW()-10),RawData!$A$2:$A$1048576,0))</f>
        <v>195.9</v>
      </c>
      <c r="L2731">
        <f>INDEX(RawData!K$2:K$1048576,MATCH(FmtData!$B$4+(ROW()-10),RawData!$A$2:$A$1048576,0))</f>
        <v>190</v>
      </c>
      <c r="M2731">
        <f>INDEX(RawData!L$2:L$1048576,MATCH(FmtData!$B$4+(ROW()-10),RawData!$A$2:$A$1048576,0))</f>
        <v>22.9</v>
      </c>
      <c r="N2731">
        <f>INDEX(RawData!M$2:M$1048576,MATCH(FmtData!$B$4+(ROW()-10),RawData!$A$2:$A$1048576,0))</f>
        <v>21.8</v>
      </c>
      <c r="O2731">
        <f>INDEX(RawData!N$2:N$1048576,MATCH(FmtData!$B$4+(ROW()-10),RawData!$A$2:$A$1048576,0))</f>
        <v>169.9</v>
      </c>
      <c r="P2731">
        <f>INDEX(RawData!O$2:O$1048576,MATCH(FmtData!$B$4+(ROW()-10),RawData!$A$2:$A$1048576,0))</f>
        <v>35.819800000000001</v>
      </c>
      <c r="Q2731">
        <f>INDEX(RawData!P$2:P$1048576,MATCH(FmtData!$B$4+(ROW()-10),RawData!$A$2:$A$1048576,0))</f>
        <v>231.33600000000001</v>
      </c>
      <c r="R2731">
        <f>INDEX(RawData!Q$2:Q$1048576,MATCH(FmtData!$B$4+(ROW()-10),RawData!$A$2:$A$1048576,0))</f>
        <v>2.4414100000000002E-3</v>
      </c>
      <c r="S2731">
        <f>INDEX(RawData!R$2:R$1048576,MATCH(FmtData!$B$4+(ROW()-10),RawData!$A$2:$A$1048576,0))</f>
        <v>0.51633799999999996</v>
      </c>
      <c r="T2731">
        <f>INDEX(RawData!S$2:S$1048576,MATCH(FmtData!$B$4+(ROW()-10),RawData!$A$2:$A$1048576,0))</f>
        <v>0.52676999999999996</v>
      </c>
      <c r="U2731">
        <f>INDEX(RawData!T$2:T$1048576,MATCH(FmtData!$B$4+(ROW()-10),RawData!$A$2:$A$1048576,0))</f>
        <v>5.8471700000000002</v>
      </c>
      <c r="V2731">
        <f>INDEX(RawData!U$2:U$1048576,MATCH(FmtData!$B$4+(ROW()-10),RawData!$A$2:$A$1048576,0))</f>
        <v>7.49207</v>
      </c>
      <c r="W2731" s="8">
        <f t="shared" si="929"/>
        <v>1.6448999999999998</v>
      </c>
      <c r="X2731" s="8">
        <f t="shared" si="930"/>
        <v>-0.26073607999999993</v>
      </c>
      <c r="Y2731" s="8">
        <f t="shared" si="931"/>
        <v>-0.15884651999999996</v>
      </c>
      <c r="Z2731" s="8">
        <f t="shared" si="932"/>
        <v>10.152691814042056</v>
      </c>
      <c r="AA2731" s="8">
        <f t="shared" si="933"/>
        <v>10.050802254042056</v>
      </c>
      <c r="AB2731" s="8">
        <f t="shared" si="934"/>
        <v>10.101747034042056</v>
      </c>
      <c r="AC2731" s="6">
        <f t="shared" si="949"/>
        <v>-275.99700000000001</v>
      </c>
      <c r="AD2731" s="15">
        <f t="shared" si="946"/>
        <v>-16.224999999999966</v>
      </c>
      <c r="AE2731" s="15">
        <f t="shared" si="947"/>
        <v>68.452791551277301</v>
      </c>
      <c r="AF2731" s="15">
        <f t="shared" si="948"/>
        <v>41.299610510253387</v>
      </c>
      <c r="AG2731" s="15">
        <f t="shared" si="935"/>
        <v>54.811079706319902</v>
      </c>
      <c r="AH2731" s="15">
        <f t="shared" si="928"/>
        <v>-117.10360518134809</v>
      </c>
      <c r="AI2731" s="17">
        <f t="shared" si="936"/>
        <v>1.18810161248711</v>
      </c>
      <c r="AJ2731" s="17">
        <f t="shared" si="937"/>
        <v>0.94270947060294619</v>
      </c>
      <c r="AK2731" s="17">
        <f t="shared" si="938"/>
        <v>0.75951461028015788</v>
      </c>
      <c r="AL2731" s="17">
        <f t="shared" si="939"/>
        <v>0.78174490703777533</v>
      </c>
      <c r="AM2731" s="17">
        <f t="shared" si="940"/>
        <v>0.77052274714301561</v>
      </c>
      <c r="AN2731" s="17">
        <f t="shared" si="941"/>
        <v>0.94270947060294619</v>
      </c>
      <c r="AO2731" s="17">
        <f t="shared" si="945"/>
        <v>0</v>
      </c>
      <c r="AP2731" s="17">
        <f t="shared" si="942"/>
        <v>7.7052274714301561</v>
      </c>
      <c r="AQ2731" s="17">
        <f t="shared" si="943"/>
        <v>11.881016124871099</v>
      </c>
      <c r="AR2731" s="17">
        <f t="shared" si="944"/>
        <v>20.017961707267283</v>
      </c>
    </row>
    <row r="2732" spans="2:44" x14ac:dyDescent="0.25">
      <c r="B2732">
        <f>INDEX(RawData!$A$2:$A$1048576,MATCH(FmtData!$B$4+(ROW()-10),RawData!$A$2:$A$1048576,0))</f>
        <v>2917</v>
      </c>
      <c r="C2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42230.542627314811</v>
      </c>
      <c r="D2732" s="46">
        <f>IF($B$6=1,MID(INDEX(RawData!$B$2:$B$1048576, MATCH(FmtData!$B$4+(ROW()-10),RawData!$A$2:$A$1048576,0)),12,8)+$B$5/24,INDEX(RawData!$C$2:$C$1048576, MATCH(FmtData!$B$4+(ROW()-10),RawData!$A$2:$A$1048576,0)))</f>
        <v>0.54262731481481474</v>
      </c>
      <c r="E2732">
        <f>INDEX(RawData!D$2:D$1048576,MATCH(FmtData!$B$4+(ROW()-10),RawData!$A$2:$A$1048576,0))</f>
        <v>2903.37</v>
      </c>
      <c r="F2732">
        <f>INDEX(RawData!E$2:E$1048576,MATCH(FmtData!$B$4+(ROW()-10),RawData!$A$2:$A$1048576,0))</f>
        <v>7.1738299999999997</v>
      </c>
      <c r="G2732">
        <f>INDEX(RawData!F$2:F$1048576,MATCH(FmtData!$B$4+(ROW()-10),RawData!$A$2:$A$1048576,0))</f>
        <v>-175.92599999999999</v>
      </c>
      <c r="H2732">
        <f>INDEX(RawData!G$2:G$1048576,MATCH(FmtData!$B$4+(ROW()-10),RawData!$A$2:$A$1048576,0))</f>
        <v>0.499884</v>
      </c>
      <c r="I2732">
        <f>INDEX(RawData!H$2:H$1048576,MATCH(FmtData!$B$4+(ROW()-10),RawData!$A$2:$A$1048576,0))</f>
        <v>-2.92289E-3</v>
      </c>
      <c r="J2732">
        <f>INDEX(RawData!I$2:I$1048576,MATCH(FmtData!$B$4+(ROW()-10),RawData!$A$2:$A$1048576,0))</f>
        <v>196.5</v>
      </c>
      <c r="K2732">
        <f>INDEX(RawData!J$2:J$1048576,MATCH(FmtData!$B$4+(ROW()-10),RawData!$A$2:$A$1048576,0))</f>
        <v>195.7</v>
      </c>
      <c r="L2732">
        <f>INDEX(RawData!K$2:K$1048576,MATCH(FmtData!$B$4+(ROW()-10),RawData!$A$2:$A$1048576,0))</f>
        <v>196.8</v>
      </c>
      <c r="M2732">
        <f>INDEX(RawData!L$2:L$1048576,MATCH(FmtData!$B$4+(ROW()-10),RawData!$A$2:$A$1048576,0))</f>
        <v>22.9</v>
      </c>
      <c r="N2732">
        <f>INDEX(RawData!M$2:M$1048576,MATCH(FmtData!$B$4+(ROW()-10),RawData!$A$2:$A$1048576,0))</f>
        <v>21.8</v>
      </c>
      <c r="O2732">
        <f>INDEX(RawData!N$2:N$1048576,MATCH(FmtData!$B$4+(ROW()-10),RawData!$A$2:$A$1048576,0))</f>
        <v>169.8</v>
      </c>
      <c r="P2732">
        <f>INDEX(RawData!O$2:O$1048576,MATCH(FmtData!$B$4+(ROW()-10),RawData!$A$2:$A$1048576,0))</f>
        <v>35.819800000000001</v>
      </c>
      <c r="Q2732">
        <f>INDEX(RawData!P$2:P$1048576,MATCH(FmtData!$B$4+(ROW()-10),RawData!$A$2:$A$1048576,0))</f>
        <v>231.33600000000001</v>
      </c>
      <c r="R2732">
        <f>INDEX(RawData!Q$2:Q$1048576,MATCH(FmtData!$B$4+(ROW()-10),RawData!$A$2:$A$1048576,0))</f>
        <v>2.4414100000000002E-3</v>
      </c>
      <c r="S2732">
        <f>INDEX(RawData!R$2:R$1048576,MATCH(FmtData!$B$4+(ROW()-10),RawData!$A$2:$A$1048576,0))</f>
        <v>0.51633799999999996</v>
      </c>
      <c r="T2732">
        <f>INDEX(RawData!S$2:S$1048576,MATCH(FmtData!$B$4+(ROW()-10),RawData!$A$2:$A$1048576,0))</f>
        <v>0.52676999999999996</v>
      </c>
      <c r="U2732">
        <f>INDEX(RawData!T$2:T$1048576,MATCH(FmtData!$B$4+(ROW()-10),RawData!$A$2:$A$1048576,0))</f>
        <v>5.6762699999999997</v>
      </c>
      <c r="V2732">
        <f>INDEX(RawData!U$2:U$1048576,MATCH(FmtData!$B$4+(ROW()-10),RawData!$A$2:$A$1048576,0))</f>
        <v>7.2631800000000002</v>
      </c>
      <c r="W2732" s="8">
        <f t="shared" si="929"/>
        <v>1.5869100000000005</v>
      </c>
      <c r="X2732" s="8">
        <f t="shared" si="930"/>
        <v>-0.26073607999999993</v>
      </c>
      <c r="Y2732" s="8">
        <f t="shared" si="931"/>
        <v>-0.15884651999999996</v>
      </c>
      <c r="Z2732" s="8">
        <f t="shared" si="932"/>
        <v>10.152691814042056</v>
      </c>
      <c r="AA2732" s="8">
        <f t="shared" si="933"/>
        <v>10.050802254042056</v>
      </c>
      <c r="AB2732" s="8">
        <f t="shared" si="934"/>
        <v>10.101747034042056</v>
      </c>
      <c r="AC2732" s="6">
        <f t="shared" si="949"/>
        <v>-275.99700000000001</v>
      </c>
      <c r="AD2732" s="15">
        <f t="shared" si="946"/>
        <v>-16.224999999999966</v>
      </c>
      <c r="AE2732" s="15">
        <f t="shared" si="947"/>
        <v>68.452791551277301</v>
      </c>
      <c r="AF2732" s="15">
        <f t="shared" si="948"/>
        <v>41.299610510253387</v>
      </c>
      <c r="AG2732" s="15">
        <f t="shared" si="935"/>
        <v>54.811079706319902</v>
      </c>
      <c r="AH2732" s="15">
        <f t="shared" si="928"/>
        <v>-117.10360518134809</v>
      </c>
      <c r="AI2732" s="17">
        <f t="shared" si="936"/>
        <v>1.18810161248711</v>
      </c>
      <c r="AJ2732" s="17">
        <f t="shared" si="937"/>
        <v>0.94270947060294619</v>
      </c>
      <c r="AK2732" s="17">
        <f t="shared" si="938"/>
        <v>0.75951461028015788</v>
      </c>
      <c r="AL2732" s="17">
        <f t="shared" si="939"/>
        <v>0.78174490703777533</v>
      </c>
      <c r="AM2732" s="17">
        <f t="shared" si="940"/>
        <v>0.77052274714301561</v>
      </c>
      <c r="AN2732" s="17">
        <f t="shared" si="941"/>
        <v>0.94270947060294619</v>
      </c>
      <c r="AO2732" s="17">
        <f t="shared" si="945"/>
        <v>0</v>
      </c>
      <c r="AP2732" s="17">
        <f t="shared" si="942"/>
        <v>7.7052274714301561</v>
      </c>
      <c r="AQ2732" s="17">
        <f t="shared" si="943"/>
        <v>11.881016124871099</v>
      </c>
      <c r="AR2732" s="17">
        <f t="shared" si="944"/>
        <v>20.017961707267283</v>
      </c>
    </row>
    <row r="2733" spans="2:44" x14ac:dyDescent="0.25">
      <c r="B2733">
        <f>INDEX(RawData!$A$2:$A$1048576,MATCH(FmtData!$B$4+(ROW()-10),RawData!$A$2:$A$1048576,0))</f>
        <v>2918</v>
      </c>
      <c r="C2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42230.543796296297</v>
      </c>
      <c r="D27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2733">
        <f>INDEX(RawData!D$2:D$1048576,MATCH(FmtData!$B$4+(ROW()-10),RawData!$A$2:$A$1048576,0))</f>
        <v>2903.37</v>
      </c>
      <c r="F2733">
        <f>INDEX(RawData!E$2:E$1048576,MATCH(FmtData!$B$4+(ROW()-10),RawData!$A$2:$A$1048576,0))</f>
        <v>8.0976599999999994</v>
      </c>
      <c r="G2733">
        <f>INDEX(RawData!F$2:F$1048576,MATCH(FmtData!$B$4+(ROW()-10),RawData!$A$2:$A$1048576,0))</f>
        <v>-175.92599999999999</v>
      </c>
      <c r="H2733">
        <f>INDEX(RawData!G$2:G$1048576,MATCH(FmtData!$B$4+(ROW()-10),RawData!$A$2:$A$1048576,0))</f>
        <v>0.499884</v>
      </c>
      <c r="I2733">
        <f>INDEX(RawData!H$2:H$1048576,MATCH(FmtData!$B$4+(ROW()-10),RawData!$A$2:$A$1048576,0))</f>
        <v>-3.1068300000000001E-3</v>
      </c>
      <c r="J2733">
        <f>INDEX(RawData!I$2:I$1048576,MATCH(FmtData!$B$4+(ROW()-10),RawData!$A$2:$A$1048576,0))</f>
        <v>194.1</v>
      </c>
      <c r="K2733">
        <f>INDEX(RawData!J$2:J$1048576,MATCH(FmtData!$B$4+(ROW()-10),RawData!$A$2:$A$1048576,0))</f>
        <v>193.9</v>
      </c>
      <c r="L2733">
        <f>INDEX(RawData!K$2:K$1048576,MATCH(FmtData!$B$4+(ROW()-10),RawData!$A$2:$A$1048576,0))</f>
        <v>197.6</v>
      </c>
      <c r="M2733">
        <f>INDEX(RawData!L$2:L$1048576,MATCH(FmtData!$B$4+(ROW()-10),RawData!$A$2:$A$1048576,0))</f>
        <v>22.9</v>
      </c>
      <c r="N2733">
        <f>INDEX(RawData!M$2:M$1048576,MATCH(FmtData!$B$4+(ROW()-10),RawData!$A$2:$A$1048576,0))</f>
        <v>21.9</v>
      </c>
      <c r="O2733">
        <f>INDEX(RawData!N$2:N$1048576,MATCH(FmtData!$B$4+(ROW()-10),RawData!$A$2:$A$1048576,0))</f>
        <v>169.8</v>
      </c>
      <c r="P2733">
        <f>INDEX(RawData!O$2:O$1048576,MATCH(FmtData!$B$4+(ROW()-10),RawData!$A$2:$A$1048576,0))</f>
        <v>35.819800000000001</v>
      </c>
      <c r="Q2733">
        <f>INDEX(RawData!P$2:P$1048576,MATCH(FmtData!$B$4+(ROW()-10),RawData!$A$2:$A$1048576,0))</f>
        <v>231.21299999999999</v>
      </c>
      <c r="R2733">
        <f>INDEX(RawData!Q$2:Q$1048576,MATCH(FmtData!$B$4+(ROW()-10),RawData!$A$2:$A$1048576,0))</f>
        <v>2.4414100000000002E-3</v>
      </c>
      <c r="S2733">
        <f>INDEX(RawData!R$2:R$1048576,MATCH(FmtData!$B$4+(ROW()-10),RawData!$A$2:$A$1048576,0))</f>
        <v>0.51633799999999996</v>
      </c>
      <c r="T2733">
        <f>INDEX(RawData!S$2:S$1048576,MATCH(FmtData!$B$4+(ROW()-10),RawData!$A$2:$A$1048576,0))</f>
        <v>0.52676999999999996</v>
      </c>
      <c r="U2733">
        <f>INDEX(RawData!T$2:T$1048576,MATCH(FmtData!$B$4+(ROW()-10),RawData!$A$2:$A$1048576,0))</f>
        <v>5.5084200000000001</v>
      </c>
      <c r="V2733">
        <f>INDEX(RawData!U$2:U$1048576,MATCH(FmtData!$B$4+(ROW()-10),RawData!$A$2:$A$1048576,0))</f>
        <v>7.0648200000000001</v>
      </c>
      <c r="W2733" s="8">
        <f t="shared" si="929"/>
        <v>1.5564</v>
      </c>
      <c r="X2733" s="8">
        <f t="shared" si="930"/>
        <v>-0.26073607999999993</v>
      </c>
      <c r="Y2733" s="8">
        <f t="shared" si="931"/>
        <v>-0.15884651999999996</v>
      </c>
      <c r="Z2733" s="8">
        <f t="shared" si="932"/>
        <v>10.152691814042056</v>
      </c>
      <c r="AA2733" s="8">
        <f t="shared" si="933"/>
        <v>10.050802254042056</v>
      </c>
      <c r="AB2733" s="8">
        <f t="shared" si="934"/>
        <v>10.101747034042056</v>
      </c>
      <c r="AC2733" s="6">
        <f t="shared" si="949"/>
        <v>-276.12</v>
      </c>
      <c r="AD2733" s="15">
        <f t="shared" si="946"/>
        <v>-16.347999999999956</v>
      </c>
      <c r="AE2733" s="15">
        <f t="shared" si="947"/>
        <v>68.452791551277301</v>
      </c>
      <c r="AF2733" s="15">
        <f t="shared" si="948"/>
        <v>41.299610510253387</v>
      </c>
      <c r="AG2733" s="15">
        <f t="shared" si="935"/>
        <v>54.811079706319902</v>
      </c>
      <c r="AH2733" s="15">
        <f t="shared" si="928"/>
        <v>-117.22660518134808</v>
      </c>
      <c r="AI2733" s="17">
        <f t="shared" si="936"/>
        <v>1.1883410670706531</v>
      </c>
      <c r="AJ2733" s="17">
        <f t="shared" si="937"/>
        <v>0.94286021932739073</v>
      </c>
      <c r="AK2733" s="17">
        <f t="shared" si="938"/>
        <v>0.75951461028015788</v>
      </c>
      <c r="AL2733" s="17">
        <f t="shared" si="939"/>
        <v>0.78174490703777533</v>
      </c>
      <c r="AM2733" s="17">
        <f t="shared" si="940"/>
        <v>0.77052274714301561</v>
      </c>
      <c r="AN2733" s="17">
        <f t="shared" si="941"/>
        <v>0.94286021932739073</v>
      </c>
      <c r="AO2733" s="17">
        <f t="shared" si="945"/>
        <v>0</v>
      </c>
      <c r="AP2733" s="17">
        <f t="shared" si="942"/>
        <v>7.7052274714301561</v>
      </c>
      <c r="AQ2733" s="17">
        <f t="shared" si="943"/>
        <v>11.883410670706532</v>
      </c>
      <c r="AR2733" s="17">
        <f t="shared" si="944"/>
        <v>20.017961707267283</v>
      </c>
    </row>
    <row r="2734" spans="2:44" x14ac:dyDescent="0.25">
      <c r="B2734">
        <f>INDEX(RawData!$A$2:$A$1048576,MATCH(FmtData!$B$4+(ROW()-10),RawData!$A$2:$A$1048576,0))</f>
        <v>2919</v>
      </c>
      <c r="C2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42230.544953703706</v>
      </c>
      <c r="D27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2734">
        <f>INDEX(RawData!D$2:D$1048576,MATCH(FmtData!$B$4+(ROW()-10),RawData!$A$2:$A$1048576,0))</f>
        <v>2903.37</v>
      </c>
      <c r="F2734">
        <f>INDEX(RawData!E$2:E$1048576,MATCH(FmtData!$B$4+(ROW()-10),RawData!$A$2:$A$1048576,0))</f>
        <v>7.1738299999999997</v>
      </c>
      <c r="G2734">
        <f>INDEX(RawData!F$2:F$1048576,MATCH(FmtData!$B$4+(ROW()-10),RawData!$A$2:$A$1048576,0))</f>
        <v>-175.92599999999999</v>
      </c>
      <c r="H2734">
        <f>INDEX(RawData!G$2:G$1048576,MATCH(FmtData!$B$4+(ROW()-10),RawData!$A$2:$A$1048576,0))</f>
        <v>0.49986599999999998</v>
      </c>
      <c r="I2734">
        <f>INDEX(RawData!H$2:H$1048576,MATCH(FmtData!$B$4+(ROW()-10),RawData!$A$2:$A$1048576,0))</f>
        <v>-3.1068300000000001E-3</v>
      </c>
      <c r="J2734">
        <f>INDEX(RawData!I$2:I$1048576,MATCH(FmtData!$B$4+(ROW()-10),RawData!$A$2:$A$1048576,0))</f>
        <v>197.2</v>
      </c>
      <c r="K2734">
        <f>INDEX(RawData!J$2:J$1048576,MATCH(FmtData!$B$4+(ROW()-10),RawData!$A$2:$A$1048576,0))</f>
        <v>195</v>
      </c>
      <c r="L2734">
        <f>INDEX(RawData!K$2:K$1048576,MATCH(FmtData!$B$4+(ROW()-10),RawData!$A$2:$A$1048576,0))</f>
        <v>189.9</v>
      </c>
      <c r="M2734">
        <f>INDEX(RawData!L$2:L$1048576,MATCH(FmtData!$B$4+(ROW()-10),RawData!$A$2:$A$1048576,0))</f>
        <v>22.9</v>
      </c>
      <c r="N2734">
        <f>INDEX(RawData!M$2:M$1048576,MATCH(FmtData!$B$4+(ROW()-10),RawData!$A$2:$A$1048576,0))</f>
        <v>21.9</v>
      </c>
      <c r="O2734">
        <f>INDEX(RawData!N$2:N$1048576,MATCH(FmtData!$B$4+(ROW()-10),RawData!$A$2:$A$1048576,0))</f>
        <v>169.7</v>
      </c>
      <c r="P2734">
        <f>INDEX(RawData!O$2:O$1048576,MATCH(FmtData!$B$4+(ROW()-10),RawData!$A$2:$A$1048576,0))</f>
        <v>35.819800000000001</v>
      </c>
      <c r="Q2734">
        <f>INDEX(RawData!P$2:P$1048576,MATCH(FmtData!$B$4+(ROW()-10),RawData!$A$2:$A$1048576,0))</f>
        <v>231.33600000000001</v>
      </c>
      <c r="R2734">
        <f>INDEX(RawData!Q$2:Q$1048576,MATCH(FmtData!$B$4+(ROW()-10),RawData!$A$2:$A$1048576,0))</f>
        <v>1.8310500000000001E-3</v>
      </c>
      <c r="S2734">
        <f>INDEX(RawData!R$2:R$1048576,MATCH(FmtData!$B$4+(ROW()-10),RawData!$A$2:$A$1048576,0))</f>
        <v>0.51633799999999996</v>
      </c>
      <c r="T2734">
        <f>INDEX(RawData!S$2:S$1048576,MATCH(FmtData!$B$4+(ROW()-10),RawData!$A$2:$A$1048576,0))</f>
        <v>0.52676999999999996</v>
      </c>
      <c r="U2734">
        <f>INDEX(RawData!T$2:T$1048576,MATCH(FmtData!$B$4+(ROW()-10),RawData!$A$2:$A$1048576,0))</f>
        <v>5.3497300000000001</v>
      </c>
      <c r="V2734">
        <f>INDEX(RawData!U$2:U$1048576,MATCH(FmtData!$B$4+(ROW()-10),RawData!$A$2:$A$1048576,0))</f>
        <v>6.88171</v>
      </c>
      <c r="W2734" s="8">
        <f t="shared" si="929"/>
        <v>1.5319799999999999</v>
      </c>
      <c r="X2734" s="8">
        <f t="shared" si="930"/>
        <v>-0.26073607999999993</v>
      </c>
      <c r="Y2734" s="8">
        <f t="shared" si="931"/>
        <v>-0.15884651999999996</v>
      </c>
      <c r="Z2734" s="8">
        <f t="shared" si="932"/>
        <v>10.152691814042056</v>
      </c>
      <c r="AA2734" s="8">
        <f t="shared" si="933"/>
        <v>10.050802254042056</v>
      </c>
      <c r="AB2734" s="8">
        <f t="shared" si="934"/>
        <v>10.101747034042056</v>
      </c>
      <c r="AC2734" s="6">
        <f t="shared" si="949"/>
        <v>-275.99700000000001</v>
      </c>
      <c r="AD2734" s="15">
        <f t="shared" si="946"/>
        <v>-16.224999999999966</v>
      </c>
      <c r="AE2734" s="15">
        <f t="shared" si="947"/>
        <v>68.452791551277301</v>
      </c>
      <c r="AF2734" s="15">
        <f t="shared" si="948"/>
        <v>41.299610510253387</v>
      </c>
      <c r="AG2734" s="15">
        <f t="shared" si="935"/>
        <v>54.811079706319902</v>
      </c>
      <c r="AH2734" s="15">
        <f t="shared" si="928"/>
        <v>-117.10360518134809</v>
      </c>
      <c r="AI2734" s="17">
        <f t="shared" si="936"/>
        <v>1.18810161248711</v>
      </c>
      <c r="AJ2734" s="17">
        <f t="shared" si="937"/>
        <v>0.94270947060294619</v>
      </c>
      <c r="AK2734" s="17">
        <f t="shared" si="938"/>
        <v>0.75951461028015788</v>
      </c>
      <c r="AL2734" s="17">
        <f t="shared" si="939"/>
        <v>0.78174490703777533</v>
      </c>
      <c r="AM2734" s="17">
        <f t="shared" si="940"/>
        <v>0.77052274714301561</v>
      </c>
      <c r="AN2734" s="17">
        <f t="shared" si="941"/>
        <v>0.94270947060294619</v>
      </c>
      <c r="AO2734" s="17">
        <f t="shared" si="945"/>
        <v>0</v>
      </c>
      <c r="AP2734" s="17">
        <f t="shared" si="942"/>
        <v>7.7052274714301561</v>
      </c>
      <c r="AQ2734" s="17">
        <f t="shared" si="943"/>
        <v>11.881016124871099</v>
      </c>
      <c r="AR2734" s="17">
        <f t="shared" si="944"/>
        <v>20.017961707267283</v>
      </c>
    </row>
    <row r="2735" spans="2:44" x14ac:dyDescent="0.25">
      <c r="B2735">
        <f>INDEX(RawData!$A$2:$A$1048576,MATCH(FmtData!$B$4+(ROW()-10),RawData!$A$2:$A$1048576,0))</f>
        <v>2920</v>
      </c>
      <c r="C2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42230.546111111114</v>
      </c>
      <c r="D2735" s="46">
        <f>IF($B$6=1,MID(INDEX(RawData!$B$2:$B$1048576, MATCH(FmtData!$B$4+(ROW()-10),RawData!$A$2:$A$1048576,0)),12,8)+$B$5/24,INDEX(RawData!$C$2:$C$1048576, MATCH(FmtData!$B$4+(ROW()-10),RawData!$A$2:$A$1048576,0)))</f>
        <v>0.5461111111111111</v>
      </c>
      <c r="E2735">
        <f>INDEX(RawData!D$2:D$1048576,MATCH(FmtData!$B$4+(ROW()-10),RawData!$A$2:$A$1048576,0))</f>
        <v>2903.37</v>
      </c>
      <c r="F2735">
        <f>INDEX(RawData!E$2:E$1048576,MATCH(FmtData!$B$4+(ROW()-10),RawData!$A$2:$A$1048576,0))</f>
        <v>7.1738299999999997</v>
      </c>
      <c r="G2735">
        <f>INDEX(RawData!F$2:F$1048576,MATCH(FmtData!$B$4+(ROW()-10),RawData!$A$2:$A$1048576,0))</f>
        <v>-175.92599999999999</v>
      </c>
      <c r="H2735">
        <f>INDEX(RawData!G$2:G$1048576,MATCH(FmtData!$B$4+(ROW()-10),RawData!$A$2:$A$1048576,0))</f>
        <v>0.49986599999999998</v>
      </c>
      <c r="I2735">
        <f>INDEX(RawData!H$2:H$1048576,MATCH(FmtData!$B$4+(ROW()-10),RawData!$A$2:$A$1048576,0))</f>
        <v>-3.1068300000000001E-3</v>
      </c>
      <c r="J2735">
        <f>INDEX(RawData!I$2:I$1048576,MATCH(FmtData!$B$4+(ROW()-10),RawData!$A$2:$A$1048576,0))</f>
        <v>194.1</v>
      </c>
      <c r="K2735">
        <f>INDEX(RawData!J$2:J$1048576,MATCH(FmtData!$B$4+(ROW()-10),RawData!$A$2:$A$1048576,0))</f>
        <v>196.6</v>
      </c>
      <c r="L2735">
        <f>INDEX(RawData!K$2:K$1048576,MATCH(FmtData!$B$4+(ROW()-10),RawData!$A$2:$A$1048576,0))</f>
        <v>198.8</v>
      </c>
      <c r="M2735">
        <f>INDEX(RawData!L$2:L$1048576,MATCH(FmtData!$B$4+(ROW()-10),RawData!$A$2:$A$1048576,0))</f>
        <v>23</v>
      </c>
      <c r="N2735">
        <f>INDEX(RawData!M$2:M$1048576,MATCH(FmtData!$B$4+(ROW()-10),RawData!$A$2:$A$1048576,0))</f>
        <v>21.9</v>
      </c>
      <c r="O2735">
        <f>INDEX(RawData!N$2:N$1048576,MATCH(FmtData!$B$4+(ROW()-10),RawData!$A$2:$A$1048576,0))</f>
        <v>169.8</v>
      </c>
      <c r="P2735">
        <f>INDEX(RawData!O$2:O$1048576,MATCH(FmtData!$B$4+(ROW()-10),RawData!$A$2:$A$1048576,0))</f>
        <v>35.819800000000001</v>
      </c>
      <c r="Q2735">
        <f>INDEX(RawData!P$2:P$1048576,MATCH(FmtData!$B$4+(ROW()-10),RawData!$A$2:$A$1048576,0))</f>
        <v>231.44499999999999</v>
      </c>
      <c r="R2735">
        <f>INDEX(RawData!Q$2:Q$1048576,MATCH(FmtData!$B$4+(ROW()-10),RawData!$A$2:$A$1048576,0))</f>
        <v>2.4414100000000002E-3</v>
      </c>
      <c r="S2735">
        <f>INDEX(RawData!R$2:R$1048576,MATCH(FmtData!$B$4+(ROW()-10),RawData!$A$2:$A$1048576,0))</f>
        <v>0.51633799999999996</v>
      </c>
      <c r="T2735">
        <f>INDEX(RawData!S$2:S$1048576,MATCH(FmtData!$B$4+(ROW()-10),RawData!$A$2:$A$1048576,0))</f>
        <v>0.52676999999999996</v>
      </c>
      <c r="U2735">
        <f>INDEX(RawData!T$2:T$1048576,MATCH(FmtData!$B$4+(ROW()-10),RawData!$A$2:$A$1048576,0))</f>
        <v>5.1971400000000001</v>
      </c>
      <c r="V2735">
        <f>INDEX(RawData!U$2:U$1048576,MATCH(FmtData!$B$4+(ROW()-10),RawData!$A$2:$A$1048576,0))</f>
        <v>6.6833499999999999</v>
      </c>
      <c r="W2735" s="8">
        <f t="shared" si="929"/>
        <v>1.4862099999999998</v>
      </c>
      <c r="X2735" s="8">
        <f t="shared" si="930"/>
        <v>-0.26073607999999993</v>
      </c>
      <c r="Y2735" s="8">
        <f t="shared" si="931"/>
        <v>-0.15884651999999996</v>
      </c>
      <c r="Z2735" s="8">
        <f t="shared" si="932"/>
        <v>10.152691814042056</v>
      </c>
      <c r="AA2735" s="8">
        <f t="shared" si="933"/>
        <v>10.050802254042056</v>
      </c>
      <c r="AB2735" s="8">
        <f t="shared" si="934"/>
        <v>10.101747034042056</v>
      </c>
      <c r="AC2735" s="6">
        <f t="shared" si="949"/>
        <v>-275.88800000000003</v>
      </c>
      <c r="AD2735" s="15">
        <f t="shared" si="946"/>
        <v>-16.115999999999985</v>
      </c>
      <c r="AE2735" s="15">
        <f t="shared" si="947"/>
        <v>68.452791551277301</v>
      </c>
      <c r="AF2735" s="15">
        <f t="shared" si="948"/>
        <v>41.299610510253387</v>
      </c>
      <c r="AG2735" s="15">
        <f t="shared" si="935"/>
        <v>54.811079706319902</v>
      </c>
      <c r="AH2735" s="15">
        <f t="shared" si="928"/>
        <v>-116.99460518134811</v>
      </c>
      <c r="AI2735" s="17">
        <f t="shared" si="936"/>
        <v>1.1878894935333622</v>
      </c>
      <c r="AJ2735" s="17">
        <f t="shared" si="937"/>
        <v>0.9425759205511306</v>
      </c>
      <c r="AK2735" s="17">
        <f t="shared" si="938"/>
        <v>0.75951461028015788</v>
      </c>
      <c r="AL2735" s="17">
        <f t="shared" si="939"/>
        <v>0.78174490703777533</v>
      </c>
      <c r="AM2735" s="17">
        <f t="shared" si="940"/>
        <v>0.77052274714301561</v>
      </c>
      <c r="AN2735" s="17">
        <f t="shared" si="941"/>
        <v>0.9425759205511306</v>
      </c>
      <c r="AO2735" s="17">
        <f t="shared" si="945"/>
        <v>0</v>
      </c>
      <c r="AP2735" s="17">
        <f t="shared" si="942"/>
        <v>7.7052274714301561</v>
      </c>
      <c r="AQ2735" s="17">
        <f t="shared" si="943"/>
        <v>11.878894935333621</v>
      </c>
      <c r="AR2735" s="17">
        <f t="shared" si="944"/>
        <v>20.017961707267283</v>
      </c>
    </row>
    <row r="2736" spans="2:44" x14ac:dyDescent="0.25">
      <c r="B2736">
        <f>INDEX(RawData!$A$2:$A$1048576,MATCH(FmtData!$B$4+(ROW()-10),RawData!$A$2:$A$1048576,0))</f>
        <v>2921</v>
      </c>
      <c r="C2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42230.547268518516</v>
      </c>
      <c r="D27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2736">
        <f>INDEX(RawData!D$2:D$1048576,MATCH(FmtData!$B$4+(ROW()-10),RawData!$A$2:$A$1048576,0))</f>
        <v>2902.44</v>
      </c>
      <c r="F2736">
        <f>INDEX(RawData!E$2:E$1048576,MATCH(FmtData!$B$4+(ROW()-10),RawData!$A$2:$A$1048576,0))</f>
        <v>7.1738299999999997</v>
      </c>
      <c r="G2736">
        <f>INDEX(RawData!F$2:F$1048576,MATCH(FmtData!$B$4+(ROW()-10),RawData!$A$2:$A$1048576,0))</f>
        <v>-175.92599999999999</v>
      </c>
      <c r="H2736">
        <f>INDEX(RawData!G$2:G$1048576,MATCH(FmtData!$B$4+(ROW()-10),RawData!$A$2:$A$1048576,0))</f>
        <v>0.49986599999999998</v>
      </c>
      <c r="I2736">
        <f>INDEX(RawData!H$2:H$1048576,MATCH(FmtData!$B$4+(ROW()-10),RawData!$A$2:$A$1048576,0))</f>
        <v>-3.1068300000000001E-3</v>
      </c>
      <c r="J2736">
        <f>INDEX(RawData!I$2:I$1048576,MATCH(FmtData!$B$4+(ROW()-10),RawData!$A$2:$A$1048576,0))</f>
        <v>197.3</v>
      </c>
      <c r="K2736">
        <f>INDEX(RawData!J$2:J$1048576,MATCH(FmtData!$B$4+(ROW()-10),RawData!$A$2:$A$1048576,0))</f>
        <v>194.3</v>
      </c>
      <c r="L2736">
        <f>INDEX(RawData!K$2:K$1048576,MATCH(FmtData!$B$4+(ROW()-10),RawData!$A$2:$A$1048576,0))</f>
        <v>195.5</v>
      </c>
      <c r="M2736">
        <f>INDEX(RawData!L$2:L$1048576,MATCH(FmtData!$B$4+(ROW()-10),RawData!$A$2:$A$1048576,0))</f>
        <v>22.9</v>
      </c>
      <c r="N2736">
        <f>INDEX(RawData!M$2:M$1048576,MATCH(FmtData!$B$4+(ROW()-10),RawData!$A$2:$A$1048576,0))</f>
        <v>21.9</v>
      </c>
      <c r="O2736">
        <f>INDEX(RawData!N$2:N$1048576,MATCH(FmtData!$B$4+(ROW()-10),RawData!$A$2:$A$1048576,0))</f>
        <v>169.7</v>
      </c>
      <c r="P2736">
        <f>INDEX(RawData!O$2:O$1048576,MATCH(FmtData!$B$4+(ROW()-10),RawData!$A$2:$A$1048576,0))</f>
        <v>35.819800000000001</v>
      </c>
      <c r="Q2736">
        <f>INDEX(RawData!P$2:P$1048576,MATCH(FmtData!$B$4+(ROW()-10),RawData!$A$2:$A$1048576,0))</f>
        <v>231.21299999999999</v>
      </c>
      <c r="R2736">
        <f>INDEX(RawData!Q$2:Q$1048576,MATCH(FmtData!$B$4+(ROW()-10),RawData!$A$2:$A$1048576,0))</f>
        <v>1.8310500000000001E-3</v>
      </c>
      <c r="S2736">
        <f>INDEX(RawData!R$2:R$1048576,MATCH(FmtData!$B$4+(ROW()-10),RawData!$A$2:$A$1048576,0))</f>
        <v>0.51633799999999996</v>
      </c>
      <c r="T2736">
        <f>INDEX(RawData!S$2:S$1048576,MATCH(FmtData!$B$4+(ROW()-10),RawData!$A$2:$A$1048576,0))</f>
        <v>0.52676999999999996</v>
      </c>
      <c r="U2736">
        <f>INDEX(RawData!T$2:T$1048576,MATCH(FmtData!$B$4+(ROW()-10),RawData!$A$2:$A$1048576,0))</f>
        <v>5.0491299999999999</v>
      </c>
      <c r="V2736">
        <f>INDEX(RawData!U$2:U$1048576,MATCH(FmtData!$B$4+(ROW()-10),RawData!$A$2:$A$1048576,0))</f>
        <v>6.5002399999999998</v>
      </c>
      <c r="W2736" s="8">
        <f t="shared" si="929"/>
        <v>1.4511099999999999</v>
      </c>
      <c r="X2736" s="8">
        <f t="shared" si="930"/>
        <v>-0.26073607999999993</v>
      </c>
      <c r="Y2736" s="8">
        <f t="shared" si="931"/>
        <v>-0.15884651999999996</v>
      </c>
      <c r="Z2736" s="8">
        <f t="shared" si="932"/>
        <v>10.152691814042056</v>
      </c>
      <c r="AA2736" s="8">
        <f t="shared" si="933"/>
        <v>10.050802254042056</v>
      </c>
      <c r="AB2736" s="8">
        <f t="shared" si="934"/>
        <v>10.101747034042056</v>
      </c>
      <c r="AC2736" s="6">
        <f t="shared" si="949"/>
        <v>-276.12</v>
      </c>
      <c r="AD2736" s="15">
        <f t="shared" si="946"/>
        <v>-16.347999999999956</v>
      </c>
      <c r="AE2736" s="15">
        <f t="shared" si="947"/>
        <v>68.452791551277301</v>
      </c>
      <c r="AF2736" s="15">
        <f t="shared" si="948"/>
        <v>41.299610510253387</v>
      </c>
      <c r="AG2736" s="15">
        <f t="shared" si="935"/>
        <v>54.811079706319902</v>
      </c>
      <c r="AH2736" s="15">
        <f t="shared" si="928"/>
        <v>-117.22660518134808</v>
      </c>
      <c r="AI2736" s="17">
        <f t="shared" si="936"/>
        <v>1.1883410670706531</v>
      </c>
      <c r="AJ2736" s="17">
        <f t="shared" si="937"/>
        <v>0.94286021932739073</v>
      </c>
      <c r="AK2736" s="17">
        <f t="shared" si="938"/>
        <v>0.75951461028015788</v>
      </c>
      <c r="AL2736" s="17">
        <f t="shared" si="939"/>
        <v>0.78174490703777533</v>
      </c>
      <c r="AM2736" s="17">
        <f t="shared" si="940"/>
        <v>0.77052274714301561</v>
      </c>
      <c r="AN2736" s="17">
        <f t="shared" si="941"/>
        <v>0.94286021932739073</v>
      </c>
      <c r="AO2736" s="17">
        <f t="shared" si="945"/>
        <v>0</v>
      </c>
      <c r="AP2736" s="17">
        <f t="shared" si="942"/>
        <v>7.7052274714301561</v>
      </c>
      <c r="AQ2736" s="17">
        <f t="shared" si="943"/>
        <v>11.883410670706532</v>
      </c>
      <c r="AR2736" s="17">
        <f t="shared" si="944"/>
        <v>20.011549605334785</v>
      </c>
    </row>
    <row r="2737" spans="2:44" x14ac:dyDescent="0.25">
      <c r="B2737">
        <f>INDEX(RawData!$A$2:$A$1048576,MATCH(FmtData!$B$4+(ROW()-10),RawData!$A$2:$A$1048576,0))</f>
        <v>2922</v>
      </c>
      <c r="C2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42230.548425925925</v>
      </c>
      <c r="D27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2737">
        <f>INDEX(RawData!D$2:D$1048576,MATCH(FmtData!$B$4+(ROW()-10),RawData!$A$2:$A$1048576,0))</f>
        <v>2903.37</v>
      </c>
      <c r="F2737">
        <f>INDEX(RawData!E$2:E$1048576,MATCH(FmtData!$B$4+(ROW()-10),RawData!$A$2:$A$1048576,0))</f>
        <v>7.1738299999999997</v>
      </c>
      <c r="G2737">
        <f>INDEX(RawData!F$2:F$1048576,MATCH(FmtData!$B$4+(ROW()-10),RawData!$A$2:$A$1048576,0))</f>
        <v>-175.92599999999999</v>
      </c>
      <c r="H2737">
        <f>INDEX(RawData!G$2:G$1048576,MATCH(FmtData!$B$4+(ROW()-10),RawData!$A$2:$A$1048576,0))</f>
        <v>0.49986599999999998</v>
      </c>
      <c r="I2737">
        <f>INDEX(RawData!H$2:H$1048576,MATCH(FmtData!$B$4+(ROW()-10),RawData!$A$2:$A$1048576,0))</f>
        <v>-3.1068300000000001E-3</v>
      </c>
      <c r="J2737">
        <f>INDEX(RawData!I$2:I$1048576,MATCH(FmtData!$B$4+(ROW()-10),RawData!$A$2:$A$1048576,0))</f>
        <v>194.3</v>
      </c>
      <c r="K2737">
        <f>INDEX(RawData!J$2:J$1048576,MATCH(FmtData!$B$4+(ROW()-10),RawData!$A$2:$A$1048576,0))</f>
        <v>194.1</v>
      </c>
      <c r="L2737">
        <f>INDEX(RawData!K$2:K$1048576,MATCH(FmtData!$B$4+(ROW()-10),RawData!$A$2:$A$1048576,0))</f>
        <v>191</v>
      </c>
      <c r="M2737">
        <f>INDEX(RawData!L$2:L$1048576,MATCH(FmtData!$B$4+(ROW()-10),RawData!$A$2:$A$1048576,0))</f>
        <v>22.9</v>
      </c>
      <c r="N2737">
        <f>INDEX(RawData!M$2:M$1048576,MATCH(FmtData!$B$4+(ROW()-10),RawData!$A$2:$A$1048576,0))</f>
        <v>21.9</v>
      </c>
      <c r="O2737">
        <f>INDEX(RawData!N$2:N$1048576,MATCH(FmtData!$B$4+(ROW()-10),RawData!$A$2:$A$1048576,0))</f>
        <v>169.7</v>
      </c>
      <c r="P2737">
        <f>INDEX(RawData!O$2:O$1048576,MATCH(FmtData!$B$4+(ROW()-10),RawData!$A$2:$A$1048576,0))</f>
        <v>35.819800000000001</v>
      </c>
      <c r="Q2737">
        <f>INDEX(RawData!P$2:P$1048576,MATCH(FmtData!$B$4+(ROW()-10),RawData!$A$2:$A$1048576,0))</f>
        <v>231.44499999999999</v>
      </c>
      <c r="R2737">
        <f>INDEX(RawData!Q$2:Q$1048576,MATCH(FmtData!$B$4+(ROW()-10),RawData!$A$2:$A$1048576,0))</f>
        <v>1.8310500000000001E-3</v>
      </c>
      <c r="S2737">
        <f>INDEX(RawData!R$2:R$1048576,MATCH(FmtData!$B$4+(ROW()-10),RawData!$A$2:$A$1048576,0))</f>
        <v>0.51633799999999996</v>
      </c>
      <c r="T2737">
        <f>INDEX(RawData!S$2:S$1048576,MATCH(FmtData!$B$4+(ROW()-10),RawData!$A$2:$A$1048576,0))</f>
        <v>0.52676999999999996</v>
      </c>
      <c r="U2737">
        <f>INDEX(RawData!T$2:T$1048576,MATCH(FmtData!$B$4+(ROW()-10),RawData!$A$2:$A$1048576,0))</f>
        <v>4.9118000000000004</v>
      </c>
      <c r="V2737">
        <f>INDEX(RawData!U$2:U$1048576,MATCH(FmtData!$B$4+(ROW()-10),RawData!$A$2:$A$1048576,0))</f>
        <v>6.3018799999999997</v>
      </c>
      <c r="W2737" s="8">
        <f t="shared" si="929"/>
        <v>1.3900799999999993</v>
      </c>
      <c r="X2737" s="8">
        <f t="shared" si="930"/>
        <v>-0.26073607999999993</v>
      </c>
      <c r="Y2737" s="8">
        <f t="shared" si="931"/>
        <v>-0.15884651999999996</v>
      </c>
      <c r="Z2737" s="8">
        <f t="shared" si="932"/>
        <v>10.152691814042056</v>
      </c>
      <c r="AA2737" s="8">
        <f t="shared" si="933"/>
        <v>10.050802254042056</v>
      </c>
      <c r="AB2737" s="8">
        <f t="shared" si="934"/>
        <v>10.101747034042056</v>
      </c>
      <c r="AC2737" s="6">
        <f t="shared" si="949"/>
        <v>-275.88800000000003</v>
      </c>
      <c r="AD2737" s="15">
        <f t="shared" si="946"/>
        <v>-16.115999999999985</v>
      </c>
      <c r="AE2737" s="15">
        <f t="shared" si="947"/>
        <v>68.452791551277301</v>
      </c>
      <c r="AF2737" s="15">
        <f t="shared" si="948"/>
        <v>41.299610510253387</v>
      </c>
      <c r="AG2737" s="15">
        <f t="shared" si="935"/>
        <v>54.811079706319902</v>
      </c>
      <c r="AH2737" s="15">
        <f t="shared" si="928"/>
        <v>-116.99460518134811</v>
      </c>
      <c r="AI2737" s="17">
        <f t="shared" si="936"/>
        <v>1.1878894935333622</v>
      </c>
      <c r="AJ2737" s="17">
        <f t="shared" si="937"/>
        <v>0.9425759205511306</v>
      </c>
      <c r="AK2737" s="17">
        <f t="shared" si="938"/>
        <v>0.75951461028015788</v>
      </c>
      <c r="AL2737" s="17">
        <f t="shared" si="939"/>
        <v>0.78174490703777533</v>
      </c>
      <c r="AM2737" s="17">
        <f t="shared" si="940"/>
        <v>0.77052274714301561</v>
      </c>
      <c r="AN2737" s="17">
        <f t="shared" si="941"/>
        <v>0.9425759205511306</v>
      </c>
      <c r="AO2737" s="17">
        <f t="shared" si="945"/>
        <v>0</v>
      </c>
      <c r="AP2737" s="17">
        <f t="shared" si="942"/>
        <v>7.7052274714301561</v>
      </c>
      <c r="AQ2737" s="17">
        <f t="shared" si="943"/>
        <v>11.878894935333621</v>
      </c>
      <c r="AR2737" s="17">
        <f t="shared" si="944"/>
        <v>20.017961707267283</v>
      </c>
    </row>
    <row r="2738" spans="2:44" x14ac:dyDescent="0.25">
      <c r="B2738">
        <f>INDEX(RawData!$A$2:$A$1048576,MATCH(FmtData!$B$4+(ROW()-10),RawData!$A$2:$A$1048576,0))</f>
        <v>2923</v>
      </c>
      <c r="C2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42230.549583333333</v>
      </c>
      <c r="D2738" s="46">
        <f>IF($B$6=1,MID(INDEX(RawData!$B$2:$B$1048576, MATCH(FmtData!$B$4+(ROW()-10),RawData!$A$2:$A$1048576,0)),12,8)+$B$5/24,INDEX(RawData!$C$2:$C$1048576, MATCH(FmtData!$B$4+(ROW()-10),RawData!$A$2:$A$1048576,0)))</f>
        <v>0.54958333333333331</v>
      </c>
      <c r="E2738">
        <f>INDEX(RawData!D$2:D$1048576,MATCH(FmtData!$B$4+(ROW()-10),RawData!$A$2:$A$1048576,0))</f>
        <v>2906.16</v>
      </c>
      <c r="F2738">
        <f>INDEX(RawData!E$2:E$1048576,MATCH(FmtData!$B$4+(ROW()-10),RawData!$A$2:$A$1048576,0))</f>
        <v>7.1738299999999997</v>
      </c>
      <c r="G2738">
        <f>INDEX(RawData!F$2:F$1048576,MATCH(FmtData!$B$4+(ROW()-10),RawData!$A$2:$A$1048576,0))</f>
        <v>-175.92599999999999</v>
      </c>
      <c r="H2738">
        <f>INDEX(RawData!G$2:G$1048576,MATCH(FmtData!$B$4+(ROW()-10),RawData!$A$2:$A$1048576,0))</f>
        <v>0.49986599999999998</v>
      </c>
      <c r="I2738">
        <f>INDEX(RawData!H$2:H$1048576,MATCH(FmtData!$B$4+(ROW()-10),RawData!$A$2:$A$1048576,0))</f>
        <v>-3.1068300000000001E-3</v>
      </c>
      <c r="J2738">
        <f>INDEX(RawData!I$2:I$1048576,MATCH(FmtData!$B$4+(ROW()-10),RawData!$A$2:$A$1048576,0))</f>
        <v>196.6</v>
      </c>
      <c r="K2738">
        <f>INDEX(RawData!J$2:J$1048576,MATCH(FmtData!$B$4+(ROW()-10),RawData!$A$2:$A$1048576,0))</f>
        <v>195.9</v>
      </c>
      <c r="L2738">
        <f>INDEX(RawData!K$2:K$1048576,MATCH(FmtData!$B$4+(ROW()-10),RawData!$A$2:$A$1048576,0))</f>
        <v>200.3</v>
      </c>
      <c r="M2738">
        <f>INDEX(RawData!L$2:L$1048576,MATCH(FmtData!$B$4+(ROW()-10),RawData!$A$2:$A$1048576,0))</f>
        <v>22.9</v>
      </c>
      <c r="N2738">
        <f>INDEX(RawData!M$2:M$1048576,MATCH(FmtData!$B$4+(ROW()-10),RawData!$A$2:$A$1048576,0))</f>
        <v>21.9</v>
      </c>
      <c r="O2738">
        <f>INDEX(RawData!N$2:N$1048576,MATCH(FmtData!$B$4+(ROW()-10),RawData!$A$2:$A$1048576,0))</f>
        <v>169.6</v>
      </c>
      <c r="P2738">
        <f>INDEX(RawData!O$2:O$1048576,MATCH(FmtData!$B$4+(ROW()-10),RawData!$A$2:$A$1048576,0))</f>
        <v>35.819800000000001</v>
      </c>
      <c r="Q2738">
        <f>INDEX(RawData!P$2:P$1048576,MATCH(FmtData!$B$4+(ROW()-10),RawData!$A$2:$A$1048576,0))</f>
        <v>230.98</v>
      </c>
      <c r="R2738">
        <f>INDEX(RawData!Q$2:Q$1048576,MATCH(FmtData!$B$4+(ROW()-10),RawData!$A$2:$A$1048576,0))</f>
        <v>1.8310500000000001E-3</v>
      </c>
      <c r="S2738">
        <f>INDEX(RawData!R$2:R$1048576,MATCH(FmtData!$B$4+(ROW()-10),RawData!$A$2:$A$1048576,0))</f>
        <v>0.51633799999999996</v>
      </c>
      <c r="T2738">
        <f>INDEX(RawData!S$2:S$1048576,MATCH(FmtData!$B$4+(ROW()-10),RawData!$A$2:$A$1048576,0))</f>
        <v>0.52676999999999996</v>
      </c>
      <c r="U2738">
        <f>INDEX(RawData!T$2:T$1048576,MATCH(FmtData!$B$4+(ROW()-10),RawData!$A$2:$A$1048576,0))</f>
        <v>26.335100000000001</v>
      </c>
      <c r="V2738">
        <f>INDEX(RawData!U$2:U$1048576,MATCH(FmtData!$B$4+(ROW()-10),RawData!$A$2:$A$1048576,0))</f>
        <v>29.205300000000001</v>
      </c>
      <c r="W2738" s="8">
        <f t="shared" si="929"/>
        <v>2.8702000000000005</v>
      </c>
      <c r="X2738" s="8">
        <f t="shared" si="930"/>
        <v>-0.26073607999999993</v>
      </c>
      <c r="Y2738" s="8">
        <f t="shared" si="931"/>
        <v>-0.15884651999999996</v>
      </c>
      <c r="Z2738" s="8">
        <f t="shared" si="932"/>
        <v>10.152691814042056</v>
      </c>
      <c r="AA2738" s="8">
        <f t="shared" si="933"/>
        <v>10.050802254042056</v>
      </c>
      <c r="AB2738" s="8">
        <f t="shared" si="934"/>
        <v>10.101747034042056</v>
      </c>
      <c r="AC2738" s="6">
        <f t="shared" si="949"/>
        <v>-276.35300000000007</v>
      </c>
      <c r="AD2738" s="15">
        <f t="shared" si="946"/>
        <v>-16.581000000000017</v>
      </c>
      <c r="AE2738" s="15">
        <f t="shared" si="947"/>
        <v>68.452791551277301</v>
      </c>
      <c r="AF2738" s="15">
        <f t="shared" si="948"/>
        <v>41.299610510253387</v>
      </c>
      <c r="AG2738" s="15">
        <f t="shared" si="935"/>
        <v>54.811079706319902</v>
      </c>
      <c r="AH2738" s="15">
        <f t="shared" ref="AH2738:AH2801" si="950">$AH$1392+(AD2738-$AD$1392)</f>
        <v>-117.45960518134814</v>
      </c>
      <c r="AI2738" s="17">
        <f t="shared" si="936"/>
        <v>1.1887949327299165</v>
      </c>
      <c r="AJ2738" s="17">
        <f t="shared" si="937"/>
        <v>0.94314591619194865</v>
      </c>
      <c r="AK2738" s="17">
        <f t="shared" si="938"/>
        <v>0.75951461028015788</v>
      </c>
      <c r="AL2738" s="17">
        <f t="shared" si="939"/>
        <v>0.78174490703777533</v>
      </c>
      <c r="AM2738" s="17">
        <f t="shared" si="940"/>
        <v>0.77052274714301561</v>
      </c>
      <c r="AN2738" s="17">
        <f t="shared" si="941"/>
        <v>0.94314591619194865</v>
      </c>
      <c r="AO2738" s="17">
        <f t="shared" si="945"/>
        <v>0</v>
      </c>
      <c r="AP2738" s="17">
        <f t="shared" si="942"/>
        <v>7.7052274714301561</v>
      </c>
      <c r="AQ2738" s="17">
        <f t="shared" si="943"/>
        <v>11.887949327299165</v>
      </c>
      <c r="AR2738" s="17">
        <f t="shared" si="944"/>
        <v>20.037198013064778</v>
      </c>
    </row>
    <row r="2739" spans="2:44" x14ac:dyDescent="0.25">
      <c r="B2739">
        <f>INDEX(RawData!$A$2:$A$1048576,MATCH(FmtData!$B$4+(ROW()-10),RawData!$A$2:$A$1048576,0))</f>
        <v>2924</v>
      </c>
      <c r="C2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42230.550740740742</v>
      </c>
      <c r="D27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2739">
        <f>INDEX(RawData!D$2:D$1048576,MATCH(FmtData!$B$4+(ROW()-10),RawData!$A$2:$A$1048576,0))</f>
        <v>2903.37</v>
      </c>
      <c r="F2739">
        <f>INDEX(RawData!E$2:E$1048576,MATCH(FmtData!$B$4+(ROW()-10),RawData!$A$2:$A$1048576,0))</f>
        <v>7.1738299999999997</v>
      </c>
      <c r="G2739">
        <f>INDEX(RawData!F$2:F$1048576,MATCH(FmtData!$B$4+(ROW()-10),RawData!$A$2:$A$1048576,0))</f>
        <v>-175.92599999999999</v>
      </c>
      <c r="H2739">
        <f>INDEX(RawData!G$2:G$1048576,MATCH(FmtData!$B$4+(ROW()-10),RawData!$A$2:$A$1048576,0))</f>
        <v>0.49986599999999998</v>
      </c>
      <c r="I2739">
        <f>INDEX(RawData!H$2:H$1048576,MATCH(FmtData!$B$4+(ROW()-10),RawData!$A$2:$A$1048576,0))</f>
        <v>-3.1068300000000001E-3</v>
      </c>
      <c r="J2739">
        <f>INDEX(RawData!I$2:I$1048576,MATCH(FmtData!$B$4+(ROW()-10),RawData!$A$2:$A$1048576,0))</f>
        <v>194.4</v>
      </c>
      <c r="K2739">
        <f>INDEX(RawData!J$2:J$1048576,MATCH(FmtData!$B$4+(ROW()-10),RawData!$A$2:$A$1048576,0))</f>
        <v>195.5</v>
      </c>
      <c r="L2739">
        <f>INDEX(RawData!K$2:K$1048576,MATCH(FmtData!$B$4+(ROW()-10),RawData!$A$2:$A$1048576,0))</f>
        <v>193.1</v>
      </c>
      <c r="M2739">
        <f>INDEX(RawData!L$2:L$1048576,MATCH(FmtData!$B$4+(ROW()-10),RawData!$A$2:$A$1048576,0))</f>
        <v>22.9</v>
      </c>
      <c r="N2739">
        <f>INDEX(RawData!M$2:M$1048576,MATCH(FmtData!$B$4+(ROW()-10),RawData!$A$2:$A$1048576,0))</f>
        <v>21.9</v>
      </c>
      <c r="O2739">
        <f>INDEX(RawData!N$2:N$1048576,MATCH(FmtData!$B$4+(ROW()-10),RawData!$A$2:$A$1048576,0))</f>
        <v>169.6</v>
      </c>
      <c r="P2739">
        <f>INDEX(RawData!O$2:O$1048576,MATCH(FmtData!$B$4+(ROW()-10),RawData!$A$2:$A$1048576,0))</f>
        <v>35.819800000000001</v>
      </c>
      <c r="Q2739">
        <f>INDEX(RawData!P$2:P$1048576,MATCH(FmtData!$B$4+(ROW()-10),RawData!$A$2:$A$1048576,0))</f>
        <v>230.98</v>
      </c>
      <c r="R2739">
        <f>INDEX(RawData!Q$2:Q$1048576,MATCH(FmtData!$B$4+(ROW()-10),RawData!$A$2:$A$1048576,0))</f>
        <v>1.8310500000000001E-3</v>
      </c>
      <c r="S2739">
        <f>INDEX(RawData!R$2:R$1048576,MATCH(FmtData!$B$4+(ROW()-10),RawData!$A$2:$A$1048576,0))</f>
        <v>0.51633799999999996</v>
      </c>
      <c r="T2739">
        <f>INDEX(RawData!S$2:S$1048576,MATCH(FmtData!$B$4+(ROW()-10),RawData!$A$2:$A$1048576,0))</f>
        <v>0.52676999999999996</v>
      </c>
      <c r="U2739">
        <f>INDEX(RawData!T$2:T$1048576,MATCH(FmtData!$B$4+(ROW()-10),RawData!$A$2:$A$1048576,0))</f>
        <v>22.1252</v>
      </c>
      <c r="V2739">
        <f>INDEX(RawData!U$2:U$1048576,MATCH(FmtData!$B$4+(ROW()-10),RawData!$A$2:$A$1048576,0))</f>
        <v>27.801500000000001</v>
      </c>
      <c r="W2739" s="8">
        <f t="shared" si="929"/>
        <v>5.6763000000000012</v>
      </c>
      <c r="X2739" s="8">
        <f t="shared" si="930"/>
        <v>-0.26073607999999993</v>
      </c>
      <c r="Y2739" s="8">
        <f t="shared" si="931"/>
        <v>-0.15884651999999996</v>
      </c>
      <c r="Z2739" s="8">
        <f t="shared" si="932"/>
        <v>10.152691814042056</v>
      </c>
      <c r="AA2739" s="8">
        <f t="shared" si="933"/>
        <v>10.050802254042056</v>
      </c>
      <c r="AB2739" s="8">
        <f t="shared" si="934"/>
        <v>10.101747034042056</v>
      </c>
      <c r="AC2739" s="6">
        <f t="shared" si="949"/>
        <v>-276.35300000000007</v>
      </c>
      <c r="AD2739" s="15">
        <f t="shared" si="946"/>
        <v>-16.581000000000017</v>
      </c>
      <c r="AE2739" s="15">
        <f t="shared" si="947"/>
        <v>68.452791551277301</v>
      </c>
      <c r="AF2739" s="15">
        <f t="shared" si="948"/>
        <v>41.299610510253387</v>
      </c>
      <c r="AG2739" s="15">
        <f t="shared" si="935"/>
        <v>54.811079706319902</v>
      </c>
      <c r="AH2739" s="15">
        <f t="shared" si="950"/>
        <v>-117.45960518134814</v>
      </c>
      <c r="AI2739" s="17">
        <f t="shared" si="936"/>
        <v>1.1887949327299165</v>
      </c>
      <c r="AJ2739" s="17">
        <f t="shared" si="937"/>
        <v>0.94314591619194865</v>
      </c>
      <c r="AK2739" s="17">
        <f t="shared" si="938"/>
        <v>0.75951461028015788</v>
      </c>
      <c r="AL2739" s="17">
        <f t="shared" si="939"/>
        <v>0.78174490703777533</v>
      </c>
      <c r="AM2739" s="17">
        <f t="shared" si="940"/>
        <v>0.77052274714301561</v>
      </c>
      <c r="AN2739" s="17">
        <f t="shared" si="941"/>
        <v>0.94314591619194865</v>
      </c>
      <c r="AO2739" s="17">
        <f t="shared" si="945"/>
        <v>0</v>
      </c>
      <c r="AP2739" s="17">
        <f t="shared" si="942"/>
        <v>7.7052274714301561</v>
      </c>
      <c r="AQ2739" s="17">
        <f t="shared" si="943"/>
        <v>11.887949327299165</v>
      </c>
      <c r="AR2739" s="17">
        <f t="shared" si="944"/>
        <v>20.017961707267283</v>
      </c>
    </row>
    <row r="2740" spans="2:44" x14ac:dyDescent="0.25">
      <c r="B2740">
        <f>INDEX(RawData!$A$2:$A$1048576,MATCH(FmtData!$B$4+(ROW()-10),RawData!$A$2:$A$1048576,0))</f>
        <v>2925</v>
      </c>
      <c r="C2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42230.551898148151</v>
      </c>
      <c r="D2740" s="46">
        <f>IF($B$6=1,MID(INDEX(RawData!$B$2:$B$1048576, MATCH(FmtData!$B$4+(ROW()-10),RawData!$A$2:$A$1048576,0)),12,8)+$B$5/24,INDEX(RawData!$C$2:$C$1048576, MATCH(FmtData!$B$4+(ROW()-10),RawData!$A$2:$A$1048576,0)))</f>
        <v>0.55189814814814808</v>
      </c>
      <c r="E2740">
        <f>INDEX(RawData!D$2:D$1048576,MATCH(FmtData!$B$4+(ROW()-10),RawData!$A$2:$A$1048576,0))</f>
        <v>2906.16</v>
      </c>
      <c r="F2740">
        <f>INDEX(RawData!E$2:E$1048576,MATCH(FmtData!$B$4+(ROW()-10),RawData!$A$2:$A$1048576,0))</f>
        <v>7.1738299999999997</v>
      </c>
      <c r="G2740">
        <f>INDEX(RawData!F$2:F$1048576,MATCH(FmtData!$B$4+(ROW()-10),RawData!$A$2:$A$1048576,0))</f>
        <v>-175.92599999999999</v>
      </c>
      <c r="H2740">
        <f>INDEX(RawData!G$2:G$1048576,MATCH(FmtData!$B$4+(ROW()-10),RawData!$A$2:$A$1048576,0))</f>
        <v>0.49986599999999998</v>
      </c>
      <c r="I2740">
        <f>INDEX(RawData!H$2:H$1048576,MATCH(FmtData!$B$4+(ROW()-10),RawData!$A$2:$A$1048576,0))</f>
        <v>-3.1068300000000001E-3</v>
      </c>
      <c r="J2740">
        <f>INDEX(RawData!I$2:I$1048576,MATCH(FmtData!$B$4+(ROW()-10),RawData!$A$2:$A$1048576,0))</f>
        <v>196.6</v>
      </c>
      <c r="K2740">
        <f>INDEX(RawData!J$2:J$1048576,MATCH(FmtData!$B$4+(ROW()-10),RawData!$A$2:$A$1048576,0))</f>
        <v>193.9</v>
      </c>
      <c r="L2740">
        <f>INDEX(RawData!K$2:K$1048576,MATCH(FmtData!$B$4+(ROW()-10),RawData!$A$2:$A$1048576,0))</f>
        <v>192.7</v>
      </c>
      <c r="M2740">
        <f>INDEX(RawData!L$2:L$1048576,MATCH(FmtData!$B$4+(ROW()-10),RawData!$A$2:$A$1048576,0))</f>
        <v>22.9</v>
      </c>
      <c r="N2740">
        <f>INDEX(RawData!M$2:M$1048576,MATCH(FmtData!$B$4+(ROW()-10),RawData!$A$2:$A$1048576,0))</f>
        <v>21.9</v>
      </c>
      <c r="O2740">
        <f>INDEX(RawData!N$2:N$1048576,MATCH(FmtData!$B$4+(ROW()-10),RawData!$A$2:$A$1048576,0))</f>
        <v>169.6</v>
      </c>
      <c r="P2740">
        <f>INDEX(RawData!O$2:O$1048576,MATCH(FmtData!$B$4+(ROW()-10),RawData!$A$2:$A$1048576,0))</f>
        <v>35.819800000000001</v>
      </c>
      <c r="Q2740">
        <f>INDEX(RawData!P$2:P$1048576,MATCH(FmtData!$B$4+(ROW()-10),RawData!$A$2:$A$1048576,0))</f>
        <v>230.98</v>
      </c>
      <c r="R2740">
        <f>INDEX(RawData!Q$2:Q$1048576,MATCH(FmtData!$B$4+(ROW()-10),RawData!$A$2:$A$1048576,0))</f>
        <v>1.8310500000000001E-3</v>
      </c>
      <c r="S2740">
        <f>INDEX(RawData!R$2:R$1048576,MATCH(FmtData!$B$4+(ROW()-10),RawData!$A$2:$A$1048576,0))</f>
        <v>0.51633799999999996</v>
      </c>
      <c r="T2740">
        <f>INDEX(RawData!S$2:S$1048576,MATCH(FmtData!$B$4+(ROW()-10),RawData!$A$2:$A$1048576,0))</f>
        <v>0.52676999999999996</v>
      </c>
      <c r="U2740">
        <f>INDEX(RawData!T$2:T$1048576,MATCH(FmtData!$B$4+(ROW()-10),RawData!$A$2:$A$1048576,0))</f>
        <v>20.2377</v>
      </c>
      <c r="V2740">
        <f>INDEX(RawData!U$2:U$1048576,MATCH(FmtData!$B$4+(ROW()-10),RawData!$A$2:$A$1048576,0))</f>
        <v>26.5961</v>
      </c>
      <c r="W2740" s="8">
        <f t="shared" si="929"/>
        <v>6.3583999999999996</v>
      </c>
      <c r="X2740" s="8">
        <f t="shared" si="930"/>
        <v>-0.26073607999999993</v>
      </c>
      <c r="Y2740" s="8">
        <f t="shared" si="931"/>
        <v>-0.15884651999999996</v>
      </c>
      <c r="Z2740" s="8">
        <f t="shared" si="932"/>
        <v>10.152691814042056</v>
      </c>
      <c r="AA2740" s="8">
        <f t="shared" si="933"/>
        <v>10.050802254042056</v>
      </c>
      <c r="AB2740" s="8">
        <f t="shared" si="934"/>
        <v>10.101747034042056</v>
      </c>
      <c r="AC2740" s="6">
        <f t="shared" si="949"/>
        <v>-276.35300000000007</v>
      </c>
      <c r="AD2740" s="15">
        <f t="shared" si="946"/>
        <v>-16.581000000000017</v>
      </c>
      <c r="AE2740" s="15">
        <f t="shared" si="947"/>
        <v>68.452791551277301</v>
      </c>
      <c r="AF2740" s="15">
        <f t="shared" si="948"/>
        <v>41.299610510253387</v>
      </c>
      <c r="AG2740" s="15">
        <f t="shared" si="935"/>
        <v>54.811079706319902</v>
      </c>
      <c r="AH2740" s="15">
        <f t="shared" si="950"/>
        <v>-117.45960518134814</v>
      </c>
      <c r="AI2740" s="17">
        <f t="shared" si="936"/>
        <v>1.1887949327299165</v>
      </c>
      <c r="AJ2740" s="17">
        <f t="shared" si="937"/>
        <v>0.94314591619194865</v>
      </c>
      <c r="AK2740" s="17">
        <f t="shared" si="938"/>
        <v>0.75951461028015788</v>
      </c>
      <c r="AL2740" s="17">
        <f t="shared" si="939"/>
        <v>0.78174490703777533</v>
      </c>
      <c r="AM2740" s="17">
        <f t="shared" si="940"/>
        <v>0.77052274714301561</v>
      </c>
      <c r="AN2740" s="17">
        <f t="shared" si="941"/>
        <v>0.94314591619194865</v>
      </c>
      <c r="AO2740" s="17">
        <f t="shared" si="945"/>
        <v>0</v>
      </c>
      <c r="AP2740" s="17">
        <f t="shared" si="942"/>
        <v>7.7052274714301561</v>
      </c>
      <c r="AQ2740" s="17">
        <f t="shared" si="943"/>
        <v>11.887949327299165</v>
      </c>
      <c r="AR2740" s="17">
        <f t="shared" si="944"/>
        <v>20.037198013064778</v>
      </c>
    </row>
    <row r="2741" spans="2:44" x14ac:dyDescent="0.25">
      <c r="B2741">
        <f>INDEX(RawData!$A$2:$A$1048576,MATCH(FmtData!$B$4+(ROW()-10),RawData!$A$2:$A$1048576,0))</f>
        <v>2926</v>
      </c>
      <c r="C2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42230.553055555552</v>
      </c>
      <c r="D2741" s="46">
        <f>IF($B$6=1,MID(INDEX(RawData!$B$2:$B$1048576, MATCH(FmtData!$B$4+(ROW()-10),RawData!$A$2:$A$1048576,0)),12,8)+$B$5/24,INDEX(RawData!$C$2:$C$1048576, MATCH(FmtData!$B$4+(ROW()-10),RawData!$A$2:$A$1048576,0)))</f>
        <v>0.55305555555555552</v>
      </c>
      <c r="E2741">
        <f>INDEX(RawData!D$2:D$1048576,MATCH(FmtData!$B$4+(ROW()-10),RawData!$A$2:$A$1048576,0))</f>
        <v>2903.37</v>
      </c>
      <c r="F2741">
        <f>INDEX(RawData!E$2:E$1048576,MATCH(FmtData!$B$4+(ROW()-10),RawData!$A$2:$A$1048576,0))</f>
        <v>7.1738299999999997</v>
      </c>
      <c r="G2741">
        <f>INDEX(RawData!F$2:F$1048576,MATCH(FmtData!$B$4+(ROW()-10),RawData!$A$2:$A$1048576,0))</f>
        <v>-175.92599999999999</v>
      </c>
      <c r="H2741">
        <f>INDEX(RawData!G$2:G$1048576,MATCH(FmtData!$B$4+(ROW()-10),RawData!$A$2:$A$1048576,0))</f>
        <v>0.49986599999999998</v>
      </c>
      <c r="I2741">
        <f>INDEX(RawData!H$2:H$1048576,MATCH(FmtData!$B$4+(ROW()-10),RawData!$A$2:$A$1048576,0))</f>
        <v>-3.1068300000000001E-3</v>
      </c>
      <c r="J2741">
        <f>INDEX(RawData!I$2:I$1048576,MATCH(FmtData!$B$4+(ROW()-10),RawData!$A$2:$A$1048576,0))</f>
        <v>194.3</v>
      </c>
      <c r="K2741">
        <f>INDEX(RawData!J$2:J$1048576,MATCH(FmtData!$B$4+(ROW()-10),RawData!$A$2:$A$1048576,0))</f>
        <v>194.7</v>
      </c>
      <c r="L2741">
        <f>INDEX(RawData!K$2:K$1048576,MATCH(FmtData!$B$4+(ROW()-10),RawData!$A$2:$A$1048576,0))</f>
        <v>200.3</v>
      </c>
      <c r="M2741">
        <f>INDEX(RawData!L$2:L$1048576,MATCH(FmtData!$B$4+(ROW()-10),RawData!$A$2:$A$1048576,0))</f>
        <v>22.9</v>
      </c>
      <c r="N2741">
        <f>INDEX(RawData!M$2:M$1048576,MATCH(FmtData!$B$4+(ROW()-10),RawData!$A$2:$A$1048576,0))</f>
        <v>21.9</v>
      </c>
      <c r="O2741">
        <f>INDEX(RawData!N$2:N$1048576,MATCH(FmtData!$B$4+(ROW()-10),RawData!$A$2:$A$1048576,0))</f>
        <v>169.6</v>
      </c>
      <c r="P2741">
        <f>INDEX(RawData!O$2:O$1048576,MATCH(FmtData!$B$4+(ROW()-10),RawData!$A$2:$A$1048576,0))</f>
        <v>35.819800000000001</v>
      </c>
      <c r="Q2741">
        <f>INDEX(RawData!P$2:P$1048576,MATCH(FmtData!$B$4+(ROW()-10),RawData!$A$2:$A$1048576,0))</f>
        <v>230.98</v>
      </c>
      <c r="R2741">
        <f>INDEX(RawData!Q$2:Q$1048576,MATCH(FmtData!$B$4+(ROW()-10),RawData!$A$2:$A$1048576,0))</f>
        <v>2.4414100000000002E-3</v>
      </c>
      <c r="S2741">
        <f>INDEX(RawData!R$2:R$1048576,MATCH(FmtData!$B$4+(ROW()-10),RawData!$A$2:$A$1048576,0))</f>
        <v>0.51633799999999996</v>
      </c>
      <c r="T2741">
        <f>INDEX(RawData!S$2:S$1048576,MATCH(FmtData!$B$4+(ROW()-10),RawData!$A$2:$A$1048576,0))</f>
        <v>0.52676999999999996</v>
      </c>
      <c r="U2741">
        <f>INDEX(RawData!T$2:T$1048576,MATCH(FmtData!$B$4+(ROW()-10),RawData!$A$2:$A$1048576,0))</f>
        <v>19.154399999999999</v>
      </c>
      <c r="V2741">
        <f>INDEX(RawData!U$2:U$1048576,MATCH(FmtData!$B$4+(ROW()-10),RawData!$A$2:$A$1048576,0))</f>
        <v>25.497399999999999</v>
      </c>
      <c r="W2741" s="8">
        <f t="shared" si="929"/>
        <v>6.343</v>
      </c>
      <c r="X2741" s="8">
        <f t="shared" si="930"/>
        <v>-0.26073607999999993</v>
      </c>
      <c r="Y2741" s="8">
        <f t="shared" si="931"/>
        <v>-0.15884651999999996</v>
      </c>
      <c r="Z2741" s="8">
        <f t="shared" si="932"/>
        <v>10.152691814042056</v>
      </c>
      <c r="AA2741" s="8">
        <f t="shared" si="933"/>
        <v>10.050802254042056</v>
      </c>
      <c r="AB2741" s="8">
        <f t="shared" si="934"/>
        <v>10.101747034042056</v>
      </c>
      <c r="AC2741" s="6">
        <f t="shared" si="949"/>
        <v>-276.35300000000007</v>
      </c>
      <c r="AD2741" s="15">
        <f t="shared" si="946"/>
        <v>-16.581000000000017</v>
      </c>
      <c r="AE2741" s="15">
        <f t="shared" si="947"/>
        <v>68.452791551277301</v>
      </c>
      <c r="AF2741" s="15">
        <f t="shared" si="948"/>
        <v>41.299610510253387</v>
      </c>
      <c r="AG2741" s="15">
        <f t="shared" si="935"/>
        <v>54.811079706319902</v>
      </c>
      <c r="AH2741" s="15">
        <f t="shared" si="950"/>
        <v>-117.45960518134814</v>
      </c>
      <c r="AI2741" s="17">
        <f t="shared" si="936"/>
        <v>1.1887949327299165</v>
      </c>
      <c r="AJ2741" s="17">
        <f t="shared" si="937"/>
        <v>0.94314591619194865</v>
      </c>
      <c r="AK2741" s="17">
        <f t="shared" si="938"/>
        <v>0.75951461028015788</v>
      </c>
      <c r="AL2741" s="17">
        <f t="shared" si="939"/>
        <v>0.78174490703777533</v>
      </c>
      <c r="AM2741" s="17">
        <f t="shared" si="940"/>
        <v>0.77052274714301561</v>
      </c>
      <c r="AN2741" s="17">
        <f t="shared" si="941"/>
        <v>0.94314591619194865</v>
      </c>
      <c r="AO2741" s="17">
        <f t="shared" si="945"/>
        <v>0</v>
      </c>
      <c r="AP2741" s="17">
        <f t="shared" si="942"/>
        <v>7.7052274714301561</v>
      </c>
      <c r="AQ2741" s="17">
        <f t="shared" si="943"/>
        <v>11.887949327299165</v>
      </c>
      <c r="AR2741" s="17">
        <f t="shared" si="944"/>
        <v>20.017961707267283</v>
      </c>
    </row>
    <row r="2742" spans="2:44" x14ac:dyDescent="0.25">
      <c r="B2742">
        <f>INDEX(RawData!$A$2:$A$1048576,MATCH(FmtData!$B$4+(ROW()-10),RawData!$A$2:$A$1048576,0))</f>
        <v>2927</v>
      </c>
      <c r="C2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42230.554212962961</v>
      </c>
      <c r="D27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2742">
        <f>INDEX(RawData!D$2:D$1048576,MATCH(FmtData!$B$4+(ROW()-10),RawData!$A$2:$A$1048576,0))</f>
        <v>2905.23</v>
      </c>
      <c r="F2742">
        <f>INDEX(RawData!E$2:E$1048576,MATCH(FmtData!$B$4+(ROW()-10),RawData!$A$2:$A$1048576,0))</f>
        <v>7.1738299999999997</v>
      </c>
      <c r="G2742">
        <f>INDEX(RawData!F$2:F$1048576,MATCH(FmtData!$B$4+(ROW()-10),RawData!$A$2:$A$1048576,0))</f>
        <v>-175.92599999999999</v>
      </c>
      <c r="H2742">
        <f>INDEX(RawData!G$2:G$1048576,MATCH(FmtData!$B$4+(ROW()-10),RawData!$A$2:$A$1048576,0))</f>
        <v>0.49986599999999998</v>
      </c>
      <c r="I2742">
        <f>INDEX(RawData!H$2:H$1048576,MATCH(FmtData!$B$4+(ROW()-10),RawData!$A$2:$A$1048576,0))</f>
        <v>-3.1068300000000001E-3</v>
      </c>
      <c r="J2742">
        <f>INDEX(RawData!I$2:I$1048576,MATCH(FmtData!$B$4+(ROW()-10),RawData!$A$2:$A$1048576,0))</f>
        <v>196.6</v>
      </c>
      <c r="K2742">
        <f>INDEX(RawData!J$2:J$1048576,MATCH(FmtData!$B$4+(ROW()-10),RawData!$A$2:$A$1048576,0))</f>
        <v>196.6</v>
      </c>
      <c r="L2742">
        <f>INDEX(RawData!K$2:K$1048576,MATCH(FmtData!$B$4+(ROW()-10),RawData!$A$2:$A$1048576,0))</f>
        <v>191</v>
      </c>
      <c r="M2742">
        <f>INDEX(RawData!L$2:L$1048576,MATCH(FmtData!$B$4+(ROW()-10),RawData!$A$2:$A$1048576,0))</f>
        <v>22.9</v>
      </c>
      <c r="N2742">
        <f>INDEX(RawData!M$2:M$1048576,MATCH(FmtData!$B$4+(ROW()-10),RawData!$A$2:$A$1048576,0))</f>
        <v>21.9</v>
      </c>
      <c r="O2742">
        <f>INDEX(RawData!N$2:N$1048576,MATCH(FmtData!$B$4+(ROW()-10),RawData!$A$2:$A$1048576,0))</f>
        <v>169.6</v>
      </c>
      <c r="P2742">
        <f>INDEX(RawData!O$2:O$1048576,MATCH(FmtData!$B$4+(ROW()-10),RawData!$A$2:$A$1048576,0))</f>
        <v>35.819800000000001</v>
      </c>
      <c r="Q2742">
        <f>INDEX(RawData!P$2:P$1048576,MATCH(FmtData!$B$4+(ROW()-10),RawData!$A$2:$A$1048576,0))</f>
        <v>230.98</v>
      </c>
      <c r="R2742">
        <f>INDEX(RawData!Q$2:Q$1048576,MATCH(FmtData!$B$4+(ROW()-10),RawData!$A$2:$A$1048576,0))</f>
        <v>1.8310500000000001E-3</v>
      </c>
      <c r="S2742">
        <f>INDEX(RawData!R$2:R$1048576,MATCH(FmtData!$B$4+(ROW()-10),RawData!$A$2:$A$1048576,0))</f>
        <v>0.51633799999999996</v>
      </c>
      <c r="T2742">
        <f>INDEX(RawData!S$2:S$1048576,MATCH(FmtData!$B$4+(ROW()-10),RawData!$A$2:$A$1048576,0))</f>
        <v>0.52676999999999996</v>
      </c>
      <c r="U2742">
        <f>INDEX(RawData!T$2:T$1048576,MATCH(FmtData!$B$4+(ROW()-10),RawData!$A$2:$A$1048576,0))</f>
        <v>18.365500000000001</v>
      </c>
      <c r="V2742">
        <f>INDEX(RawData!U$2:U$1048576,MATCH(FmtData!$B$4+(ROW()-10),RawData!$A$2:$A$1048576,0))</f>
        <v>24.536100000000001</v>
      </c>
      <c r="W2742" s="8">
        <f t="shared" si="929"/>
        <v>6.1706000000000003</v>
      </c>
      <c r="X2742" s="8">
        <f t="shared" si="930"/>
        <v>-0.26073607999999993</v>
      </c>
      <c r="Y2742" s="8">
        <f t="shared" si="931"/>
        <v>-0.15884651999999996</v>
      </c>
      <c r="Z2742" s="8">
        <f t="shared" si="932"/>
        <v>10.152691814042056</v>
      </c>
      <c r="AA2742" s="8">
        <f t="shared" si="933"/>
        <v>10.050802254042056</v>
      </c>
      <c r="AB2742" s="8">
        <f t="shared" si="934"/>
        <v>10.101747034042056</v>
      </c>
      <c r="AC2742" s="6">
        <f t="shared" si="949"/>
        <v>-276.35300000000007</v>
      </c>
      <c r="AD2742" s="15">
        <f t="shared" si="946"/>
        <v>-16.581000000000017</v>
      </c>
      <c r="AE2742" s="15">
        <f t="shared" si="947"/>
        <v>68.452791551277301</v>
      </c>
      <c r="AF2742" s="15">
        <f t="shared" si="948"/>
        <v>41.299610510253387</v>
      </c>
      <c r="AG2742" s="15">
        <f t="shared" si="935"/>
        <v>54.811079706319902</v>
      </c>
      <c r="AH2742" s="15">
        <f t="shared" si="950"/>
        <v>-117.45960518134814</v>
      </c>
      <c r="AI2742" s="17">
        <f t="shared" si="936"/>
        <v>1.1887949327299165</v>
      </c>
      <c r="AJ2742" s="17">
        <f t="shared" si="937"/>
        <v>0.94314591619194865</v>
      </c>
      <c r="AK2742" s="17">
        <f t="shared" si="938"/>
        <v>0.75951461028015788</v>
      </c>
      <c r="AL2742" s="17">
        <f t="shared" si="939"/>
        <v>0.78174490703777533</v>
      </c>
      <c r="AM2742" s="17">
        <f t="shared" si="940"/>
        <v>0.77052274714301561</v>
      </c>
      <c r="AN2742" s="17">
        <f t="shared" si="941"/>
        <v>0.94314591619194865</v>
      </c>
      <c r="AO2742" s="17">
        <f t="shared" si="945"/>
        <v>0</v>
      </c>
      <c r="AP2742" s="17">
        <f t="shared" si="942"/>
        <v>7.7052274714301561</v>
      </c>
      <c r="AQ2742" s="17">
        <f t="shared" si="943"/>
        <v>11.887949327299165</v>
      </c>
      <c r="AR2742" s="17">
        <f t="shared" si="944"/>
        <v>20.030785911132281</v>
      </c>
    </row>
    <row r="2743" spans="2:44" x14ac:dyDescent="0.25">
      <c r="B2743">
        <f>INDEX(RawData!$A$2:$A$1048576,MATCH(FmtData!$B$4+(ROW()-10),RawData!$A$2:$A$1048576,0))</f>
        <v>2928</v>
      </c>
      <c r="C2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42230.55537037037</v>
      </c>
      <c r="D2743" s="46">
        <f>IF($B$6=1,MID(INDEX(RawData!$B$2:$B$1048576, MATCH(FmtData!$B$4+(ROW()-10),RawData!$A$2:$A$1048576,0)),12,8)+$B$5/24,INDEX(RawData!$C$2:$C$1048576, MATCH(FmtData!$B$4+(ROW()-10),RawData!$A$2:$A$1048576,0)))</f>
        <v>0.5553703703703704</v>
      </c>
      <c r="E2743">
        <f>INDEX(RawData!D$2:D$1048576,MATCH(FmtData!$B$4+(ROW()-10),RawData!$A$2:$A$1048576,0))</f>
        <v>2903.37</v>
      </c>
      <c r="F2743">
        <f>INDEX(RawData!E$2:E$1048576,MATCH(FmtData!$B$4+(ROW()-10),RawData!$A$2:$A$1048576,0))</f>
        <v>7.1738299999999997</v>
      </c>
      <c r="G2743">
        <f>INDEX(RawData!F$2:F$1048576,MATCH(FmtData!$B$4+(ROW()-10),RawData!$A$2:$A$1048576,0))</f>
        <v>-175.92599999999999</v>
      </c>
      <c r="H2743">
        <f>INDEX(RawData!G$2:G$1048576,MATCH(FmtData!$B$4+(ROW()-10),RawData!$A$2:$A$1048576,0))</f>
        <v>0.499884</v>
      </c>
      <c r="I2743">
        <f>INDEX(RawData!H$2:H$1048576,MATCH(FmtData!$B$4+(ROW()-10),RawData!$A$2:$A$1048576,0))</f>
        <v>-3.1068300000000001E-3</v>
      </c>
      <c r="J2743">
        <f>INDEX(RawData!I$2:I$1048576,MATCH(FmtData!$B$4+(ROW()-10),RawData!$A$2:$A$1048576,0))</f>
        <v>194.3</v>
      </c>
      <c r="K2743">
        <f>INDEX(RawData!J$2:J$1048576,MATCH(FmtData!$B$4+(ROW()-10),RawData!$A$2:$A$1048576,0))</f>
        <v>194.2</v>
      </c>
      <c r="L2743">
        <f>INDEX(RawData!K$2:K$1048576,MATCH(FmtData!$B$4+(ROW()-10),RawData!$A$2:$A$1048576,0))</f>
        <v>194.9</v>
      </c>
      <c r="M2743">
        <f>INDEX(RawData!L$2:L$1048576,MATCH(FmtData!$B$4+(ROW()-10),RawData!$A$2:$A$1048576,0))</f>
        <v>22.9</v>
      </c>
      <c r="N2743">
        <f>INDEX(RawData!M$2:M$1048576,MATCH(FmtData!$B$4+(ROW()-10),RawData!$A$2:$A$1048576,0))</f>
        <v>21.9</v>
      </c>
      <c r="O2743">
        <f>INDEX(RawData!N$2:N$1048576,MATCH(FmtData!$B$4+(ROW()-10),RawData!$A$2:$A$1048576,0))</f>
        <v>169.6</v>
      </c>
      <c r="P2743">
        <f>INDEX(RawData!O$2:O$1048576,MATCH(FmtData!$B$4+(ROW()-10),RawData!$A$2:$A$1048576,0))</f>
        <v>35.819800000000001</v>
      </c>
      <c r="Q2743">
        <f>INDEX(RawData!P$2:P$1048576,MATCH(FmtData!$B$4+(ROW()-10),RawData!$A$2:$A$1048576,0))</f>
        <v>231.10400000000001</v>
      </c>
      <c r="R2743">
        <f>INDEX(RawData!Q$2:Q$1048576,MATCH(FmtData!$B$4+(ROW()-10),RawData!$A$2:$A$1048576,0))</f>
        <v>1.8310500000000001E-3</v>
      </c>
      <c r="S2743">
        <f>INDEX(RawData!R$2:R$1048576,MATCH(FmtData!$B$4+(ROW()-10),RawData!$A$2:$A$1048576,0))</f>
        <v>0.51633799999999996</v>
      </c>
      <c r="T2743">
        <f>INDEX(RawData!S$2:S$1048576,MATCH(FmtData!$B$4+(ROW()-10),RawData!$A$2:$A$1048576,0))</f>
        <v>0.52676999999999996</v>
      </c>
      <c r="U2743">
        <f>INDEX(RawData!T$2:T$1048576,MATCH(FmtData!$B$4+(ROW()-10),RawData!$A$2:$A$1048576,0))</f>
        <v>17.680399999999999</v>
      </c>
      <c r="V2743">
        <f>INDEX(RawData!U$2:U$1048576,MATCH(FmtData!$B$4+(ROW()-10),RawData!$A$2:$A$1048576,0))</f>
        <v>23.5901</v>
      </c>
      <c r="W2743" s="8">
        <f t="shared" si="929"/>
        <v>5.9097000000000008</v>
      </c>
      <c r="X2743" s="8">
        <f t="shared" si="930"/>
        <v>-0.26073607999999993</v>
      </c>
      <c r="Y2743" s="8">
        <f t="shared" si="931"/>
        <v>-0.15884651999999996</v>
      </c>
      <c r="Z2743" s="8">
        <f t="shared" si="932"/>
        <v>10.152691814042056</v>
      </c>
      <c r="AA2743" s="8">
        <f t="shared" si="933"/>
        <v>10.050802254042056</v>
      </c>
      <c r="AB2743" s="8">
        <f t="shared" si="934"/>
        <v>10.101747034042056</v>
      </c>
      <c r="AC2743" s="6">
        <f t="shared" si="949"/>
        <v>-276.22900000000004</v>
      </c>
      <c r="AD2743" s="15">
        <f t="shared" si="946"/>
        <v>-16.456999999999994</v>
      </c>
      <c r="AE2743" s="15">
        <f t="shared" si="947"/>
        <v>68.452791551277301</v>
      </c>
      <c r="AF2743" s="15">
        <f t="shared" si="948"/>
        <v>41.299610510253387</v>
      </c>
      <c r="AG2743" s="15">
        <f t="shared" si="935"/>
        <v>54.811079706319902</v>
      </c>
      <c r="AH2743" s="15">
        <f t="shared" si="950"/>
        <v>-117.33560518134811</v>
      </c>
      <c r="AI2743" s="17">
        <f t="shared" si="936"/>
        <v>1.1885533473425578</v>
      </c>
      <c r="AJ2743" s="17">
        <f t="shared" si="937"/>
        <v>0.9429938499595244</v>
      </c>
      <c r="AK2743" s="17">
        <f t="shared" si="938"/>
        <v>0.75951461028015788</v>
      </c>
      <c r="AL2743" s="17">
        <f t="shared" si="939"/>
        <v>0.78174490703777533</v>
      </c>
      <c r="AM2743" s="17">
        <f t="shared" si="940"/>
        <v>0.77052274714301561</v>
      </c>
      <c r="AN2743" s="17">
        <f t="shared" si="941"/>
        <v>0.9429938499595244</v>
      </c>
      <c r="AO2743" s="17">
        <f t="shared" si="945"/>
        <v>0</v>
      </c>
      <c r="AP2743" s="17">
        <f t="shared" si="942"/>
        <v>7.7052274714301561</v>
      </c>
      <c r="AQ2743" s="17">
        <f t="shared" si="943"/>
        <v>11.885533473425578</v>
      </c>
      <c r="AR2743" s="17">
        <f t="shared" si="944"/>
        <v>20.017961707267283</v>
      </c>
    </row>
    <row r="2744" spans="2:44" x14ac:dyDescent="0.25">
      <c r="B2744">
        <f>INDEX(RawData!$A$2:$A$1048576,MATCH(FmtData!$B$4+(ROW()-10),RawData!$A$2:$A$1048576,0))</f>
        <v>2929</v>
      </c>
      <c r="C2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42230.556527777779</v>
      </c>
      <c r="D27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2744">
        <f>INDEX(RawData!D$2:D$1048576,MATCH(FmtData!$B$4+(ROW()-10),RawData!$A$2:$A$1048576,0))</f>
        <v>2905.23</v>
      </c>
      <c r="F2744">
        <f>INDEX(RawData!E$2:E$1048576,MATCH(FmtData!$B$4+(ROW()-10),RawData!$A$2:$A$1048576,0))</f>
        <v>7.1738299999999997</v>
      </c>
      <c r="G2744">
        <f>INDEX(RawData!F$2:F$1048576,MATCH(FmtData!$B$4+(ROW()-10),RawData!$A$2:$A$1048576,0))</f>
        <v>-175.92599999999999</v>
      </c>
      <c r="H2744">
        <f>INDEX(RawData!G$2:G$1048576,MATCH(FmtData!$B$4+(ROW()-10),RawData!$A$2:$A$1048576,0))</f>
        <v>0.49986599999999998</v>
      </c>
      <c r="I2744">
        <f>INDEX(RawData!H$2:H$1048576,MATCH(FmtData!$B$4+(ROW()-10),RawData!$A$2:$A$1048576,0))</f>
        <v>-3.1068300000000001E-3</v>
      </c>
      <c r="J2744">
        <f>INDEX(RawData!I$2:I$1048576,MATCH(FmtData!$B$4+(ROW()-10),RawData!$A$2:$A$1048576,0))</f>
        <v>196.3</v>
      </c>
      <c r="K2744">
        <f>INDEX(RawData!J$2:J$1048576,MATCH(FmtData!$B$4+(ROW()-10),RawData!$A$2:$A$1048576,0))</f>
        <v>193.9</v>
      </c>
      <c r="L2744">
        <f>INDEX(RawData!K$2:K$1048576,MATCH(FmtData!$B$4+(ROW()-10),RawData!$A$2:$A$1048576,0))</f>
        <v>199</v>
      </c>
      <c r="M2744">
        <f>INDEX(RawData!L$2:L$1048576,MATCH(FmtData!$B$4+(ROW()-10),RawData!$A$2:$A$1048576,0))</f>
        <v>22.9</v>
      </c>
      <c r="N2744">
        <f>INDEX(RawData!M$2:M$1048576,MATCH(FmtData!$B$4+(ROW()-10),RawData!$A$2:$A$1048576,0))</f>
        <v>21.9</v>
      </c>
      <c r="O2744">
        <f>INDEX(RawData!N$2:N$1048576,MATCH(FmtData!$B$4+(ROW()-10),RawData!$A$2:$A$1048576,0))</f>
        <v>169.5</v>
      </c>
      <c r="P2744">
        <f>INDEX(RawData!O$2:O$1048576,MATCH(FmtData!$B$4+(ROW()-10),RawData!$A$2:$A$1048576,0))</f>
        <v>35.819800000000001</v>
      </c>
      <c r="Q2744">
        <f>INDEX(RawData!P$2:P$1048576,MATCH(FmtData!$B$4+(ROW()-10),RawData!$A$2:$A$1048576,0))</f>
        <v>230.98</v>
      </c>
      <c r="R2744">
        <f>INDEX(RawData!Q$2:Q$1048576,MATCH(FmtData!$B$4+(ROW()-10),RawData!$A$2:$A$1048576,0))</f>
        <v>1.8310500000000001E-3</v>
      </c>
      <c r="S2744">
        <f>INDEX(RawData!R$2:R$1048576,MATCH(FmtData!$B$4+(ROW()-10),RawData!$A$2:$A$1048576,0))</f>
        <v>0.51633799999999996</v>
      </c>
      <c r="T2744">
        <f>INDEX(RawData!S$2:S$1048576,MATCH(FmtData!$B$4+(ROW()-10),RawData!$A$2:$A$1048576,0))</f>
        <v>0.52676999999999996</v>
      </c>
      <c r="U2744">
        <f>INDEX(RawData!T$2:T$1048576,MATCH(FmtData!$B$4+(ROW()-10),RawData!$A$2:$A$1048576,0))</f>
        <v>17.0624</v>
      </c>
      <c r="V2744">
        <f>INDEX(RawData!U$2:U$1048576,MATCH(FmtData!$B$4+(ROW()-10),RawData!$A$2:$A$1048576,0))</f>
        <v>22.643999999999998</v>
      </c>
      <c r="W2744" s="8">
        <f t="shared" si="929"/>
        <v>5.5815999999999981</v>
      </c>
      <c r="X2744" s="8">
        <f t="shared" si="930"/>
        <v>-0.26073607999999993</v>
      </c>
      <c r="Y2744" s="8">
        <f t="shared" si="931"/>
        <v>-0.15884651999999996</v>
      </c>
      <c r="Z2744" s="8">
        <f t="shared" si="932"/>
        <v>10.152691814042056</v>
      </c>
      <c r="AA2744" s="8">
        <f t="shared" si="933"/>
        <v>10.050802254042056</v>
      </c>
      <c r="AB2744" s="8">
        <f t="shared" si="934"/>
        <v>10.101747034042056</v>
      </c>
      <c r="AC2744" s="6">
        <f t="shared" si="949"/>
        <v>-276.35300000000007</v>
      </c>
      <c r="AD2744" s="15">
        <f t="shared" si="946"/>
        <v>-16.581000000000017</v>
      </c>
      <c r="AE2744" s="15">
        <f t="shared" si="947"/>
        <v>68.452791551277301</v>
      </c>
      <c r="AF2744" s="15">
        <f t="shared" si="948"/>
        <v>41.299610510253387</v>
      </c>
      <c r="AG2744" s="15">
        <f t="shared" si="935"/>
        <v>54.811079706319902</v>
      </c>
      <c r="AH2744" s="15">
        <f t="shared" si="950"/>
        <v>-117.45960518134814</v>
      </c>
      <c r="AI2744" s="17">
        <f t="shared" si="936"/>
        <v>1.1887949327299165</v>
      </c>
      <c r="AJ2744" s="17">
        <f t="shared" si="937"/>
        <v>0.94314591619194865</v>
      </c>
      <c r="AK2744" s="17">
        <f t="shared" si="938"/>
        <v>0.75951461028015788</v>
      </c>
      <c r="AL2744" s="17">
        <f t="shared" si="939"/>
        <v>0.78174490703777533</v>
      </c>
      <c r="AM2744" s="17">
        <f t="shared" si="940"/>
        <v>0.77052274714301561</v>
      </c>
      <c r="AN2744" s="17">
        <f t="shared" si="941"/>
        <v>0.94314591619194865</v>
      </c>
      <c r="AO2744" s="17">
        <f t="shared" si="945"/>
        <v>0</v>
      </c>
      <c r="AP2744" s="17">
        <f t="shared" si="942"/>
        <v>7.7052274714301561</v>
      </c>
      <c r="AQ2744" s="17">
        <f t="shared" si="943"/>
        <v>11.887949327299165</v>
      </c>
      <c r="AR2744" s="17">
        <f t="shared" si="944"/>
        <v>20.030785911132281</v>
      </c>
    </row>
    <row r="2745" spans="2:44" x14ac:dyDescent="0.25">
      <c r="B2745">
        <f>INDEX(RawData!$A$2:$A$1048576,MATCH(FmtData!$B$4+(ROW()-10),RawData!$A$2:$A$1048576,0))</f>
        <v>2930</v>
      </c>
      <c r="C2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42230.557685185187</v>
      </c>
      <c r="D27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2745">
        <f>INDEX(RawData!D$2:D$1048576,MATCH(FmtData!$B$4+(ROW()-10),RawData!$A$2:$A$1048576,0))</f>
        <v>2902.44</v>
      </c>
      <c r="F2745">
        <f>INDEX(RawData!E$2:E$1048576,MATCH(FmtData!$B$4+(ROW()-10),RawData!$A$2:$A$1048576,0))</f>
        <v>8.0976599999999994</v>
      </c>
      <c r="G2745">
        <f>INDEX(RawData!F$2:F$1048576,MATCH(FmtData!$B$4+(ROW()-10),RawData!$A$2:$A$1048576,0))</f>
        <v>-175.92599999999999</v>
      </c>
      <c r="H2745">
        <f>INDEX(RawData!G$2:G$1048576,MATCH(FmtData!$B$4+(ROW()-10),RawData!$A$2:$A$1048576,0))</f>
        <v>0.49986599999999998</v>
      </c>
      <c r="I2745">
        <f>INDEX(RawData!H$2:H$1048576,MATCH(FmtData!$B$4+(ROW()-10),RawData!$A$2:$A$1048576,0))</f>
        <v>-3.1068300000000001E-3</v>
      </c>
      <c r="J2745">
        <f>INDEX(RawData!I$2:I$1048576,MATCH(FmtData!$B$4+(ROW()-10),RawData!$A$2:$A$1048576,0))</f>
        <v>194.8</v>
      </c>
      <c r="K2745">
        <f>INDEX(RawData!J$2:J$1048576,MATCH(FmtData!$B$4+(ROW()-10),RawData!$A$2:$A$1048576,0))</f>
        <v>195.8</v>
      </c>
      <c r="L2745">
        <f>INDEX(RawData!K$2:K$1048576,MATCH(FmtData!$B$4+(ROW()-10),RawData!$A$2:$A$1048576,0))</f>
        <v>189.8</v>
      </c>
      <c r="M2745">
        <f>INDEX(RawData!L$2:L$1048576,MATCH(FmtData!$B$4+(ROW()-10),RawData!$A$2:$A$1048576,0))</f>
        <v>22.9</v>
      </c>
      <c r="N2745">
        <f>INDEX(RawData!M$2:M$1048576,MATCH(FmtData!$B$4+(ROW()-10),RawData!$A$2:$A$1048576,0))</f>
        <v>21.9</v>
      </c>
      <c r="O2745">
        <f>INDEX(RawData!N$2:N$1048576,MATCH(FmtData!$B$4+(ROW()-10),RawData!$A$2:$A$1048576,0))</f>
        <v>169.5</v>
      </c>
      <c r="P2745">
        <f>INDEX(RawData!O$2:O$1048576,MATCH(FmtData!$B$4+(ROW()-10),RawData!$A$2:$A$1048576,0))</f>
        <v>35.819800000000001</v>
      </c>
      <c r="Q2745">
        <f>INDEX(RawData!P$2:P$1048576,MATCH(FmtData!$B$4+(ROW()-10),RawData!$A$2:$A$1048576,0))</f>
        <v>230.87200000000001</v>
      </c>
      <c r="R2745">
        <f>INDEX(RawData!Q$2:Q$1048576,MATCH(FmtData!$B$4+(ROW()-10),RawData!$A$2:$A$1048576,0))</f>
        <v>2.4414100000000002E-3</v>
      </c>
      <c r="S2745">
        <f>INDEX(RawData!R$2:R$1048576,MATCH(FmtData!$B$4+(ROW()-10),RawData!$A$2:$A$1048576,0))</f>
        <v>0.51633799999999996</v>
      </c>
      <c r="T2745">
        <f>INDEX(RawData!S$2:S$1048576,MATCH(FmtData!$B$4+(ROW()-10),RawData!$A$2:$A$1048576,0))</f>
        <v>0.52676999999999996</v>
      </c>
      <c r="U2745">
        <f>INDEX(RawData!T$2:T$1048576,MATCH(FmtData!$B$4+(ROW()-10),RawData!$A$2:$A$1048576,0))</f>
        <v>16.465800000000002</v>
      </c>
      <c r="V2745">
        <f>INDEX(RawData!U$2:U$1048576,MATCH(FmtData!$B$4+(ROW()-10),RawData!$A$2:$A$1048576,0))</f>
        <v>21.7743</v>
      </c>
      <c r="W2745" s="8">
        <f t="shared" si="929"/>
        <v>5.3084999999999987</v>
      </c>
      <c r="X2745" s="8">
        <f t="shared" si="930"/>
        <v>-0.26073607999999993</v>
      </c>
      <c r="Y2745" s="8">
        <f t="shared" si="931"/>
        <v>-0.15884651999999996</v>
      </c>
      <c r="Z2745" s="8">
        <f t="shared" si="932"/>
        <v>10.152691814042056</v>
      </c>
      <c r="AA2745" s="8">
        <f t="shared" si="933"/>
        <v>10.050802254042056</v>
      </c>
      <c r="AB2745" s="8">
        <f t="shared" si="934"/>
        <v>10.101747034042056</v>
      </c>
      <c r="AC2745" s="6">
        <f t="shared" si="949"/>
        <v>-276.46100000000001</v>
      </c>
      <c r="AD2745" s="15">
        <f t="shared" si="946"/>
        <v>-16.688999999999965</v>
      </c>
      <c r="AE2745" s="15">
        <f t="shared" si="947"/>
        <v>68.452791551277301</v>
      </c>
      <c r="AF2745" s="15">
        <f t="shared" si="948"/>
        <v>41.299610510253387</v>
      </c>
      <c r="AG2745" s="15">
        <f t="shared" si="935"/>
        <v>54.811079706319902</v>
      </c>
      <c r="AH2745" s="15">
        <f t="shared" si="950"/>
        <v>-117.56760518134809</v>
      </c>
      <c r="AI2745" s="17">
        <f t="shared" si="936"/>
        <v>1.1890054258420093</v>
      </c>
      <c r="AJ2745" s="17">
        <f t="shared" si="937"/>
        <v>0.94327840094060433</v>
      </c>
      <c r="AK2745" s="17">
        <f t="shared" si="938"/>
        <v>0.75951461028015788</v>
      </c>
      <c r="AL2745" s="17">
        <f t="shared" si="939"/>
        <v>0.78174490703777533</v>
      </c>
      <c r="AM2745" s="17">
        <f t="shared" si="940"/>
        <v>0.77052274714301561</v>
      </c>
      <c r="AN2745" s="17">
        <f t="shared" si="941"/>
        <v>0.94327840094060433</v>
      </c>
      <c r="AO2745" s="17">
        <f t="shared" si="945"/>
        <v>0</v>
      </c>
      <c r="AP2745" s="17">
        <f t="shared" si="942"/>
        <v>7.7052274714301561</v>
      </c>
      <c r="AQ2745" s="17">
        <f t="shared" si="943"/>
        <v>11.890054258420093</v>
      </c>
      <c r="AR2745" s="17">
        <f t="shared" si="944"/>
        <v>20.011549605334785</v>
      </c>
    </row>
    <row r="2746" spans="2:44" x14ac:dyDescent="0.25">
      <c r="B2746">
        <f>INDEX(RawData!$A$2:$A$1048576,MATCH(FmtData!$B$4+(ROW()-10),RawData!$A$2:$A$1048576,0))</f>
        <v>2931</v>
      </c>
      <c r="C2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42230.558842592596</v>
      </c>
      <c r="D2746" s="46">
        <f>IF($B$6=1,MID(INDEX(RawData!$B$2:$B$1048576, MATCH(FmtData!$B$4+(ROW()-10),RawData!$A$2:$A$1048576,0)),12,8)+$B$5/24,INDEX(RawData!$C$2:$C$1048576, MATCH(FmtData!$B$4+(ROW()-10),RawData!$A$2:$A$1048576,0)))</f>
        <v>0.55884259259259261</v>
      </c>
      <c r="E2746">
        <f>INDEX(RawData!D$2:D$1048576,MATCH(FmtData!$B$4+(ROW()-10),RawData!$A$2:$A$1048576,0))</f>
        <v>2906.16</v>
      </c>
      <c r="F2746">
        <f>INDEX(RawData!E$2:E$1048576,MATCH(FmtData!$B$4+(ROW()-10),RawData!$A$2:$A$1048576,0))</f>
        <v>7.1738299999999997</v>
      </c>
      <c r="G2746">
        <f>INDEX(RawData!F$2:F$1048576,MATCH(FmtData!$B$4+(ROW()-10),RawData!$A$2:$A$1048576,0))</f>
        <v>-175.92599999999999</v>
      </c>
      <c r="H2746">
        <f>INDEX(RawData!G$2:G$1048576,MATCH(FmtData!$B$4+(ROW()-10),RawData!$A$2:$A$1048576,0))</f>
        <v>0.49986599999999998</v>
      </c>
      <c r="I2746">
        <f>INDEX(RawData!H$2:H$1048576,MATCH(FmtData!$B$4+(ROW()-10),RawData!$A$2:$A$1048576,0))</f>
        <v>-3.1068300000000001E-3</v>
      </c>
      <c r="J2746">
        <f>INDEX(RawData!I$2:I$1048576,MATCH(FmtData!$B$4+(ROW()-10),RawData!$A$2:$A$1048576,0))</f>
        <v>196.8</v>
      </c>
      <c r="K2746">
        <f>INDEX(RawData!J$2:J$1048576,MATCH(FmtData!$B$4+(ROW()-10),RawData!$A$2:$A$1048576,0))</f>
        <v>195.6</v>
      </c>
      <c r="L2746">
        <f>INDEX(RawData!K$2:K$1048576,MATCH(FmtData!$B$4+(ROW()-10),RawData!$A$2:$A$1048576,0))</f>
        <v>196.7</v>
      </c>
      <c r="M2746">
        <f>INDEX(RawData!L$2:L$1048576,MATCH(FmtData!$B$4+(ROW()-10),RawData!$A$2:$A$1048576,0))</f>
        <v>22.9</v>
      </c>
      <c r="N2746">
        <f>INDEX(RawData!M$2:M$1048576,MATCH(FmtData!$B$4+(ROW()-10),RawData!$A$2:$A$1048576,0))</f>
        <v>21.9</v>
      </c>
      <c r="O2746">
        <f>INDEX(RawData!N$2:N$1048576,MATCH(FmtData!$B$4+(ROW()-10),RawData!$A$2:$A$1048576,0))</f>
        <v>169.4</v>
      </c>
      <c r="P2746">
        <f>INDEX(RawData!O$2:O$1048576,MATCH(FmtData!$B$4+(ROW()-10),RawData!$A$2:$A$1048576,0))</f>
        <v>35.819800000000001</v>
      </c>
      <c r="Q2746">
        <f>INDEX(RawData!P$2:P$1048576,MATCH(FmtData!$B$4+(ROW()-10),RawData!$A$2:$A$1048576,0))</f>
        <v>230.98</v>
      </c>
      <c r="R2746">
        <f>INDEX(RawData!Q$2:Q$1048576,MATCH(FmtData!$B$4+(ROW()-10),RawData!$A$2:$A$1048576,0))</f>
        <v>1.8310500000000001E-3</v>
      </c>
      <c r="S2746">
        <f>INDEX(RawData!R$2:R$1048576,MATCH(FmtData!$B$4+(ROW()-10),RawData!$A$2:$A$1048576,0))</f>
        <v>0.51633799999999996</v>
      </c>
      <c r="T2746">
        <f>INDEX(RawData!S$2:S$1048576,MATCH(FmtData!$B$4+(ROW()-10),RawData!$A$2:$A$1048576,0))</f>
        <v>0.52676999999999996</v>
      </c>
      <c r="U2746">
        <f>INDEX(RawData!T$2:T$1048576,MATCH(FmtData!$B$4+(ROW()-10),RawData!$A$2:$A$1048576,0))</f>
        <v>15.895099999999999</v>
      </c>
      <c r="V2746">
        <f>INDEX(RawData!U$2:U$1048576,MATCH(FmtData!$B$4+(ROW()-10),RawData!$A$2:$A$1048576,0))</f>
        <v>20.935099999999998</v>
      </c>
      <c r="W2746" s="8">
        <f t="shared" si="929"/>
        <v>5.0399999999999991</v>
      </c>
      <c r="X2746" s="8">
        <f t="shared" si="930"/>
        <v>-0.26073607999999993</v>
      </c>
      <c r="Y2746" s="8">
        <f t="shared" si="931"/>
        <v>-0.15884651999999996</v>
      </c>
      <c r="Z2746" s="8">
        <f t="shared" si="932"/>
        <v>10.152691814042056</v>
      </c>
      <c r="AA2746" s="8">
        <f t="shared" si="933"/>
        <v>10.050802254042056</v>
      </c>
      <c r="AB2746" s="8">
        <f t="shared" si="934"/>
        <v>10.101747034042056</v>
      </c>
      <c r="AC2746" s="6">
        <f t="shared" si="949"/>
        <v>-276.35300000000007</v>
      </c>
      <c r="AD2746" s="15">
        <f t="shared" si="946"/>
        <v>-16.581000000000017</v>
      </c>
      <c r="AE2746" s="15">
        <f t="shared" si="947"/>
        <v>68.452791551277301</v>
      </c>
      <c r="AF2746" s="15">
        <f t="shared" si="948"/>
        <v>41.299610510253387</v>
      </c>
      <c r="AG2746" s="15">
        <f t="shared" si="935"/>
        <v>54.811079706319902</v>
      </c>
      <c r="AH2746" s="15">
        <f t="shared" si="950"/>
        <v>-117.45960518134814</v>
      </c>
      <c r="AI2746" s="17">
        <f t="shared" si="936"/>
        <v>1.1887949327299165</v>
      </c>
      <c r="AJ2746" s="17">
        <f t="shared" si="937"/>
        <v>0.94314591619194865</v>
      </c>
      <c r="AK2746" s="17">
        <f t="shared" si="938"/>
        <v>0.75951461028015788</v>
      </c>
      <c r="AL2746" s="17">
        <f t="shared" si="939"/>
        <v>0.78174490703777533</v>
      </c>
      <c r="AM2746" s="17">
        <f t="shared" si="940"/>
        <v>0.77052274714301561</v>
      </c>
      <c r="AN2746" s="17">
        <f t="shared" si="941"/>
        <v>0.94314591619194865</v>
      </c>
      <c r="AO2746" s="17">
        <f t="shared" si="945"/>
        <v>0</v>
      </c>
      <c r="AP2746" s="17">
        <f t="shared" si="942"/>
        <v>7.7052274714301561</v>
      </c>
      <c r="AQ2746" s="17">
        <f t="shared" si="943"/>
        <v>11.887949327299165</v>
      </c>
      <c r="AR2746" s="17">
        <f t="shared" si="944"/>
        <v>20.037198013064778</v>
      </c>
    </row>
    <row r="2747" spans="2:44" x14ac:dyDescent="0.25">
      <c r="B2747">
        <f>INDEX(RawData!$A$2:$A$1048576,MATCH(FmtData!$B$4+(ROW()-10),RawData!$A$2:$A$1048576,0))</f>
        <v>2932</v>
      </c>
      <c r="C2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42230.559999999998</v>
      </c>
      <c r="D27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2747">
        <f>INDEX(RawData!D$2:D$1048576,MATCH(FmtData!$B$4+(ROW()-10),RawData!$A$2:$A$1048576,0))</f>
        <v>2902.44</v>
      </c>
      <c r="F2747">
        <f>INDEX(RawData!E$2:E$1048576,MATCH(FmtData!$B$4+(ROW()-10),RawData!$A$2:$A$1048576,0))</f>
        <v>7.1738299999999997</v>
      </c>
      <c r="G2747">
        <f>INDEX(RawData!F$2:F$1048576,MATCH(FmtData!$B$4+(ROW()-10),RawData!$A$2:$A$1048576,0))</f>
        <v>-187.10900000000001</v>
      </c>
      <c r="H2747">
        <f>INDEX(RawData!G$2:G$1048576,MATCH(FmtData!$B$4+(ROW()-10),RawData!$A$2:$A$1048576,0))</f>
        <v>0.49986599999999998</v>
      </c>
      <c r="I2747">
        <f>INDEX(RawData!H$2:H$1048576,MATCH(FmtData!$B$4+(ROW()-10),RawData!$A$2:$A$1048576,0))</f>
        <v>-3.1068300000000001E-3</v>
      </c>
      <c r="J2747">
        <f>INDEX(RawData!I$2:I$1048576,MATCH(FmtData!$B$4+(ROW()-10),RawData!$A$2:$A$1048576,0))</f>
        <v>194.3</v>
      </c>
      <c r="K2747">
        <f>INDEX(RawData!J$2:J$1048576,MATCH(FmtData!$B$4+(ROW()-10),RawData!$A$2:$A$1048576,0))</f>
        <v>193.4</v>
      </c>
      <c r="L2747">
        <f>INDEX(RawData!K$2:K$1048576,MATCH(FmtData!$B$4+(ROW()-10),RawData!$A$2:$A$1048576,0))</f>
        <v>197.5</v>
      </c>
      <c r="M2747">
        <f>INDEX(RawData!L$2:L$1048576,MATCH(FmtData!$B$4+(ROW()-10),RawData!$A$2:$A$1048576,0))</f>
        <v>22.9</v>
      </c>
      <c r="N2747">
        <f>INDEX(RawData!M$2:M$1048576,MATCH(FmtData!$B$4+(ROW()-10),RawData!$A$2:$A$1048576,0))</f>
        <v>21.9</v>
      </c>
      <c r="O2747">
        <f>INDEX(RawData!N$2:N$1048576,MATCH(FmtData!$B$4+(ROW()-10),RawData!$A$2:$A$1048576,0))</f>
        <v>169.6</v>
      </c>
      <c r="P2747">
        <f>INDEX(RawData!O$2:O$1048576,MATCH(FmtData!$B$4+(ROW()-10),RawData!$A$2:$A$1048576,0))</f>
        <v>35.819800000000001</v>
      </c>
      <c r="Q2747">
        <f>INDEX(RawData!P$2:P$1048576,MATCH(FmtData!$B$4+(ROW()-10),RawData!$A$2:$A$1048576,0))</f>
        <v>231.10400000000001</v>
      </c>
      <c r="R2747">
        <f>INDEX(RawData!Q$2:Q$1048576,MATCH(FmtData!$B$4+(ROW()-10),RawData!$A$2:$A$1048576,0))</f>
        <v>2.4414100000000002E-3</v>
      </c>
      <c r="S2747">
        <f>INDEX(RawData!R$2:R$1048576,MATCH(FmtData!$B$4+(ROW()-10),RawData!$A$2:$A$1048576,0))</f>
        <v>0.51633799999999996</v>
      </c>
      <c r="T2747">
        <f>INDEX(RawData!S$2:S$1048576,MATCH(FmtData!$B$4+(ROW()-10),RawData!$A$2:$A$1048576,0))</f>
        <v>0.52676999999999996</v>
      </c>
      <c r="U2747">
        <f>INDEX(RawData!T$2:T$1048576,MATCH(FmtData!$B$4+(ROW()-10),RawData!$A$2:$A$1048576,0))</f>
        <v>15.351900000000001</v>
      </c>
      <c r="V2747">
        <f>INDEX(RawData!U$2:U$1048576,MATCH(FmtData!$B$4+(ROW()-10),RawData!$A$2:$A$1048576,0))</f>
        <v>20.1416</v>
      </c>
      <c r="W2747" s="8">
        <f t="shared" si="929"/>
        <v>4.7896999999999998</v>
      </c>
      <c r="X2747" s="8">
        <f t="shared" si="930"/>
        <v>-0.26073607999999993</v>
      </c>
      <c r="Y2747" s="8">
        <f t="shared" si="931"/>
        <v>-0.15884651999999996</v>
      </c>
      <c r="Z2747" s="8">
        <f t="shared" si="932"/>
        <v>10.152691814042056</v>
      </c>
      <c r="AA2747" s="8">
        <f t="shared" si="933"/>
        <v>10.050802254042056</v>
      </c>
      <c r="AB2747" s="8">
        <f t="shared" si="934"/>
        <v>10.101747034042056</v>
      </c>
      <c r="AC2747" s="6">
        <f t="shared" si="949"/>
        <v>-276.22900000000004</v>
      </c>
      <c r="AD2747" s="15">
        <f t="shared" si="946"/>
        <v>-16.456999999999994</v>
      </c>
      <c r="AE2747" s="15">
        <f t="shared" si="947"/>
        <v>68.452791551277301</v>
      </c>
      <c r="AF2747" s="15">
        <f t="shared" si="948"/>
        <v>41.299610510253387</v>
      </c>
      <c r="AG2747" s="15">
        <f t="shared" si="935"/>
        <v>54.811079706319902</v>
      </c>
      <c r="AH2747" s="15">
        <f t="shared" si="950"/>
        <v>-117.33560518134811</v>
      </c>
      <c r="AI2747" s="17">
        <f t="shared" si="936"/>
        <v>1.1885533473425578</v>
      </c>
      <c r="AJ2747" s="17">
        <f t="shared" si="937"/>
        <v>0.9429938499595244</v>
      </c>
      <c r="AK2747" s="17">
        <f t="shared" si="938"/>
        <v>0.75951461028015788</v>
      </c>
      <c r="AL2747" s="17">
        <f t="shared" si="939"/>
        <v>0.78174490703777533</v>
      </c>
      <c r="AM2747" s="17">
        <f t="shared" si="940"/>
        <v>0.77052274714301561</v>
      </c>
      <c r="AN2747" s="17">
        <f t="shared" si="941"/>
        <v>0.9429938499595244</v>
      </c>
      <c r="AO2747" s="17">
        <f t="shared" si="945"/>
        <v>0</v>
      </c>
      <c r="AP2747" s="17">
        <f t="shared" si="942"/>
        <v>7.7052274714301561</v>
      </c>
      <c r="AQ2747" s="17">
        <f t="shared" si="943"/>
        <v>11.885533473425578</v>
      </c>
      <c r="AR2747" s="17">
        <f t="shared" si="944"/>
        <v>20.011549605334785</v>
      </c>
    </row>
    <row r="2748" spans="2:44" x14ac:dyDescent="0.25">
      <c r="B2748">
        <f>INDEX(RawData!$A$2:$A$1048576,MATCH(FmtData!$B$4+(ROW()-10),RawData!$A$2:$A$1048576,0))</f>
        <v>2933</v>
      </c>
      <c r="C2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42230.561157407406</v>
      </c>
      <c r="D2748" s="46">
        <f>IF($B$6=1,MID(INDEX(RawData!$B$2:$B$1048576, MATCH(FmtData!$B$4+(ROW()-10),RawData!$A$2:$A$1048576,0)),12,8)+$B$5/24,INDEX(RawData!$C$2:$C$1048576, MATCH(FmtData!$B$4+(ROW()-10),RawData!$A$2:$A$1048576,0)))</f>
        <v>0.56115740740740738</v>
      </c>
      <c r="E2748">
        <f>INDEX(RawData!D$2:D$1048576,MATCH(FmtData!$B$4+(ROW()-10),RawData!$A$2:$A$1048576,0))</f>
        <v>2902.44</v>
      </c>
      <c r="F2748">
        <f>INDEX(RawData!E$2:E$1048576,MATCH(FmtData!$B$4+(ROW()-10),RawData!$A$2:$A$1048576,0))</f>
        <v>7.1738299999999997</v>
      </c>
      <c r="G2748">
        <f>INDEX(RawData!F$2:F$1048576,MATCH(FmtData!$B$4+(ROW()-10),RawData!$A$2:$A$1048576,0))</f>
        <v>-175.92599999999999</v>
      </c>
      <c r="H2748">
        <f>INDEX(RawData!G$2:G$1048576,MATCH(FmtData!$B$4+(ROW()-10),RawData!$A$2:$A$1048576,0))</f>
        <v>0.49986599999999998</v>
      </c>
      <c r="I2748">
        <f>INDEX(RawData!H$2:H$1048576,MATCH(FmtData!$B$4+(ROW()-10),RawData!$A$2:$A$1048576,0))</f>
        <v>-3.1068300000000001E-3</v>
      </c>
      <c r="J2748">
        <f>INDEX(RawData!I$2:I$1048576,MATCH(FmtData!$B$4+(ROW()-10),RawData!$A$2:$A$1048576,0))</f>
        <v>197.1</v>
      </c>
      <c r="K2748">
        <f>INDEX(RawData!J$2:J$1048576,MATCH(FmtData!$B$4+(ROW()-10),RawData!$A$2:$A$1048576,0))</f>
        <v>195.2</v>
      </c>
      <c r="L2748">
        <f>INDEX(RawData!K$2:K$1048576,MATCH(FmtData!$B$4+(ROW()-10),RawData!$A$2:$A$1048576,0))</f>
        <v>189.8</v>
      </c>
      <c r="M2748">
        <f>INDEX(RawData!L$2:L$1048576,MATCH(FmtData!$B$4+(ROW()-10),RawData!$A$2:$A$1048576,0))</f>
        <v>22.9</v>
      </c>
      <c r="N2748">
        <f>INDEX(RawData!M$2:M$1048576,MATCH(FmtData!$B$4+(ROW()-10),RawData!$A$2:$A$1048576,0))</f>
        <v>21.8</v>
      </c>
      <c r="O2748">
        <f>INDEX(RawData!N$2:N$1048576,MATCH(FmtData!$B$4+(ROW()-10),RawData!$A$2:$A$1048576,0))</f>
        <v>169.5</v>
      </c>
      <c r="P2748">
        <f>INDEX(RawData!O$2:O$1048576,MATCH(FmtData!$B$4+(ROW()-10),RawData!$A$2:$A$1048576,0))</f>
        <v>35.819800000000001</v>
      </c>
      <c r="Q2748">
        <f>INDEX(RawData!P$2:P$1048576,MATCH(FmtData!$B$4+(ROW()-10),RawData!$A$2:$A$1048576,0))</f>
        <v>230.98</v>
      </c>
      <c r="R2748">
        <f>INDEX(RawData!Q$2:Q$1048576,MATCH(FmtData!$B$4+(ROW()-10),RawData!$A$2:$A$1048576,0))</f>
        <v>2.4414100000000002E-3</v>
      </c>
      <c r="S2748">
        <f>INDEX(RawData!R$2:R$1048576,MATCH(FmtData!$B$4+(ROW()-10),RawData!$A$2:$A$1048576,0))</f>
        <v>0.51633799999999996</v>
      </c>
      <c r="T2748">
        <f>INDEX(RawData!S$2:S$1048576,MATCH(FmtData!$B$4+(ROW()-10),RawData!$A$2:$A$1048576,0))</f>
        <v>0.52676999999999996</v>
      </c>
      <c r="U2748">
        <f>INDEX(RawData!T$2:T$1048576,MATCH(FmtData!$B$4+(ROW()-10),RawData!$A$2:$A$1048576,0))</f>
        <v>14.8315</v>
      </c>
      <c r="V2748">
        <f>INDEX(RawData!U$2:U$1048576,MATCH(FmtData!$B$4+(ROW()-10),RawData!$A$2:$A$1048576,0))</f>
        <v>19.409199999999998</v>
      </c>
      <c r="W2748" s="8">
        <f t="shared" si="929"/>
        <v>4.5776999999999983</v>
      </c>
      <c r="X2748" s="8">
        <f t="shared" si="930"/>
        <v>-0.26073607999999993</v>
      </c>
      <c r="Y2748" s="8">
        <f t="shared" si="931"/>
        <v>-0.15884651999999996</v>
      </c>
      <c r="Z2748" s="8">
        <f t="shared" si="932"/>
        <v>10.152691814042056</v>
      </c>
      <c r="AA2748" s="8">
        <f t="shared" si="933"/>
        <v>10.050802254042056</v>
      </c>
      <c r="AB2748" s="8">
        <f t="shared" si="934"/>
        <v>10.101747034042056</v>
      </c>
      <c r="AC2748" s="6">
        <f t="shared" si="949"/>
        <v>-276.35300000000007</v>
      </c>
      <c r="AD2748" s="15">
        <f t="shared" si="946"/>
        <v>-16.581000000000017</v>
      </c>
      <c r="AE2748" s="15">
        <f t="shared" si="947"/>
        <v>68.452791551277301</v>
      </c>
      <c r="AF2748" s="15">
        <f t="shared" si="948"/>
        <v>41.299610510253387</v>
      </c>
      <c r="AG2748" s="15">
        <f t="shared" si="935"/>
        <v>54.811079706319902</v>
      </c>
      <c r="AH2748" s="15">
        <f t="shared" si="950"/>
        <v>-117.45960518134814</v>
      </c>
      <c r="AI2748" s="17">
        <f t="shared" si="936"/>
        <v>1.1887949327299165</v>
      </c>
      <c r="AJ2748" s="17">
        <f t="shared" si="937"/>
        <v>0.94314591619194865</v>
      </c>
      <c r="AK2748" s="17">
        <f t="shared" si="938"/>
        <v>0.75951461028015788</v>
      </c>
      <c r="AL2748" s="17">
        <f t="shared" si="939"/>
        <v>0.78174490703777533</v>
      </c>
      <c r="AM2748" s="17">
        <f t="shared" si="940"/>
        <v>0.77052274714301561</v>
      </c>
      <c r="AN2748" s="17">
        <f t="shared" si="941"/>
        <v>0.94314591619194865</v>
      </c>
      <c r="AO2748" s="17">
        <f t="shared" si="945"/>
        <v>0</v>
      </c>
      <c r="AP2748" s="17">
        <f t="shared" si="942"/>
        <v>7.7052274714301561</v>
      </c>
      <c r="AQ2748" s="17">
        <f t="shared" si="943"/>
        <v>11.887949327299165</v>
      </c>
      <c r="AR2748" s="17">
        <f t="shared" si="944"/>
        <v>20.011549605334785</v>
      </c>
    </row>
    <row r="2749" spans="2:44" x14ac:dyDescent="0.25">
      <c r="B2749">
        <f>INDEX(RawData!$A$2:$A$1048576,MATCH(FmtData!$B$4+(ROW()-10),RawData!$A$2:$A$1048576,0))</f>
        <v>2934</v>
      </c>
      <c r="C2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42230.562314814815</v>
      </c>
      <c r="D2749" s="46">
        <f>IF($B$6=1,MID(INDEX(RawData!$B$2:$B$1048576, MATCH(FmtData!$B$4+(ROW()-10),RawData!$A$2:$A$1048576,0)),12,8)+$B$5/24,INDEX(RawData!$C$2:$C$1048576, MATCH(FmtData!$B$4+(ROW()-10),RawData!$A$2:$A$1048576,0)))</f>
        <v>0.56231481481481482</v>
      </c>
      <c r="E2749">
        <f>INDEX(RawData!D$2:D$1048576,MATCH(FmtData!$B$4+(ROW()-10),RawData!$A$2:$A$1048576,0))</f>
        <v>2903.37</v>
      </c>
      <c r="F2749">
        <f>INDEX(RawData!E$2:E$1048576,MATCH(FmtData!$B$4+(ROW()-10),RawData!$A$2:$A$1048576,0))</f>
        <v>7.1738299999999997</v>
      </c>
      <c r="G2749">
        <f>INDEX(RawData!F$2:F$1048576,MATCH(FmtData!$B$4+(ROW()-10),RawData!$A$2:$A$1048576,0))</f>
        <v>-175.92599999999999</v>
      </c>
      <c r="H2749">
        <f>INDEX(RawData!G$2:G$1048576,MATCH(FmtData!$B$4+(ROW()-10),RawData!$A$2:$A$1048576,0))</f>
        <v>0.49986599999999998</v>
      </c>
      <c r="I2749">
        <f>INDEX(RawData!H$2:H$1048576,MATCH(FmtData!$B$4+(ROW()-10),RawData!$A$2:$A$1048576,0))</f>
        <v>-3.29065E-3</v>
      </c>
      <c r="J2749">
        <f>INDEX(RawData!I$2:I$1048576,MATCH(FmtData!$B$4+(ROW()-10),RawData!$A$2:$A$1048576,0))</f>
        <v>194.1</v>
      </c>
      <c r="K2749">
        <f>INDEX(RawData!J$2:J$1048576,MATCH(FmtData!$B$4+(ROW()-10),RawData!$A$2:$A$1048576,0))</f>
        <v>196.3</v>
      </c>
      <c r="L2749">
        <f>INDEX(RawData!K$2:K$1048576,MATCH(FmtData!$B$4+(ROW()-10),RawData!$A$2:$A$1048576,0))</f>
        <v>198.5</v>
      </c>
      <c r="M2749">
        <f>INDEX(RawData!L$2:L$1048576,MATCH(FmtData!$B$4+(ROW()-10),RawData!$A$2:$A$1048576,0))</f>
        <v>22.9</v>
      </c>
      <c r="N2749">
        <f>INDEX(RawData!M$2:M$1048576,MATCH(FmtData!$B$4+(ROW()-10),RawData!$A$2:$A$1048576,0))</f>
        <v>21.8</v>
      </c>
      <c r="O2749">
        <f>INDEX(RawData!N$2:N$1048576,MATCH(FmtData!$B$4+(ROW()-10),RawData!$A$2:$A$1048576,0))</f>
        <v>169.6</v>
      </c>
      <c r="P2749">
        <f>INDEX(RawData!O$2:O$1048576,MATCH(FmtData!$B$4+(ROW()-10),RawData!$A$2:$A$1048576,0))</f>
        <v>35.819800000000001</v>
      </c>
      <c r="Q2749">
        <f>INDEX(RawData!P$2:P$1048576,MATCH(FmtData!$B$4+(ROW()-10),RawData!$A$2:$A$1048576,0))</f>
        <v>231.10400000000001</v>
      </c>
      <c r="R2749">
        <f>INDEX(RawData!Q$2:Q$1048576,MATCH(FmtData!$B$4+(ROW()-10),RawData!$A$2:$A$1048576,0))</f>
        <v>1.8310500000000001E-3</v>
      </c>
      <c r="S2749">
        <f>INDEX(RawData!R$2:R$1048576,MATCH(FmtData!$B$4+(ROW()-10),RawData!$A$2:$A$1048576,0))</f>
        <v>0.51633799999999996</v>
      </c>
      <c r="T2749">
        <f>INDEX(RawData!S$2:S$1048576,MATCH(FmtData!$B$4+(ROW()-10),RawData!$A$2:$A$1048576,0))</f>
        <v>0.52676999999999996</v>
      </c>
      <c r="U2749">
        <f>INDEX(RawData!T$2:T$1048576,MATCH(FmtData!$B$4+(ROW()-10),RawData!$A$2:$A$1048576,0))</f>
        <v>14.337199999999999</v>
      </c>
      <c r="V2749">
        <f>INDEX(RawData!U$2:U$1048576,MATCH(FmtData!$B$4+(ROW()-10),RawData!$A$2:$A$1048576,0))</f>
        <v>18.692</v>
      </c>
      <c r="W2749" s="8">
        <f t="shared" si="929"/>
        <v>4.3548000000000009</v>
      </c>
      <c r="X2749" s="8">
        <f t="shared" si="930"/>
        <v>-0.26073607999999993</v>
      </c>
      <c r="Y2749" s="8">
        <f t="shared" si="931"/>
        <v>-0.15884651999999996</v>
      </c>
      <c r="Z2749" s="8">
        <f t="shared" si="932"/>
        <v>10.152691814042056</v>
      </c>
      <c r="AA2749" s="8">
        <f t="shared" si="933"/>
        <v>10.050802254042056</v>
      </c>
      <c r="AB2749" s="8">
        <f t="shared" si="934"/>
        <v>10.101747034042056</v>
      </c>
      <c r="AC2749" s="6">
        <f t="shared" si="949"/>
        <v>-276.22900000000004</v>
      </c>
      <c r="AD2749" s="15">
        <f t="shared" si="946"/>
        <v>-16.456999999999994</v>
      </c>
      <c r="AE2749" s="15">
        <f t="shared" si="947"/>
        <v>68.452791551277301</v>
      </c>
      <c r="AF2749" s="15">
        <f t="shared" si="948"/>
        <v>41.299610510253387</v>
      </c>
      <c r="AG2749" s="15">
        <f t="shared" si="935"/>
        <v>54.811079706319902</v>
      </c>
      <c r="AH2749" s="15">
        <f t="shared" si="950"/>
        <v>-117.33560518134811</v>
      </c>
      <c r="AI2749" s="17">
        <f t="shared" si="936"/>
        <v>1.1885533473425578</v>
      </c>
      <c r="AJ2749" s="17">
        <f t="shared" si="937"/>
        <v>0.9429938499595244</v>
      </c>
      <c r="AK2749" s="17">
        <f t="shared" si="938"/>
        <v>0.75951461028015788</v>
      </c>
      <c r="AL2749" s="17">
        <f t="shared" si="939"/>
        <v>0.78174490703777533</v>
      </c>
      <c r="AM2749" s="17">
        <f t="shared" si="940"/>
        <v>0.77052274714301561</v>
      </c>
      <c r="AN2749" s="17">
        <f t="shared" si="941"/>
        <v>0.9429938499595244</v>
      </c>
      <c r="AO2749" s="17">
        <f t="shared" si="945"/>
        <v>0</v>
      </c>
      <c r="AP2749" s="17">
        <f t="shared" si="942"/>
        <v>7.7052274714301561</v>
      </c>
      <c r="AQ2749" s="17">
        <f t="shared" si="943"/>
        <v>11.885533473425578</v>
      </c>
      <c r="AR2749" s="17">
        <f t="shared" si="944"/>
        <v>20.017961707267283</v>
      </c>
    </row>
    <row r="2750" spans="2:44" x14ac:dyDescent="0.25">
      <c r="B2750">
        <f>INDEX(RawData!$A$2:$A$1048576,MATCH(FmtData!$B$4+(ROW()-10),RawData!$A$2:$A$1048576,0))</f>
        <v>2935</v>
      </c>
      <c r="C2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42230.563472222224</v>
      </c>
      <c r="D27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2750">
        <f>INDEX(RawData!D$2:D$1048576,MATCH(FmtData!$B$4+(ROW()-10),RawData!$A$2:$A$1048576,0))</f>
        <v>2902.44</v>
      </c>
      <c r="F2750">
        <f>INDEX(RawData!E$2:E$1048576,MATCH(FmtData!$B$4+(ROW()-10),RawData!$A$2:$A$1048576,0))</f>
        <v>7.1738299999999997</v>
      </c>
      <c r="G2750">
        <f>INDEX(RawData!F$2:F$1048576,MATCH(FmtData!$B$4+(ROW()-10),RawData!$A$2:$A$1048576,0))</f>
        <v>-175.92599999999999</v>
      </c>
      <c r="H2750">
        <f>INDEX(RawData!G$2:G$1048576,MATCH(FmtData!$B$4+(ROW()-10),RawData!$A$2:$A$1048576,0))</f>
        <v>0.49986599999999998</v>
      </c>
      <c r="I2750">
        <f>INDEX(RawData!H$2:H$1048576,MATCH(FmtData!$B$4+(ROW()-10),RawData!$A$2:$A$1048576,0))</f>
        <v>-3.29065E-3</v>
      </c>
      <c r="J2750">
        <f>INDEX(RawData!I$2:I$1048576,MATCH(FmtData!$B$4+(ROW()-10),RawData!$A$2:$A$1048576,0))</f>
        <v>197.3</v>
      </c>
      <c r="K2750">
        <f>INDEX(RawData!J$2:J$1048576,MATCH(FmtData!$B$4+(ROW()-10),RawData!$A$2:$A$1048576,0))</f>
        <v>194.4</v>
      </c>
      <c r="L2750">
        <f>INDEX(RawData!K$2:K$1048576,MATCH(FmtData!$B$4+(ROW()-10),RawData!$A$2:$A$1048576,0))</f>
        <v>195.7</v>
      </c>
      <c r="M2750">
        <f>INDEX(RawData!L$2:L$1048576,MATCH(FmtData!$B$4+(ROW()-10),RawData!$A$2:$A$1048576,0))</f>
        <v>22.9</v>
      </c>
      <c r="N2750">
        <f>INDEX(RawData!M$2:M$1048576,MATCH(FmtData!$B$4+(ROW()-10),RawData!$A$2:$A$1048576,0))</f>
        <v>21.8</v>
      </c>
      <c r="O2750">
        <f>INDEX(RawData!N$2:N$1048576,MATCH(FmtData!$B$4+(ROW()-10),RawData!$A$2:$A$1048576,0))</f>
        <v>169.4</v>
      </c>
      <c r="P2750">
        <f>INDEX(RawData!O$2:O$1048576,MATCH(FmtData!$B$4+(ROW()-10),RawData!$A$2:$A$1048576,0))</f>
        <v>35.819800000000001</v>
      </c>
      <c r="Q2750">
        <f>INDEX(RawData!P$2:P$1048576,MATCH(FmtData!$B$4+(ROW()-10),RawData!$A$2:$A$1048576,0))</f>
        <v>230.98</v>
      </c>
      <c r="R2750">
        <f>INDEX(RawData!Q$2:Q$1048576,MATCH(FmtData!$B$4+(ROW()-10),RawData!$A$2:$A$1048576,0))</f>
        <v>2.4414100000000002E-3</v>
      </c>
      <c r="S2750">
        <f>INDEX(RawData!R$2:R$1048576,MATCH(FmtData!$B$4+(ROW()-10),RawData!$A$2:$A$1048576,0))</f>
        <v>0.51633799999999996</v>
      </c>
      <c r="T2750">
        <f>INDEX(RawData!S$2:S$1048576,MATCH(FmtData!$B$4+(ROW()-10),RawData!$A$2:$A$1048576,0))</f>
        <v>0.52676999999999996</v>
      </c>
      <c r="U2750">
        <f>INDEX(RawData!T$2:T$1048576,MATCH(FmtData!$B$4+(ROW()-10),RawData!$A$2:$A$1048576,0))</f>
        <v>13.855</v>
      </c>
      <c r="V2750">
        <f>INDEX(RawData!U$2:U$1048576,MATCH(FmtData!$B$4+(ROW()-10),RawData!$A$2:$A$1048576,0))</f>
        <v>18.005400000000002</v>
      </c>
      <c r="W2750" s="8">
        <f t="shared" si="929"/>
        <v>4.1504000000000012</v>
      </c>
      <c r="X2750" s="8">
        <f t="shared" si="930"/>
        <v>-0.26073607999999993</v>
      </c>
      <c r="Y2750" s="8">
        <f t="shared" si="931"/>
        <v>-0.15884651999999996</v>
      </c>
      <c r="Z2750" s="8">
        <f t="shared" si="932"/>
        <v>10.152691814042056</v>
      </c>
      <c r="AA2750" s="8">
        <f t="shared" si="933"/>
        <v>10.050802254042056</v>
      </c>
      <c r="AB2750" s="8">
        <f t="shared" si="934"/>
        <v>10.101747034042056</v>
      </c>
      <c r="AC2750" s="6">
        <f t="shared" si="949"/>
        <v>-276.35300000000007</v>
      </c>
      <c r="AD2750" s="15">
        <f t="shared" si="946"/>
        <v>-16.581000000000017</v>
      </c>
      <c r="AE2750" s="15">
        <f t="shared" si="947"/>
        <v>68.452791551277301</v>
      </c>
      <c r="AF2750" s="15">
        <f t="shared" si="948"/>
        <v>41.299610510253387</v>
      </c>
      <c r="AG2750" s="15">
        <f t="shared" si="935"/>
        <v>54.811079706319902</v>
      </c>
      <c r="AH2750" s="15">
        <f t="shared" si="950"/>
        <v>-117.45960518134814</v>
      </c>
      <c r="AI2750" s="17">
        <f t="shared" si="936"/>
        <v>1.1887949327299165</v>
      </c>
      <c r="AJ2750" s="17">
        <f t="shared" si="937"/>
        <v>0.94314591619194865</v>
      </c>
      <c r="AK2750" s="17">
        <f t="shared" si="938"/>
        <v>0.75951461028015788</v>
      </c>
      <c r="AL2750" s="17">
        <f t="shared" si="939"/>
        <v>0.78174490703777533</v>
      </c>
      <c r="AM2750" s="17">
        <f t="shared" si="940"/>
        <v>0.77052274714301561</v>
      </c>
      <c r="AN2750" s="17">
        <f t="shared" si="941"/>
        <v>0.94314591619194865</v>
      </c>
      <c r="AO2750" s="17">
        <f t="shared" si="945"/>
        <v>0</v>
      </c>
      <c r="AP2750" s="17">
        <f t="shared" si="942"/>
        <v>7.7052274714301561</v>
      </c>
      <c r="AQ2750" s="17">
        <f t="shared" si="943"/>
        <v>11.887949327299165</v>
      </c>
      <c r="AR2750" s="17">
        <f t="shared" si="944"/>
        <v>20.011549605334785</v>
      </c>
    </row>
    <row r="2751" spans="2:44" x14ac:dyDescent="0.25">
      <c r="B2751">
        <f>INDEX(RawData!$A$2:$A$1048576,MATCH(FmtData!$B$4+(ROW()-10),RawData!$A$2:$A$1048576,0))</f>
        <v>2936</v>
      </c>
      <c r="C2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42230.564629629633</v>
      </c>
      <c r="D2751" s="46">
        <f>IF($B$6=1,MID(INDEX(RawData!$B$2:$B$1048576, MATCH(FmtData!$B$4+(ROW()-10),RawData!$A$2:$A$1048576,0)),12,8)+$B$5/24,INDEX(RawData!$C$2:$C$1048576, MATCH(FmtData!$B$4+(ROW()-10),RawData!$A$2:$A$1048576,0)))</f>
        <v>0.5646296296296297</v>
      </c>
      <c r="E2751">
        <f>INDEX(RawData!D$2:D$1048576,MATCH(FmtData!$B$4+(ROW()-10),RawData!$A$2:$A$1048576,0))</f>
        <v>2905.23</v>
      </c>
      <c r="F2751">
        <f>INDEX(RawData!E$2:E$1048576,MATCH(FmtData!$B$4+(ROW()-10),RawData!$A$2:$A$1048576,0))</f>
        <v>7.1738299999999997</v>
      </c>
      <c r="G2751">
        <f>INDEX(RawData!F$2:F$1048576,MATCH(FmtData!$B$4+(ROW()-10),RawData!$A$2:$A$1048576,0))</f>
        <v>-175.92599999999999</v>
      </c>
      <c r="H2751">
        <f>INDEX(RawData!G$2:G$1048576,MATCH(FmtData!$B$4+(ROW()-10),RawData!$A$2:$A$1048576,0))</f>
        <v>0.49986599999999998</v>
      </c>
      <c r="I2751">
        <f>INDEX(RawData!H$2:H$1048576,MATCH(FmtData!$B$4+(ROW()-10),RawData!$A$2:$A$1048576,0))</f>
        <v>-3.29065E-3</v>
      </c>
      <c r="J2751">
        <f>INDEX(RawData!I$2:I$1048576,MATCH(FmtData!$B$4+(ROW()-10),RawData!$A$2:$A$1048576,0))</f>
        <v>194.3</v>
      </c>
      <c r="K2751">
        <f>INDEX(RawData!J$2:J$1048576,MATCH(FmtData!$B$4+(ROW()-10),RawData!$A$2:$A$1048576,0))</f>
        <v>193.8</v>
      </c>
      <c r="L2751">
        <f>INDEX(RawData!K$2:K$1048576,MATCH(FmtData!$B$4+(ROW()-10),RawData!$A$2:$A$1048576,0))</f>
        <v>190.6</v>
      </c>
      <c r="M2751">
        <f>INDEX(RawData!L$2:L$1048576,MATCH(FmtData!$B$4+(ROW()-10),RawData!$A$2:$A$1048576,0))</f>
        <v>22.9</v>
      </c>
      <c r="N2751">
        <f>INDEX(RawData!M$2:M$1048576,MATCH(FmtData!$B$4+(ROW()-10),RawData!$A$2:$A$1048576,0))</f>
        <v>21.8</v>
      </c>
      <c r="O2751">
        <f>INDEX(RawData!N$2:N$1048576,MATCH(FmtData!$B$4+(ROW()-10),RawData!$A$2:$A$1048576,0))</f>
        <v>169.5</v>
      </c>
      <c r="P2751">
        <f>INDEX(RawData!O$2:O$1048576,MATCH(FmtData!$B$4+(ROW()-10),RawData!$A$2:$A$1048576,0))</f>
        <v>35.819800000000001</v>
      </c>
      <c r="Q2751">
        <f>INDEX(RawData!P$2:P$1048576,MATCH(FmtData!$B$4+(ROW()-10),RawData!$A$2:$A$1048576,0))</f>
        <v>231.10400000000001</v>
      </c>
      <c r="R2751">
        <f>INDEX(RawData!Q$2:Q$1048576,MATCH(FmtData!$B$4+(ROW()-10),RawData!$A$2:$A$1048576,0))</f>
        <v>1.8310500000000001E-3</v>
      </c>
      <c r="S2751">
        <f>INDEX(RawData!R$2:R$1048576,MATCH(FmtData!$B$4+(ROW()-10),RawData!$A$2:$A$1048576,0))</f>
        <v>0.51633799999999996</v>
      </c>
      <c r="T2751">
        <f>INDEX(RawData!S$2:S$1048576,MATCH(FmtData!$B$4+(ROW()-10),RawData!$A$2:$A$1048576,0))</f>
        <v>0.52676999999999996</v>
      </c>
      <c r="U2751">
        <f>INDEX(RawData!T$2:T$1048576,MATCH(FmtData!$B$4+(ROW()-10),RawData!$A$2:$A$1048576,0))</f>
        <v>7.6293899999999998E-2</v>
      </c>
      <c r="V2751">
        <f>INDEX(RawData!U$2:U$1048576,MATCH(FmtData!$B$4+(ROW()-10),RawData!$A$2:$A$1048576,0))</f>
        <v>0.19836400000000001</v>
      </c>
      <c r="W2751" s="8">
        <f t="shared" si="929"/>
        <v>0.12207010000000001</v>
      </c>
      <c r="X2751" s="8">
        <f t="shared" si="930"/>
        <v>-0.26073607999999993</v>
      </c>
      <c r="Y2751" s="8">
        <f t="shared" si="931"/>
        <v>-0.15884651999999996</v>
      </c>
      <c r="Z2751" s="8">
        <f t="shared" si="932"/>
        <v>10.152691814042056</v>
      </c>
      <c r="AA2751" s="8">
        <f t="shared" si="933"/>
        <v>10.050802254042056</v>
      </c>
      <c r="AB2751" s="8">
        <f t="shared" si="934"/>
        <v>10.101747034042056</v>
      </c>
      <c r="AC2751" s="6">
        <f t="shared" si="949"/>
        <v>-276.22900000000004</v>
      </c>
      <c r="AD2751" s="15">
        <f t="shared" si="946"/>
        <v>-16.456999999999994</v>
      </c>
      <c r="AE2751" s="15">
        <f t="shared" si="947"/>
        <v>68.452791551277301</v>
      </c>
      <c r="AF2751" s="15">
        <f t="shared" si="948"/>
        <v>41.299610510253387</v>
      </c>
      <c r="AG2751" s="15">
        <f t="shared" si="935"/>
        <v>54.811079706319902</v>
      </c>
      <c r="AH2751" s="15">
        <f t="shared" si="950"/>
        <v>-117.33560518134811</v>
      </c>
      <c r="AI2751" s="17">
        <f t="shared" si="936"/>
        <v>1.1885533473425578</v>
      </c>
      <c r="AJ2751" s="17">
        <f t="shared" si="937"/>
        <v>0.9429938499595244</v>
      </c>
      <c r="AK2751" s="17">
        <f t="shared" si="938"/>
        <v>0.75951461028015788</v>
      </c>
      <c r="AL2751" s="17">
        <f t="shared" si="939"/>
        <v>0.78174490703777533</v>
      </c>
      <c r="AM2751" s="17">
        <f t="shared" si="940"/>
        <v>0.77052274714301561</v>
      </c>
      <c r="AN2751" s="17">
        <f t="shared" si="941"/>
        <v>0.9429938499595244</v>
      </c>
      <c r="AO2751" s="17">
        <f t="shared" si="945"/>
        <v>0</v>
      </c>
      <c r="AP2751" s="17">
        <f t="shared" si="942"/>
        <v>7.7052274714301561</v>
      </c>
      <c r="AQ2751" s="17">
        <f t="shared" si="943"/>
        <v>11.885533473425578</v>
      </c>
      <c r="AR2751" s="17">
        <f t="shared" si="944"/>
        <v>20.030785911132281</v>
      </c>
    </row>
    <row r="2752" spans="2:44" x14ac:dyDescent="0.25">
      <c r="B2752">
        <f>INDEX(RawData!$A$2:$A$1048576,MATCH(FmtData!$B$4+(ROW()-10),RawData!$A$2:$A$1048576,0))</f>
        <v>2937</v>
      </c>
      <c r="C2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42230.565092592595</v>
      </c>
      <c r="D2752" s="46">
        <f>IF($B$6=1,MID(INDEX(RawData!$B$2:$B$1048576, MATCH(FmtData!$B$4+(ROW()-10),RawData!$A$2:$A$1048576,0)),12,8)+$B$5/24,INDEX(RawData!$C$2:$C$1048576, MATCH(FmtData!$B$4+(ROW()-10),RawData!$A$2:$A$1048576,0)))</f>
        <v>0.56509259259259259</v>
      </c>
      <c r="E2752">
        <f>INDEX(RawData!D$2:D$1048576,MATCH(FmtData!$B$4+(ROW()-10),RawData!$A$2:$A$1048576,0))</f>
        <v>2903.37</v>
      </c>
      <c r="F2752">
        <f>INDEX(RawData!E$2:E$1048576,MATCH(FmtData!$B$4+(ROW()-10),RawData!$A$2:$A$1048576,0))</f>
        <v>8.0976599999999994</v>
      </c>
      <c r="G2752">
        <f>INDEX(RawData!F$2:F$1048576,MATCH(FmtData!$B$4+(ROW()-10),RawData!$A$2:$A$1048576,0))</f>
        <v>-175.92599999999999</v>
      </c>
      <c r="H2752">
        <f>INDEX(RawData!G$2:G$1048576,MATCH(FmtData!$B$4+(ROW()-10),RawData!$A$2:$A$1048576,0))</f>
        <v>0.49986599999999998</v>
      </c>
      <c r="I2752">
        <f>INDEX(RawData!H$2:H$1048576,MATCH(FmtData!$B$4+(ROW()-10),RawData!$A$2:$A$1048576,0))</f>
        <v>-3.29065E-3</v>
      </c>
      <c r="J2752">
        <f>INDEX(RawData!I$2:I$1048576,MATCH(FmtData!$B$4+(ROW()-10),RawData!$A$2:$A$1048576,0))</f>
        <v>195</v>
      </c>
      <c r="K2752">
        <f>INDEX(RawData!J$2:J$1048576,MATCH(FmtData!$B$4+(ROW()-10),RawData!$A$2:$A$1048576,0))</f>
        <v>194.4</v>
      </c>
      <c r="L2752">
        <f>INDEX(RawData!K$2:K$1048576,MATCH(FmtData!$B$4+(ROW()-10),RawData!$A$2:$A$1048576,0))</f>
        <v>194.1</v>
      </c>
      <c r="M2752">
        <f>INDEX(RawData!L$2:L$1048576,MATCH(FmtData!$B$4+(ROW()-10),RawData!$A$2:$A$1048576,0))</f>
        <v>22.9</v>
      </c>
      <c r="N2752">
        <f>INDEX(RawData!M$2:M$1048576,MATCH(FmtData!$B$4+(ROW()-10),RawData!$A$2:$A$1048576,0))</f>
        <v>21.8</v>
      </c>
      <c r="O2752">
        <f>INDEX(RawData!N$2:N$1048576,MATCH(FmtData!$B$4+(ROW()-10),RawData!$A$2:$A$1048576,0))</f>
        <v>169.5</v>
      </c>
      <c r="P2752">
        <f>INDEX(RawData!O$2:O$1048576,MATCH(FmtData!$B$4+(ROW()-10),RawData!$A$2:$A$1048576,0))</f>
        <v>35.819800000000001</v>
      </c>
      <c r="Q2752">
        <f>INDEX(RawData!P$2:P$1048576,MATCH(FmtData!$B$4+(ROW()-10),RawData!$A$2:$A$1048576,0))</f>
        <v>230.87200000000001</v>
      </c>
      <c r="R2752">
        <f>INDEX(RawData!Q$2:Q$1048576,MATCH(FmtData!$B$4+(ROW()-10),RawData!$A$2:$A$1048576,0))</f>
        <v>1.8310500000000001E-3</v>
      </c>
      <c r="S2752">
        <f>INDEX(RawData!R$2:R$1048576,MATCH(FmtData!$B$4+(ROW()-10),RawData!$A$2:$A$1048576,0))</f>
        <v>0.51633799999999996</v>
      </c>
      <c r="T2752">
        <f>INDEX(RawData!S$2:S$1048576,MATCH(FmtData!$B$4+(ROW()-10),RawData!$A$2:$A$1048576,0))</f>
        <v>0.52676999999999996</v>
      </c>
      <c r="U2752">
        <f>INDEX(RawData!T$2:T$1048576,MATCH(FmtData!$B$4+(ROW()-10),RawData!$A$2:$A$1048576,0))</f>
        <v>8.69751E-2</v>
      </c>
      <c r="V2752">
        <f>INDEX(RawData!U$2:U$1048576,MATCH(FmtData!$B$4+(ROW()-10),RawData!$A$2:$A$1048576,0))</f>
        <v>0.19836400000000001</v>
      </c>
      <c r="W2752" s="8">
        <f t="shared" si="929"/>
        <v>0.11138890000000001</v>
      </c>
      <c r="X2752" s="8">
        <f t="shared" si="930"/>
        <v>-0.26073607999999993</v>
      </c>
      <c r="Y2752" s="8">
        <f t="shared" si="931"/>
        <v>-0.15884651999999996</v>
      </c>
      <c r="Z2752" s="8">
        <f t="shared" si="932"/>
        <v>10.152691814042056</v>
      </c>
      <c r="AA2752" s="8">
        <f t="shared" si="933"/>
        <v>10.050802254042056</v>
      </c>
      <c r="AB2752" s="8">
        <f t="shared" si="934"/>
        <v>10.101747034042056</v>
      </c>
      <c r="AC2752" s="6">
        <f t="shared" si="949"/>
        <v>-276.46100000000001</v>
      </c>
      <c r="AD2752" s="15">
        <f t="shared" si="946"/>
        <v>-16.688999999999965</v>
      </c>
      <c r="AE2752" s="15">
        <f t="shared" si="947"/>
        <v>68.452791551277301</v>
      </c>
      <c r="AF2752" s="15">
        <f t="shared" si="948"/>
        <v>41.299610510253387</v>
      </c>
      <c r="AG2752" s="15">
        <f t="shared" si="935"/>
        <v>54.811079706319902</v>
      </c>
      <c r="AH2752" s="15">
        <f t="shared" si="950"/>
        <v>-117.56760518134809</v>
      </c>
      <c r="AI2752" s="17">
        <f t="shared" si="936"/>
        <v>1.1890054258420093</v>
      </c>
      <c r="AJ2752" s="17">
        <f t="shared" si="937"/>
        <v>0.94327840094060433</v>
      </c>
      <c r="AK2752" s="17">
        <f t="shared" si="938"/>
        <v>0.75951461028015788</v>
      </c>
      <c r="AL2752" s="17">
        <f t="shared" si="939"/>
        <v>0.78174490703777533</v>
      </c>
      <c r="AM2752" s="17">
        <f t="shared" si="940"/>
        <v>0.77052274714301561</v>
      </c>
      <c r="AN2752" s="17">
        <f t="shared" si="941"/>
        <v>0.94327840094060433</v>
      </c>
      <c r="AO2752" s="17">
        <f t="shared" si="945"/>
        <v>0</v>
      </c>
      <c r="AP2752" s="17">
        <f t="shared" si="942"/>
        <v>7.7052274714301561</v>
      </c>
      <c r="AQ2752" s="17">
        <f t="shared" si="943"/>
        <v>11.890054258420093</v>
      </c>
      <c r="AR2752" s="17">
        <f t="shared" si="944"/>
        <v>20.017961707267283</v>
      </c>
    </row>
    <row r="2753" spans="2:44" x14ac:dyDescent="0.25">
      <c r="B2753">
        <f>INDEX(RawData!$A$2:$A$1048576,MATCH(FmtData!$B$4+(ROW()-10),RawData!$A$2:$A$1048576,0))</f>
        <v>2938</v>
      </c>
      <c r="C2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42230.56521990741</v>
      </c>
      <c r="D2753" s="46">
        <f>IF($B$6=1,MID(INDEX(RawData!$B$2:$B$1048576, MATCH(FmtData!$B$4+(ROW()-10),RawData!$A$2:$A$1048576,0)),12,8)+$B$5/24,INDEX(RawData!$C$2:$C$1048576, MATCH(FmtData!$B$4+(ROW()-10),RawData!$A$2:$A$1048576,0)))</f>
        <v>0.56521990740740746</v>
      </c>
      <c r="E2753">
        <f>INDEX(RawData!D$2:D$1048576,MATCH(FmtData!$B$4+(ROW()-10),RawData!$A$2:$A$1048576,0))</f>
        <v>2903.37</v>
      </c>
      <c r="F2753">
        <f>INDEX(RawData!E$2:E$1048576,MATCH(FmtData!$B$4+(ROW()-10),RawData!$A$2:$A$1048576,0))</f>
        <v>7.1738299999999997</v>
      </c>
      <c r="G2753">
        <f>INDEX(RawData!F$2:F$1048576,MATCH(FmtData!$B$4+(ROW()-10),RawData!$A$2:$A$1048576,0))</f>
        <v>-175.92599999999999</v>
      </c>
      <c r="H2753">
        <f>INDEX(RawData!G$2:G$1048576,MATCH(FmtData!$B$4+(ROW()-10),RawData!$A$2:$A$1048576,0))</f>
        <v>0.49986599999999998</v>
      </c>
      <c r="I2753">
        <f>INDEX(RawData!H$2:H$1048576,MATCH(FmtData!$B$4+(ROW()-10),RawData!$A$2:$A$1048576,0))</f>
        <v>-3.29065E-3</v>
      </c>
      <c r="J2753">
        <f>INDEX(RawData!I$2:I$1048576,MATCH(FmtData!$B$4+(ROW()-10),RawData!$A$2:$A$1048576,0))</f>
        <v>195.5</v>
      </c>
      <c r="K2753">
        <f>INDEX(RawData!J$2:J$1048576,MATCH(FmtData!$B$4+(ROW()-10),RawData!$A$2:$A$1048576,0))</f>
        <v>195</v>
      </c>
      <c r="L2753">
        <f>INDEX(RawData!K$2:K$1048576,MATCH(FmtData!$B$4+(ROW()-10),RawData!$A$2:$A$1048576,0))</f>
        <v>195.2</v>
      </c>
      <c r="M2753">
        <f>INDEX(RawData!L$2:L$1048576,MATCH(FmtData!$B$4+(ROW()-10),RawData!$A$2:$A$1048576,0))</f>
        <v>22.9</v>
      </c>
      <c r="N2753">
        <f>INDEX(RawData!M$2:M$1048576,MATCH(FmtData!$B$4+(ROW()-10),RawData!$A$2:$A$1048576,0))</f>
        <v>21.8</v>
      </c>
      <c r="O2753">
        <f>INDEX(RawData!N$2:N$1048576,MATCH(FmtData!$B$4+(ROW()-10),RawData!$A$2:$A$1048576,0))</f>
        <v>169.5</v>
      </c>
      <c r="P2753">
        <f>INDEX(RawData!O$2:O$1048576,MATCH(FmtData!$B$4+(ROW()-10),RawData!$A$2:$A$1048576,0))</f>
        <v>35.819800000000001</v>
      </c>
      <c r="Q2753">
        <f>INDEX(RawData!P$2:P$1048576,MATCH(FmtData!$B$4+(ROW()-10),RawData!$A$2:$A$1048576,0))</f>
        <v>230.71700000000001</v>
      </c>
      <c r="R2753">
        <f>INDEX(RawData!Q$2:Q$1048576,MATCH(FmtData!$B$4+(ROW()-10),RawData!$A$2:$A$1048576,0))</f>
        <v>1.8310500000000001E-3</v>
      </c>
      <c r="S2753">
        <f>INDEX(RawData!R$2:R$1048576,MATCH(FmtData!$B$4+(ROW()-10),RawData!$A$2:$A$1048576,0))</f>
        <v>0.51633799999999996</v>
      </c>
      <c r="T2753">
        <f>INDEX(RawData!S$2:S$1048576,MATCH(FmtData!$B$4+(ROW()-10),RawData!$A$2:$A$1048576,0))</f>
        <v>0.52676999999999996</v>
      </c>
      <c r="U2753">
        <f>INDEX(RawData!T$2:T$1048576,MATCH(FmtData!$B$4+(ROW()-10),RawData!$A$2:$A$1048576,0))</f>
        <v>6.8573000000000004</v>
      </c>
      <c r="V2753">
        <f>INDEX(RawData!U$2:U$1048576,MATCH(FmtData!$B$4+(ROW()-10),RawData!$A$2:$A$1048576,0))</f>
        <v>7.2174100000000001</v>
      </c>
      <c r="W2753" s="8">
        <f t="shared" si="929"/>
        <v>0.36010999999999971</v>
      </c>
      <c r="X2753" s="8">
        <f t="shared" si="930"/>
        <v>-0.26073607999999993</v>
      </c>
      <c r="Y2753" s="8">
        <f t="shared" si="931"/>
        <v>-0.15884651999999996</v>
      </c>
      <c r="Z2753" s="8">
        <f t="shared" si="932"/>
        <v>10.152691814042056</v>
      </c>
      <c r="AA2753" s="8">
        <f t="shared" si="933"/>
        <v>10.050802254042056</v>
      </c>
      <c r="AB2753" s="8">
        <f t="shared" si="934"/>
        <v>10.101747034042056</v>
      </c>
      <c r="AC2753" s="6">
        <f t="shared" si="949"/>
        <v>-276.61599999999999</v>
      </c>
      <c r="AD2753" s="15">
        <f t="shared" si="946"/>
        <v>-16.843999999999937</v>
      </c>
      <c r="AE2753" s="15">
        <f t="shared" si="947"/>
        <v>68.452791551277301</v>
      </c>
      <c r="AF2753" s="15">
        <f t="shared" si="948"/>
        <v>41.299610510253387</v>
      </c>
      <c r="AG2753" s="15">
        <f t="shared" si="935"/>
        <v>54.811079706319902</v>
      </c>
      <c r="AH2753" s="15">
        <f t="shared" si="950"/>
        <v>-117.72260518134806</v>
      </c>
      <c r="AI2753" s="17">
        <f t="shared" si="936"/>
        <v>1.1893076527304869</v>
      </c>
      <c r="AJ2753" s="17">
        <f t="shared" si="937"/>
        <v>0.94346860614409345</v>
      </c>
      <c r="AK2753" s="17">
        <f t="shared" si="938"/>
        <v>0.75951461028015788</v>
      </c>
      <c r="AL2753" s="17">
        <f t="shared" si="939"/>
        <v>0.78174490703777533</v>
      </c>
      <c r="AM2753" s="17">
        <f t="shared" si="940"/>
        <v>0.77052274714301561</v>
      </c>
      <c r="AN2753" s="17">
        <f t="shared" si="941"/>
        <v>0.94346860614409345</v>
      </c>
      <c r="AO2753" s="17">
        <f t="shared" si="945"/>
        <v>0</v>
      </c>
      <c r="AP2753" s="17">
        <f t="shared" si="942"/>
        <v>7.7052274714301561</v>
      </c>
      <c r="AQ2753" s="17">
        <f t="shared" si="943"/>
        <v>11.893076527304869</v>
      </c>
      <c r="AR2753" s="17">
        <f t="shared" si="944"/>
        <v>20.017961707267283</v>
      </c>
    </row>
    <row r="2754" spans="2:44" x14ac:dyDescent="0.25">
      <c r="B2754">
        <f>INDEX(RawData!$A$2:$A$1048576,MATCH(FmtData!$B$4+(ROW()-10),RawData!$A$2:$A$1048576,0))</f>
        <v>2939</v>
      </c>
      <c r="C2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42230.565335648149</v>
      </c>
      <c r="D2754" s="46">
        <f>IF($B$6=1,MID(INDEX(RawData!$B$2:$B$1048576, MATCH(FmtData!$B$4+(ROW()-10),RawData!$A$2:$A$1048576,0)),12,8)+$B$5/24,INDEX(RawData!$C$2:$C$1048576, MATCH(FmtData!$B$4+(ROW()-10),RawData!$A$2:$A$1048576,0)))</f>
        <v>0.56533564814814818</v>
      </c>
      <c r="E2754">
        <f>INDEX(RawData!D$2:D$1048576,MATCH(FmtData!$B$4+(ROW()-10),RawData!$A$2:$A$1048576,0))</f>
        <v>2902.44</v>
      </c>
      <c r="F2754">
        <f>INDEX(RawData!E$2:E$1048576,MATCH(FmtData!$B$4+(ROW()-10),RawData!$A$2:$A$1048576,0))</f>
        <v>7.1738299999999997</v>
      </c>
      <c r="G2754">
        <f>INDEX(RawData!F$2:F$1048576,MATCH(FmtData!$B$4+(ROW()-10),RawData!$A$2:$A$1048576,0))</f>
        <v>-175.92599999999999</v>
      </c>
      <c r="H2754">
        <f>INDEX(RawData!G$2:G$1048576,MATCH(FmtData!$B$4+(ROW()-10),RawData!$A$2:$A$1048576,0))</f>
        <v>0.49986599999999998</v>
      </c>
      <c r="I2754">
        <f>INDEX(RawData!H$2:H$1048576,MATCH(FmtData!$B$4+(ROW()-10),RawData!$A$2:$A$1048576,0))</f>
        <v>-3.29065E-3</v>
      </c>
      <c r="J2754">
        <f>INDEX(RawData!I$2:I$1048576,MATCH(FmtData!$B$4+(ROW()-10),RawData!$A$2:$A$1048576,0))</f>
        <v>196</v>
      </c>
      <c r="K2754">
        <f>INDEX(RawData!J$2:J$1048576,MATCH(FmtData!$B$4+(ROW()-10),RawData!$A$2:$A$1048576,0))</f>
        <v>195.6</v>
      </c>
      <c r="L2754">
        <f>INDEX(RawData!K$2:K$1048576,MATCH(FmtData!$B$4+(ROW()-10),RawData!$A$2:$A$1048576,0))</f>
        <v>196.3</v>
      </c>
      <c r="M2754">
        <f>INDEX(RawData!L$2:L$1048576,MATCH(FmtData!$B$4+(ROW()-10),RawData!$A$2:$A$1048576,0))</f>
        <v>22.9</v>
      </c>
      <c r="N2754">
        <f>INDEX(RawData!M$2:M$1048576,MATCH(FmtData!$B$4+(ROW()-10),RawData!$A$2:$A$1048576,0))</f>
        <v>21.8</v>
      </c>
      <c r="O2754">
        <f>INDEX(RawData!N$2:N$1048576,MATCH(FmtData!$B$4+(ROW()-10),RawData!$A$2:$A$1048576,0))</f>
        <v>169.4</v>
      </c>
      <c r="P2754">
        <f>INDEX(RawData!O$2:O$1048576,MATCH(FmtData!$B$4+(ROW()-10),RawData!$A$2:$A$1048576,0))</f>
        <v>35.819800000000001</v>
      </c>
      <c r="Q2754">
        <f>INDEX(RawData!P$2:P$1048576,MATCH(FmtData!$B$4+(ROW()-10),RawData!$A$2:$A$1048576,0))</f>
        <v>230.71700000000001</v>
      </c>
      <c r="R2754">
        <f>INDEX(RawData!Q$2:Q$1048576,MATCH(FmtData!$B$4+(ROW()-10),RawData!$A$2:$A$1048576,0))</f>
        <v>2.4414100000000002E-3</v>
      </c>
      <c r="S2754">
        <f>INDEX(RawData!R$2:R$1048576,MATCH(FmtData!$B$4+(ROW()-10),RawData!$A$2:$A$1048576,0))</f>
        <v>0.51633799999999996</v>
      </c>
      <c r="T2754">
        <f>INDEX(RawData!S$2:S$1048576,MATCH(FmtData!$B$4+(ROW()-10),RawData!$A$2:$A$1048576,0))</f>
        <v>0.52676999999999996</v>
      </c>
      <c r="U2754">
        <f>INDEX(RawData!T$2:T$1048576,MATCH(FmtData!$B$4+(ROW()-10),RawData!$A$2:$A$1048576,0))</f>
        <v>19.462599999999998</v>
      </c>
      <c r="V2754">
        <f>INDEX(RawData!U$2:U$1048576,MATCH(FmtData!$B$4+(ROW()-10),RawData!$A$2:$A$1048576,0))</f>
        <v>18.9209</v>
      </c>
      <c r="W2754" s="8">
        <f t="shared" si="929"/>
        <v>-0.54169999999999874</v>
      </c>
      <c r="X2754" s="8">
        <f t="shared" si="930"/>
        <v>-0.26073607999999993</v>
      </c>
      <c r="Y2754" s="8">
        <f t="shared" si="931"/>
        <v>-0.15884651999999996</v>
      </c>
      <c r="Z2754" s="8">
        <f t="shared" si="932"/>
        <v>10.152691814042056</v>
      </c>
      <c r="AA2754" s="8">
        <f t="shared" si="933"/>
        <v>10.050802254042056</v>
      </c>
      <c r="AB2754" s="8">
        <f t="shared" si="934"/>
        <v>10.101747034042056</v>
      </c>
      <c r="AC2754" s="6">
        <f t="shared" si="949"/>
        <v>-276.61599999999999</v>
      </c>
      <c r="AD2754" s="15">
        <f t="shared" si="946"/>
        <v>-16.843999999999937</v>
      </c>
      <c r="AE2754" s="15">
        <f t="shared" si="947"/>
        <v>68.452791551277301</v>
      </c>
      <c r="AF2754" s="15">
        <f t="shared" si="948"/>
        <v>41.299610510253387</v>
      </c>
      <c r="AG2754" s="15">
        <f t="shared" si="935"/>
        <v>54.811079706319902</v>
      </c>
      <c r="AH2754" s="15">
        <f t="shared" si="950"/>
        <v>-117.72260518134806</v>
      </c>
      <c r="AI2754" s="17">
        <f t="shared" si="936"/>
        <v>1.1893076527304869</v>
      </c>
      <c r="AJ2754" s="17">
        <f t="shared" si="937"/>
        <v>0.94346860614409345</v>
      </c>
      <c r="AK2754" s="17">
        <f t="shared" si="938"/>
        <v>0.75951461028015788</v>
      </c>
      <c r="AL2754" s="17">
        <f t="shared" si="939"/>
        <v>0.78174490703777533</v>
      </c>
      <c r="AM2754" s="17">
        <f t="shared" si="940"/>
        <v>0.77052274714301561</v>
      </c>
      <c r="AN2754" s="17">
        <f t="shared" si="941"/>
        <v>0.94346860614409345</v>
      </c>
      <c r="AO2754" s="17">
        <f t="shared" si="945"/>
        <v>0</v>
      </c>
      <c r="AP2754" s="17">
        <f t="shared" si="942"/>
        <v>7.7052274714301561</v>
      </c>
      <c r="AQ2754" s="17">
        <f t="shared" si="943"/>
        <v>11.893076527304869</v>
      </c>
      <c r="AR2754" s="17">
        <f t="shared" si="944"/>
        <v>20.011549605334785</v>
      </c>
    </row>
    <row r="2755" spans="2:44" x14ac:dyDescent="0.25">
      <c r="B2755">
        <f>INDEX(RawData!$A$2:$A$1048576,MATCH(FmtData!$B$4+(ROW()-10),RawData!$A$2:$A$1048576,0))</f>
        <v>2940</v>
      </c>
      <c r="C2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42230.565451388888</v>
      </c>
      <c r="D2755" s="46">
        <f>IF($B$6=1,MID(INDEX(RawData!$B$2:$B$1048576, MATCH(FmtData!$B$4+(ROW()-10),RawData!$A$2:$A$1048576,0)),12,8)+$B$5/24,INDEX(RawData!$C$2:$C$1048576, MATCH(FmtData!$B$4+(ROW()-10),RawData!$A$2:$A$1048576,0)))</f>
        <v>0.56545138888888891</v>
      </c>
      <c r="E2755">
        <f>INDEX(RawData!D$2:D$1048576,MATCH(FmtData!$B$4+(ROW()-10),RawData!$A$2:$A$1048576,0))</f>
        <v>2902.44</v>
      </c>
      <c r="F2755">
        <f>INDEX(RawData!E$2:E$1048576,MATCH(FmtData!$B$4+(ROW()-10),RawData!$A$2:$A$1048576,0))</f>
        <v>7.1738299999999997</v>
      </c>
      <c r="G2755">
        <f>INDEX(RawData!F$2:F$1048576,MATCH(FmtData!$B$4+(ROW()-10),RawData!$A$2:$A$1048576,0))</f>
        <v>-187.10900000000001</v>
      </c>
      <c r="H2755">
        <f>INDEX(RawData!G$2:G$1048576,MATCH(FmtData!$B$4+(ROW()-10),RawData!$A$2:$A$1048576,0))</f>
        <v>0.49986599999999998</v>
      </c>
      <c r="I2755">
        <f>INDEX(RawData!H$2:H$1048576,MATCH(FmtData!$B$4+(ROW()-10),RawData!$A$2:$A$1048576,0))</f>
        <v>-3.29065E-3</v>
      </c>
      <c r="J2755">
        <f>INDEX(RawData!I$2:I$1048576,MATCH(FmtData!$B$4+(ROW()-10),RawData!$A$2:$A$1048576,0))</f>
        <v>196.5</v>
      </c>
      <c r="K2755">
        <f>INDEX(RawData!J$2:J$1048576,MATCH(FmtData!$B$4+(ROW()-10),RawData!$A$2:$A$1048576,0))</f>
        <v>195.8</v>
      </c>
      <c r="L2755">
        <f>INDEX(RawData!K$2:K$1048576,MATCH(FmtData!$B$4+(ROW()-10),RawData!$A$2:$A$1048576,0))</f>
        <v>197.4</v>
      </c>
      <c r="M2755">
        <f>INDEX(RawData!L$2:L$1048576,MATCH(FmtData!$B$4+(ROW()-10),RawData!$A$2:$A$1048576,0))</f>
        <v>22.9</v>
      </c>
      <c r="N2755">
        <f>INDEX(RawData!M$2:M$1048576,MATCH(FmtData!$B$4+(ROW()-10),RawData!$A$2:$A$1048576,0))</f>
        <v>21.8</v>
      </c>
      <c r="O2755">
        <f>INDEX(RawData!N$2:N$1048576,MATCH(FmtData!$B$4+(ROW()-10),RawData!$A$2:$A$1048576,0))</f>
        <v>169.4</v>
      </c>
      <c r="P2755">
        <f>INDEX(RawData!O$2:O$1048576,MATCH(FmtData!$B$4+(ROW()-10),RawData!$A$2:$A$1048576,0))</f>
        <v>35.819800000000001</v>
      </c>
      <c r="Q2755">
        <f>INDEX(RawData!P$2:P$1048576,MATCH(FmtData!$B$4+(ROW()-10),RawData!$A$2:$A$1048576,0))</f>
        <v>230.60900000000001</v>
      </c>
      <c r="R2755">
        <f>INDEX(RawData!Q$2:Q$1048576,MATCH(FmtData!$B$4+(ROW()-10),RawData!$A$2:$A$1048576,0))</f>
        <v>1.8310500000000001E-3</v>
      </c>
      <c r="S2755">
        <f>INDEX(RawData!R$2:R$1048576,MATCH(FmtData!$B$4+(ROW()-10),RawData!$A$2:$A$1048576,0))</f>
        <v>0.51633799999999996</v>
      </c>
      <c r="T2755">
        <f>INDEX(RawData!S$2:S$1048576,MATCH(FmtData!$B$4+(ROW()-10),RawData!$A$2:$A$1048576,0))</f>
        <v>0.52676999999999996</v>
      </c>
      <c r="U2755">
        <f>INDEX(RawData!T$2:T$1048576,MATCH(FmtData!$B$4+(ROW()-10),RawData!$A$2:$A$1048576,0))</f>
        <v>25.1495</v>
      </c>
      <c r="V2755">
        <f>INDEX(RawData!U$2:U$1048576,MATCH(FmtData!$B$4+(ROW()-10),RawData!$A$2:$A$1048576,0))</f>
        <v>25.299099999999999</v>
      </c>
      <c r="W2755" s="8">
        <f t="shared" si="929"/>
        <v>0.14959999999999951</v>
      </c>
      <c r="X2755" s="8">
        <f t="shared" si="930"/>
        <v>-0.26073607999999993</v>
      </c>
      <c r="Y2755" s="8">
        <f t="shared" si="931"/>
        <v>-0.15884651999999996</v>
      </c>
      <c r="Z2755" s="8">
        <f t="shared" si="932"/>
        <v>10.152691814042056</v>
      </c>
      <c r="AA2755" s="8">
        <f t="shared" si="933"/>
        <v>10.050802254042056</v>
      </c>
      <c r="AB2755" s="8">
        <f t="shared" si="934"/>
        <v>10.101747034042056</v>
      </c>
      <c r="AC2755" s="6">
        <f t="shared" si="949"/>
        <v>-276.72400000000005</v>
      </c>
      <c r="AD2755" s="15">
        <f t="shared" si="946"/>
        <v>-16.951999999999998</v>
      </c>
      <c r="AE2755" s="15">
        <f t="shared" si="947"/>
        <v>68.452791551277301</v>
      </c>
      <c r="AF2755" s="15">
        <f t="shared" si="948"/>
        <v>41.299610510253387</v>
      </c>
      <c r="AG2755" s="15">
        <f t="shared" si="935"/>
        <v>54.811079706319902</v>
      </c>
      <c r="AH2755" s="15">
        <f t="shared" si="950"/>
        <v>-117.83060518134812</v>
      </c>
      <c r="AI2755" s="17">
        <f t="shared" si="936"/>
        <v>1.189518327466613</v>
      </c>
      <c r="AJ2755" s="17">
        <f t="shared" si="937"/>
        <v>0.94360118157185791</v>
      </c>
      <c r="AK2755" s="17">
        <f t="shared" si="938"/>
        <v>0.75951461028015788</v>
      </c>
      <c r="AL2755" s="17">
        <f t="shared" si="939"/>
        <v>0.78174490703777533</v>
      </c>
      <c r="AM2755" s="17">
        <f t="shared" si="940"/>
        <v>0.77052274714301561</v>
      </c>
      <c r="AN2755" s="17">
        <f t="shared" si="941"/>
        <v>0.94360118157185791</v>
      </c>
      <c r="AO2755" s="17">
        <f t="shared" si="945"/>
        <v>0</v>
      </c>
      <c r="AP2755" s="17">
        <f t="shared" si="942"/>
        <v>7.7052274714301561</v>
      </c>
      <c r="AQ2755" s="17">
        <f t="shared" si="943"/>
        <v>11.895183274666131</v>
      </c>
      <c r="AR2755" s="17">
        <f t="shared" si="944"/>
        <v>20.011549605334785</v>
      </c>
    </row>
    <row r="2756" spans="2:44" x14ac:dyDescent="0.25">
      <c r="B2756">
        <f>INDEX(RawData!$A$2:$A$1048576,MATCH(FmtData!$B$4+(ROW()-10),RawData!$A$2:$A$1048576,0))</f>
        <v>2941</v>
      </c>
      <c r="C2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42230.565567129626</v>
      </c>
      <c r="D2756" s="46">
        <f>IF($B$6=1,MID(INDEX(RawData!$B$2:$B$1048576, MATCH(FmtData!$B$4+(ROW()-10),RawData!$A$2:$A$1048576,0)),12,8)+$B$5/24,INDEX(RawData!$C$2:$C$1048576, MATCH(FmtData!$B$4+(ROW()-10),RawData!$A$2:$A$1048576,0)))</f>
        <v>0.56556712962962963</v>
      </c>
      <c r="E2756">
        <f>INDEX(RawData!D$2:D$1048576,MATCH(FmtData!$B$4+(ROW()-10),RawData!$A$2:$A$1048576,0))</f>
        <v>2904.3</v>
      </c>
      <c r="F2756">
        <f>INDEX(RawData!E$2:E$1048576,MATCH(FmtData!$B$4+(ROW()-10),RawData!$A$2:$A$1048576,0))</f>
        <v>7.1738299999999997</v>
      </c>
      <c r="G2756">
        <f>INDEX(RawData!F$2:F$1048576,MATCH(FmtData!$B$4+(ROW()-10),RawData!$A$2:$A$1048576,0))</f>
        <v>-175.92599999999999</v>
      </c>
      <c r="H2756">
        <f>INDEX(RawData!G$2:G$1048576,MATCH(FmtData!$B$4+(ROW()-10),RawData!$A$2:$A$1048576,0))</f>
        <v>0.49986599999999998</v>
      </c>
      <c r="I2756">
        <f>INDEX(RawData!H$2:H$1048576,MATCH(FmtData!$B$4+(ROW()-10),RawData!$A$2:$A$1048576,0))</f>
        <v>-3.29065E-3</v>
      </c>
      <c r="J2756">
        <f>INDEX(RawData!I$2:I$1048576,MATCH(FmtData!$B$4+(ROW()-10),RawData!$A$2:$A$1048576,0))</f>
        <v>197</v>
      </c>
      <c r="K2756">
        <f>INDEX(RawData!J$2:J$1048576,MATCH(FmtData!$B$4+(ROW()-10),RawData!$A$2:$A$1048576,0))</f>
        <v>196.2</v>
      </c>
      <c r="L2756">
        <f>INDEX(RawData!K$2:K$1048576,MATCH(FmtData!$B$4+(ROW()-10),RawData!$A$2:$A$1048576,0))</f>
        <v>198.3</v>
      </c>
      <c r="M2756">
        <f>INDEX(RawData!L$2:L$1048576,MATCH(FmtData!$B$4+(ROW()-10),RawData!$A$2:$A$1048576,0))</f>
        <v>22.9</v>
      </c>
      <c r="N2756">
        <f>INDEX(RawData!M$2:M$1048576,MATCH(FmtData!$B$4+(ROW()-10),RawData!$A$2:$A$1048576,0))</f>
        <v>21.8</v>
      </c>
      <c r="O2756">
        <f>INDEX(RawData!N$2:N$1048576,MATCH(FmtData!$B$4+(ROW()-10),RawData!$A$2:$A$1048576,0))</f>
        <v>169.4</v>
      </c>
      <c r="P2756">
        <f>INDEX(RawData!O$2:O$1048576,MATCH(FmtData!$B$4+(ROW()-10),RawData!$A$2:$A$1048576,0))</f>
        <v>35.819800000000001</v>
      </c>
      <c r="Q2756">
        <f>INDEX(RawData!P$2:P$1048576,MATCH(FmtData!$B$4+(ROW()-10),RawData!$A$2:$A$1048576,0))</f>
        <v>230.60900000000001</v>
      </c>
      <c r="R2756">
        <f>INDEX(RawData!Q$2:Q$1048576,MATCH(FmtData!$B$4+(ROW()-10),RawData!$A$2:$A$1048576,0))</f>
        <v>1.8310500000000001E-3</v>
      </c>
      <c r="S2756">
        <f>INDEX(RawData!R$2:R$1048576,MATCH(FmtData!$B$4+(ROW()-10),RawData!$A$2:$A$1048576,0))</f>
        <v>0.51633799999999996</v>
      </c>
      <c r="T2756">
        <f>INDEX(RawData!S$2:S$1048576,MATCH(FmtData!$B$4+(ROW()-10),RawData!$A$2:$A$1048576,0))</f>
        <v>0.52676999999999996</v>
      </c>
      <c r="U2756">
        <f>INDEX(RawData!T$2:T$1048576,MATCH(FmtData!$B$4+(ROW()-10),RawData!$A$2:$A$1048576,0))</f>
        <v>24.8581</v>
      </c>
      <c r="V2756">
        <f>INDEX(RawData!U$2:U$1048576,MATCH(FmtData!$B$4+(ROW()-10),RawData!$A$2:$A$1048576,0))</f>
        <v>24.9939</v>
      </c>
      <c r="W2756" s="8">
        <f t="shared" ref="W2756:W2819" si="951">V2756-U2756</f>
        <v>0.1357999999999997</v>
      </c>
      <c r="X2756" s="8">
        <f t="shared" ref="X2756:X2819" si="952">-(S2756-$S$10)*2.54</f>
        <v>-0.26073607999999993</v>
      </c>
      <c r="Y2756" s="8">
        <f t="shared" ref="Y2756:Y2819" si="953">-(T2756-$T$10)*2.54</f>
        <v>-0.15884651999999996</v>
      </c>
      <c r="Z2756" s="8">
        <f t="shared" ref="Z2756:Z2819" si="954">$S$6-X2756</f>
        <v>10.152691814042056</v>
      </c>
      <c r="AA2756" s="8">
        <f t="shared" ref="AA2756:AA2819" si="955">$S$6-Y2756</f>
        <v>10.050802254042056</v>
      </c>
      <c r="AB2756" s="8">
        <f t="shared" ref="AB2756:AB2819" si="956">(Z2756+AA2756)/2</f>
        <v>10.101747034042056</v>
      </c>
      <c r="AC2756" s="6">
        <f t="shared" si="949"/>
        <v>-276.72400000000005</v>
      </c>
      <c r="AD2756" s="15">
        <f t="shared" si="946"/>
        <v>-16.951999999999998</v>
      </c>
      <c r="AE2756" s="15">
        <f t="shared" si="947"/>
        <v>68.452791551277301</v>
      </c>
      <c r="AF2756" s="15">
        <f t="shared" si="948"/>
        <v>41.299610510253387</v>
      </c>
      <c r="AG2756" s="15">
        <f t="shared" ref="AG2756:AG2819" si="957">PI()*AB2756^2/4*($P$4+(AB2756-$AB$10))-$S$5</f>
        <v>54.811079706319902</v>
      </c>
      <c r="AH2756" s="15">
        <f t="shared" si="950"/>
        <v>-117.83060518134812</v>
      </c>
      <c r="AI2756" s="17">
        <f t="shared" ref="AI2756:AI2819" si="958">$L$6/(($S$5+AC2756)*2160)*100^3</f>
        <v>1.189518327466613</v>
      </c>
      <c r="AJ2756" s="17">
        <f t="shared" ref="AJ2756:AJ2819" si="959">$L$6/(($S$5+AH2756)*2160)*100^3</f>
        <v>0.94360118157185791</v>
      </c>
      <c r="AK2756" s="17">
        <f t="shared" ref="AK2756:AK2819" si="960">$L$6/(($S$5+AE2756)*2160)*100^3</f>
        <v>0.75951461028015788</v>
      </c>
      <c r="AL2756" s="17">
        <f t="shared" ref="AL2756:AL2819" si="961">$L$6/(($S$5+AF2756)*2160)*100^3</f>
        <v>0.78174490703777533</v>
      </c>
      <c r="AM2756" s="17">
        <f t="shared" ref="AM2756:AM2819" si="962">$L$6/(($S$3+AG2756)*2160)*100^3</f>
        <v>0.77052274714301561</v>
      </c>
      <c r="AN2756" s="17">
        <f t="shared" ref="AN2756:AN2819" si="963">$L$6/(($S$5+AH2756)*2160)*100^3</f>
        <v>0.94360118157185791</v>
      </c>
      <c r="AO2756" s="17">
        <f t="shared" si="945"/>
        <v>0</v>
      </c>
      <c r="AP2756" s="17">
        <f t="shared" ref="AP2756:AP2819" si="964">AM2756*10</f>
        <v>7.7052274714301561</v>
      </c>
      <c r="AQ2756" s="17">
        <f t="shared" ref="AQ2756:AQ2819" si="965">AI2756*10</f>
        <v>11.895183274666131</v>
      </c>
      <c r="AR2756" s="17">
        <f t="shared" ref="AR2756:AR2819" si="966">E2756*0.101325/14.696</f>
        <v>20.024373809199783</v>
      </c>
    </row>
    <row r="2757" spans="2:44" x14ac:dyDescent="0.25">
      <c r="B2757">
        <f>INDEX(RawData!$A$2:$A$1048576,MATCH(FmtData!$B$4+(ROW()-10),RawData!$A$2:$A$1048576,0))</f>
        <v>2942</v>
      </c>
      <c r="C2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42230.565682870372</v>
      </c>
      <c r="D2757" s="46">
        <f>IF($B$6=1,MID(INDEX(RawData!$B$2:$B$1048576, MATCH(FmtData!$B$4+(ROW()-10),RawData!$A$2:$A$1048576,0)),12,8)+$B$5/24,INDEX(RawData!$C$2:$C$1048576, MATCH(FmtData!$B$4+(ROW()-10),RawData!$A$2:$A$1048576,0)))</f>
        <v>0.56568287037037035</v>
      </c>
      <c r="E2757">
        <f>INDEX(RawData!D$2:D$1048576,MATCH(FmtData!$B$4+(ROW()-10),RawData!$A$2:$A$1048576,0))</f>
        <v>2905.23</v>
      </c>
      <c r="F2757">
        <f>INDEX(RawData!E$2:E$1048576,MATCH(FmtData!$B$4+(ROW()-10),RawData!$A$2:$A$1048576,0))</f>
        <v>7.1738299999999997</v>
      </c>
      <c r="G2757">
        <f>INDEX(RawData!F$2:F$1048576,MATCH(FmtData!$B$4+(ROW()-10),RawData!$A$2:$A$1048576,0))</f>
        <v>-175.92599999999999</v>
      </c>
      <c r="H2757">
        <f>INDEX(RawData!G$2:G$1048576,MATCH(FmtData!$B$4+(ROW()-10),RawData!$A$2:$A$1048576,0))</f>
        <v>0.49986599999999998</v>
      </c>
      <c r="I2757">
        <f>INDEX(RawData!H$2:H$1048576,MATCH(FmtData!$B$4+(ROW()-10),RawData!$A$2:$A$1048576,0))</f>
        <v>-3.29065E-3</v>
      </c>
      <c r="J2757">
        <f>INDEX(RawData!I$2:I$1048576,MATCH(FmtData!$B$4+(ROW()-10),RawData!$A$2:$A$1048576,0))</f>
        <v>197.2</v>
      </c>
      <c r="K2757">
        <f>INDEX(RawData!J$2:J$1048576,MATCH(FmtData!$B$4+(ROW()-10),RawData!$A$2:$A$1048576,0))</f>
        <v>196.2</v>
      </c>
      <c r="L2757">
        <f>INDEX(RawData!K$2:K$1048576,MATCH(FmtData!$B$4+(ROW()-10),RawData!$A$2:$A$1048576,0))</f>
        <v>199.2</v>
      </c>
      <c r="M2757">
        <f>INDEX(RawData!L$2:L$1048576,MATCH(FmtData!$B$4+(ROW()-10),RawData!$A$2:$A$1048576,0))</f>
        <v>22.9</v>
      </c>
      <c r="N2757">
        <f>INDEX(RawData!M$2:M$1048576,MATCH(FmtData!$B$4+(ROW()-10),RawData!$A$2:$A$1048576,0))</f>
        <v>21.8</v>
      </c>
      <c r="O2757">
        <f>INDEX(RawData!N$2:N$1048576,MATCH(FmtData!$B$4+(ROW()-10),RawData!$A$2:$A$1048576,0))</f>
        <v>169.4</v>
      </c>
      <c r="P2757">
        <f>INDEX(RawData!O$2:O$1048576,MATCH(FmtData!$B$4+(ROW()-10),RawData!$A$2:$A$1048576,0))</f>
        <v>35.819800000000001</v>
      </c>
      <c r="Q2757">
        <f>INDEX(RawData!P$2:P$1048576,MATCH(FmtData!$B$4+(ROW()-10),RawData!$A$2:$A$1048576,0))</f>
        <v>230.60900000000001</v>
      </c>
      <c r="R2757">
        <f>INDEX(RawData!Q$2:Q$1048576,MATCH(FmtData!$B$4+(ROW()-10),RawData!$A$2:$A$1048576,0))</f>
        <v>2.4414100000000002E-3</v>
      </c>
      <c r="S2757">
        <f>INDEX(RawData!R$2:R$1048576,MATCH(FmtData!$B$4+(ROW()-10),RawData!$A$2:$A$1048576,0))</f>
        <v>0.51633799999999996</v>
      </c>
      <c r="T2757">
        <f>INDEX(RawData!S$2:S$1048576,MATCH(FmtData!$B$4+(ROW()-10),RawData!$A$2:$A$1048576,0))</f>
        <v>0.52676999999999996</v>
      </c>
      <c r="U2757">
        <f>INDEX(RawData!T$2:T$1048576,MATCH(FmtData!$B$4+(ROW()-10),RawData!$A$2:$A$1048576,0))</f>
        <v>24.713100000000001</v>
      </c>
      <c r="V2757">
        <f>INDEX(RawData!U$2:U$1048576,MATCH(FmtData!$B$4+(ROW()-10),RawData!$A$2:$A$1048576,0))</f>
        <v>24.8108</v>
      </c>
      <c r="W2757" s="8">
        <f t="shared" si="951"/>
        <v>9.7699999999999676E-2</v>
      </c>
      <c r="X2757" s="8">
        <f t="shared" si="952"/>
        <v>-0.26073607999999993</v>
      </c>
      <c r="Y2757" s="8">
        <f t="shared" si="953"/>
        <v>-0.15884651999999996</v>
      </c>
      <c r="Z2757" s="8">
        <f t="shared" si="954"/>
        <v>10.152691814042056</v>
      </c>
      <c r="AA2757" s="8">
        <f t="shared" si="955"/>
        <v>10.050802254042056</v>
      </c>
      <c r="AB2757" s="8">
        <f t="shared" si="956"/>
        <v>10.101747034042056</v>
      </c>
      <c r="AC2757" s="6">
        <f t="shared" si="949"/>
        <v>-276.72400000000005</v>
      </c>
      <c r="AD2757" s="15">
        <f t="shared" si="946"/>
        <v>-16.951999999999998</v>
      </c>
      <c r="AE2757" s="15">
        <f t="shared" si="947"/>
        <v>68.452791551277301</v>
      </c>
      <c r="AF2757" s="15">
        <f t="shared" si="948"/>
        <v>41.299610510253387</v>
      </c>
      <c r="AG2757" s="15">
        <f t="shared" si="957"/>
        <v>54.811079706319902</v>
      </c>
      <c r="AH2757" s="15">
        <f t="shared" si="950"/>
        <v>-117.83060518134812</v>
      </c>
      <c r="AI2757" s="17">
        <f t="shared" si="958"/>
        <v>1.189518327466613</v>
      </c>
      <c r="AJ2757" s="17">
        <f t="shared" si="959"/>
        <v>0.94360118157185791</v>
      </c>
      <c r="AK2757" s="17">
        <f t="shared" si="960"/>
        <v>0.75951461028015788</v>
      </c>
      <c r="AL2757" s="17">
        <f t="shared" si="961"/>
        <v>0.78174490703777533</v>
      </c>
      <c r="AM2757" s="17">
        <f t="shared" si="962"/>
        <v>0.77052274714301561</v>
      </c>
      <c r="AN2757" s="17">
        <f t="shared" si="963"/>
        <v>0.94360118157185791</v>
      </c>
      <c r="AO2757" s="17">
        <f t="shared" si="945"/>
        <v>0</v>
      </c>
      <c r="AP2757" s="17">
        <f t="shared" si="964"/>
        <v>7.7052274714301561</v>
      </c>
      <c r="AQ2757" s="17">
        <f t="shared" si="965"/>
        <v>11.895183274666131</v>
      </c>
      <c r="AR2757" s="17">
        <f t="shared" si="966"/>
        <v>20.030785911132281</v>
      </c>
    </row>
    <row r="2758" spans="2:44" x14ac:dyDescent="0.25">
      <c r="B2758">
        <f>INDEX(RawData!$A$2:$A$1048576,MATCH(FmtData!$B$4+(ROW()-10),RawData!$A$2:$A$1048576,0))</f>
        <v>2943</v>
      </c>
      <c r="C2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42230.565787037034</v>
      </c>
      <c r="D2758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2758">
        <f>INDEX(RawData!D$2:D$1048576,MATCH(FmtData!$B$4+(ROW()-10),RawData!$A$2:$A$1048576,0))</f>
        <v>2906.16</v>
      </c>
      <c r="F2758">
        <f>INDEX(RawData!E$2:E$1048576,MATCH(FmtData!$B$4+(ROW()-10),RawData!$A$2:$A$1048576,0))</f>
        <v>7.1738299999999997</v>
      </c>
      <c r="G2758">
        <f>INDEX(RawData!F$2:F$1048576,MATCH(FmtData!$B$4+(ROW()-10),RawData!$A$2:$A$1048576,0))</f>
        <v>-175.92599999999999</v>
      </c>
      <c r="H2758">
        <f>INDEX(RawData!G$2:G$1048576,MATCH(FmtData!$B$4+(ROW()-10),RawData!$A$2:$A$1048576,0))</f>
        <v>0.49986599999999998</v>
      </c>
      <c r="I2758">
        <f>INDEX(RawData!H$2:H$1048576,MATCH(FmtData!$B$4+(ROW()-10),RawData!$A$2:$A$1048576,0))</f>
        <v>-3.29065E-3</v>
      </c>
      <c r="J2758">
        <f>INDEX(RawData!I$2:I$1048576,MATCH(FmtData!$B$4+(ROW()-10),RawData!$A$2:$A$1048576,0))</f>
        <v>197.1</v>
      </c>
      <c r="K2758">
        <f>INDEX(RawData!J$2:J$1048576,MATCH(FmtData!$B$4+(ROW()-10),RawData!$A$2:$A$1048576,0))</f>
        <v>195.7</v>
      </c>
      <c r="L2758">
        <f>INDEX(RawData!K$2:K$1048576,MATCH(FmtData!$B$4+(ROW()-10),RawData!$A$2:$A$1048576,0))</f>
        <v>200</v>
      </c>
      <c r="M2758">
        <f>INDEX(RawData!L$2:L$1048576,MATCH(FmtData!$B$4+(ROW()-10),RawData!$A$2:$A$1048576,0))</f>
        <v>22.9</v>
      </c>
      <c r="N2758">
        <f>INDEX(RawData!M$2:M$1048576,MATCH(FmtData!$B$4+(ROW()-10),RawData!$A$2:$A$1048576,0))</f>
        <v>21.8</v>
      </c>
      <c r="O2758">
        <f>INDEX(RawData!N$2:N$1048576,MATCH(FmtData!$B$4+(ROW()-10),RawData!$A$2:$A$1048576,0))</f>
        <v>169.4</v>
      </c>
      <c r="P2758">
        <f>INDEX(RawData!O$2:O$1048576,MATCH(FmtData!$B$4+(ROW()-10),RawData!$A$2:$A$1048576,0))</f>
        <v>35.819800000000001</v>
      </c>
      <c r="Q2758">
        <f>INDEX(RawData!P$2:P$1048576,MATCH(FmtData!$B$4+(ROW()-10),RawData!$A$2:$A$1048576,0))</f>
        <v>230.71700000000001</v>
      </c>
      <c r="R2758">
        <f>INDEX(RawData!Q$2:Q$1048576,MATCH(FmtData!$B$4+(ROW()-10),RawData!$A$2:$A$1048576,0))</f>
        <v>2.4414100000000002E-3</v>
      </c>
      <c r="S2758">
        <f>INDEX(RawData!R$2:R$1048576,MATCH(FmtData!$B$4+(ROW()-10),RawData!$A$2:$A$1048576,0))</f>
        <v>0.51633799999999996</v>
      </c>
      <c r="T2758">
        <f>INDEX(RawData!S$2:S$1048576,MATCH(FmtData!$B$4+(ROW()-10),RawData!$A$2:$A$1048576,0))</f>
        <v>0.52676999999999996</v>
      </c>
      <c r="U2758">
        <f>INDEX(RawData!T$2:T$1048576,MATCH(FmtData!$B$4+(ROW()-10),RawData!$A$2:$A$1048576,0))</f>
        <v>24.591100000000001</v>
      </c>
      <c r="V2758">
        <f>INDEX(RawData!U$2:U$1048576,MATCH(FmtData!$B$4+(ROW()-10),RawData!$A$2:$A$1048576,0))</f>
        <v>24.765000000000001</v>
      </c>
      <c r="W2758" s="8">
        <f t="shared" si="951"/>
        <v>0.17389999999999972</v>
      </c>
      <c r="X2758" s="8">
        <f t="shared" si="952"/>
        <v>-0.26073607999999993</v>
      </c>
      <c r="Y2758" s="8">
        <f t="shared" si="953"/>
        <v>-0.15884651999999996</v>
      </c>
      <c r="Z2758" s="8">
        <f t="shared" si="954"/>
        <v>10.152691814042056</v>
      </c>
      <c r="AA2758" s="8">
        <f t="shared" si="955"/>
        <v>10.050802254042056</v>
      </c>
      <c r="AB2758" s="8">
        <f t="shared" si="956"/>
        <v>10.101747034042056</v>
      </c>
      <c r="AC2758" s="6">
        <f t="shared" si="949"/>
        <v>-276.61599999999999</v>
      </c>
      <c r="AD2758" s="15">
        <f t="shared" si="946"/>
        <v>-16.843999999999937</v>
      </c>
      <c r="AE2758" s="15">
        <f t="shared" si="947"/>
        <v>68.452791551277301</v>
      </c>
      <c r="AF2758" s="15">
        <f t="shared" si="948"/>
        <v>41.299610510253387</v>
      </c>
      <c r="AG2758" s="15">
        <f t="shared" si="957"/>
        <v>54.811079706319902</v>
      </c>
      <c r="AH2758" s="15">
        <f t="shared" si="950"/>
        <v>-117.72260518134806</v>
      </c>
      <c r="AI2758" s="17">
        <f t="shared" si="958"/>
        <v>1.1893076527304869</v>
      </c>
      <c r="AJ2758" s="17">
        <f t="shared" si="959"/>
        <v>0.94346860614409345</v>
      </c>
      <c r="AK2758" s="17">
        <f t="shared" si="960"/>
        <v>0.75951461028015788</v>
      </c>
      <c r="AL2758" s="17">
        <f t="shared" si="961"/>
        <v>0.78174490703777533</v>
      </c>
      <c r="AM2758" s="17">
        <f t="shared" si="962"/>
        <v>0.77052274714301561</v>
      </c>
      <c r="AN2758" s="17">
        <f t="shared" si="963"/>
        <v>0.94346860614409345</v>
      </c>
      <c r="AO2758" s="17">
        <f t="shared" si="945"/>
        <v>0</v>
      </c>
      <c r="AP2758" s="17">
        <f t="shared" si="964"/>
        <v>7.7052274714301561</v>
      </c>
      <c r="AQ2758" s="17">
        <f t="shared" si="965"/>
        <v>11.893076527304869</v>
      </c>
      <c r="AR2758" s="17">
        <f t="shared" si="966"/>
        <v>20.037198013064778</v>
      </c>
    </row>
    <row r="2759" spans="2:44" x14ac:dyDescent="0.25">
      <c r="B2759">
        <f>INDEX(RawData!$A$2:$A$1048576,MATCH(FmtData!$B$4+(ROW()-10),RawData!$A$2:$A$1048576,0))</f>
        <v>2944</v>
      </c>
      <c r="C2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42230.56590277778</v>
      </c>
      <c r="D2759" s="46">
        <f>IF($B$6=1,MID(INDEX(RawData!$B$2:$B$1048576, MATCH(FmtData!$B$4+(ROW()-10),RawData!$A$2:$A$1048576,0)),12,8)+$B$5/24,INDEX(RawData!$C$2:$C$1048576, MATCH(FmtData!$B$4+(ROW()-10),RawData!$A$2:$A$1048576,0)))</f>
        <v>0.56590277777777775</v>
      </c>
      <c r="E2759">
        <f>INDEX(RawData!D$2:D$1048576,MATCH(FmtData!$B$4+(ROW()-10),RawData!$A$2:$A$1048576,0))</f>
        <v>2902.44</v>
      </c>
      <c r="F2759">
        <f>INDEX(RawData!E$2:E$1048576,MATCH(FmtData!$B$4+(ROW()-10),RawData!$A$2:$A$1048576,0))</f>
        <v>7.1738299999999997</v>
      </c>
      <c r="G2759">
        <f>INDEX(RawData!F$2:F$1048576,MATCH(FmtData!$B$4+(ROW()-10),RawData!$A$2:$A$1048576,0))</f>
        <v>-175.92599999999999</v>
      </c>
      <c r="H2759">
        <f>INDEX(RawData!G$2:G$1048576,MATCH(FmtData!$B$4+(ROW()-10),RawData!$A$2:$A$1048576,0))</f>
        <v>0.49986599999999998</v>
      </c>
      <c r="I2759">
        <f>INDEX(RawData!H$2:H$1048576,MATCH(FmtData!$B$4+(ROW()-10),RawData!$A$2:$A$1048576,0))</f>
        <v>-3.29065E-3</v>
      </c>
      <c r="J2759">
        <f>INDEX(RawData!I$2:I$1048576,MATCH(FmtData!$B$4+(ROW()-10),RawData!$A$2:$A$1048576,0))</f>
        <v>197</v>
      </c>
      <c r="K2759">
        <f>INDEX(RawData!J$2:J$1048576,MATCH(FmtData!$B$4+(ROW()-10),RawData!$A$2:$A$1048576,0))</f>
        <v>195.2</v>
      </c>
      <c r="L2759">
        <f>INDEX(RawData!K$2:K$1048576,MATCH(FmtData!$B$4+(ROW()-10),RawData!$A$2:$A$1048576,0))</f>
        <v>200.3</v>
      </c>
      <c r="M2759">
        <f>INDEX(RawData!L$2:L$1048576,MATCH(FmtData!$B$4+(ROW()-10),RawData!$A$2:$A$1048576,0))</f>
        <v>22.9</v>
      </c>
      <c r="N2759">
        <f>INDEX(RawData!M$2:M$1048576,MATCH(FmtData!$B$4+(ROW()-10),RawData!$A$2:$A$1048576,0))</f>
        <v>21.8</v>
      </c>
      <c r="O2759">
        <f>INDEX(RawData!N$2:N$1048576,MATCH(FmtData!$B$4+(ROW()-10),RawData!$A$2:$A$1048576,0))</f>
        <v>169.4</v>
      </c>
      <c r="P2759">
        <f>INDEX(RawData!O$2:O$1048576,MATCH(FmtData!$B$4+(ROW()-10),RawData!$A$2:$A$1048576,0))</f>
        <v>35.819800000000001</v>
      </c>
      <c r="Q2759">
        <f>INDEX(RawData!P$2:P$1048576,MATCH(FmtData!$B$4+(ROW()-10),RawData!$A$2:$A$1048576,0))</f>
        <v>230.98</v>
      </c>
      <c r="R2759">
        <f>INDEX(RawData!Q$2:Q$1048576,MATCH(FmtData!$B$4+(ROW()-10),RawData!$A$2:$A$1048576,0))</f>
        <v>2.4414100000000002E-3</v>
      </c>
      <c r="S2759">
        <f>INDEX(RawData!R$2:R$1048576,MATCH(FmtData!$B$4+(ROW()-10),RawData!$A$2:$A$1048576,0))</f>
        <v>0.51633799999999996</v>
      </c>
      <c r="T2759">
        <f>INDEX(RawData!S$2:S$1048576,MATCH(FmtData!$B$4+(ROW()-10),RawData!$A$2:$A$1048576,0))</f>
        <v>0.52676999999999996</v>
      </c>
      <c r="U2759">
        <f>INDEX(RawData!T$2:T$1048576,MATCH(FmtData!$B$4+(ROW()-10),RawData!$A$2:$A$1048576,0))</f>
        <v>24.465900000000001</v>
      </c>
      <c r="V2759">
        <f>INDEX(RawData!U$2:U$1048576,MATCH(FmtData!$B$4+(ROW()-10),RawData!$A$2:$A$1048576,0))</f>
        <v>24.612400000000001</v>
      </c>
      <c r="W2759" s="8">
        <f t="shared" si="951"/>
        <v>0.14649999999999963</v>
      </c>
      <c r="X2759" s="8">
        <f t="shared" si="952"/>
        <v>-0.26073607999999993</v>
      </c>
      <c r="Y2759" s="8">
        <f t="shared" si="953"/>
        <v>-0.15884651999999996</v>
      </c>
      <c r="Z2759" s="8">
        <f t="shared" si="954"/>
        <v>10.152691814042056</v>
      </c>
      <c r="AA2759" s="8">
        <f t="shared" si="955"/>
        <v>10.050802254042056</v>
      </c>
      <c r="AB2759" s="8">
        <f t="shared" si="956"/>
        <v>10.101747034042056</v>
      </c>
      <c r="AC2759" s="6">
        <f t="shared" si="949"/>
        <v>-276.35300000000007</v>
      </c>
      <c r="AD2759" s="15">
        <f t="shared" si="946"/>
        <v>-16.581000000000017</v>
      </c>
      <c r="AE2759" s="15">
        <f t="shared" si="947"/>
        <v>68.452791551277301</v>
      </c>
      <c r="AF2759" s="15">
        <f t="shared" si="948"/>
        <v>41.299610510253387</v>
      </c>
      <c r="AG2759" s="15">
        <f t="shared" si="957"/>
        <v>54.811079706319902</v>
      </c>
      <c r="AH2759" s="15">
        <f t="shared" si="950"/>
        <v>-117.45960518134814</v>
      </c>
      <c r="AI2759" s="17">
        <f t="shared" si="958"/>
        <v>1.1887949327299165</v>
      </c>
      <c r="AJ2759" s="17">
        <f t="shared" si="959"/>
        <v>0.94314591619194865</v>
      </c>
      <c r="AK2759" s="17">
        <f t="shared" si="960"/>
        <v>0.75951461028015788</v>
      </c>
      <c r="AL2759" s="17">
        <f t="shared" si="961"/>
        <v>0.78174490703777533</v>
      </c>
      <c r="AM2759" s="17">
        <f t="shared" si="962"/>
        <v>0.77052274714301561</v>
      </c>
      <c r="AN2759" s="17">
        <f t="shared" si="963"/>
        <v>0.94314591619194865</v>
      </c>
      <c r="AO2759" s="17">
        <f t="shared" si="945"/>
        <v>0</v>
      </c>
      <c r="AP2759" s="17">
        <f t="shared" si="964"/>
        <v>7.7052274714301561</v>
      </c>
      <c r="AQ2759" s="17">
        <f t="shared" si="965"/>
        <v>11.887949327299165</v>
      </c>
      <c r="AR2759" s="17">
        <f t="shared" si="966"/>
        <v>20.011549605334785</v>
      </c>
    </row>
    <row r="2760" spans="2:44" x14ac:dyDescent="0.25">
      <c r="B2760">
        <f>INDEX(RawData!$A$2:$A$1048576,MATCH(FmtData!$B$4+(ROW()-10),RawData!$A$2:$A$1048576,0))</f>
        <v>2945</v>
      </c>
      <c r="C2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42230.566018518519</v>
      </c>
      <c r="D2760" s="46">
        <f>IF($B$6=1,MID(INDEX(RawData!$B$2:$B$1048576, MATCH(FmtData!$B$4+(ROW()-10),RawData!$A$2:$A$1048576,0)),12,8)+$B$5/24,INDEX(RawData!$C$2:$C$1048576, MATCH(FmtData!$B$4+(ROW()-10),RawData!$A$2:$A$1048576,0)))</f>
        <v>0.56601851851851859</v>
      </c>
      <c r="E2760">
        <f>INDEX(RawData!D$2:D$1048576,MATCH(FmtData!$B$4+(ROW()-10),RawData!$A$2:$A$1048576,0))</f>
        <v>2903.37</v>
      </c>
      <c r="F2760">
        <f>INDEX(RawData!E$2:E$1048576,MATCH(FmtData!$B$4+(ROW()-10),RawData!$A$2:$A$1048576,0))</f>
        <v>7.1738299999999997</v>
      </c>
      <c r="G2760">
        <f>INDEX(RawData!F$2:F$1048576,MATCH(FmtData!$B$4+(ROW()-10),RawData!$A$2:$A$1048576,0))</f>
        <v>-175.92599999999999</v>
      </c>
      <c r="H2760">
        <f>INDEX(RawData!G$2:G$1048576,MATCH(FmtData!$B$4+(ROW()-10),RawData!$A$2:$A$1048576,0))</f>
        <v>0.49986599999999998</v>
      </c>
      <c r="I2760">
        <f>INDEX(RawData!H$2:H$1048576,MATCH(FmtData!$B$4+(ROW()-10),RawData!$A$2:$A$1048576,0))</f>
        <v>-3.29065E-3</v>
      </c>
      <c r="J2760">
        <f>INDEX(RawData!I$2:I$1048576,MATCH(FmtData!$B$4+(ROW()-10),RawData!$A$2:$A$1048576,0))</f>
        <v>196.6</v>
      </c>
      <c r="K2760">
        <f>INDEX(RawData!J$2:J$1048576,MATCH(FmtData!$B$4+(ROW()-10),RawData!$A$2:$A$1048576,0))</f>
        <v>194.7</v>
      </c>
      <c r="L2760">
        <f>INDEX(RawData!K$2:K$1048576,MATCH(FmtData!$B$4+(ROW()-10),RawData!$A$2:$A$1048576,0))</f>
        <v>200.3</v>
      </c>
      <c r="M2760">
        <f>INDEX(RawData!L$2:L$1048576,MATCH(FmtData!$B$4+(ROW()-10),RawData!$A$2:$A$1048576,0))</f>
        <v>22.9</v>
      </c>
      <c r="N2760">
        <f>INDEX(RawData!M$2:M$1048576,MATCH(FmtData!$B$4+(ROW()-10),RawData!$A$2:$A$1048576,0))</f>
        <v>21.8</v>
      </c>
      <c r="O2760">
        <f>INDEX(RawData!N$2:N$1048576,MATCH(FmtData!$B$4+(ROW()-10),RawData!$A$2:$A$1048576,0))</f>
        <v>169.4</v>
      </c>
      <c r="P2760">
        <f>INDEX(RawData!O$2:O$1048576,MATCH(FmtData!$B$4+(ROW()-10),RawData!$A$2:$A$1048576,0))</f>
        <v>35.819800000000001</v>
      </c>
      <c r="Q2760">
        <f>INDEX(RawData!P$2:P$1048576,MATCH(FmtData!$B$4+(ROW()-10),RawData!$A$2:$A$1048576,0))</f>
        <v>230.94900000000001</v>
      </c>
      <c r="R2760">
        <f>INDEX(RawData!Q$2:Q$1048576,MATCH(FmtData!$B$4+(ROW()-10),RawData!$A$2:$A$1048576,0))</f>
        <v>2.4414100000000002E-3</v>
      </c>
      <c r="S2760">
        <f>INDEX(RawData!R$2:R$1048576,MATCH(FmtData!$B$4+(ROW()-10),RawData!$A$2:$A$1048576,0))</f>
        <v>0.51633799999999996</v>
      </c>
      <c r="T2760">
        <f>INDEX(RawData!S$2:S$1048576,MATCH(FmtData!$B$4+(ROW()-10),RawData!$A$2:$A$1048576,0))</f>
        <v>0.52676999999999996</v>
      </c>
      <c r="U2760">
        <f>INDEX(RawData!T$2:T$1048576,MATCH(FmtData!$B$4+(ROW()-10),RawData!$A$2:$A$1048576,0))</f>
        <v>24.336200000000002</v>
      </c>
      <c r="V2760">
        <f>INDEX(RawData!U$2:U$1048576,MATCH(FmtData!$B$4+(ROW()-10),RawData!$A$2:$A$1048576,0))</f>
        <v>24.459800000000001</v>
      </c>
      <c r="W2760" s="8">
        <f t="shared" si="951"/>
        <v>0.12359999999999971</v>
      </c>
      <c r="X2760" s="8">
        <f t="shared" si="952"/>
        <v>-0.26073607999999993</v>
      </c>
      <c r="Y2760" s="8">
        <f t="shared" si="953"/>
        <v>-0.15884651999999996</v>
      </c>
      <c r="Z2760" s="8">
        <f t="shared" si="954"/>
        <v>10.152691814042056</v>
      </c>
      <c r="AA2760" s="8">
        <f t="shared" si="955"/>
        <v>10.050802254042056</v>
      </c>
      <c r="AB2760" s="8">
        <f t="shared" si="956"/>
        <v>10.101747034042056</v>
      </c>
      <c r="AC2760" s="6">
        <f t="shared" si="949"/>
        <v>-276.38400000000001</v>
      </c>
      <c r="AD2760" s="15">
        <f t="shared" si="946"/>
        <v>-16.611999999999966</v>
      </c>
      <c r="AE2760" s="15">
        <f t="shared" si="947"/>
        <v>68.452791551277301</v>
      </c>
      <c r="AF2760" s="15">
        <f t="shared" si="948"/>
        <v>41.299610510253387</v>
      </c>
      <c r="AG2760" s="15">
        <f t="shared" si="957"/>
        <v>54.811079706319902</v>
      </c>
      <c r="AH2760" s="15">
        <f t="shared" si="950"/>
        <v>-117.49060518134809</v>
      </c>
      <c r="AI2760" s="17">
        <f t="shared" si="958"/>
        <v>1.1888553444227397</v>
      </c>
      <c r="AJ2760" s="17">
        <f t="shared" si="959"/>
        <v>0.94318394041350295</v>
      </c>
      <c r="AK2760" s="17">
        <f t="shared" si="960"/>
        <v>0.75951461028015788</v>
      </c>
      <c r="AL2760" s="17">
        <f t="shared" si="961"/>
        <v>0.78174490703777533</v>
      </c>
      <c r="AM2760" s="17">
        <f t="shared" si="962"/>
        <v>0.77052274714301561</v>
      </c>
      <c r="AN2760" s="17">
        <f t="shared" si="963"/>
        <v>0.94318394041350295</v>
      </c>
      <c r="AO2760" s="17">
        <f t="shared" si="945"/>
        <v>0</v>
      </c>
      <c r="AP2760" s="17">
        <f t="shared" si="964"/>
        <v>7.7052274714301561</v>
      </c>
      <c r="AQ2760" s="17">
        <f t="shared" si="965"/>
        <v>11.888553444227396</v>
      </c>
      <c r="AR2760" s="17">
        <f t="shared" si="966"/>
        <v>20.017961707267283</v>
      </c>
    </row>
    <row r="2761" spans="2:44" x14ac:dyDescent="0.25">
      <c r="B2761">
        <f>INDEX(RawData!$A$2:$A$1048576,MATCH(FmtData!$B$4+(ROW()-10),RawData!$A$2:$A$1048576,0))</f>
        <v>2946</v>
      </c>
      <c r="C2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42230.566145833334</v>
      </c>
      <c r="D2761" s="46">
        <f>IF($B$6=1,MID(INDEX(RawData!$B$2:$B$1048576, MATCH(FmtData!$B$4+(ROW()-10),RawData!$A$2:$A$1048576,0)),12,8)+$B$5/24,INDEX(RawData!$C$2:$C$1048576, MATCH(FmtData!$B$4+(ROW()-10),RawData!$A$2:$A$1048576,0)))</f>
        <v>0.56614583333333335</v>
      </c>
      <c r="E2761">
        <f>INDEX(RawData!D$2:D$1048576,MATCH(FmtData!$B$4+(ROW()-10),RawData!$A$2:$A$1048576,0))</f>
        <v>2904.3</v>
      </c>
      <c r="F2761">
        <f>INDEX(RawData!E$2:E$1048576,MATCH(FmtData!$B$4+(ROW()-10),RawData!$A$2:$A$1048576,0))</f>
        <v>7.1738299999999997</v>
      </c>
      <c r="G2761">
        <f>INDEX(RawData!F$2:F$1048576,MATCH(FmtData!$B$4+(ROW()-10),RawData!$A$2:$A$1048576,0))</f>
        <v>-175.92599999999999</v>
      </c>
      <c r="H2761">
        <f>INDEX(RawData!G$2:G$1048576,MATCH(FmtData!$B$4+(ROW()-10),RawData!$A$2:$A$1048576,0))</f>
        <v>0.49986599999999998</v>
      </c>
      <c r="I2761">
        <f>INDEX(RawData!H$2:H$1048576,MATCH(FmtData!$B$4+(ROW()-10),RawData!$A$2:$A$1048576,0))</f>
        <v>-3.29065E-3</v>
      </c>
      <c r="J2761">
        <f>INDEX(RawData!I$2:I$1048576,MATCH(FmtData!$B$4+(ROW()-10),RawData!$A$2:$A$1048576,0))</f>
        <v>196.4</v>
      </c>
      <c r="K2761">
        <f>INDEX(RawData!J$2:J$1048576,MATCH(FmtData!$B$4+(ROW()-10),RawData!$A$2:$A$1048576,0))</f>
        <v>194.2</v>
      </c>
      <c r="L2761">
        <f>INDEX(RawData!K$2:K$1048576,MATCH(FmtData!$B$4+(ROW()-10),RawData!$A$2:$A$1048576,0))</f>
        <v>200</v>
      </c>
      <c r="M2761">
        <f>INDEX(RawData!L$2:L$1048576,MATCH(FmtData!$B$4+(ROW()-10),RawData!$A$2:$A$1048576,0))</f>
        <v>22.9</v>
      </c>
      <c r="N2761">
        <f>INDEX(RawData!M$2:M$1048576,MATCH(FmtData!$B$4+(ROW()-10),RawData!$A$2:$A$1048576,0))</f>
        <v>21.8</v>
      </c>
      <c r="O2761">
        <f>INDEX(RawData!N$2:N$1048576,MATCH(FmtData!$B$4+(ROW()-10),RawData!$A$2:$A$1048576,0))</f>
        <v>169.5</v>
      </c>
      <c r="P2761">
        <f>INDEX(RawData!O$2:O$1048576,MATCH(FmtData!$B$4+(ROW()-10),RawData!$A$2:$A$1048576,0))</f>
        <v>35.819800000000001</v>
      </c>
      <c r="Q2761">
        <f>INDEX(RawData!P$2:P$1048576,MATCH(FmtData!$B$4+(ROW()-10),RawData!$A$2:$A$1048576,0))</f>
        <v>230.98</v>
      </c>
      <c r="R2761">
        <f>INDEX(RawData!Q$2:Q$1048576,MATCH(FmtData!$B$4+(ROW()-10),RawData!$A$2:$A$1048576,0))</f>
        <v>2.4414100000000002E-3</v>
      </c>
      <c r="S2761">
        <f>INDEX(RawData!R$2:R$1048576,MATCH(FmtData!$B$4+(ROW()-10),RawData!$A$2:$A$1048576,0))</f>
        <v>0.51633799999999996</v>
      </c>
      <c r="T2761">
        <f>INDEX(RawData!S$2:S$1048576,MATCH(FmtData!$B$4+(ROW()-10),RawData!$A$2:$A$1048576,0))</f>
        <v>0.52676999999999996</v>
      </c>
      <c r="U2761">
        <f>INDEX(RawData!T$2:T$1048576,MATCH(FmtData!$B$4+(ROW()-10),RawData!$A$2:$A$1048576,0))</f>
        <v>24.223299999999998</v>
      </c>
      <c r="V2761">
        <f>INDEX(RawData!U$2:U$1048576,MATCH(FmtData!$B$4+(ROW()-10),RawData!$A$2:$A$1048576,0))</f>
        <v>24.429300000000001</v>
      </c>
      <c r="W2761" s="8">
        <f t="shared" si="951"/>
        <v>0.20600000000000307</v>
      </c>
      <c r="X2761" s="8">
        <f t="shared" si="952"/>
        <v>-0.26073607999999993</v>
      </c>
      <c r="Y2761" s="8">
        <f t="shared" si="953"/>
        <v>-0.15884651999999996</v>
      </c>
      <c r="Z2761" s="8">
        <f t="shared" si="954"/>
        <v>10.152691814042056</v>
      </c>
      <c r="AA2761" s="8">
        <f t="shared" si="955"/>
        <v>10.050802254042056</v>
      </c>
      <c r="AB2761" s="8">
        <f t="shared" si="956"/>
        <v>10.101747034042056</v>
      </c>
      <c r="AC2761" s="6">
        <f t="shared" si="949"/>
        <v>-276.35300000000007</v>
      </c>
      <c r="AD2761" s="15">
        <f t="shared" si="946"/>
        <v>-16.581000000000017</v>
      </c>
      <c r="AE2761" s="15">
        <f t="shared" si="947"/>
        <v>68.452791551277301</v>
      </c>
      <c r="AF2761" s="15">
        <f t="shared" si="948"/>
        <v>41.299610510253387</v>
      </c>
      <c r="AG2761" s="15">
        <f t="shared" si="957"/>
        <v>54.811079706319902</v>
      </c>
      <c r="AH2761" s="15">
        <f t="shared" si="950"/>
        <v>-117.45960518134814</v>
      </c>
      <c r="AI2761" s="17">
        <f t="shared" si="958"/>
        <v>1.1887949327299165</v>
      </c>
      <c r="AJ2761" s="17">
        <f t="shared" si="959"/>
        <v>0.94314591619194865</v>
      </c>
      <c r="AK2761" s="17">
        <f t="shared" si="960"/>
        <v>0.75951461028015788</v>
      </c>
      <c r="AL2761" s="17">
        <f t="shared" si="961"/>
        <v>0.78174490703777533</v>
      </c>
      <c r="AM2761" s="17">
        <f t="shared" si="962"/>
        <v>0.77052274714301561</v>
      </c>
      <c r="AN2761" s="17">
        <f t="shared" si="963"/>
        <v>0.94314591619194865</v>
      </c>
      <c r="AO2761" s="17">
        <f t="shared" si="945"/>
        <v>0</v>
      </c>
      <c r="AP2761" s="17">
        <f t="shared" si="964"/>
        <v>7.7052274714301561</v>
      </c>
      <c r="AQ2761" s="17">
        <f t="shared" si="965"/>
        <v>11.887949327299165</v>
      </c>
      <c r="AR2761" s="17">
        <f t="shared" si="966"/>
        <v>20.024373809199783</v>
      </c>
    </row>
    <row r="2762" spans="2:44" x14ac:dyDescent="0.25">
      <c r="B2762">
        <f>INDEX(RawData!$A$2:$A$1048576,MATCH(FmtData!$B$4+(ROW()-10),RawData!$A$2:$A$1048576,0))</f>
        <v>2947</v>
      </c>
      <c r="C2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42230.566261574073</v>
      </c>
      <c r="D2762" s="46">
        <f>IF($B$6=1,MID(INDEX(RawData!$B$2:$B$1048576, MATCH(FmtData!$B$4+(ROW()-10),RawData!$A$2:$A$1048576,0)),12,8)+$B$5/24,INDEX(RawData!$C$2:$C$1048576, MATCH(FmtData!$B$4+(ROW()-10),RawData!$A$2:$A$1048576,0)))</f>
        <v>0.56626157407407407</v>
      </c>
      <c r="E2762">
        <f>INDEX(RawData!D$2:D$1048576,MATCH(FmtData!$B$4+(ROW()-10),RawData!$A$2:$A$1048576,0))</f>
        <v>2906.16</v>
      </c>
      <c r="F2762">
        <f>INDEX(RawData!E$2:E$1048576,MATCH(FmtData!$B$4+(ROW()-10),RawData!$A$2:$A$1048576,0))</f>
        <v>7.1738299999999997</v>
      </c>
      <c r="G2762">
        <f>INDEX(RawData!F$2:F$1048576,MATCH(FmtData!$B$4+(ROW()-10),RawData!$A$2:$A$1048576,0))</f>
        <v>-175.92599999999999</v>
      </c>
      <c r="H2762">
        <f>INDEX(RawData!G$2:G$1048576,MATCH(FmtData!$B$4+(ROW()-10),RawData!$A$2:$A$1048576,0))</f>
        <v>0.49986599999999998</v>
      </c>
      <c r="I2762">
        <f>INDEX(RawData!H$2:H$1048576,MATCH(FmtData!$B$4+(ROW()-10),RawData!$A$2:$A$1048576,0))</f>
        <v>-3.29065E-3</v>
      </c>
      <c r="J2762">
        <f>INDEX(RawData!I$2:I$1048576,MATCH(FmtData!$B$4+(ROW()-10),RawData!$A$2:$A$1048576,0))</f>
        <v>196.1</v>
      </c>
      <c r="K2762">
        <f>INDEX(RawData!J$2:J$1048576,MATCH(FmtData!$B$4+(ROW()-10),RawData!$A$2:$A$1048576,0))</f>
        <v>193.8</v>
      </c>
      <c r="L2762">
        <f>INDEX(RawData!K$2:K$1048576,MATCH(FmtData!$B$4+(ROW()-10),RawData!$A$2:$A$1048576,0))</f>
        <v>199.3</v>
      </c>
      <c r="M2762">
        <f>INDEX(RawData!L$2:L$1048576,MATCH(FmtData!$B$4+(ROW()-10),RawData!$A$2:$A$1048576,0))</f>
        <v>22.9</v>
      </c>
      <c r="N2762">
        <f>INDEX(RawData!M$2:M$1048576,MATCH(FmtData!$B$4+(ROW()-10),RawData!$A$2:$A$1048576,0))</f>
        <v>21.8</v>
      </c>
      <c r="O2762">
        <f>INDEX(RawData!N$2:N$1048576,MATCH(FmtData!$B$4+(ROW()-10),RawData!$A$2:$A$1048576,0))</f>
        <v>169.4</v>
      </c>
      <c r="P2762">
        <f>INDEX(RawData!O$2:O$1048576,MATCH(FmtData!$B$4+(ROW()-10),RawData!$A$2:$A$1048576,0))</f>
        <v>35.819800000000001</v>
      </c>
      <c r="Q2762">
        <f>INDEX(RawData!P$2:P$1048576,MATCH(FmtData!$B$4+(ROW()-10),RawData!$A$2:$A$1048576,0))</f>
        <v>230.98</v>
      </c>
      <c r="R2762">
        <f>INDEX(RawData!Q$2:Q$1048576,MATCH(FmtData!$B$4+(ROW()-10),RawData!$A$2:$A$1048576,0))</f>
        <v>1.8310500000000001E-3</v>
      </c>
      <c r="S2762">
        <f>INDEX(RawData!R$2:R$1048576,MATCH(FmtData!$B$4+(ROW()-10),RawData!$A$2:$A$1048576,0))</f>
        <v>0.51633799999999996</v>
      </c>
      <c r="T2762">
        <f>INDEX(RawData!S$2:S$1048576,MATCH(FmtData!$B$4+(ROW()-10),RawData!$A$2:$A$1048576,0))</f>
        <v>0.52676999999999996</v>
      </c>
      <c r="U2762">
        <f>INDEX(RawData!T$2:T$1048576,MATCH(FmtData!$B$4+(ROW()-10),RawData!$A$2:$A$1048576,0))</f>
        <v>24.098199999999999</v>
      </c>
      <c r="V2762">
        <f>INDEX(RawData!U$2:U$1048576,MATCH(FmtData!$B$4+(ROW()-10),RawData!$A$2:$A$1048576,0))</f>
        <v>24.231000000000002</v>
      </c>
      <c r="W2762" s="8">
        <f t="shared" si="951"/>
        <v>0.13280000000000314</v>
      </c>
      <c r="X2762" s="8">
        <f t="shared" si="952"/>
        <v>-0.26073607999999993</v>
      </c>
      <c r="Y2762" s="8">
        <f t="shared" si="953"/>
        <v>-0.15884651999999996</v>
      </c>
      <c r="Z2762" s="8">
        <f t="shared" si="954"/>
        <v>10.152691814042056</v>
      </c>
      <c r="AA2762" s="8">
        <f t="shared" si="955"/>
        <v>10.050802254042056</v>
      </c>
      <c r="AB2762" s="8">
        <f t="shared" si="956"/>
        <v>10.101747034042056</v>
      </c>
      <c r="AC2762" s="6">
        <f t="shared" si="949"/>
        <v>-276.35300000000007</v>
      </c>
      <c r="AD2762" s="15">
        <f t="shared" si="946"/>
        <v>-16.581000000000017</v>
      </c>
      <c r="AE2762" s="15">
        <f t="shared" si="947"/>
        <v>68.452791551277301</v>
      </c>
      <c r="AF2762" s="15">
        <f t="shared" si="948"/>
        <v>41.299610510253387</v>
      </c>
      <c r="AG2762" s="15">
        <f t="shared" si="957"/>
        <v>54.811079706319902</v>
      </c>
      <c r="AH2762" s="15">
        <f t="shared" si="950"/>
        <v>-117.45960518134814</v>
      </c>
      <c r="AI2762" s="17">
        <f t="shared" si="958"/>
        <v>1.1887949327299165</v>
      </c>
      <c r="AJ2762" s="17">
        <f t="shared" si="959"/>
        <v>0.94314591619194865</v>
      </c>
      <c r="AK2762" s="17">
        <f t="shared" si="960"/>
        <v>0.75951461028015788</v>
      </c>
      <c r="AL2762" s="17">
        <f t="shared" si="961"/>
        <v>0.78174490703777533</v>
      </c>
      <c r="AM2762" s="17">
        <f t="shared" si="962"/>
        <v>0.77052274714301561</v>
      </c>
      <c r="AN2762" s="17">
        <f t="shared" si="963"/>
        <v>0.94314591619194865</v>
      </c>
      <c r="AO2762" s="17">
        <f t="shared" ref="AO2762:AO2825" si="967">INDEX($AN$10:$AN$2627,MATCH(C2762+1/24,$C$10:$C$2627,1))-INDEX($AN$10:$AN$2627,MATCH(C2762,$C$10:$C$2627,1))</f>
        <v>0</v>
      </c>
      <c r="AP2762" s="17">
        <f t="shared" si="964"/>
        <v>7.7052274714301561</v>
      </c>
      <c r="AQ2762" s="17">
        <f t="shared" si="965"/>
        <v>11.887949327299165</v>
      </c>
      <c r="AR2762" s="17">
        <f t="shared" si="966"/>
        <v>20.037198013064778</v>
      </c>
    </row>
    <row r="2763" spans="2:44" x14ac:dyDescent="0.25">
      <c r="B2763">
        <f>INDEX(RawData!$A$2:$A$1048576,MATCH(FmtData!$B$4+(ROW()-10),RawData!$A$2:$A$1048576,0))</f>
        <v>2948</v>
      </c>
      <c r="C2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42230.566377314812</v>
      </c>
      <c r="D2763" s="46">
        <f>IF($B$6=1,MID(INDEX(RawData!$B$2:$B$1048576, MATCH(FmtData!$B$4+(ROW()-10),RawData!$A$2:$A$1048576,0)),12,8)+$B$5/24,INDEX(RawData!$C$2:$C$1048576, MATCH(FmtData!$B$4+(ROW()-10),RawData!$A$2:$A$1048576,0)))</f>
        <v>0.56637731481481479</v>
      </c>
      <c r="E2763">
        <f>INDEX(RawData!D$2:D$1048576,MATCH(FmtData!$B$4+(ROW()-10),RawData!$A$2:$A$1048576,0))</f>
        <v>2906.16</v>
      </c>
      <c r="F2763">
        <f>INDEX(RawData!E$2:E$1048576,MATCH(FmtData!$B$4+(ROW()-10),RawData!$A$2:$A$1048576,0))</f>
        <v>7.1738299999999997</v>
      </c>
      <c r="G2763">
        <f>INDEX(RawData!F$2:F$1048576,MATCH(FmtData!$B$4+(ROW()-10),RawData!$A$2:$A$1048576,0))</f>
        <v>-175.92599999999999</v>
      </c>
      <c r="H2763">
        <f>INDEX(RawData!G$2:G$1048576,MATCH(FmtData!$B$4+(ROW()-10),RawData!$A$2:$A$1048576,0))</f>
        <v>0.49986599999999998</v>
      </c>
      <c r="I2763">
        <f>INDEX(RawData!H$2:H$1048576,MATCH(FmtData!$B$4+(ROW()-10),RawData!$A$2:$A$1048576,0))</f>
        <v>-3.29065E-3</v>
      </c>
      <c r="J2763">
        <f>INDEX(RawData!I$2:I$1048576,MATCH(FmtData!$B$4+(ROW()-10),RawData!$A$2:$A$1048576,0))</f>
        <v>195.7</v>
      </c>
      <c r="K2763">
        <f>INDEX(RawData!J$2:J$1048576,MATCH(FmtData!$B$4+(ROW()-10),RawData!$A$2:$A$1048576,0))</f>
        <v>193.5</v>
      </c>
      <c r="L2763">
        <f>INDEX(RawData!K$2:K$1048576,MATCH(FmtData!$B$4+(ROW()-10),RawData!$A$2:$A$1048576,0))</f>
        <v>198.6</v>
      </c>
      <c r="M2763">
        <f>INDEX(RawData!L$2:L$1048576,MATCH(FmtData!$B$4+(ROW()-10),RawData!$A$2:$A$1048576,0))</f>
        <v>22.9</v>
      </c>
      <c r="N2763">
        <f>INDEX(RawData!M$2:M$1048576,MATCH(FmtData!$B$4+(ROW()-10),RawData!$A$2:$A$1048576,0))</f>
        <v>21.8</v>
      </c>
      <c r="O2763">
        <f>INDEX(RawData!N$2:N$1048576,MATCH(FmtData!$B$4+(ROW()-10),RawData!$A$2:$A$1048576,0))</f>
        <v>169.5</v>
      </c>
      <c r="P2763">
        <f>INDEX(RawData!O$2:O$1048576,MATCH(FmtData!$B$4+(ROW()-10),RawData!$A$2:$A$1048576,0))</f>
        <v>35.819800000000001</v>
      </c>
      <c r="Q2763">
        <f>INDEX(RawData!P$2:P$1048576,MATCH(FmtData!$B$4+(ROW()-10),RawData!$A$2:$A$1048576,0))</f>
        <v>230.98</v>
      </c>
      <c r="R2763">
        <f>INDEX(RawData!Q$2:Q$1048576,MATCH(FmtData!$B$4+(ROW()-10),RawData!$A$2:$A$1048576,0))</f>
        <v>1.8310500000000001E-3</v>
      </c>
      <c r="S2763">
        <f>INDEX(RawData!R$2:R$1048576,MATCH(FmtData!$B$4+(ROW()-10),RawData!$A$2:$A$1048576,0))</f>
        <v>0.51633799999999996</v>
      </c>
      <c r="T2763">
        <f>INDEX(RawData!S$2:S$1048576,MATCH(FmtData!$B$4+(ROW()-10),RawData!$A$2:$A$1048576,0))</f>
        <v>0.52676999999999996</v>
      </c>
      <c r="U2763">
        <f>INDEX(RawData!T$2:T$1048576,MATCH(FmtData!$B$4+(ROW()-10),RawData!$A$2:$A$1048576,0))</f>
        <v>23.983799999999999</v>
      </c>
      <c r="V2763">
        <f>INDEX(RawData!U$2:U$1048576,MATCH(FmtData!$B$4+(ROW()-10),RawData!$A$2:$A$1048576,0))</f>
        <v>24.078399999999998</v>
      </c>
      <c r="W2763" s="8">
        <f t="shared" si="951"/>
        <v>9.4599999999999795E-2</v>
      </c>
      <c r="X2763" s="8">
        <f t="shared" si="952"/>
        <v>-0.26073607999999993</v>
      </c>
      <c r="Y2763" s="8">
        <f t="shared" si="953"/>
        <v>-0.15884651999999996</v>
      </c>
      <c r="Z2763" s="8">
        <f t="shared" si="954"/>
        <v>10.152691814042056</v>
      </c>
      <c r="AA2763" s="8">
        <f t="shared" si="955"/>
        <v>10.050802254042056</v>
      </c>
      <c r="AB2763" s="8">
        <f t="shared" si="956"/>
        <v>10.101747034042056</v>
      </c>
      <c r="AC2763" s="6">
        <f t="shared" si="949"/>
        <v>-276.35300000000007</v>
      </c>
      <c r="AD2763" s="15">
        <f t="shared" ref="AD2763:AD2826" si="968">AC2763+$AD$4</f>
        <v>-16.581000000000017</v>
      </c>
      <c r="AE2763" s="15">
        <f t="shared" ref="AE2763:AE2826" si="969">PI()*Z2763^2/4*($P$4+(Z2763-$Z$10))-$S$5</f>
        <v>68.452791551277301</v>
      </c>
      <c r="AF2763" s="15">
        <f t="shared" ref="AF2763:AF2826" si="970">PI()*AA2763^2/4*($P$4+(AA2763-$AA$10))-$S$5</f>
        <v>41.299610510253387</v>
      </c>
      <c r="AG2763" s="15">
        <f t="shared" si="957"/>
        <v>54.811079706319902</v>
      </c>
      <c r="AH2763" s="15">
        <f t="shared" si="950"/>
        <v>-117.45960518134814</v>
      </c>
      <c r="AI2763" s="17">
        <f t="shared" si="958"/>
        <v>1.1887949327299165</v>
      </c>
      <c r="AJ2763" s="17">
        <f t="shared" si="959"/>
        <v>0.94314591619194865</v>
      </c>
      <c r="AK2763" s="17">
        <f t="shared" si="960"/>
        <v>0.75951461028015788</v>
      </c>
      <c r="AL2763" s="17">
        <f t="shared" si="961"/>
        <v>0.78174490703777533</v>
      </c>
      <c r="AM2763" s="17">
        <f t="shared" si="962"/>
        <v>0.77052274714301561</v>
      </c>
      <c r="AN2763" s="17">
        <f t="shared" si="963"/>
        <v>0.94314591619194865</v>
      </c>
      <c r="AO2763" s="17">
        <f t="shared" si="967"/>
        <v>0</v>
      </c>
      <c r="AP2763" s="17">
        <f t="shared" si="964"/>
        <v>7.7052274714301561</v>
      </c>
      <c r="AQ2763" s="17">
        <f t="shared" si="965"/>
        <v>11.887949327299165</v>
      </c>
      <c r="AR2763" s="17">
        <f t="shared" si="966"/>
        <v>20.037198013064778</v>
      </c>
    </row>
    <row r="2764" spans="2:44" x14ac:dyDescent="0.25">
      <c r="B2764">
        <f>INDEX(RawData!$A$2:$A$1048576,MATCH(FmtData!$B$4+(ROW()-10),RawData!$A$2:$A$1048576,0))</f>
        <v>2949</v>
      </c>
      <c r="C2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42230.566493055558</v>
      </c>
      <c r="D2764" s="46">
        <f>IF($B$6=1,MID(INDEX(RawData!$B$2:$B$1048576, MATCH(FmtData!$B$4+(ROW()-10),RawData!$A$2:$A$1048576,0)),12,8)+$B$5/24,INDEX(RawData!$C$2:$C$1048576, MATCH(FmtData!$B$4+(ROW()-10),RawData!$A$2:$A$1048576,0)))</f>
        <v>0.56649305555555551</v>
      </c>
      <c r="E2764">
        <f>INDEX(RawData!D$2:D$1048576,MATCH(FmtData!$B$4+(ROW()-10),RawData!$A$2:$A$1048576,0))</f>
        <v>2906.16</v>
      </c>
      <c r="F2764">
        <f>INDEX(RawData!E$2:E$1048576,MATCH(FmtData!$B$4+(ROW()-10),RawData!$A$2:$A$1048576,0))</f>
        <v>7.1738299999999997</v>
      </c>
      <c r="G2764">
        <f>INDEX(RawData!F$2:F$1048576,MATCH(FmtData!$B$4+(ROW()-10),RawData!$A$2:$A$1048576,0))</f>
        <v>-175.92599999999999</v>
      </c>
      <c r="H2764">
        <f>INDEX(RawData!G$2:G$1048576,MATCH(FmtData!$B$4+(ROW()-10),RawData!$A$2:$A$1048576,0))</f>
        <v>0.49986599999999998</v>
      </c>
      <c r="I2764">
        <f>INDEX(RawData!H$2:H$1048576,MATCH(FmtData!$B$4+(ROW()-10),RawData!$A$2:$A$1048576,0))</f>
        <v>-3.29065E-3</v>
      </c>
      <c r="J2764">
        <f>INDEX(RawData!I$2:I$1048576,MATCH(FmtData!$B$4+(ROW()-10),RawData!$A$2:$A$1048576,0))</f>
        <v>195.4</v>
      </c>
      <c r="K2764">
        <f>INDEX(RawData!J$2:J$1048576,MATCH(FmtData!$B$4+(ROW()-10),RawData!$A$2:$A$1048576,0))</f>
        <v>193.9</v>
      </c>
      <c r="L2764">
        <f>INDEX(RawData!K$2:K$1048576,MATCH(FmtData!$B$4+(ROW()-10),RawData!$A$2:$A$1048576,0))</f>
        <v>197.6</v>
      </c>
      <c r="M2764">
        <f>INDEX(RawData!L$2:L$1048576,MATCH(FmtData!$B$4+(ROW()-10),RawData!$A$2:$A$1048576,0))</f>
        <v>22.9</v>
      </c>
      <c r="N2764">
        <f>INDEX(RawData!M$2:M$1048576,MATCH(FmtData!$B$4+(ROW()-10),RawData!$A$2:$A$1048576,0))</f>
        <v>21.8</v>
      </c>
      <c r="O2764">
        <f>INDEX(RawData!N$2:N$1048576,MATCH(FmtData!$B$4+(ROW()-10),RawData!$A$2:$A$1048576,0))</f>
        <v>169.5</v>
      </c>
      <c r="P2764">
        <f>INDEX(RawData!O$2:O$1048576,MATCH(FmtData!$B$4+(ROW()-10),RawData!$A$2:$A$1048576,0))</f>
        <v>35.819800000000001</v>
      </c>
      <c r="Q2764">
        <f>INDEX(RawData!P$2:P$1048576,MATCH(FmtData!$B$4+(ROW()-10),RawData!$A$2:$A$1048576,0))</f>
        <v>230.94900000000001</v>
      </c>
      <c r="R2764">
        <f>INDEX(RawData!Q$2:Q$1048576,MATCH(FmtData!$B$4+(ROW()-10),RawData!$A$2:$A$1048576,0))</f>
        <v>1.8310500000000001E-3</v>
      </c>
      <c r="S2764">
        <f>INDEX(RawData!R$2:R$1048576,MATCH(FmtData!$B$4+(ROW()-10),RawData!$A$2:$A$1048576,0))</f>
        <v>0.51633799999999996</v>
      </c>
      <c r="T2764">
        <f>INDEX(RawData!S$2:S$1048576,MATCH(FmtData!$B$4+(ROW()-10),RawData!$A$2:$A$1048576,0))</f>
        <v>0.52676999999999996</v>
      </c>
      <c r="U2764">
        <f>INDEX(RawData!T$2:T$1048576,MATCH(FmtData!$B$4+(ROW()-10),RawData!$A$2:$A$1048576,0))</f>
        <v>23.866299999999999</v>
      </c>
      <c r="V2764">
        <f>INDEX(RawData!U$2:U$1048576,MATCH(FmtData!$B$4+(ROW()-10),RawData!$A$2:$A$1048576,0))</f>
        <v>24.047899999999998</v>
      </c>
      <c r="W2764" s="8">
        <f t="shared" si="951"/>
        <v>0.18159999999999954</v>
      </c>
      <c r="X2764" s="8">
        <f t="shared" si="952"/>
        <v>-0.26073607999999993</v>
      </c>
      <c r="Y2764" s="8">
        <f t="shared" si="953"/>
        <v>-0.15884651999999996</v>
      </c>
      <c r="Z2764" s="8">
        <f t="shared" si="954"/>
        <v>10.152691814042056</v>
      </c>
      <c r="AA2764" s="8">
        <f t="shared" si="955"/>
        <v>10.050802254042056</v>
      </c>
      <c r="AB2764" s="8">
        <f t="shared" si="956"/>
        <v>10.101747034042056</v>
      </c>
      <c r="AC2764" s="6">
        <f t="shared" ref="AC2764:AC2827" si="971">Q2764-$Q$10</f>
        <v>-276.38400000000001</v>
      </c>
      <c r="AD2764" s="15">
        <f t="shared" si="968"/>
        <v>-16.611999999999966</v>
      </c>
      <c r="AE2764" s="15">
        <f t="shared" si="969"/>
        <v>68.452791551277301</v>
      </c>
      <c r="AF2764" s="15">
        <f t="shared" si="970"/>
        <v>41.299610510253387</v>
      </c>
      <c r="AG2764" s="15">
        <f t="shared" si="957"/>
        <v>54.811079706319902</v>
      </c>
      <c r="AH2764" s="15">
        <f t="shared" si="950"/>
        <v>-117.49060518134809</v>
      </c>
      <c r="AI2764" s="17">
        <f t="shared" si="958"/>
        <v>1.1888553444227397</v>
      </c>
      <c r="AJ2764" s="17">
        <f t="shared" si="959"/>
        <v>0.94318394041350295</v>
      </c>
      <c r="AK2764" s="17">
        <f t="shared" si="960"/>
        <v>0.75951461028015788</v>
      </c>
      <c r="AL2764" s="17">
        <f t="shared" si="961"/>
        <v>0.78174490703777533</v>
      </c>
      <c r="AM2764" s="17">
        <f t="shared" si="962"/>
        <v>0.77052274714301561</v>
      </c>
      <c r="AN2764" s="17">
        <f t="shared" si="963"/>
        <v>0.94318394041350295</v>
      </c>
      <c r="AO2764" s="17">
        <f t="shared" si="967"/>
        <v>0</v>
      </c>
      <c r="AP2764" s="17">
        <f t="shared" si="964"/>
        <v>7.7052274714301561</v>
      </c>
      <c r="AQ2764" s="17">
        <f t="shared" si="965"/>
        <v>11.888553444227396</v>
      </c>
      <c r="AR2764" s="17">
        <f t="shared" si="966"/>
        <v>20.037198013064778</v>
      </c>
    </row>
    <row r="2765" spans="2:44" x14ac:dyDescent="0.25">
      <c r="B2765">
        <f>INDEX(RawData!$A$2:$A$1048576,MATCH(FmtData!$B$4+(ROW()-10),RawData!$A$2:$A$1048576,0))</f>
        <v>2950</v>
      </c>
      <c r="C2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42230.566608796296</v>
      </c>
      <c r="D2765" s="46">
        <f>IF($B$6=1,MID(INDEX(RawData!$B$2:$B$1048576, MATCH(FmtData!$B$4+(ROW()-10),RawData!$A$2:$A$1048576,0)),12,8)+$B$5/24,INDEX(RawData!$C$2:$C$1048576, MATCH(FmtData!$B$4+(ROW()-10),RawData!$A$2:$A$1048576,0)))</f>
        <v>0.56660879629629635</v>
      </c>
      <c r="E2765">
        <f>INDEX(RawData!D$2:D$1048576,MATCH(FmtData!$B$4+(ROW()-10),RawData!$A$2:$A$1048576,0))</f>
        <v>2906.16</v>
      </c>
      <c r="F2765">
        <f>INDEX(RawData!E$2:E$1048576,MATCH(FmtData!$B$4+(ROW()-10),RawData!$A$2:$A$1048576,0))</f>
        <v>7.1738299999999997</v>
      </c>
      <c r="G2765">
        <f>INDEX(RawData!F$2:F$1048576,MATCH(FmtData!$B$4+(ROW()-10),RawData!$A$2:$A$1048576,0))</f>
        <v>-175.92599999999999</v>
      </c>
      <c r="H2765">
        <f>INDEX(RawData!G$2:G$1048576,MATCH(FmtData!$B$4+(ROW()-10),RawData!$A$2:$A$1048576,0))</f>
        <v>0.49986599999999998</v>
      </c>
      <c r="I2765">
        <f>INDEX(RawData!H$2:H$1048576,MATCH(FmtData!$B$4+(ROW()-10),RawData!$A$2:$A$1048576,0))</f>
        <v>-3.29065E-3</v>
      </c>
      <c r="J2765">
        <f>INDEX(RawData!I$2:I$1048576,MATCH(FmtData!$B$4+(ROW()-10),RawData!$A$2:$A$1048576,0))</f>
        <v>195.2</v>
      </c>
      <c r="K2765">
        <f>INDEX(RawData!J$2:J$1048576,MATCH(FmtData!$B$4+(ROW()-10),RawData!$A$2:$A$1048576,0))</f>
        <v>194</v>
      </c>
      <c r="L2765">
        <f>INDEX(RawData!K$2:K$1048576,MATCH(FmtData!$B$4+(ROW()-10),RawData!$A$2:$A$1048576,0))</f>
        <v>196.5</v>
      </c>
      <c r="M2765">
        <f>INDEX(RawData!L$2:L$1048576,MATCH(FmtData!$B$4+(ROW()-10),RawData!$A$2:$A$1048576,0))</f>
        <v>22.9</v>
      </c>
      <c r="N2765">
        <f>INDEX(RawData!M$2:M$1048576,MATCH(FmtData!$B$4+(ROW()-10),RawData!$A$2:$A$1048576,0))</f>
        <v>21.8</v>
      </c>
      <c r="O2765">
        <f>INDEX(RawData!N$2:N$1048576,MATCH(FmtData!$B$4+(ROW()-10),RawData!$A$2:$A$1048576,0))</f>
        <v>169.5</v>
      </c>
      <c r="P2765">
        <f>INDEX(RawData!O$2:O$1048576,MATCH(FmtData!$B$4+(ROW()-10),RawData!$A$2:$A$1048576,0))</f>
        <v>35.819800000000001</v>
      </c>
      <c r="Q2765">
        <f>INDEX(RawData!P$2:P$1048576,MATCH(FmtData!$B$4+(ROW()-10),RawData!$A$2:$A$1048576,0))</f>
        <v>230.98</v>
      </c>
      <c r="R2765">
        <f>INDEX(RawData!Q$2:Q$1048576,MATCH(FmtData!$B$4+(ROW()-10),RawData!$A$2:$A$1048576,0))</f>
        <v>1.8310500000000001E-3</v>
      </c>
      <c r="S2765">
        <f>INDEX(RawData!R$2:R$1048576,MATCH(FmtData!$B$4+(ROW()-10),RawData!$A$2:$A$1048576,0))</f>
        <v>0.51633799999999996</v>
      </c>
      <c r="T2765">
        <f>INDEX(RawData!S$2:S$1048576,MATCH(FmtData!$B$4+(ROW()-10),RawData!$A$2:$A$1048576,0))</f>
        <v>0.52676999999999996</v>
      </c>
      <c r="U2765">
        <f>INDEX(RawData!T$2:T$1048576,MATCH(FmtData!$B$4+(ROW()-10),RawData!$A$2:$A$1048576,0))</f>
        <v>23.748799999999999</v>
      </c>
      <c r="V2765">
        <f>INDEX(RawData!U$2:U$1048576,MATCH(FmtData!$B$4+(ROW()-10),RawData!$A$2:$A$1048576,0))</f>
        <v>23.849499999999999</v>
      </c>
      <c r="W2765" s="8">
        <f t="shared" si="951"/>
        <v>0.10069999999999979</v>
      </c>
      <c r="X2765" s="8">
        <f t="shared" si="952"/>
        <v>-0.26073607999999993</v>
      </c>
      <c r="Y2765" s="8">
        <f t="shared" si="953"/>
        <v>-0.15884651999999996</v>
      </c>
      <c r="Z2765" s="8">
        <f t="shared" si="954"/>
        <v>10.152691814042056</v>
      </c>
      <c r="AA2765" s="8">
        <f t="shared" si="955"/>
        <v>10.050802254042056</v>
      </c>
      <c r="AB2765" s="8">
        <f t="shared" si="956"/>
        <v>10.101747034042056</v>
      </c>
      <c r="AC2765" s="6">
        <f t="shared" si="971"/>
        <v>-276.35300000000007</v>
      </c>
      <c r="AD2765" s="15">
        <f t="shared" si="968"/>
        <v>-16.581000000000017</v>
      </c>
      <c r="AE2765" s="15">
        <f t="shared" si="969"/>
        <v>68.452791551277301</v>
      </c>
      <c r="AF2765" s="15">
        <f t="shared" si="970"/>
        <v>41.299610510253387</v>
      </c>
      <c r="AG2765" s="15">
        <f t="shared" si="957"/>
        <v>54.811079706319902</v>
      </c>
      <c r="AH2765" s="15">
        <f t="shared" si="950"/>
        <v>-117.45960518134814</v>
      </c>
      <c r="AI2765" s="17">
        <f t="shared" si="958"/>
        <v>1.1887949327299165</v>
      </c>
      <c r="AJ2765" s="17">
        <f t="shared" si="959"/>
        <v>0.94314591619194865</v>
      </c>
      <c r="AK2765" s="17">
        <f t="shared" si="960"/>
        <v>0.75951461028015788</v>
      </c>
      <c r="AL2765" s="17">
        <f t="shared" si="961"/>
        <v>0.78174490703777533</v>
      </c>
      <c r="AM2765" s="17">
        <f t="shared" si="962"/>
        <v>0.77052274714301561</v>
      </c>
      <c r="AN2765" s="17">
        <f t="shared" si="963"/>
        <v>0.94314591619194865</v>
      </c>
      <c r="AO2765" s="17">
        <f t="shared" si="967"/>
        <v>0</v>
      </c>
      <c r="AP2765" s="17">
        <f t="shared" si="964"/>
        <v>7.7052274714301561</v>
      </c>
      <c r="AQ2765" s="17">
        <f t="shared" si="965"/>
        <v>11.887949327299165</v>
      </c>
      <c r="AR2765" s="17">
        <f t="shared" si="966"/>
        <v>20.037198013064778</v>
      </c>
    </row>
    <row r="2766" spans="2:44" x14ac:dyDescent="0.25">
      <c r="B2766">
        <f>INDEX(RawData!$A$2:$A$1048576,MATCH(FmtData!$B$4+(ROW()-10),RawData!$A$2:$A$1048576,0))</f>
        <v>2951</v>
      </c>
      <c r="C2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42230.566712962966</v>
      </c>
      <c r="D2766" s="46">
        <f>IF($B$6=1,MID(INDEX(RawData!$B$2:$B$1048576, MATCH(FmtData!$B$4+(ROW()-10),RawData!$A$2:$A$1048576,0)),12,8)+$B$5/24,INDEX(RawData!$C$2:$C$1048576, MATCH(FmtData!$B$4+(ROW()-10),RawData!$A$2:$A$1048576,0)))</f>
        <v>0.56671296296296292</v>
      </c>
      <c r="E2766">
        <f>INDEX(RawData!D$2:D$1048576,MATCH(FmtData!$B$4+(ROW()-10),RawData!$A$2:$A$1048576,0))</f>
        <v>2905.23</v>
      </c>
      <c r="F2766">
        <f>INDEX(RawData!E$2:E$1048576,MATCH(FmtData!$B$4+(ROW()-10),RawData!$A$2:$A$1048576,0))</f>
        <v>7.1738299999999997</v>
      </c>
      <c r="G2766">
        <f>INDEX(RawData!F$2:F$1048576,MATCH(FmtData!$B$4+(ROW()-10),RawData!$A$2:$A$1048576,0))</f>
        <v>-175.92599999999999</v>
      </c>
      <c r="H2766">
        <f>INDEX(RawData!G$2:G$1048576,MATCH(FmtData!$B$4+(ROW()-10),RawData!$A$2:$A$1048576,0))</f>
        <v>0.49986599999999998</v>
      </c>
      <c r="I2766">
        <f>INDEX(RawData!H$2:H$1048576,MATCH(FmtData!$B$4+(ROW()-10),RawData!$A$2:$A$1048576,0))</f>
        <v>-3.29065E-3</v>
      </c>
      <c r="J2766">
        <f>INDEX(RawData!I$2:I$1048576,MATCH(FmtData!$B$4+(ROW()-10),RawData!$A$2:$A$1048576,0))</f>
        <v>194.9</v>
      </c>
      <c r="K2766">
        <f>INDEX(RawData!J$2:J$1048576,MATCH(FmtData!$B$4+(ROW()-10),RawData!$A$2:$A$1048576,0))</f>
        <v>194.5</v>
      </c>
      <c r="L2766">
        <f>INDEX(RawData!K$2:K$1048576,MATCH(FmtData!$B$4+(ROW()-10),RawData!$A$2:$A$1048576,0))</f>
        <v>195.6</v>
      </c>
      <c r="M2766">
        <f>INDEX(RawData!L$2:L$1048576,MATCH(FmtData!$B$4+(ROW()-10),RawData!$A$2:$A$1048576,0))</f>
        <v>22.9</v>
      </c>
      <c r="N2766">
        <f>INDEX(RawData!M$2:M$1048576,MATCH(FmtData!$B$4+(ROW()-10),RawData!$A$2:$A$1048576,0))</f>
        <v>21.8</v>
      </c>
      <c r="O2766">
        <f>INDEX(RawData!N$2:N$1048576,MATCH(FmtData!$B$4+(ROW()-10),RawData!$A$2:$A$1048576,0))</f>
        <v>169.5</v>
      </c>
      <c r="P2766">
        <f>INDEX(RawData!O$2:O$1048576,MATCH(FmtData!$B$4+(ROW()-10),RawData!$A$2:$A$1048576,0))</f>
        <v>35.819800000000001</v>
      </c>
      <c r="Q2766">
        <f>INDEX(RawData!P$2:P$1048576,MATCH(FmtData!$B$4+(ROW()-10),RawData!$A$2:$A$1048576,0))</f>
        <v>230.98</v>
      </c>
      <c r="R2766">
        <f>INDEX(RawData!Q$2:Q$1048576,MATCH(FmtData!$B$4+(ROW()-10),RawData!$A$2:$A$1048576,0))</f>
        <v>1.8310500000000001E-3</v>
      </c>
      <c r="S2766">
        <f>INDEX(RawData!R$2:R$1048576,MATCH(FmtData!$B$4+(ROW()-10),RawData!$A$2:$A$1048576,0))</f>
        <v>0.51633799999999996</v>
      </c>
      <c r="T2766">
        <f>INDEX(RawData!S$2:S$1048576,MATCH(FmtData!$B$4+(ROW()-10),RawData!$A$2:$A$1048576,0))</f>
        <v>0.52676999999999996</v>
      </c>
      <c r="U2766">
        <f>INDEX(RawData!T$2:T$1048576,MATCH(FmtData!$B$4+(ROW()-10),RawData!$A$2:$A$1048576,0))</f>
        <v>23.6343</v>
      </c>
      <c r="V2766">
        <f>INDEX(RawData!U$2:U$1048576,MATCH(FmtData!$B$4+(ROW()-10),RawData!$A$2:$A$1048576,0))</f>
        <v>23.818999999999999</v>
      </c>
      <c r="W2766" s="8">
        <f t="shared" si="951"/>
        <v>0.18469999999999942</v>
      </c>
      <c r="X2766" s="8">
        <f t="shared" si="952"/>
        <v>-0.26073607999999993</v>
      </c>
      <c r="Y2766" s="8">
        <f t="shared" si="953"/>
        <v>-0.15884651999999996</v>
      </c>
      <c r="Z2766" s="8">
        <f t="shared" si="954"/>
        <v>10.152691814042056</v>
      </c>
      <c r="AA2766" s="8">
        <f t="shared" si="955"/>
        <v>10.050802254042056</v>
      </c>
      <c r="AB2766" s="8">
        <f t="shared" si="956"/>
        <v>10.101747034042056</v>
      </c>
      <c r="AC2766" s="6">
        <f t="shared" si="971"/>
        <v>-276.35300000000007</v>
      </c>
      <c r="AD2766" s="15">
        <f t="shared" si="968"/>
        <v>-16.581000000000017</v>
      </c>
      <c r="AE2766" s="15">
        <f t="shared" si="969"/>
        <v>68.452791551277301</v>
      </c>
      <c r="AF2766" s="15">
        <f t="shared" si="970"/>
        <v>41.299610510253387</v>
      </c>
      <c r="AG2766" s="15">
        <f t="shared" si="957"/>
        <v>54.811079706319902</v>
      </c>
      <c r="AH2766" s="15">
        <f t="shared" si="950"/>
        <v>-117.45960518134814</v>
      </c>
      <c r="AI2766" s="17">
        <f t="shared" si="958"/>
        <v>1.1887949327299165</v>
      </c>
      <c r="AJ2766" s="17">
        <f t="shared" si="959"/>
        <v>0.94314591619194865</v>
      </c>
      <c r="AK2766" s="17">
        <f t="shared" si="960"/>
        <v>0.75951461028015788</v>
      </c>
      <c r="AL2766" s="17">
        <f t="shared" si="961"/>
        <v>0.78174490703777533</v>
      </c>
      <c r="AM2766" s="17">
        <f t="shared" si="962"/>
        <v>0.77052274714301561</v>
      </c>
      <c r="AN2766" s="17">
        <f t="shared" si="963"/>
        <v>0.94314591619194865</v>
      </c>
      <c r="AO2766" s="17">
        <f t="shared" si="967"/>
        <v>0</v>
      </c>
      <c r="AP2766" s="17">
        <f t="shared" si="964"/>
        <v>7.7052274714301561</v>
      </c>
      <c r="AQ2766" s="17">
        <f t="shared" si="965"/>
        <v>11.887949327299165</v>
      </c>
      <c r="AR2766" s="17">
        <f t="shared" si="966"/>
        <v>20.030785911132281</v>
      </c>
    </row>
    <row r="2767" spans="2:44" x14ac:dyDescent="0.25">
      <c r="B2767">
        <f>INDEX(RawData!$A$2:$A$1048576,MATCH(FmtData!$B$4+(ROW()-10),RawData!$A$2:$A$1048576,0))</f>
        <v>2952</v>
      </c>
      <c r="C2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42230.566828703704</v>
      </c>
      <c r="D2767" s="46">
        <f>IF($B$6=1,MID(INDEX(RawData!$B$2:$B$1048576, MATCH(FmtData!$B$4+(ROW()-10),RawData!$A$2:$A$1048576,0)),12,8)+$B$5/24,INDEX(RawData!$C$2:$C$1048576, MATCH(FmtData!$B$4+(ROW()-10),RawData!$A$2:$A$1048576,0)))</f>
        <v>0.56682870370370375</v>
      </c>
      <c r="E2767">
        <f>INDEX(RawData!D$2:D$1048576,MATCH(FmtData!$B$4+(ROW()-10),RawData!$A$2:$A$1048576,0))</f>
        <v>2905.23</v>
      </c>
      <c r="F2767">
        <f>INDEX(RawData!E$2:E$1048576,MATCH(FmtData!$B$4+(ROW()-10),RawData!$A$2:$A$1048576,0))</f>
        <v>7.1738299999999997</v>
      </c>
      <c r="G2767">
        <f>INDEX(RawData!F$2:F$1048576,MATCH(FmtData!$B$4+(ROW()-10),RawData!$A$2:$A$1048576,0))</f>
        <v>-175.92599999999999</v>
      </c>
      <c r="H2767">
        <f>INDEX(RawData!G$2:G$1048576,MATCH(FmtData!$B$4+(ROW()-10),RawData!$A$2:$A$1048576,0))</f>
        <v>0.49986599999999998</v>
      </c>
      <c r="I2767">
        <f>INDEX(RawData!H$2:H$1048576,MATCH(FmtData!$B$4+(ROW()-10),RawData!$A$2:$A$1048576,0))</f>
        <v>-3.29065E-3</v>
      </c>
      <c r="J2767">
        <f>INDEX(RawData!I$2:I$1048576,MATCH(FmtData!$B$4+(ROW()-10),RawData!$A$2:$A$1048576,0))</f>
        <v>194.6</v>
      </c>
      <c r="K2767">
        <f>INDEX(RawData!J$2:J$1048576,MATCH(FmtData!$B$4+(ROW()-10),RawData!$A$2:$A$1048576,0))</f>
        <v>195</v>
      </c>
      <c r="L2767">
        <f>INDEX(RawData!K$2:K$1048576,MATCH(FmtData!$B$4+(ROW()-10),RawData!$A$2:$A$1048576,0))</f>
        <v>194.5</v>
      </c>
      <c r="M2767">
        <f>INDEX(RawData!L$2:L$1048576,MATCH(FmtData!$B$4+(ROW()-10),RawData!$A$2:$A$1048576,0))</f>
        <v>22.9</v>
      </c>
      <c r="N2767">
        <f>INDEX(RawData!M$2:M$1048576,MATCH(FmtData!$B$4+(ROW()-10),RawData!$A$2:$A$1048576,0))</f>
        <v>21.8</v>
      </c>
      <c r="O2767">
        <f>INDEX(RawData!N$2:N$1048576,MATCH(FmtData!$B$4+(ROW()-10),RawData!$A$2:$A$1048576,0))</f>
        <v>169.5</v>
      </c>
      <c r="P2767">
        <f>INDEX(RawData!O$2:O$1048576,MATCH(FmtData!$B$4+(ROW()-10),RawData!$A$2:$A$1048576,0))</f>
        <v>35.819800000000001</v>
      </c>
      <c r="Q2767">
        <f>INDEX(RawData!P$2:P$1048576,MATCH(FmtData!$B$4+(ROW()-10),RawData!$A$2:$A$1048576,0))</f>
        <v>230.98</v>
      </c>
      <c r="R2767">
        <f>INDEX(RawData!Q$2:Q$1048576,MATCH(FmtData!$B$4+(ROW()-10),RawData!$A$2:$A$1048576,0))</f>
        <v>2.4414100000000002E-3</v>
      </c>
      <c r="S2767">
        <f>INDEX(RawData!R$2:R$1048576,MATCH(FmtData!$B$4+(ROW()-10),RawData!$A$2:$A$1048576,0))</f>
        <v>0.51633799999999996</v>
      </c>
      <c r="T2767">
        <f>INDEX(RawData!S$2:S$1048576,MATCH(FmtData!$B$4+(ROW()-10),RawData!$A$2:$A$1048576,0))</f>
        <v>0.52676999999999996</v>
      </c>
      <c r="U2767">
        <f>INDEX(RawData!T$2:T$1048576,MATCH(FmtData!$B$4+(ROW()-10),RawData!$A$2:$A$1048576,0))</f>
        <v>23.5199</v>
      </c>
      <c r="V2767">
        <f>INDEX(RawData!U$2:U$1048576,MATCH(FmtData!$B$4+(ROW()-10),RawData!$A$2:$A$1048576,0))</f>
        <v>23.742699999999999</v>
      </c>
      <c r="W2767" s="8">
        <f t="shared" si="951"/>
        <v>0.22279999999999944</v>
      </c>
      <c r="X2767" s="8">
        <f t="shared" si="952"/>
        <v>-0.26073607999999993</v>
      </c>
      <c r="Y2767" s="8">
        <f t="shared" si="953"/>
        <v>-0.15884651999999996</v>
      </c>
      <c r="Z2767" s="8">
        <f t="shared" si="954"/>
        <v>10.152691814042056</v>
      </c>
      <c r="AA2767" s="8">
        <f t="shared" si="955"/>
        <v>10.050802254042056</v>
      </c>
      <c r="AB2767" s="8">
        <f t="shared" si="956"/>
        <v>10.101747034042056</v>
      </c>
      <c r="AC2767" s="6">
        <f t="shared" si="971"/>
        <v>-276.35300000000007</v>
      </c>
      <c r="AD2767" s="15">
        <f t="shared" si="968"/>
        <v>-16.581000000000017</v>
      </c>
      <c r="AE2767" s="15">
        <f t="shared" si="969"/>
        <v>68.452791551277301</v>
      </c>
      <c r="AF2767" s="15">
        <f t="shared" si="970"/>
        <v>41.299610510253387</v>
      </c>
      <c r="AG2767" s="15">
        <f t="shared" si="957"/>
        <v>54.811079706319902</v>
      </c>
      <c r="AH2767" s="15">
        <f t="shared" si="950"/>
        <v>-117.45960518134814</v>
      </c>
      <c r="AI2767" s="17">
        <f t="shared" si="958"/>
        <v>1.1887949327299165</v>
      </c>
      <c r="AJ2767" s="17">
        <f t="shared" si="959"/>
        <v>0.94314591619194865</v>
      </c>
      <c r="AK2767" s="17">
        <f t="shared" si="960"/>
        <v>0.75951461028015788</v>
      </c>
      <c r="AL2767" s="17">
        <f t="shared" si="961"/>
        <v>0.78174490703777533</v>
      </c>
      <c r="AM2767" s="17">
        <f t="shared" si="962"/>
        <v>0.77052274714301561</v>
      </c>
      <c r="AN2767" s="17">
        <f t="shared" si="963"/>
        <v>0.94314591619194865</v>
      </c>
      <c r="AO2767" s="17">
        <f t="shared" si="967"/>
        <v>0</v>
      </c>
      <c r="AP2767" s="17">
        <f t="shared" si="964"/>
        <v>7.7052274714301561</v>
      </c>
      <c r="AQ2767" s="17">
        <f t="shared" si="965"/>
        <v>11.887949327299165</v>
      </c>
      <c r="AR2767" s="17">
        <f t="shared" si="966"/>
        <v>20.030785911132281</v>
      </c>
    </row>
    <row r="2768" spans="2:44" x14ac:dyDescent="0.25">
      <c r="B2768">
        <f>INDEX(RawData!$A$2:$A$1048576,MATCH(FmtData!$B$4+(ROW()-10),RawData!$A$2:$A$1048576,0))</f>
        <v>2953</v>
      </c>
      <c r="C2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42230.56695601852</v>
      </c>
      <c r="D2768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2768">
        <f>INDEX(RawData!D$2:D$1048576,MATCH(FmtData!$B$4+(ROW()-10),RawData!$A$2:$A$1048576,0))</f>
        <v>2905.23</v>
      </c>
      <c r="F2768">
        <f>INDEX(RawData!E$2:E$1048576,MATCH(FmtData!$B$4+(ROW()-10),RawData!$A$2:$A$1048576,0))</f>
        <v>7.1738299999999997</v>
      </c>
      <c r="G2768">
        <f>INDEX(RawData!F$2:F$1048576,MATCH(FmtData!$B$4+(ROW()-10),RawData!$A$2:$A$1048576,0))</f>
        <v>-175.92599999999999</v>
      </c>
      <c r="H2768">
        <f>INDEX(RawData!G$2:G$1048576,MATCH(FmtData!$B$4+(ROW()-10),RawData!$A$2:$A$1048576,0))</f>
        <v>0.49986599999999998</v>
      </c>
      <c r="I2768">
        <f>INDEX(RawData!H$2:H$1048576,MATCH(FmtData!$B$4+(ROW()-10),RawData!$A$2:$A$1048576,0))</f>
        <v>-3.29065E-3</v>
      </c>
      <c r="J2768">
        <f>INDEX(RawData!I$2:I$1048576,MATCH(FmtData!$B$4+(ROW()-10),RawData!$A$2:$A$1048576,0))</f>
        <v>194.2</v>
      </c>
      <c r="K2768">
        <f>INDEX(RawData!J$2:J$1048576,MATCH(FmtData!$B$4+(ROW()-10),RawData!$A$2:$A$1048576,0))</f>
        <v>195.7</v>
      </c>
      <c r="L2768">
        <f>INDEX(RawData!K$2:K$1048576,MATCH(FmtData!$B$4+(ROW()-10),RawData!$A$2:$A$1048576,0))</f>
        <v>193.3</v>
      </c>
      <c r="M2768">
        <f>INDEX(RawData!L$2:L$1048576,MATCH(FmtData!$B$4+(ROW()-10),RawData!$A$2:$A$1048576,0))</f>
        <v>22.9</v>
      </c>
      <c r="N2768">
        <f>INDEX(RawData!M$2:M$1048576,MATCH(FmtData!$B$4+(ROW()-10),RawData!$A$2:$A$1048576,0))</f>
        <v>21.8</v>
      </c>
      <c r="O2768">
        <f>INDEX(RawData!N$2:N$1048576,MATCH(FmtData!$B$4+(ROW()-10),RawData!$A$2:$A$1048576,0))</f>
        <v>169.5</v>
      </c>
      <c r="P2768">
        <f>INDEX(RawData!O$2:O$1048576,MATCH(FmtData!$B$4+(ROW()-10),RawData!$A$2:$A$1048576,0))</f>
        <v>35.819800000000001</v>
      </c>
      <c r="Q2768">
        <f>INDEX(RawData!P$2:P$1048576,MATCH(FmtData!$B$4+(ROW()-10),RawData!$A$2:$A$1048576,0))</f>
        <v>230.98</v>
      </c>
      <c r="R2768">
        <f>INDEX(RawData!Q$2:Q$1048576,MATCH(FmtData!$B$4+(ROW()-10),RawData!$A$2:$A$1048576,0))</f>
        <v>2.4414100000000002E-3</v>
      </c>
      <c r="S2768">
        <f>INDEX(RawData!R$2:R$1048576,MATCH(FmtData!$B$4+(ROW()-10),RawData!$A$2:$A$1048576,0))</f>
        <v>0.51633799999999996</v>
      </c>
      <c r="T2768">
        <f>INDEX(RawData!S$2:S$1048576,MATCH(FmtData!$B$4+(ROW()-10),RawData!$A$2:$A$1048576,0))</f>
        <v>0.52676999999999996</v>
      </c>
      <c r="U2768">
        <f>INDEX(RawData!T$2:T$1048576,MATCH(FmtData!$B$4+(ROW()-10),RawData!$A$2:$A$1048576,0))</f>
        <v>23.41</v>
      </c>
      <c r="V2768">
        <f>INDEX(RawData!U$2:U$1048576,MATCH(FmtData!$B$4+(ROW()-10),RawData!$A$2:$A$1048576,0))</f>
        <v>23.5596</v>
      </c>
      <c r="W2768" s="8">
        <f t="shared" si="951"/>
        <v>0.14959999999999951</v>
      </c>
      <c r="X2768" s="8">
        <f t="shared" si="952"/>
        <v>-0.26073607999999993</v>
      </c>
      <c r="Y2768" s="8">
        <f t="shared" si="953"/>
        <v>-0.15884651999999996</v>
      </c>
      <c r="Z2768" s="8">
        <f t="shared" si="954"/>
        <v>10.152691814042056</v>
      </c>
      <c r="AA2768" s="8">
        <f t="shared" si="955"/>
        <v>10.050802254042056</v>
      </c>
      <c r="AB2768" s="8">
        <f t="shared" si="956"/>
        <v>10.101747034042056</v>
      </c>
      <c r="AC2768" s="6">
        <f t="shared" si="971"/>
        <v>-276.35300000000007</v>
      </c>
      <c r="AD2768" s="15">
        <f t="shared" si="968"/>
        <v>-16.581000000000017</v>
      </c>
      <c r="AE2768" s="15">
        <f t="shared" si="969"/>
        <v>68.452791551277301</v>
      </c>
      <c r="AF2768" s="15">
        <f t="shared" si="970"/>
        <v>41.299610510253387</v>
      </c>
      <c r="AG2768" s="15">
        <f t="shared" si="957"/>
        <v>54.811079706319902</v>
      </c>
      <c r="AH2768" s="15">
        <f t="shared" si="950"/>
        <v>-117.45960518134814</v>
      </c>
      <c r="AI2768" s="17">
        <f t="shared" si="958"/>
        <v>1.1887949327299165</v>
      </c>
      <c r="AJ2768" s="17">
        <f t="shared" si="959"/>
        <v>0.94314591619194865</v>
      </c>
      <c r="AK2768" s="17">
        <f t="shared" si="960"/>
        <v>0.75951461028015788</v>
      </c>
      <c r="AL2768" s="17">
        <f t="shared" si="961"/>
        <v>0.78174490703777533</v>
      </c>
      <c r="AM2768" s="17">
        <f t="shared" si="962"/>
        <v>0.77052274714301561</v>
      </c>
      <c r="AN2768" s="17">
        <f t="shared" si="963"/>
        <v>0.94314591619194865</v>
      </c>
      <c r="AO2768" s="17">
        <f t="shared" si="967"/>
        <v>0</v>
      </c>
      <c r="AP2768" s="17">
        <f t="shared" si="964"/>
        <v>7.7052274714301561</v>
      </c>
      <c r="AQ2768" s="17">
        <f t="shared" si="965"/>
        <v>11.887949327299165</v>
      </c>
      <c r="AR2768" s="17">
        <f t="shared" si="966"/>
        <v>20.030785911132281</v>
      </c>
    </row>
    <row r="2769" spans="2:44" x14ac:dyDescent="0.25">
      <c r="B2769">
        <f>INDEX(RawData!$A$2:$A$1048576,MATCH(FmtData!$B$4+(ROW()-10),RawData!$A$2:$A$1048576,0))</f>
        <v>2954</v>
      </c>
      <c r="C2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42230.567071759258</v>
      </c>
      <c r="D2769" s="46">
        <f>IF($B$6=1,MID(INDEX(RawData!$B$2:$B$1048576, MATCH(FmtData!$B$4+(ROW()-10),RawData!$A$2:$A$1048576,0)),12,8)+$B$5/24,INDEX(RawData!$C$2:$C$1048576, MATCH(FmtData!$B$4+(ROW()-10),RawData!$A$2:$A$1048576,0)))</f>
        <v>0.56707175925925923</v>
      </c>
      <c r="E2769">
        <f>INDEX(RawData!D$2:D$1048576,MATCH(FmtData!$B$4+(ROW()-10),RawData!$A$2:$A$1048576,0))</f>
        <v>2902.44</v>
      </c>
      <c r="F2769">
        <f>INDEX(RawData!E$2:E$1048576,MATCH(FmtData!$B$4+(ROW()-10),RawData!$A$2:$A$1048576,0))</f>
        <v>7.1738299999999997</v>
      </c>
      <c r="G2769">
        <f>INDEX(RawData!F$2:F$1048576,MATCH(FmtData!$B$4+(ROW()-10),RawData!$A$2:$A$1048576,0))</f>
        <v>-175.92599999999999</v>
      </c>
      <c r="H2769">
        <f>INDEX(RawData!G$2:G$1048576,MATCH(FmtData!$B$4+(ROW()-10),RawData!$A$2:$A$1048576,0))</f>
        <v>0.49986599999999998</v>
      </c>
      <c r="I2769">
        <f>INDEX(RawData!H$2:H$1048576,MATCH(FmtData!$B$4+(ROW()-10),RawData!$A$2:$A$1048576,0))</f>
        <v>-3.29065E-3</v>
      </c>
      <c r="J2769">
        <f>INDEX(RawData!I$2:I$1048576,MATCH(FmtData!$B$4+(ROW()-10),RawData!$A$2:$A$1048576,0))</f>
        <v>194.1</v>
      </c>
      <c r="K2769">
        <f>INDEX(RawData!J$2:J$1048576,MATCH(FmtData!$B$4+(ROW()-10),RawData!$A$2:$A$1048576,0))</f>
        <v>196.3</v>
      </c>
      <c r="L2769">
        <f>INDEX(RawData!K$2:K$1048576,MATCH(FmtData!$B$4+(ROW()-10),RawData!$A$2:$A$1048576,0))</f>
        <v>192.2</v>
      </c>
      <c r="M2769">
        <f>INDEX(RawData!L$2:L$1048576,MATCH(FmtData!$B$4+(ROW()-10),RawData!$A$2:$A$1048576,0))</f>
        <v>22.8</v>
      </c>
      <c r="N2769">
        <f>INDEX(RawData!M$2:M$1048576,MATCH(FmtData!$B$4+(ROW()-10),RawData!$A$2:$A$1048576,0))</f>
        <v>21.8</v>
      </c>
      <c r="O2769">
        <f>INDEX(RawData!N$2:N$1048576,MATCH(FmtData!$B$4+(ROW()-10),RawData!$A$2:$A$1048576,0))</f>
        <v>169.5</v>
      </c>
      <c r="P2769">
        <f>INDEX(RawData!O$2:O$1048576,MATCH(FmtData!$B$4+(ROW()-10),RawData!$A$2:$A$1048576,0))</f>
        <v>35.819800000000001</v>
      </c>
      <c r="Q2769">
        <f>INDEX(RawData!P$2:P$1048576,MATCH(FmtData!$B$4+(ROW()-10),RawData!$A$2:$A$1048576,0))</f>
        <v>230.98</v>
      </c>
      <c r="R2769">
        <f>INDEX(RawData!Q$2:Q$1048576,MATCH(FmtData!$B$4+(ROW()-10),RawData!$A$2:$A$1048576,0))</f>
        <v>2.4414100000000002E-3</v>
      </c>
      <c r="S2769">
        <f>INDEX(RawData!R$2:R$1048576,MATCH(FmtData!$B$4+(ROW()-10),RawData!$A$2:$A$1048576,0))</f>
        <v>0.51633799999999996</v>
      </c>
      <c r="T2769">
        <f>INDEX(RawData!S$2:S$1048576,MATCH(FmtData!$B$4+(ROW()-10),RawData!$A$2:$A$1048576,0))</f>
        <v>0.52676999999999996</v>
      </c>
      <c r="U2769">
        <f>INDEX(RawData!T$2:T$1048576,MATCH(FmtData!$B$4+(ROW()-10),RawData!$A$2:$A$1048576,0))</f>
        <v>23.2803</v>
      </c>
      <c r="V2769">
        <f>INDEX(RawData!U$2:U$1048576,MATCH(FmtData!$B$4+(ROW()-10),RawData!$A$2:$A$1048576,0))</f>
        <v>23.5138</v>
      </c>
      <c r="W2769" s="8">
        <f t="shared" si="951"/>
        <v>0.23349999999999937</v>
      </c>
      <c r="X2769" s="8">
        <f t="shared" si="952"/>
        <v>-0.26073607999999993</v>
      </c>
      <c r="Y2769" s="8">
        <f t="shared" si="953"/>
        <v>-0.15884651999999996</v>
      </c>
      <c r="Z2769" s="8">
        <f t="shared" si="954"/>
        <v>10.152691814042056</v>
      </c>
      <c r="AA2769" s="8">
        <f t="shared" si="955"/>
        <v>10.050802254042056</v>
      </c>
      <c r="AB2769" s="8">
        <f t="shared" si="956"/>
        <v>10.101747034042056</v>
      </c>
      <c r="AC2769" s="6">
        <f t="shared" si="971"/>
        <v>-276.35300000000007</v>
      </c>
      <c r="AD2769" s="15">
        <f t="shared" si="968"/>
        <v>-16.581000000000017</v>
      </c>
      <c r="AE2769" s="15">
        <f t="shared" si="969"/>
        <v>68.452791551277301</v>
      </c>
      <c r="AF2769" s="15">
        <f t="shared" si="970"/>
        <v>41.299610510253387</v>
      </c>
      <c r="AG2769" s="15">
        <f t="shared" si="957"/>
        <v>54.811079706319902</v>
      </c>
      <c r="AH2769" s="15">
        <f t="shared" si="950"/>
        <v>-117.45960518134814</v>
      </c>
      <c r="AI2769" s="17">
        <f t="shared" si="958"/>
        <v>1.1887949327299165</v>
      </c>
      <c r="AJ2769" s="17">
        <f t="shared" si="959"/>
        <v>0.94314591619194865</v>
      </c>
      <c r="AK2769" s="17">
        <f t="shared" si="960"/>
        <v>0.75951461028015788</v>
      </c>
      <c r="AL2769" s="17">
        <f t="shared" si="961"/>
        <v>0.78174490703777533</v>
      </c>
      <c r="AM2769" s="17">
        <f t="shared" si="962"/>
        <v>0.77052274714301561</v>
      </c>
      <c r="AN2769" s="17">
        <f t="shared" si="963"/>
        <v>0.94314591619194865</v>
      </c>
      <c r="AO2769" s="17">
        <f t="shared" si="967"/>
        <v>0</v>
      </c>
      <c r="AP2769" s="17">
        <f t="shared" si="964"/>
        <v>7.7052274714301561</v>
      </c>
      <c r="AQ2769" s="17">
        <f t="shared" si="965"/>
        <v>11.887949327299165</v>
      </c>
      <c r="AR2769" s="17">
        <f t="shared" si="966"/>
        <v>20.011549605334785</v>
      </c>
    </row>
    <row r="2770" spans="2:44" x14ac:dyDescent="0.25">
      <c r="B2770">
        <f>INDEX(RawData!$A$2:$A$1048576,MATCH(FmtData!$B$4+(ROW()-10),RawData!$A$2:$A$1048576,0))</f>
        <v>2955</v>
      </c>
      <c r="C2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42230.567187499997</v>
      </c>
      <c r="D2770" s="46">
        <f>IF($B$6=1,MID(INDEX(RawData!$B$2:$B$1048576, MATCH(FmtData!$B$4+(ROW()-10),RawData!$A$2:$A$1048576,0)),12,8)+$B$5/24,INDEX(RawData!$C$2:$C$1048576, MATCH(FmtData!$B$4+(ROW()-10),RawData!$A$2:$A$1048576,0)))</f>
        <v>0.56718750000000007</v>
      </c>
      <c r="E2770">
        <f>INDEX(RawData!D$2:D$1048576,MATCH(FmtData!$B$4+(ROW()-10),RawData!$A$2:$A$1048576,0))</f>
        <v>2903.37</v>
      </c>
      <c r="F2770">
        <f>INDEX(RawData!E$2:E$1048576,MATCH(FmtData!$B$4+(ROW()-10),RawData!$A$2:$A$1048576,0))</f>
        <v>7.1738299999999997</v>
      </c>
      <c r="G2770">
        <f>INDEX(RawData!F$2:F$1048576,MATCH(FmtData!$B$4+(ROW()-10),RawData!$A$2:$A$1048576,0))</f>
        <v>-187.10900000000001</v>
      </c>
      <c r="H2770">
        <f>INDEX(RawData!G$2:G$1048576,MATCH(FmtData!$B$4+(ROW()-10),RawData!$A$2:$A$1048576,0))</f>
        <v>0.49986599999999998</v>
      </c>
      <c r="I2770">
        <f>INDEX(RawData!H$2:H$1048576,MATCH(FmtData!$B$4+(ROW()-10),RawData!$A$2:$A$1048576,0))</f>
        <v>-3.29065E-3</v>
      </c>
      <c r="J2770">
        <f>INDEX(RawData!I$2:I$1048576,MATCH(FmtData!$B$4+(ROW()-10),RawData!$A$2:$A$1048576,0))</f>
        <v>194.4</v>
      </c>
      <c r="K2770">
        <f>INDEX(RawData!J$2:J$1048576,MATCH(FmtData!$B$4+(ROW()-10),RawData!$A$2:$A$1048576,0))</f>
        <v>196.5</v>
      </c>
      <c r="L2770">
        <f>INDEX(RawData!K$2:K$1048576,MATCH(FmtData!$B$4+(ROW()-10),RawData!$A$2:$A$1048576,0))</f>
        <v>191.4</v>
      </c>
      <c r="M2770">
        <f>INDEX(RawData!L$2:L$1048576,MATCH(FmtData!$B$4+(ROW()-10),RawData!$A$2:$A$1048576,0))</f>
        <v>22.9</v>
      </c>
      <c r="N2770">
        <f>INDEX(RawData!M$2:M$1048576,MATCH(FmtData!$B$4+(ROW()-10),RawData!$A$2:$A$1048576,0))</f>
        <v>21.8</v>
      </c>
      <c r="O2770">
        <f>INDEX(RawData!N$2:N$1048576,MATCH(FmtData!$B$4+(ROW()-10),RawData!$A$2:$A$1048576,0))</f>
        <v>169.5</v>
      </c>
      <c r="P2770">
        <f>INDEX(RawData!O$2:O$1048576,MATCH(FmtData!$B$4+(ROW()-10),RawData!$A$2:$A$1048576,0))</f>
        <v>35.819800000000001</v>
      </c>
      <c r="Q2770">
        <f>INDEX(RawData!P$2:P$1048576,MATCH(FmtData!$B$4+(ROW()-10),RawData!$A$2:$A$1048576,0))</f>
        <v>230.84100000000001</v>
      </c>
      <c r="R2770">
        <f>INDEX(RawData!Q$2:Q$1048576,MATCH(FmtData!$B$4+(ROW()-10),RawData!$A$2:$A$1048576,0))</f>
        <v>1.8310500000000001E-3</v>
      </c>
      <c r="S2770">
        <f>INDEX(RawData!R$2:R$1048576,MATCH(FmtData!$B$4+(ROW()-10),RawData!$A$2:$A$1048576,0))</f>
        <v>0.51633799999999996</v>
      </c>
      <c r="T2770">
        <f>INDEX(RawData!S$2:S$1048576,MATCH(FmtData!$B$4+(ROW()-10),RawData!$A$2:$A$1048576,0))</f>
        <v>0.52676999999999996</v>
      </c>
      <c r="U2770">
        <f>INDEX(RawData!T$2:T$1048576,MATCH(FmtData!$B$4+(ROW()-10),RawData!$A$2:$A$1048576,0))</f>
        <v>23.182700000000001</v>
      </c>
      <c r="V2770">
        <f>INDEX(RawData!U$2:U$1048576,MATCH(FmtData!$B$4+(ROW()-10),RawData!$A$2:$A$1048576,0))</f>
        <v>23.2849</v>
      </c>
      <c r="W2770" s="8">
        <f t="shared" si="951"/>
        <v>0.10219999999999985</v>
      </c>
      <c r="X2770" s="8">
        <f t="shared" si="952"/>
        <v>-0.26073607999999993</v>
      </c>
      <c r="Y2770" s="8">
        <f t="shared" si="953"/>
        <v>-0.15884651999999996</v>
      </c>
      <c r="Z2770" s="8">
        <f t="shared" si="954"/>
        <v>10.152691814042056</v>
      </c>
      <c r="AA2770" s="8">
        <f t="shared" si="955"/>
        <v>10.050802254042056</v>
      </c>
      <c r="AB2770" s="8">
        <f t="shared" si="956"/>
        <v>10.101747034042056</v>
      </c>
      <c r="AC2770" s="6">
        <f t="shared" si="971"/>
        <v>-276.49200000000002</v>
      </c>
      <c r="AD2770" s="15">
        <f t="shared" si="968"/>
        <v>-16.71999999999997</v>
      </c>
      <c r="AE2770" s="15">
        <f t="shared" si="969"/>
        <v>68.452791551277301</v>
      </c>
      <c r="AF2770" s="15">
        <f t="shared" si="970"/>
        <v>41.299610510253387</v>
      </c>
      <c r="AG2770" s="15">
        <f t="shared" si="957"/>
        <v>54.811079706319902</v>
      </c>
      <c r="AH2770" s="15">
        <f t="shared" si="950"/>
        <v>-117.59860518134809</v>
      </c>
      <c r="AI2770" s="17">
        <f t="shared" si="958"/>
        <v>1.1890658589307754</v>
      </c>
      <c r="AJ2770" s="17">
        <f t="shared" si="959"/>
        <v>0.94331643584573344</v>
      </c>
      <c r="AK2770" s="17">
        <f t="shared" si="960"/>
        <v>0.75951461028015788</v>
      </c>
      <c r="AL2770" s="17">
        <f t="shared" si="961"/>
        <v>0.78174490703777533</v>
      </c>
      <c r="AM2770" s="17">
        <f t="shared" si="962"/>
        <v>0.77052274714301561</v>
      </c>
      <c r="AN2770" s="17">
        <f t="shared" si="963"/>
        <v>0.94331643584573344</v>
      </c>
      <c r="AO2770" s="17">
        <f t="shared" si="967"/>
        <v>0</v>
      </c>
      <c r="AP2770" s="17">
        <f t="shared" si="964"/>
        <v>7.7052274714301561</v>
      </c>
      <c r="AQ2770" s="17">
        <f t="shared" si="965"/>
        <v>11.890658589307755</v>
      </c>
      <c r="AR2770" s="17">
        <f t="shared" si="966"/>
        <v>20.017961707267283</v>
      </c>
    </row>
    <row r="2771" spans="2:44" x14ac:dyDescent="0.25">
      <c r="B2771">
        <f>INDEX(RawData!$A$2:$A$1048576,MATCH(FmtData!$B$4+(ROW()-10),RawData!$A$2:$A$1048576,0))</f>
        <v>2956</v>
      </c>
      <c r="C2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42230.567303240743</v>
      </c>
      <c r="D2771" s="46">
        <f>IF($B$6=1,MID(INDEX(RawData!$B$2:$B$1048576, MATCH(FmtData!$B$4+(ROW()-10),RawData!$A$2:$A$1048576,0)),12,8)+$B$5/24,INDEX(RawData!$C$2:$C$1048576, MATCH(FmtData!$B$4+(ROW()-10),RawData!$A$2:$A$1048576,0)))</f>
        <v>0.56730324074074068</v>
      </c>
      <c r="E2771">
        <f>INDEX(RawData!D$2:D$1048576,MATCH(FmtData!$B$4+(ROW()-10),RawData!$A$2:$A$1048576,0))</f>
        <v>2903.37</v>
      </c>
      <c r="F2771">
        <f>INDEX(RawData!E$2:E$1048576,MATCH(FmtData!$B$4+(ROW()-10),RawData!$A$2:$A$1048576,0))</f>
        <v>7.1738299999999997</v>
      </c>
      <c r="G2771">
        <f>INDEX(RawData!F$2:F$1048576,MATCH(FmtData!$B$4+(ROW()-10),RawData!$A$2:$A$1048576,0))</f>
        <v>-187.10900000000001</v>
      </c>
      <c r="H2771">
        <f>INDEX(RawData!G$2:G$1048576,MATCH(FmtData!$B$4+(ROW()-10),RawData!$A$2:$A$1048576,0))</f>
        <v>0.49986599999999998</v>
      </c>
      <c r="I2771">
        <f>INDEX(RawData!H$2:H$1048576,MATCH(FmtData!$B$4+(ROW()-10),RawData!$A$2:$A$1048576,0))</f>
        <v>-3.29065E-3</v>
      </c>
      <c r="J2771">
        <f>INDEX(RawData!I$2:I$1048576,MATCH(FmtData!$B$4+(ROW()-10),RawData!$A$2:$A$1048576,0))</f>
        <v>194.6</v>
      </c>
      <c r="K2771">
        <f>INDEX(RawData!J$2:J$1048576,MATCH(FmtData!$B$4+(ROW()-10),RawData!$A$2:$A$1048576,0))</f>
        <v>196.3</v>
      </c>
      <c r="L2771">
        <f>INDEX(RawData!K$2:K$1048576,MATCH(FmtData!$B$4+(ROW()-10),RawData!$A$2:$A$1048576,0))</f>
        <v>190.6</v>
      </c>
      <c r="M2771">
        <f>INDEX(RawData!L$2:L$1048576,MATCH(FmtData!$B$4+(ROW()-10),RawData!$A$2:$A$1048576,0))</f>
        <v>22.8</v>
      </c>
      <c r="N2771">
        <f>INDEX(RawData!M$2:M$1048576,MATCH(FmtData!$B$4+(ROW()-10),RawData!$A$2:$A$1048576,0))</f>
        <v>21.8</v>
      </c>
      <c r="O2771">
        <f>INDEX(RawData!N$2:N$1048576,MATCH(FmtData!$B$4+(ROW()-10),RawData!$A$2:$A$1048576,0))</f>
        <v>169.4</v>
      </c>
      <c r="P2771">
        <f>INDEX(RawData!O$2:O$1048576,MATCH(FmtData!$B$4+(ROW()-10),RawData!$A$2:$A$1048576,0))</f>
        <v>35.819800000000001</v>
      </c>
      <c r="Q2771">
        <f>INDEX(RawData!P$2:P$1048576,MATCH(FmtData!$B$4+(ROW()-10),RawData!$A$2:$A$1048576,0))</f>
        <v>230.84100000000001</v>
      </c>
      <c r="R2771">
        <f>INDEX(RawData!Q$2:Q$1048576,MATCH(FmtData!$B$4+(ROW()-10),RawData!$A$2:$A$1048576,0))</f>
        <v>2.4414100000000002E-3</v>
      </c>
      <c r="S2771">
        <f>INDEX(RawData!R$2:R$1048576,MATCH(FmtData!$B$4+(ROW()-10),RawData!$A$2:$A$1048576,0))</f>
        <v>0.51633799999999996</v>
      </c>
      <c r="T2771">
        <f>INDEX(RawData!S$2:S$1048576,MATCH(FmtData!$B$4+(ROW()-10),RawData!$A$2:$A$1048576,0))</f>
        <v>0.52676999999999996</v>
      </c>
      <c r="U2771">
        <f>INDEX(RawData!T$2:T$1048576,MATCH(FmtData!$B$4+(ROW()-10),RawData!$A$2:$A$1048576,0))</f>
        <v>23.071300000000001</v>
      </c>
      <c r="V2771">
        <f>INDEX(RawData!U$2:U$1048576,MATCH(FmtData!$B$4+(ROW()-10),RawData!$A$2:$A$1048576,0))</f>
        <v>23.2544</v>
      </c>
      <c r="W2771" s="8">
        <f t="shared" si="951"/>
        <v>0.1830999999999996</v>
      </c>
      <c r="X2771" s="8">
        <f t="shared" si="952"/>
        <v>-0.26073607999999993</v>
      </c>
      <c r="Y2771" s="8">
        <f t="shared" si="953"/>
        <v>-0.15884651999999996</v>
      </c>
      <c r="Z2771" s="8">
        <f t="shared" si="954"/>
        <v>10.152691814042056</v>
      </c>
      <c r="AA2771" s="8">
        <f t="shared" si="955"/>
        <v>10.050802254042056</v>
      </c>
      <c r="AB2771" s="8">
        <f t="shared" si="956"/>
        <v>10.101747034042056</v>
      </c>
      <c r="AC2771" s="6">
        <f t="shared" si="971"/>
        <v>-276.49200000000002</v>
      </c>
      <c r="AD2771" s="15">
        <f t="shared" si="968"/>
        <v>-16.71999999999997</v>
      </c>
      <c r="AE2771" s="15">
        <f t="shared" si="969"/>
        <v>68.452791551277301</v>
      </c>
      <c r="AF2771" s="15">
        <f t="shared" si="970"/>
        <v>41.299610510253387</v>
      </c>
      <c r="AG2771" s="15">
        <f t="shared" si="957"/>
        <v>54.811079706319902</v>
      </c>
      <c r="AH2771" s="15">
        <f t="shared" si="950"/>
        <v>-117.59860518134809</v>
      </c>
      <c r="AI2771" s="17">
        <f t="shared" si="958"/>
        <v>1.1890658589307754</v>
      </c>
      <c r="AJ2771" s="17">
        <f t="shared" si="959"/>
        <v>0.94331643584573344</v>
      </c>
      <c r="AK2771" s="17">
        <f t="shared" si="960"/>
        <v>0.75951461028015788</v>
      </c>
      <c r="AL2771" s="17">
        <f t="shared" si="961"/>
        <v>0.78174490703777533</v>
      </c>
      <c r="AM2771" s="17">
        <f t="shared" si="962"/>
        <v>0.77052274714301561</v>
      </c>
      <c r="AN2771" s="17">
        <f t="shared" si="963"/>
        <v>0.94331643584573344</v>
      </c>
      <c r="AO2771" s="17">
        <f t="shared" si="967"/>
        <v>0</v>
      </c>
      <c r="AP2771" s="17">
        <f t="shared" si="964"/>
        <v>7.7052274714301561</v>
      </c>
      <c r="AQ2771" s="17">
        <f t="shared" si="965"/>
        <v>11.890658589307755</v>
      </c>
      <c r="AR2771" s="17">
        <f t="shared" si="966"/>
        <v>20.017961707267283</v>
      </c>
    </row>
    <row r="2772" spans="2:44" x14ac:dyDescent="0.25">
      <c r="B2772">
        <f>INDEX(RawData!$A$2:$A$1048576,MATCH(FmtData!$B$4+(ROW()-10),RawData!$A$2:$A$1048576,0))</f>
        <v>2957</v>
      </c>
      <c r="C2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42230.567418981482</v>
      </c>
      <c r="D2772" s="46">
        <f>IF($B$6=1,MID(INDEX(RawData!$B$2:$B$1048576, MATCH(FmtData!$B$4+(ROW()-10),RawData!$A$2:$A$1048576,0)),12,8)+$B$5/24,INDEX(RawData!$C$2:$C$1048576, MATCH(FmtData!$B$4+(ROW()-10),RawData!$A$2:$A$1048576,0)))</f>
        <v>0.56741898148148151</v>
      </c>
      <c r="E2772">
        <f>INDEX(RawData!D$2:D$1048576,MATCH(FmtData!$B$4+(ROW()-10),RawData!$A$2:$A$1048576,0))</f>
        <v>2902.44</v>
      </c>
      <c r="F2772">
        <f>INDEX(RawData!E$2:E$1048576,MATCH(FmtData!$B$4+(ROW()-10),RawData!$A$2:$A$1048576,0))</f>
        <v>7.1738299999999997</v>
      </c>
      <c r="G2772">
        <f>INDEX(RawData!F$2:F$1048576,MATCH(FmtData!$B$4+(ROW()-10),RawData!$A$2:$A$1048576,0))</f>
        <v>-175.92599999999999</v>
      </c>
      <c r="H2772">
        <f>INDEX(RawData!G$2:G$1048576,MATCH(FmtData!$B$4+(ROW()-10),RawData!$A$2:$A$1048576,0))</f>
        <v>0.49986599999999998</v>
      </c>
      <c r="I2772">
        <f>INDEX(RawData!H$2:H$1048576,MATCH(FmtData!$B$4+(ROW()-10),RawData!$A$2:$A$1048576,0))</f>
        <v>-3.29065E-3</v>
      </c>
      <c r="J2772">
        <f>INDEX(RawData!I$2:I$1048576,MATCH(FmtData!$B$4+(ROW()-10),RawData!$A$2:$A$1048576,0))</f>
        <v>195</v>
      </c>
      <c r="K2772">
        <f>INDEX(RawData!J$2:J$1048576,MATCH(FmtData!$B$4+(ROW()-10),RawData!$A$2:$A$1048576,0))</f>
        <v>195.8</v>
      </c>
      <c r="L2772">
        <f>INDEX(RawData!K$2:K$1048576,MATCH(FmtData!$B$4+(ROW()-10),RawData!$A$2:$A$1048576,0))</f>
        <v>190</v>
      </c>
      <c r="M2772">
        <f>INDEX(RawData!L$2:L$1048576,MATCH(FmtData!$B$4+(ROW()-10),RawData!$A$2:$A$1048576,0))</f>
        <v>22.8</v>
      </c>
      <c r="N2772">
        <f>INDEX(RawData!M$2:M$1048576,MATCH(FmtData!$B$4+(ROW()-10),RawData!$A$2:$A$1048576,0))</f>
        <v>21.8</v>
      </c>
      <c r="O2772">
        <f>INDEX(RawData!N$2:N$1048576,MATCH(FmtData!$B$4+(ROW()-10),RawData!$A$2:$A$1048576,0))</f>
        <v>169.4</v>
      </c>
      <c r="P2772">
        <f>INDEX(RawData!O$2:O$1048576,MATCH(FmtData!$B$4+(ROW()-10),RawData!$A$2:$A$1048576,0))</f>
        <v>35.819800000000001</v>
      </c>
      <c r="Q2772">
        <f>INDEX(RawData!P$2:P$1048576,MATCH(FmtData!$B$4+(ROW()-10),RawData!$A$2:$A$1048576,0))</f>
        <v>230.71700000000001</v>
      </c>
      <c r="R2772">
        <f>INDEX(RawData!Q$2:Q$1048576,MATCH(FmtData!$B$4+(ROW()-10),RawData!$A$2:$A$1048576,0))</f>
        <v>1.8310500000000001E-3</v>
      </c>
      <c r="S2772">
        <f>INDEX(RawData!R$2:R$1048576,MATCH(FmtData!$B$4+(ROW()-10),RawData!$A$2:$A$1048576,0))</f>
        <v>0.51633799999999996</v>
      </c>
      <c r="T2772">
        <f>INDEX(RawData!S$2:S$1048576,MATCH(FmtData!$B$4+(ROW()-10),RawData!$A$2:$A$1048576,0))</f>
        <v>0.52676999999999996</v>
      </c>
      <c r="U2772">
        <f>INDEX(RawData!T$2:T$1048576,MATCH(FmtData!$B$4+(ROW()-10),RawData!$A$2:$A$1048576,0))</f>
        <v>22.958400000000001</v>
      </c>
      <c r="V2772">
        <f>INDEX(RawData!U$2:U$1048576,MATCH(FmtData!$B$4+(ROW()-10),RawData!$A$2:$A$1048576,0))</f>
        <v>23.178100000000001</v>
      </c>
      <c r="W2772" s="8">
        <f t="shared" si="951"/>
        <v>0.21969999999999956</v>
      </c>
      <c r="X2772" s="8">
        <f t="shared" si="952"/>
        <v>-0.26073607999999993</v>
      </c>
      <c r="Y2772" s="8">
        <f t="shared" si="953"/>
        <v>-0.15884651999999996</v>
      </c>
      <c r="Z2772" s="8">
        <f t="shared" si="954"/>
        <v>10.152691814042056</v>
      </c>
      <c r="AA2772" s="8">
        <f t="shared" si="955"/>
        <v>10.050802254042056</v>
      </c>
      <c r="AB2772" s="8">
        <f t="shared" si="956"/>
        <v>10.101747034042056</v>
      </c>
      <c r="AC2772" s="6">
        <f t="shared" si="971"/>
        <v>-276.61599999999999</v>
      </c>
      <c r="AD2772" s="15">
        <f t="shared" si="968"/>
        <v>-16.843999999999937</v>
      </c>
      <c r="AE2772" s="15">
        <f t="shared" si="969"/>
        <v>68.452791551277301</v>
      </c>
      <c r="AF2772" s="15">
        <f t="shared" si="970"/>
        <v>41.299610510253387</v>
      </c>
      <c r="AG2772" s="15">
        <f t="shared" si="957"/>
        <v>54.811079706319902</v>
      </c>
      <c r="AH2772" s="15">
        <f t="shared" si="950"/>
        <v>-117.72260518134806</v>
      </c>
      <c r="AI2772" s="17">
        <f t="shared" si="958"/>
        <v>1.1893076527304869</v>
      </c>
      <c r="AJ2772" s="17">
        <f t="shared" si="959"/>
        <v>0.94346860614409345</v>
      </c>
      <c r="AK2772" s="17">
        <f t="shared" si="960"/>
        <v>0.75951461028015788</v>
      </c>
      <c r="AL2772" s="17">
        <f t="shared" si="961"/>
        <v>0.78174490703777533</v>
      </c>
      <c r="AM2772" s="17">
        <f t="shared" si="962"/>
        <v>0.77052274714301561</v>
      </c>
      <c r="AN2772" s="17">
        <f t="shared" si="963"/>
        <v>0.94346860614409345</v>
      </c>
      <c r="AO2772" s="17">
        <f t="shared" si="967"/>
        <v>0</v>
      </c>
      <c r="AP2772" s="17">
        <f t="shared" si="964"/>
        <v>7.7052274714301561</v>
      </c>
      <c r="AQ2772" s="17">
        <f t="shared" si="965"/>
        <v>11.893076527304869</v>
      </c>
      <c r="AR2772" s="17">
        <f t="shared" si="966"/>
        <v>20.011549605334785</v>
      </c>
    </row>
    <row r="2773" spans="2:44" x14ac:dyDescent="0.25">
      <c r="B2773">
        <f>INDEX(RawData!$A$2:$A$1048576,MATCH(FmtData!$B$4+(ROW()-10),RawData!$A$2:$A$1048576,0))</f>
        <v>2958</v>
      </c>
      <c r="C2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42230.56753472222</v>
      </c>
      <c r="D2773" s="46">
        <f>IF($B$6=1,MID(INDEX(RawData!$B$2:$B$1048576, MATCH(FmtData!$B$4+(ROW()-10),RawData!$A$2:$A$1048576,0)),12,8)+$B$5/24,INDEX(RawData!$C$2:$C$1048576, MATCH(FmtData!$B$4+(ROW()-10),RawData!$A$2:$A$1048576,0)))</f>
        <v>0.56753472222222223</v>
      </c>
      <c r="E2773">
        <f>INDEX(RawData!D$2:D$1048576,MATCH(FmtData!$B$4+(ROW()-10),RawData!$A$2:$A$1048576,0))</f>
        <v>2902.44</v>
      </c>
      <c r="F2773">
        <f>INDEX(RawData!E$2:E$1048576,MATCH(FmtData!$B$4+(ROW()-10),RawData!$A$2:$A$1048576,0))</f>
        <v>7.1738299999999997</v>
      </c>
      <c r="G2773">
        <f>INDEX(RawData!F$2:F$1048576,MATCH(FmtData!$B$4+(ROW()-10),RawData!$A$2:$A$1048576,0))</f>
        <v>-175.92599999999999</v>
      </c>
      <c r="H2773">
        <f>INDEX(RawData!G$2:G$1048576,MATCH(FmtData!$B$4+(ROW()-10),RawData!$A$2:$A$1048576,0))</f>
        <v>0.49986599999999998</v>
      </c>
      <c r="I2773">
        <f>INDEX(RawData!H$2:H$1048576,MATCH(FmtData!$B$4+(ROW()-10),RawData!$A$2:$A$1048576,0))</f>
        <v>-3.29065E-3</v>
      </c>
      <c r="J2773">
        <f>INDEX(RawData!I$2:I$1048576,MATCH(FmtData!$B$4+(ROW()-10),RawData!$A$2:$A$1048576,0))</f>
        <v>195.6</v>
      </c>
      <c r="K2773">
        <f>INDEX(RawData!J$2:J$1048576,MATCH(FmtData!$B$4+(ROW()-10),RawData!$A$2:$A$1048576,0))</f>
        <v>195.4</v>
      </c>
      <c r="L2773">
        <f>INDEX(RawData!K$2:K$1048576,MATCH(FmtData!$B$4+(ROW()-10),RawData!$A$2:$A$1048576,0))</f>
        <v>189.7</v>
      </c>
      <c r="M2773">
        <f>INDEX(RawData!L$2:L$1048576,MATCH(FmtData!$B$4+(ROW()-10),RawData!$A$2:$A$1048576,0))</f>
        <v>22.8</v>
      </c>
      <c r="N2773">
        <f>INDEX(RawData!M$2:M$1048576,MATCH(FmtData!$B$4+(ROW()-10),RawData!$A$2:$A$1048576,0))</f>
        <v>21.8</v>
      </c>
      <c r="O2773">
        <f>INDEX(RawData!N$2:N$1048576,MATCH(FmtData!$B$4+(ROW()-10),RawData!$A$2:$A$1048576,0))</f>
        <v>169.4</v>
      </c>
      <c r="P2773">
        <f>INDEX(RawData!O$2:O$1048576,MATCH(FmtData!$B$4+(ROW()-10),RawData!$A$2:$A$1048576,0))</f>
        <v>35.819800000000001</v>
      </c>
      <c r="Q2773">
        <f>INDEX(RawData!P$2:P$1048576,MATCH(FmtData!$B$4+(ROW()-10),RawData!$A$2:$A$1048576,0))</f>
        <v>230.60900000000001</v>
      </c>
      <c r="R2773">
        <f>INDEX(RawData!Q$2:Q$1048576,MATCH(FmtData!$B$4+(ROW()-10),RawData!$A$2:$A$1048576,0))</f>
        <v>2.4414100000000002E-3</v>
      </c>
      <c r="S2773">
        <f>INDEX(RawData!R$2:R$1048576,MATCH(FmtData!$B$4+(ROW()-10),RawData!$A$2:$A$1048576,0))</f>
        <v>0.51633799999999996</v>
      </c>
      <c r="T2773">
        <f>INDEX(RawData!S$2:S$1048576,MATCH(FmtData!$B$4+(ROW()-10),RawData!$A$2:$A$1048576,0))</f>
        <v>0.52676999999999996</v>
      </c>
      <c r="U2773">
        <f>INDEX(RawData!T$2:T$1048576,MATCH(FmtData!$B$4+(ROW()-10),RawData!$A$2:$A$1048576,0))</f>
        <v>22.843900000000001</v>
      </c>
      <c r="V2773">
        <f>INDEX(RawData!U$2:U$1048576,MATCH(FmtData!$B$4+(ROW()-10),RawData!$A$2:$A$1048576,0))</f>
        <v>22.949200000000001</v>
      </c>
      <c r="W2773" s="8">
        <f t="shared" si="951"/>
        <v>0.10529999999999973</v>
      </c>
      <c r="X2773" s="8">
        <f t="shared" si="952"/>
        <v>-0.26073607999999993</v>
      </c>
      <c r="Y2773" s="8">
        <f t="shared" si="953"/>
        <v>-0.15884651999999996</v>
      </c>
      <c r="Z2773" s="8">
        <f t="shared" si="954"/>
        <v>10.152691814042056</v>
      </c>
      <c r="AA2773" s="8">
        <f t="shared" si="955"/>
        <v>10.050802254042056</v>
      </c>
      <c r="AB2773" s="8">
        <f t="shared" si="956"/>
        <v>10.101747034042056</v>
      </c>
      <c r="AC2773" s="6">
        <f t="shared" si="971"/>
        <v>-276.72400000000005</v>
      </c>
      <c r="AD2773" s="15">
        <f t="shared" si="968"/>
        <v>-16.951999999999998</v>
      </c>
      <c r="AE2773" s="15">
        <f t="shared" si="969"/>
        <v>68.452791551277301</v>
      </c>
      <c r="AF2773" s="15">
        <f t="shared" si="970"/>
        <v>41.299610510253387</v>
      </c>
      <c r="AG2773" s="15">
        <f t="shared" si="957"/>
        <v>54.811079706319902</v>
      </c>
      <c r="AH2773" s="15">
        <f t="shared" si="950"/>
        <v>-117.83060518134812</v>
      </c>
      <c r="AI2773" s="17">
        <f t="shared" si="958"/>
        <v>1.189518327466613</v>
      </c>
      <c r="AJ2773" s="17">
        <f t="shared" si="959"/>
        <v>0.94360118157185791</v>
      </c>
      <c r="AK2773" s="17">
        <f t="shared" si="960"/>
        <v>0.75951461028015788</v>
      </c>
      <c r="AL2773" s="17">
        <f t="shared" si="961"/>
        <v>0.78174490703777533</v>
      </c>
      <c r="AM2773" s="17">
        <f t="shared" si="962"/>
        <v>0.77052274714301561</v>
      </c>
      <c r="AN2773" s="17">
        <f t="shared" si="963"/>
        <v>0.94360118157185791</v>
      </c>
      <c r="AO2773" s="17">
        <f t="shared" si="967"/>
        <v>0</v>
      </c>
      <c r="AP2773" s="17">
        <f t="shared" si="964"/>
        <v>7.7052274714301561</v>
      </c>
      <c r="AQ2773" s="17">
        <f t="shared" si="965"/>
        <v>11.895183274666131</v>
      </c>
      <c r="AR2773" s="17">
        <f t="shared" si="966"/>
        <v>20.011549605334785</v>
      </c>
    </row>
    <row r="2774" spans="2:44" x14ac:dyDescent="0.25">
      <c r="B2774">
        <f>INDEX(RawData!$A$2:$A$1048576,MATCH(FmtData!$B$4+(ROW()-10),RawData!$A$2:$A$1048576,0))</f>
        <v>2959</v>
      </c>
      <c r="C2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42230.56763888889</v>
      </c>
      <c r="D2774" s="46">
        <f>IF($B$6=1,MID(INDEX(RawData!$B$2:$B$1048576, MATCH(FmtData!$B$4+(ROW()-10),RawData!$A$2:$A$1048576,0)),12,8)+$B$5/24,INDEX(RawData!$C$2:$C$1048576, MATCH(FmtData!$B$4+(ROW()-10),RawData!$A$2:$A$1048576,0)))</f>
        <v>0.56763888888888892</v>
      </c>
      <c r="E2774">
        <f>INDEX(RawData!D$2:D$1048576,MATCH(FmtData!$B$4+(ROW()-10),RawData!$A$2:$A$1048576,0))</f>
        <v>2903.37</v>
      </c>
      <c r="F2774">
        <f>INDEX(RawData!E$2:E$1048576,MATCH(FmtData!$B$4+(ROW()-10),RawData!$A$2:$A$1048576,0))</f>
        <v>7.1738299999999997</v>
      </c>
      <c r="G2774">
        <f>INDEX(RawData!F$2:F$1048576,MATCH(FmtData!$B$4+(ROW()-10),RawData!$A$2:$A$1048576,0))</f>
        <v>-175.92599999999999</v>
      </c>
      <c r="H2774">
        <f>INDEX(RawData!G$2:G$1048576,MATCH(FmtData!$B$4+(ROW()-10),RawData!$A$2:$A$1048576,0))</f>
        <v>0.49986599999999998</v>
      </c>
      <c r="I2774">
        <f>INDEX(RawData!H$2:H$1048576,MATCH(FmtData!$B$4+(ROW()-10),RawData!$A$2:$A$1048576,0))</f>
        <v>-3.29065E-3</v>
      </c>
      <c r="J2774">
        <f>INDEX(RawData!I$2:I$1048576,MATCH(FmtData!$B$4+(ROW()-10),RawData!$A$2:$A$1048576,0))</f>
        <v>196.3</v>
      </c>
      <c r="K2774">
        <f>INDEX(RawData!J$2:J$1048576,MATCH(FmtData!$B$4+(ROW()-10),RawData!$A$2:$A$1048576,0))</f>
        <v>194.9</v>
      </c>
      <c r="L2774">
        <f>INDEX(RawData!K$2:K$1048576,MATCH(FmtData!$B$4+(ROW()-10),RawData!$A$2:$A$1048576,0))</f>
        <v>189.8</v>
      </c>
      <c r="M2774">
        <f>INDEX(RawData!L$2:L$1048576,MATCH(FmtData!$B$4+(ROW()-10),RawData!$A$2:$A$1048576,0))</f>
        <v>22.9</v>
      </c>
      <c r="N2774">
        <f>INDEX(RawData!M$2:M$1048576,MATCH(FmtData!$B$4+(ROW()-10),RawData!$A$2:$A$1048576,0))</f>
        <v>21.8</v>
      </c>
      <c r="O2774">
        <f>INDEX(RawData!N$2:N$1048576,MATCH(FmtData!$B$4+(ROW()-10),RawData!$A$2:$A$1048576,0))</f>
        <v>169.4</v>
      </c>
      <c r="P2774">
        <f>INDEX(RawData!O$2:O$1048576,MATCH(FmtData!$B$4+(ROW()-10),RawData!$A$2:$A$1048576,0))</f>
        <v>35.819800000000001</v>
      </c>
      <c r="Q2774">
        <f>INDEX(RawData!P$2:P$1048576,MATCH(FmtData!$B$4+(ROW()-10),RawData!$A$2:$A$1048576,0))</f>
        <v>230.60900000000001</v>
      </c>
      <c r="R2774">
        <f>INDEX(RawData!Q$2:Q$1048576,MATCH(FmtData!$B$4+(ROW()-10),RawData!$A$2:$A$1048576,0))</f>
        <v>1.8310500000000001E-3</v>
      </c>
      <c r="S2774">
        <f>INDEX(RawData!R$2:R$1048576,MATCH(FmtData!$B$4+(ROW()-10),RawData!$A$2:$A$1048576,0))</f>
        <v>0.51633799999999996</v>
      </c>
      <c r="T2774">
        <f>INDEX(RawData!S$2:S$1048576,MATCH(FmtData!$B$4+(ROW()-10),RawData!$A$2:$A$1048576,0))</f>
        <v>0.52676999999999996</v>
      </c>
      <c r="U2774">
        <f>INDEX(RawData!T$2:T$1048576,MATCH(FmtData!$B$4+(ROW()-10),RawData!$A$2:$A$1048576,0))</f>
        <v>22.729500000000002</v>
      </c>
      <c r="V2774">
        <f>INDEX(RawData!U$2:U$1048576,MATCH(FmtData!$B$4+(ROW()-10),RawData!$A$2:$A$1048576,0))</f>
        <v>22.903400000000001</v>
      </c>
      <c r="W2774" s="8">
        <f t="shared" si="951"/>
        <v>0.17389999999999972</v>
      </c>
      <c r="X2774" s="8">
        <f t="shared" si="952"/>
        <v>-0.26073607999999993</v>
      </c>
      <c r="Y2774" s="8">
        <f t="shared" si="953"/>
        <v>-0.15884651999999996</v>
      </c>
      <c r="Z2774" s="8">
        <f t="shared" si="954"/>
        <v>10.152691814042056</v>
      </c>
      <c r="AA2774" s="8">
        <f t="shared" si="955"/>
        <v>10.050802254042056</v>
      </c>
      <c r="AB2774" s="8">
        <f t="shared" si="956"/>
        <v>10.101747034042056</v>
      </c>
      <c r="AC2774" s="6">
        <f t="shared" si="971"/>
        <v>-276.72400000000005</v>
      </c>
      <c r="AD2774" s="15">
        <f t="shared" si="968"/>
        <v>-16.951999999999998</v>
      </c>
      <c r="AE2774" s="15">
        <f t="shared" si="969"/>
        <v>68.452791551277301</v>
      </c>
      <c r="AF2774" s="15">
        <f t="shared" si="970"/>
        <v>41.299610510253387</v>
      </c>
      <c r="AG2774" s="15">
        <f t="shared" si="957"/>
        <v>54.811079706319902</v>
      </c>
      <c r="AH2774" s="15">
        <f t="shared" si="950"/>
        <v>-117.83060518134812</v>
      </c>
      <c r="AI2774" s="17">
        <f t="shared" si="958"/>
        <v>1.189518327466613</v>
      </c>
      <c r="AJ2774" s="17">
        <f t="shared" si="959"/>
        <v>0.94360118157185791</v>
      </c>
      <c r="AK2774" s="17">
        <f t="shared" si="960"/>
        <v>0.75951461028015788</v>
      </c>
      <c r="AL2774" s="17">
        <f t="shared" si="961"/>
        <v>0.78174490703777533</v>
      </c>
      <c r="AM2774" s="17">
        <f t="shared" si="962"/>
        <v>0.77052274714301561</v>
      </c>
      <c r="AN2774" s="17">
        <f t="shared" si="963"/>
        <v>0.94360118157185791</v>
      </c>
      <c r="AO2774" s="17">
        <f t="shared" si="967"/>
        <v>0</v>
      </c>
      <c r="AP2774" s="17">
        <f t="shared" si="964"/>
        <v>7.7052274714301561</v>
      </c>
      <c r="AQ2774" s="17">
        <f t="shared" si="965"/>
        <v>11.895183274666131</v>
      </c>
      <c r="AR2774" s="17">
        <f t="shared" si="966"/>
        <v>20.017961707267283</v>
      </c>
    </row>
    <row r="2775" spans="2:44" x14ac:dyDescent="0.25">
      <c r="B2775">
        <f>INDEX(RawData!$A$2:$A$1048576,MATCH(FmtData!$B$4+(ROW()-10),RawData!$A$2:$A$1048576,0))</f>
        <v>2960</v>
      </c>
      <c r="C2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42230.567766203705</v>
      </c>
      <c r="D2775" s="46">
        <f>IF($B$6=1,MID(INDEX(RawData!$B$2:$B$1048576, MATCH(FmtData!$B$4+(ROW()-10),RawData!$A$2:$A$1048576,0)),12,8)+$B$5/24,INDEX(RawData!$C$2:$C$1048576, MATCH(FmtData!$B$4+(ROW()-10),RawData!$A$2:$A$1048576,0)))</f>
        <v>0.56776620370370368</v>
      </c>
      <c r="E2775">
        <f>INDEX(RawData!D$2:D$1048576,MATCH(FmtData!$B$4+(ROW()-10),RawData!$A$2:$A$1048576,0))</f>
        <v>2903.37</v>
      </c>
      <c r="F2775">
        <f>INDEX(RawData!E$2:E$1048576,MATCH(FmtData!$B$4+(ROW()-10),RawData!$A$2:$A$1048576,0))</f>
        <v>7.1738299999999997</v>
      </c>
      <c r="G2775">
        <f>INDEX(RawData!F$2:F$1048576,MATCH(FmtData!$B$4+(ROW()-10),RawData!$A$2:$A$1048576,0))</f>
        <v>-175.92599999999999</v>
      </c>
      <c r="H2775">
        <f>INDEX(RawData!G$2:G$1048576,MATCH(FmtData!$B$4+(ROW()-10),RawData!$A$2:$A$1048576,0))</f>
        <v>0.49986599999999998</v>
      </c>
      <c r="I2775">
        <f>INDEX(RawData!H$2:H$1048576,MATCH(FmtData!$B$4+(ROW()-10),RawData!$A$2:$A$1048576,0))</f>
        <v>-3.29065E-3</v>
      </c>
      <c r="J2775">
        <f>INDEX(RawData!I$2:I$1048576,MATCH(FmtData!$B$4+(ROW()-10),RawData!$A$2:$A$1048576,0))</f>
        <v>196.8</v>
      </c>
      <c r="K2775">
        <f>INDEX(RawData!J$2:J$1048576,MATCH(FmtData!$B$4+(ROW()-10),RawData!$A$2:$A$1048576,0))</f>
        <v>194.4</v>
      </c>
      <c r="L2775">
        <f>INDEX(RawData!K$2:K$1048576,MATCH(FmtData!$B$4+(ROW()-10),RawData!$A$2:$A$1048576,0))</f>
        <v>190.1</v>
      </c>
      <c r="M2775">
        <f>INDEX(RawData!L$2:L$1048576,MATCH(FmtData!$B$4+(ROW()-10),RawData!$A$2:$A$1048576,0))</f>
        <v>22.9</v>
      </c>
      <c r="N2775">
        <f>INDEX(RawData!M$2:M$1048576,MATCH(FmtData!$B$4+(ROW()-10),RawData!$A$2:$A$1048576,0))</f>
        <v>21.8</v>
      </c>
      <c r="O2775">
        <f>INDEX(RawData!N$2:N$1048576,MATCH(FmtData!$B$4+(ROW()-10),RawData!$A$2:$A$1048576,0))</f>
        <v>169.4</v>
      </c>
      <c r="P2775">
        <f>INDEX(RawData!O$2:O$1048576,MATCH(FmtData!$B$4+(ROW()-10),RawData!$A$2:$A$1048576,0))</f>
        <v>35.819800000000001</v>
      </c>
      <c r="Q2775">
        <f>INDEX(RawData!P$2:P$1048576,MATCH(FmtData!$B$4+(ROW()-10),RawData!$A$2:$A$1048576,0))</f>
        <v>230.60900000000001</v>
      </c>
      <c r="R2775">
        <f>INDEX(RawData!Q$2:Q$1048576,MATCH(FmtData!$B$4+(ROW()-10),RawData!$A$2:$A$1048576,0))</f>
        <v>1.8310500000000001E-3</v>
      </c>
      <c r="S2775">
        <f>INDEX(RawData!R$2:R$1048576,MATCH(FmtData!$B$4+(ROW()-10),RawData!$A$2:$A$1048576,0))</f>
        <v>0.51633799999999996</v>
      </c>
      <c r="T2775">
        <f>INDEX(RawData!S$2:S$1048576,MATCH(FmtData!$B$4+(ROW()-10),RawData!$A$2:$A$1048576,0))</f>
        <v>0.52676999999999996</v>
      </c>
      <c r="U2775">
        <f>INDEX(RawData!T$2:T$1048576,MATCH(FmtData!$B$4+(ROW()-10),RawData!$A$2:$A$1048576,0))</f>
        <v>22.631799999999998</v>
      </c>
      <c r="V2775">
        <f>INDEX(RawData!U$2:U$1048576,MATCH(FmtData!$B$4+(ROW()-10),RawData!$A$2:$A$1048576,0))</f>
        <v>22.720300000000002</v>
      </c>
      <c r="W2775" s="8">
        <f t="shared" si="951"/>
        <v>8.8500000000003354E-2</v>
      </c>
      <c r="X2775" s="8">
        <f t="shared" si="952"/>
        <v>-0.26073607999999993</v>
      </c>
      <c r="Y2775" s="8">
        <f t="shared" si="953"/>
        <v>-0.15884651999999996</v>
      </c>
      <c r="Z2775" s="8">
        <f t="shared" si="954"/>
        <v>10.152691814042056</v>
      </c>
      <c r="AA2775" s="8">
        <f t="shared" si="955"/>
        <v>10.050802254042056</v>
      </c>
      <c r="AB2775" s="8">
        <f t="shared" si="956"/>
        <v>10.101747034042056</v>
      </c>
      <c r="AC2775" s="6">
        <f t="shared" si="971"/>
        <v>-276.72400000000005</v>
      </c>
      <c r="AD2775" s="15">
        <f t="shared" si="968"/>
        <v>-16.951999999999998</v>
      </c>
      <c r="AE2775" s="15">
        <f t="shared" si="969"/>
        <v>68.452791551277301</v>
      </c>
      <c r="AF2775" s="15">
        <f t="shared" si="970"/>
        <v>41.299610510253387</v>
      </c>
      <c r="AG2775" s="15">
        <f t="shared" si="957"/>
        <v>54.811079706319902</v>
      </c>
      <c r="AH2775" s="15">
        <f t="shared" si="950"/>
        <v>-117.83060518134812</v>
      </c>
      <c r="AI2775" s="17">
        <f t="shared" si="958"/>
        <v>1.189518327466613</v>
      </c>
      <c r="AJ2775" s="17">
        <f t="shared" si="959"/>
        <v>0.94360118157185791</v>
      </c>
      <c r="AK2775" s="17">
        <f t="shared" si="960"/>
        <v>0.75951461028015788</v>
      </c>
      <c r="AL2775" s="17">
        <f t="shared" si="961"/>
        <v>0.78174490703777533</v>
      </c>
      <c r="AM2775" s="17">
        <f t="shared" si="962"/>
        <v>0.77052274714301561</v>
      </c>
      <c r="AN2775" s="17">
        <f t="shared" si="963"/>
        <v>0.94360118157185791</v>
      </c>
      <c r="AO2775" s="17">
        <f t="shared" si="967"/>
        <v>0</v>
      </c>
      <c r="AP2775" s="17">
        <f t="shared" si="964"/>
        <v>7.7052274714301561</v>
      </c>
      <c r="AQ2775" s="17">
        <f t="shared" si="965"/>
        <v>11.895183274666131</v>
      </c>
      <c r="AR2775" s="17">
        <f t="shared" si="966"/>
        <v>20.017961707267283</v>
      </c>
    </row>
    <row r="2776" spans="2:44" x14ac:dyDescent="0.25">
      <c r="B2776">
        <f>INDEX(RawData!$A$2:$A$1048576,MATCH(FmtData!$B$4+(ROW()-10),RawData!$A$2:$A$1048576,0))</f>
        <v>2961</v>
      </c>
      <c r="C2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42230.567881944444</v>
      </c>
      <c r="D2776" s="46">
        <f>IF($B$6=1,MID(INDEX(RawData!$B$2:$B$1048576, MATCH(FmtData!$B$4+(ROW()-10),RawData!$A$2:$A$1048576,0)),12,8)+$B$5/24,INDEX(RawData!$C$2:$C$1048576, MATCH(FmtData!$B$4+(ROW()-10),RawData!$A$2:$A$1048576,0)))</f>
        <v>0.5678819444444444</v>
      </c>
      <c r="E2776">
        <f>INDEX(RawData!D$2:D$1048576,MATCH(FmtData!$B$4+(ROW()-10),RawData!$A$2:$A$1048576,0))</f>
        <v>2906.16</v>
      </c>
      <c r="F2776">
        <f>INDEX(RawData!E$2:E$1048576,MATCH(FmtData!$B$4+(ROW()-10),RawData!$A$2:$A$1048576,0))</f>
        <v>7.1738299999999997</v>
      </c>
      <c r="G2776">
        <f>INDEX(RawData!F$2:F$1048576,MATCH(FmtData!$B$4+(ROW()-10),RawData!$A$2:$A$1048576,0))</f>
        <v>-175.92599999999999</v>
      </c>
      <c r="H2776">
        <f>INDEX(RawData!G$2:G$1048576,MATCH(FmtData!$B$4+(ROW()-10),RawData!$A$2:$A$1048576,0))</f>
        <v>0.49986599999999998</v>
      </c>
      <c r="I2776">
        <f>INDEX(RawData!H$2:H$1048576,MATCH(FmtData!$B$4+(ROW()-10),RawData!$A$2:$A$1048576,0))</f>
        <v>-3.29065E-3</v>
      </c>
      <c r="J2776">
        <f>INDEX(RawData!I$2:I$1048576,MATCH(FmtData!$B$4+(ROW()-10),RawData!$A$2:$A$1048576,0))</f>
        <v>197.1</v>
      </c>
      <c r="K2776">
        <f>INDEX(RawData!J$2:J$1048576,MATCH(FmtData!$B$4+(ROW()-10),RawData!$A$2:$A$1048576,0))</f>
        <v>193.8</v>
      </c>
      <c r="L2776">
        <f>INDEX(RawData!K$2:K$1048576,MATCH(FmtData!$B$4+(ROW()-10),RawData!$A$2:$A$1048576,0))</f>
        <v>190.6</v>
      </c>
      <c r="M2776">
        <f>INDEX(RawData!L$2:L$1048576,MATCH(FmtData!$B$4+(ROW()-10),RawData!$A$2:$A$1048576,0))</f>
        <v>22.9</v>
      </c>
      <c r="N2776">
        <f>INDEX(RawData!M$2:M$1048576,MATCH(FmtData!$B$4+(ROW()-10),RawData!$A$2:$A$1048576,0))</f>
        <v>21.8</v>
      </c>
      <c r="O2776">
        <f>INDEX(RawData!N$2:N$1048576,MATCH(FmtData!$B$4+(ROW()-10),RawData!$A$2:$A$1048576,0))</f>
        <v>169.4</v>
      </c>
      <c r="P2776">
        <f>INDEX(RawData!O$2:O$1048576,MATCH(FmtData!$B$4+(ROW()-10),RawData!$A$2:$A$1048576,0))</f>
        <v>35.819800000000001</v>
      </c>
      <c r="Q2776">
        <f>INDEX(RawData!P$2:P$1048576,MATCH(FmtData!$B$4+(ROW()-10),RawData!$A$2:$A$1048576,0))</f>
        <v>230.60900000000001</v>
      </c>
      <c r="R2776">
        <f>INDEX(RawData!Q$2:Q$1048576,MATCH(FmtData!$B$4+(ROW()-10),RawData!$A$2:$A$1048576,0))</f>
        <v>2.4414100000000002E-3</v>
      </c>
      <c r="S2776">
        <f>INDEX(RawData!R$2:R$1048576,MATCH(FmtData!$B$4+(ROW()-10),RawData!$A$2:$A$1048576,0))</f>
        <v>0.51633799999999996</v>
      </c>
      <c r="T2776">
        <f>INDEX(RawData!S$2:S$1048576,MATCH(FmtData!$B$4+(ROW()-10),RawData!$A$2:$A$1048576,0))</f>
        <v>0.52676999999999996</v>
      </c>
      <c r="U2776">
        <f>INDEX(RawData!T$2:T$1048576,MATCH(FmtData!$B$4+(ROW()-10),RawData!$A$2:$A$1048576,0))</f>
        <v>22.520399999999999</v>
      </c>
      <c r="V2776">
        <f>INDEX(RawData!U$2:U$1048576,MATCH(FmtData!$B$4+(ROW()-10),RawData!$A$2:$A$1048576,0))</f>
        <v>22.720300000000002</v>
      </c>
      <c r="W2776" s="8">
        <f t="shared" si="951"/>
        <v>0.19990000000000308</v>
      </c>
      <c r="X2776" s="8">
        <f t="shared" si="952"/>
        <v>-0.26073607999999993</v>
      </c>
      <c r="Y2776" s="8">
        <f t="shared" si="953"/>
        <v>-0.15884651999999996</v>
      </c>
      <c r="Z2776" s="8">
        <f t="shared" si="954"/>
        <v>10.152691814042056</v>
      </c>
      <c r="AA2776" s="8">
        <f t="shared" si="955"/>
        <v>10.050802254042056</v>
      </c>
      <c r="AB2776" s="8">
        <f t="shared" si="956"/>
        <v>10.101747034042056</v>
      </c>
      <c r="AC2776" s="6">
        <f t="shared" si="971"/>
        <v>-276.72400000000005</v>
      </c>
      <c r="AD2776" s="15">
        <f t="shared" si="968"/>
        <v>-16.951999999999998</v>
      </c>
      <c r="AE2776" s="15">
        <f t="shared" si="969"/>
        <v>68.452791551277301</v>
      </c>
      <c r="AF2776" s="15">
        <f t="shared" si="970"/>
        <v>41.299610510253387</v>
      </c>
      <c r="AG2776" s="15">
        <f t="shared" si="957"/>
        <v>54.811079706319902</v>
      </c>
      <c r="AH2776" s="15">
        <f t="shared" si="950"/>
        <v>-117.83060518134812</v>
      </c>
      <c r="AI2776" s="17">
        <f t="shared" si="958"/>
        <v>1.189518327466613</v>
      </c>
      <c r="AJ2776" s="17">
        <f t="shared" si="959"/>
        <v>0.94360118157185791</v>
      </c>
      <c r="AK2776" s="17">
        <f t="shared" si="960"/>
        <v>0.75951461028015788</v>
      </c>
      <c r="AL2776" s="17">
        <f t="shared" si="961"/>
        <v>0.78174490703777533</v>
      </c>
      <c r="AM2776" s="17">
        <f t="shared" si="962"/>
        <v>0.77052274714301561</v>
      </c>
      <c r="AN2776" s="17">
        <f t="shared" si="963"/>
        <v>0.94360118157185791</v>
      </c>
      <c r="AO2776" s="17">
        <f t="shared" si="967"/>
        <v>0</v>
      </c>
      <c r="AP2776" s="17">
        <f t="shared" si="964"/>
        <v>7.7052274714301561</v>
      </c>
      <c r="AQ2776" s="17">
        <f t="shared" si="965"/>
        <v>11.895183274666131</v>
      </c>
      <c r="AR2776" s="17">
        <f t="shared" si="966"/>
        <v>20.037198013064778</v>
      </c>
    </row>
    <row r="2777" spans="2:44" x14ac:dyDescent="0.25">
      <c r="B2777">
        <f>INDEX(RawData!$A$2:$A$1048576,MATCH(FmtData!$B$4+(ROW()-10),RawData!$A$2:$A$1048576,0))</f>
        <v>2962</v>
      </c>
      <c r="C2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42230.567997685182</v>
      </c>
      <c r="D2777" s="46">
        <f>IF($B$6=1,MID(INDEX(RawData!$B$2:$B$1048576, MATCH(FmtData!$B$4+(ROW()-10),RawData!$A$2:$A$1048576,0)),12,8)+$B$5/24,INDEX(RawData!$C$2:$C$1048576, MATCH(FmtData!$B$4+(ROW()-10),RawData!$A$2:$A$1048576,0)))</f>
        <v>0.56799768518518523</v>
      </c>
      <c r="E2777">
        <f>INDEX(RawData!D$2:D$1048576,MATCH(FmtData!$B$4+(ROW()-10),RawData!$A$2:$A$1048576,0))</f>
        <v>2906.16</v>
      </c>
      <c r="F2777">
        <f>INDEX(RawData!E$2:E$1048576,MATCH(FmtData!$B$4+(ROW()-10),RawData!$A$2:$A$1048576,0))</f>
        <v>7.1738299999999997</v>
      </c>
      <c r="G2777">
        <f>INDEX(RawData!F$2:F$1048576,MATCH(FmtData!$B$4+(ROW()-10),RawData!$A$2:$A$1048576,0))</f>
        <v>-175.92599999999999</v>
      </c>
      <c r="H2777">
        <f>INDEX(RawData!G$2:G$1048576,MATCH(FmtData!$B$4+(ROW()-10),RawData!$A$2:$A$1048576,0))</f>
        <v>0.49986599999999998</v>
      </c>
      <c r="I2777">
        <f>INDEX(RawData!H$2:H$1048576,MATCH(FmtData!$B$4+(ROW()-10),RawData!$A$2:$A$1048576,0))</f>
        <v>-3.29065E-3</v>
      </c>
      <c r="J2777">
        <f>INDEX(RawData!I$2:I$1048576,MATCH(FmtData!$B$4+(ROW()-10),RawData!$A$2:$A$1048576,0))</f>
        <v>197.1</v>
      </c>
      <c r="K2777">
        <f>INDEX(RawData!J$2:J$1048576,MATCH(FmtData!$B$4+(ROW()-10),RawData!$A$2:$A$1048576,0))</f>
        <v>193.5</v>
      </c>
      <c r="L2777">
        <f>INDEX(RawData!K$2:K$1048576,MATCH(FmtData!$B$4+(ROW()-10),RawData!$A$2:$A$1048576,0))</f>
        <v>191.3</v>
      </c>
      <c r="M2777">
        <f>INDEX(RawData!L$2:L$1048576,MATCH(FmtData!$B$4+(ROW()-10),RawData!$A$2:$A$1048576,0))</f>
        <v>22.9</v>
      </c>
      <c r="N2777">
        <f>INDEX(RawData!M$2:M$1048576,MATCH(FmtData!$B$4+(ROW()-10),RawData!$A$2:$A$1048576,0))</f>
        <v>21.8</v>
      </c>
      <c r="O2777">
        <f>INDEX(RawData!N$2:N$1048576,MATCH(FmtData!$B$4+(ROW()-10),RawData!$A$2:$A$1048576,0))</f>
        <v>169.4</v>
      </c>
      <c r="P2777">
        <f>INDEX(RawData!O$2:O$1048576,MATCH(FmtData!$B$4+(ROW()-10),RawData!$A$2:$A$1048576,0))</f>
        <v>35.819800000000001</v>
      </c>
      <c r="Q2777">
        <f>INDEX(RawData!P$2:P$1048576,MATCH(FmtData!$B$4+(ROW()-10),RawData!$A$2:$A$1048576,0))</f>
        <v>230.60900000000001</v>
      </c>
      <c r="R2777">
        <f>INDEX(RawData!Q$2:Q$1048576,MATCH(FmtData!$B$4+(ROW()-10),RawData!$A$2:$A$1048576,0))</f>
        <v>1.8310500000000001E-3</v>
      </c>
      <c r="S2777">
        <f>INDEX(RawData!R$2:R$1048576,MATCH(FmtData!$B$4+(ROW()-10),RawData!$A$2:$A$1048576,0))</f>
        <v>0.51633799999999996</v>
      </c>
      <c r="T2777">
        <f>INDEX(RawData!S$2:S$1048576,MATCH(FmtData!$B$4+(ROW()-10),RawData!$A$2:$A$1048576,0))</f>
        <v>0.52676999999999996</v>
      </c>
      <c r="U2777">
        <f>INDEX(RawData!T$2:T$1048576,MATCH(FmtData!$B$4+(ROW()-10),RawData!$A$2:$A$1048576,0))</f>
        <v>22.418199999999999</v>
      </c>
      <c r="V2777">
        <f>INDEX(RawData!U$2:U$1048576,MATCH(FmtData!$B$4+(ROW()-10),RawData!$A$2:$A$1048576,0))</f>
        <v>22.643999999999998</v>
      </c>
      <c r="W2777" s="8">
        <f t="shared" si="951"/>
        <v>0.22579999999999956</v>
      </c>
      <c r="X2777" s="8">
        <f t="shared" si="952"/>
        <v>-0.26073607999999993</v>
      </c>
      <c r="Y2777" s="8">
        <f t="shared" si="953"/>
        <v>-0.15884651999999996</v>
      </c>
      <c r="Z2777" s="8">
        <f t="shared" si="954"/>
        <v>10.152691814042056</v>
      </c>
      <c r="AA2777" s="8">
        <f t="shared" si="955"/>
        <v>10.050802254042056</v>
      </c>
      <c r="AB2777" s="8">
        <f t="shared" si="956"/>
        <v>10.101747034042056</v>
      </c>
      <c r="AC2777" s="6">
        <f t="shared" si="971"/>
        <v>-276.72400000000005</v>
      </c>
      <c r="AD2777" s="15">
        <f t="shared" si="968"/>
        <v>-16.951999999999998</v>
      </c>
      <c r="AE2777" s="15">
        <f t="shared" si="969"/>
        <v>68.452791551277301</v>
      </c>
      <c r="AF2777" s="15">
        <f t="shared" si="970"/>
        <v>41.299610510253387</v>
      </c>
      <c r="AG2777" s="15">
        <f t="shared" si="957"/>
        <v>54.811079706319902</v>
      </c>
      <c r="AH2777" s="15">
        <f t="shared" si="950"/>
        <v>-117.83060518134812</v>
      </c>
      <c r="AI2777" s="17">
        <f t="shared" si="958"/>
        <v>1.189518327466613</v>
      </c>
      <c r="AJ2777" s="17">
        <f t="shared" si="959"/>
        <v>0.94360118157185791</v>
      </c>
      <c r="AK2777" s="17">
        <f t="shared" si="960"/>
        <v>0.75951461028015788</v>
      </c>
      <c r="AL2777" s="17">
        <f t="shared" si="961"/>
        <v>0.78174490703777533</v>
      </c>
      <c r="AM2777" s="17">
        <f t="shared" si="962"/>
        <v>0.77052274714301561</v>
      </c>
      <c r="AN2777" s="17">
        <f t="shared" si="963"/>
        <v>0.94360118157185791</v>
      </c>
      <c r="AO2777" s="17">
        <f t="shared" si="967"/>
        <v>0</v>
      </c>
      <c r="AP2777" s="17">
        <f t="shared" si="964"/>
        <v>7.7052274714301561</v>
      </c>
      <c r="AQ2777" s="17">
        <f t="shared" si="965"/>
        <v>11.895183274666131</v>
      </c>
      <c r="AR2777" s="17">
        <f t="shared" si="966"/>
        <v>20.037198013064778</v>
      </c>
    </row>
    <row r="2778" spans="2:44" x14ac:dyDescent="0.25">
      <c r="B2778">
        <f>INDEX(RawData!$A$2:$A$1048576,MATCH(FmtData!$B$4+(ROW()-10),RawData!$A$2:$A$1048576,0))</f>
        <v>2963</v>
      </c>
      <c r="C2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42230.568113425928</v>
      </c>
      <c r="D2778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2778">
        <f>INDEX(RawData!D$2:D$1048576,MATCH(FmtData!$B$4+(ROW()-10),RawData!$A$2:$A$1048576,0))</f>
        <v>2902.44</v>
      </c>
      <c r="F2778">
        <f>INDEX(RawData!E$2:E$1048576,MATCH(FmtData!$B$4+(ROW()-10),RawData!$A$2:$A$1048576,0))</f>
        <v>7.1738299999999997</v>
      </c>
      <c r="G2778">
        <f>INDEX(RawData!F$2:F$1048576,MATCH(FmtData!$B$4+(ROW()-10),RawData!$A$2:$A$1048576,0))</f>
        <v>-175.92599999999999</v>
      </c>
      <c r="H2778">
        <f>INDEX(RawData!G$2:G$1048576,MATCH(FmtData!$B$4+(ROW()-10),RawData!$A$2:$A$1048576,0))</f>
        <v>0.49986599999999998</v>
      </c>
      <c r="I2778">
        <f>INDEX(RawData!H$2:H$1048576,MATCH(FmtData!$B$4+(ROW()-10),RawData!$A$2:$A$1048576,0))</f>
        <v>-3.29065E-3</v>
      </c>
      <c r="J2778">
        <f>INDEX(RawData!I$2:I$1048576,MATCH(FmtData!$B$4+(ROW()-10),RawData!$A$2:$A$1048576,0))</f>
        <v>196.8</v>
      </c>
      <c r="K2778">
        <f>INDEX(RawData!J$2:J$1048576,MATCH(FmtData!$B$4+(ROW()-10),RawData!$A$2:$A$1048576,0))</f>
        <v>193.8</v>
      </c>
      <c r="L2778">
        <f>INDEX(RawData!K$2:K$1048576,MATCH(FmtData!$B$4+(ROW()-10),RawData!$A$2:$A$1048576,0))</f>
        <v>192.2</v>
      </c>
      <c r="M2778">
        <f>INDEX(RawData!L$2:L$1048576,MATCH(FmtData!$B$4+(ROW()-10),RawData!$A$2:$A$1048576,0))</f>
        <v>22.9</v>
      </c>
      <c r="N2778">
        <f>INDEX(RawData!M$2:M$1048576,MATCH(FmtData!$B$4+(ROW()-10),RawData!$A$2:$A$1048576,0))</f>
        <v>21.8</v>
      </c>
      <c r="O2778">
        <f>INDEX(RawData!N$2:N$1048576,MATCH(FmtData!$B$4+(ROW()-10),RawData!$A$2:$A$1048576,0))</f>
        <v>169.4</v>
      </c>
      <c r="P2778">
        <f>INDEX(RawData!O$2:O$1048576,MATCH(FmtData!$B$4+(ROW()-10),RawData!$A$2:$A$1048576,0))</f>
        <v>35.819800000000001</v>
      </c>
      <c r="Q2778">
        <f>INDEX(RawData!P$2:P$1048576,MATCH(FmtData!$B$4+(ROW()-10),RawData!$A$2:$A$1048576,0))</f>
        <v>230.84100000000001</v>
      </c>
      <c r="R2778">
        <f>INDEX(RawData!Q$2:Q$1048576,MATCH(FmtData!$B$4+(ROW()-10),RawData!$A$2:$A$1048576,0))</f>
        <v>1.8310500000000001E-3</v>
      </c>
      <c r="S2778">
        <f>INDEX(RawData!R$2:R$1048576,MATCH(FmtData!$B$4+(ROW()-10),RawData!$A$2:$A$1048576,0))</f>
        <v>0.51633799999999996</v>
      </c>
      <c r="T2778">
        <f>INDEX(RawData!S$2:S$1048576,MATCH(FmtData!$B$4+(ROW()-10),RawData!$A$2:$A$1048576,0))</f>
        <v>0.52676999999999996</v>
      </c>
      <c r="U2778">
        <f>INDEX(RawData!T$2:T$1048576,MATCH(FmtData!$B$4+(ROW()-10),RawData!$A$2:$A$1048576,0))</f>
        <v>22.303799999999999</v>
      </c>
      <c r="V2778">
        <f>INDEX(RawData!U$2:U$1048576,MATCH(FmtData!$B$4+(ROW()-10),RawData!$A$2:$A$1048576,0))</f>
        <v>22.521999999999998</v>
      </c>
      <c r="W2778" s="8">
        <f t="shared" si="951"/>
        <v>0.21819999999999951</v>
      </c>
      <c r="X2778" s="8">
        <f t="shared" si="952"/>
        <v>-0.26073607999999993</v>
      </c>
      <c r="Y2778" s="8">
        <f t="shared" si="953"/>
        <v>-0.15884651999999996</v>
      </c>
      <c r="Z2778" s="8">
        <f t="shared" si="954"/>
        <v>10.152691814042056</v>
      </c>
      <c r="AA2778" s="8">
        <f t="shared" si="955"/>
        <v>10.050802254042056</v>
      </c>
      <c r="AB2778" s="8">
        <f t="shared" si="956"/>
        <v>10.101747034042056</v>
      </c>
      <c r="AC2778" s="6">
        <f t="shared" si="971"/>
        <v>-276.49200000000002</v>
      </c>
      <c r="AD2778" s="15">
        <f t="shared" si="968"/>
        <v>-16.71999999999997</v>
      </c>
      <c r="AE2778" s="15">
        <f t="shared" si="969"/>
        <v>68.452791551277301</v>
      </c>
      <c r="AF2778" s="15">
        <f t="shared" si="970"/>
        <v>41.299610510253387</v>
      </c>
      <c r="AG2778" s="15">
        <f t="shared" si="957"/>
        <v>54.811079706319902</v>
      </c>
      <c r="AH2778" s="15">
        <f t="shared" si="950"/>
        <v>-117.59860518134809</v>
      </c>
      <c r="AI2778" s="17">
        <f t="shared" si="958"/>
        <v>1.1890658589307754</v>
      </c>
      <c r="AJ2778" s="17">
        <f t="shared" si="959"/>
        <v>0.94331643584573344</v>
      </c>
      <c r="AK2778" s="17">
        <f t="shared" si="960"/>
        <v>0.75951461028015788</v>
      </c>
      <c r="AL2778" s="17">
        <f t="shared" si="961"/>
        <v>0.78174490703777533</v>
      </c>
      <c r="AM2778" s="17">
        <f t="shared" si="962"/>
        <v>0.77052274714301561</v>
      </c>
      <c r="AN2778" s="17">
        <f t="shared" si="963"/>
        <v>0.94331643584573344</v>
      </c>
      <c r="AO2778" s="17">
        <f t="shared" si="967"/>
        <v>0</v>
      </c>
      <c r="AP2778" s="17">
        <f t="shared" si="964"/>
        <v>7.7052274714301561</v>
      </c>
      <c r="AQ2778" s="17">
        <f t="shared" si="965"/>
        <v>11.890658589307755</v>
      </c>
      <c r="AR2778" s="17">
        <f t="shared" si="966"/>
        <v>20.011549605334785</v>
      </c>
    </row>
    <row r="2779" spans="2:44" x14ac:dyDescent="0.25">
      <c r="B2779">
        <f>INDEX(RawData!$A$2:$A$1048576,MATCH(FmtData!$B$4+(ROW()-10),RawData!$A$2:$A$1048576,0))</f>
        <v>2964</v>
      </c>
      <c r="C2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42230.568229166667</v>
      </c>
      <c r="D2779" s="46">
        <f>IF($B$6=1,MID(INDEX(RawData!$B$2:$B$1048576, MATCH(FmtData!$B$4+(ROW()-10),RawData!$A$2:$A$1048576,0)),12,8)+$B$5/24,INDEX(RawData!$C$2:$C$1048576, MATCH(FmtData!$B$4+(ROW()-10),RawData!$A$2:$A$1048576,0)))</f>
        <v>0.56822916666666667</v>
      </c>
      <c r="E2779">
        <f>INDEX(RawData!D$2:D$1048576,MATCH(FmtData!$B$4+(ROW()-10),RawData!$A$2:$A$1048576,0))</f>
        <v>2903.37</v>
      </c>
      <c r="F2779">
        <f>INDEX(RawData!E$2:E$1048576,MATCH(FmtData!$B$4+(ROW()-10),RawData!$A$2:$A$1048576,0))</f>
        <v>8.0976599999999994</v>
      </c>
      <c r="G2779">
        <f>INDEX(RawData!F$2:F$1048576,MATCH(FmtData!$B$4+(ROW()-10),RawData!$A$2:$A$1048576,0))</f>
        <v>-187.10900000000001</v>
      </c>
      <c r="H2779">
        <f>INDEX(RawData!G$2:G$1048576,MATCH(FmtData!$B$4+(ROW()-10),RawData!$A$2:$A$1048576,0))</f>
        <v>0.49986599999999998</v>
      </c>
      <c r="I2779">
        <f>INDEX(RawData!H$2:H$1048576,MATCH(FmtData!$B$4+(ROW()-10),RawData!$A$2:$A$1048576,0))</f>
        <v>-3.29065E-3</v>
      </c>
      <c r="J2779">
        <f>INDEX(RawData!I$2:I$1048576,MATCH(FmtData!$B$4+(ROW()-10),RawData!$A$2:$A$1048576,0))</f>
        <v>196.6</v>
      </c>
      <c r="K2779">
        <f>INDEX(RawData!J$2:J$1048576,MATCH(FmtData!$B$4+(ROW()-10),RawData!$A$2:$A$1048576,0))</f>
        <v>193.9</v>
      </c>
      <c r="L2779">
        <f>INDEX(RawData!K$2:K$1048576,MATCH(FmtData!$B$4+(ROW()-10),RawData!$A$2:$A$1048576,0))</f>
        <v>193.2</v>
      </c>
      <c r="M2779">
        <f>INDEX(RawData!L$2:L$1048576,MATCH(FmtData!$B$4+(ROW()-10),RawData!$A$2:$A$1048576,0))</f>
        <v>22.9</v>
      </c>
      <c r="N2779">
        <f>INDEX(RawData!M$2:M$1048576,MATCH(FmtData!$B$4+(ROW()-10),RawData!$A$2:$A$1048576,0))</f>
        <v>21.8</v>
      </c>
      <c r="O2779">
        <f>INDEX(RawData!N$2:N$1048576,MATCH(FmtData!$B$4+(ROW()-10),RawData!$A$2:$A$1048576,0))</f>
        <v>169.4</v>
      </c>
      <c r="P2779">
        <f>INDEX(RawData!O$2:O$1048576,MATCH(FmtData!$B$4+(ROW()-10),RawData!$A$2:$A$1048576,0))</f>
        <v>35.8078</v>
      </c>
      <c r="Q2779">
        <f>INDEX(RawData!P$2:P$1048576,MATCH(FmtData!$B$4+(ROW()-10),RawData!$A$2:$A$1048576,0))</f>
        <v>230.87200000000001</v>
      </c>
      <c r="R2779">
        <f>INDEX(RawData!Q$2:Q$1048576,MATCH(FmtData!$B$4+(ROW()-10),RawData!$A$2:$A$1048576,0))</f>
        <v>2.4414100000000002E-3</v>
      </c>
      <c r="S2779">
        <f>INDEX(RawData!R$2:R$1048576,MATCH(FmtData!$B$4+(ROW()-10),RawData!$A$2:$A$1048576,0))</f>
        <v>0.51633799999999996</v>
      </c>
      <c r="T2779">
        <f>INDEX(RawData!S$2:S$1048576,MATCH(FmtData!$B$4+(ROW()-10),RawData!$A$2:$A$1048576,0))</f>
        <v>0.52676999999999996</v>
      </c>
      <c r="U2779">
        <f>INDEX(RawData!T$2:T$1048576,MATCH(FmtData!$B$4+(ROW()-10),RawData!$A$2:$A$1048576,0))</f>
        <v>22.193899999999999</v>
      </c>
      <c r="V2779">
        <f>INDEX(RawData!U$2:U$1048576,MATCH(FmtData!$B$4+(ROW()-10),RawData!$A$2:$A$1048576,0))</f>
        <v>22.293099999999999</v>
      </c>
      <c r="W2779" s="8">
        <f t="shared" si="951"/>
        <v>9.9199999999999733E-2</v>
      </c>
      <c r="X2779" s="8">
        <f t="shared" si="952"/>
        <v>-0.26073607999999993</v>
      </c>
      <c r="Y2779" s="8">
        <f t="shared" si="953"/>
        <v>-0.15884651999999996</v>
      </c>
      <c r="Z2779" s="8">
        <f t="shared" si="954"/>
        <v>10.152691814042056</v>
      </c>
      <c r="AA2779" s="8">
        <f t="shared" si="955"/>
        <v>10.050802254042056</v>
      </c>
      <c r="AB2779" s="8">
        <f t="shared" si="956"/>
        <v>10.101747034042056</v>
      </c>
      <c r="AC2779" s="6">
        <f t="shared" si="971"/>
        <v>-276.46100000000001</v>
      </c>
      <c r="AD2779" s="15">
        <f t="shared" si="968"/>
        <v>-16.688999999999965</v>
      </c>
      <c r="AE2779" s="15">
        <f t="shared" si="969"/>
        <v>68.452791551277301</v>
      </c>
      <c r="AF2779" s="15">
        <f t="shared" si="970"/>
        <v>41.299610510253387</v>
      </c>
      <c r="AG2779" s="15">
        <f t="shared" si="957"/>
        <v>54.811079706319902</v>
      </c>
      <c r="AH2779" s="15">
        <f t="shared" si="950"/>
        <v>-117.56760518134809</v>
      </c>
      <c r="AI2779" s="17">
        <f t="shared" si="958"/>
        <v>1.1890054258420093</v>
      </c>
      <c r="AJ2779" s="17">
        <f t="shared" si="959"/>
        <v>0.94327840094060433</v>
      </c>
      <c r="AK2779" s="17">
        <f t="shared" si="960"/>
        <v>0.75951461028015788</v>
      </c>
      <c r="AL2779" s="17">
        <f t="shared" si="961"/>
        <v>0.78174490703777533</v>
      </c>
      <c r="AM2779" s="17">
        <f t="shared" si="962"/>
        <v>0.77052274714301561</v>
      </c>
      <c r="AN2779" s="17">
        <f t="shared" si="963"/>
        <v>0.94327840094060433</v>
      </c>
      <c r="AO2779" s="17">
        <f t="shared" si="967"/>
        <v>0</v>
      </c>
      <c r="AP2779" s="17">
        <f t="shared" si="964"/>
        <v>7.7052274714301561</v>
      </c>
      <c r="AQ2779" s="17">
        <f t="shared" si="965"/>
        <v>11.890054258420093</v>
      </c>
      <c r="AR2779" s="17">
        <f t="shared" si="966"/>
        <v>20.017961707267283</v>
      </c>
    </row>
    <row r="2780" spans="2:44" x14ac:dyDescent="0.25">
      <c r="B2780">
        <f>INDEX(RawData!$A$2:$A$1048576,MATCH(FmtData!$B$4+(ROW()-10),RawData!$A$2:$A$1048576,0))</f>
        <v>2965</v>
      </c>
      <c r="C2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42230.568344907406</v>
      </c>
      <c r="D2780" s="46">
        <f>IF($B$6=1,MID(INDEX(RawData!$B$2:$B$1048576, MATCH(FmtData!$B$4+(ROW()-10),RawData!$A$2:$A$1048576,0)),12,8)+$B$5/24,INDEX(RawData!$C$2:$C$1048576, MATCH(FmtData!$B$4+(ROW()-10),RawData!$A$2:$A$1048576,0)))</f>
        <v>0.5683449074074074</v>
      </c>
      <c r="E2780">
        <f>INDEX(RawData!D$2:D$1048576,MATCH(FmtData!$B$4+(ROW()-10),RawData!$A$2:$A$1048576,0))</f>
        <v>2904.3</v>
      </c>
      <c r="F2780">
        <f>INDEX(RawData!E$2:E$1048576,MATCH(FmtData!$B$4+(ROW()-10),RawData!$A$2:$A$1048576,0))</f>
        <v>7.1738299999999997</v>
      </c>
      <c r="G2780">
        <f>INDEX(RawData!F$2:F$1048576,MATCH(FmtData!$B$4+(ROW()-10),RawData!$A$2:$A$1048576,0))</f>
        <v>-175.92599999999999</v>
      </c>
      <c r="H2780">
        <f>INDEX(RawData!G$2:G$1048576,MATCH(FmtData!$B$4+(ROW()-10),RawData!$A$2:$A$1048576,0))</f>
        <v>0.49986599999999998</v>
      </c>
      <c r="I2780">
        <f>INDEX(RawData!H$2:H$1048576,MATCH(FmtData!$B$4+(ROW()-10),RawData!$A$2:$A$1048576,0))</f>
        <v>-3.53587E-3</v>
      </c>
      <c r="J2780">
        <f>INDEX(RawData!I$2:I$1048576,MATCH(FmtData!$B$4+(ROW()-10),RawData!$A$2:$A$1048576,0))</f>
        <v>196.3</v>
      </c>
      <c r="K2780">
        <f>INDEX(RawData!J$2:J$1048576,MATCH(FmtData!$B$4+(ROW()-10),RawData!$A$2:$A$1048576,0))</f>
        <v>194.4</v>
      </c>
      <c r="L2780">
        <f>INDEX(RawData!K$2:K$1048576,MATCH(FmtData!$B$4+(ROW()-10),RawData!$A$2:$A$1048576,0))</f>
        <v>194.2</v>
      </c>
      <c r="M2780">
        <f>INDEX(RawData!L$2:L$1048576,MATCH(FmtData!$B$4+(ROW()-10),RawData!$A$2:$A$1048576,0))</f>
        <v>22.9</v>
      </c>
      <c r="N2780">
        <f>INDEX(RawData!M$2:M$1048576,MATCH(FmtData!$B$4+(ROW()-10),RawData!$A$2:$A$1048576,0))</f>
        <v>21.8</v>
      </c>
      <c r="O2780">
        <f>INDEX(RawData!N$2:N$1048576,MATCH(FmtData!$B$4+(ROW()-10),RawData!$A$2:$A$1048576,0))</f>
        <v>169.4</v>
      </c>
      <c r="P2780">
        <f>INDEX(RawData!O$2:O$1048576,MATCH(FmtData!$B$4+(ROW()-10),RawData!$A$2:$A$1048576,0))</f>
        <v>35.819800000000001</v>
      </c>
      <c r="Q2780">
        <f>INDEX(RawData!P$2:P$1048576,MATCH(FmtData!$B$4+(ROW()-10),RawData!$A$2:$A$1048576,0))</f>
        <v>230.84100000000001</v>
      </c>
      <c r="R2780">
        <f>INDEX(RawData!Q$2:Q$1048576,MATCH(FmtData!$B$4+(ROW()-10),RawData!$A$2:$A$1048576,0))</f>
        <v>2.4414100000000002E-3</v>
      </c>
      <c r="S2780">
        <f>INDEX(RawData!R$2:R$1048576,MATCH(FmtData!$B$4+(ROW()-10),RawData!$A$2:$A$1048576,0))</f>
        <v>0.51633799999999996</v>
      </c>
      <c r="T2780">
        <f>INDEX(RawData!S$2:S$1048576,MATCH(FmtData!$B$4+(ROW()-10),RawData!$A$2:$A$1048576,0))</f>
        <v>0.52676999999999996</v>
      </c>
      <c r="U2780">
        <f>INDEX(RawData!T$2:T$1048576,MATCH(FmtData!$B$4+(ROW()-10),RawData!$A$2:$A$1048576,0))</f>
        <v>22.0886</v>
      </c>
      <c r="V2780">
        <f>INDEX(RawData!U$2:U$1048576,MATCH(FmtData!$B$4+(ROW()-10),RawData!$A$2:$A$1048576,0))</f>
        <v>22.262599999999999</v>
      </c>
      <c r="W2780" s="8">
        <f t="shared" si="951"/>
        <v>0.17399999999999949</v>
      </c>
      <c r="X2780" s="8">
        <f t="shared" si="952"/>
        <v>-0.26073607999999993</v>
      </c>
      <c r="Y2780" s="8">
        <f t="shared" si="953"/>
        <v>-0.15884651999999996</v>
      </c>
      <c r="Z2780" s="8">
        <f t="shared" si="954"/>
        <v>10.152691814042056</v>
      </c>
      <c r="AA2780" s="8">
        <f t="shared" si="955"/>
        <v>10.050802254042056</v>
      </c>
      <c r="AB2780" s="8">
        <f t="shared" si="956"/>
        <v>10.101747034042056</v>
      </c>
      <c r="AC2780" s="6">
        <f t="shared" si="971"/>
        <v>-276.49200000000002</v>
      </c>
      <c r="AD2780" s="15">
        <f t="shared" si="968"/>
        <v>-16.71999999999997</v>
      </c>
      <c r="AE2780" s="15">
        <f t="shared" si="969"/>
        <v>68.452791551277301</v>
      </c>
      <c r="AF2780" s="15">
        <f t="shared" si="970"/>
        <v>41.299610510253387</v>
      </c>
      <c r="AG2780" s="15">
        <f t="shared" si="957"/>
        <v>54.811079706319902</v>
      </c>
      <c r="AH2780" s="15">
        <f t="shared" si="950"/>
        <v>-117.59860518134809</v>
      </c>
      <c r="AI2780" s="17">
        <f t="shared" si="958"/>
        <v>1.1890658589307754</v>
      </c>
      <c r="AJ2780" s="17">
        <f t="shared" si="959"/>
        <v>0.94331643584573344</v>
      </c>
      <c r="AK2780" s="17">
        <f t="shared" si="960"/>
        <v>0.75951461028015788</v>
      </c>
      <c r="AL2780" s="17">
        <f t="shared" si="961"/>
        <v>0.78174490703777533</v>
      </c>
      <c r="AM2780" s="17">
        <f t="shared" si="962"/>
        <v>0.77052274714301561</v>
      </c>
      <c r="AN2780" s="17">
        <f t="shared" si="963"/>
        <v>0.94331643584573344</v>
      </c>
      <c r="AO2780" s="17">
        <f t="shared" si="967"/>
        <v>0</v>
      </c>
      <c r="AP2780" s="17">
        <f t="shared" si="964"/>
        <v>7.7052274714301561</v>
      </c>
      <c r="AQ2780" s="17">
        <f t="shared" si="965"/>
        <v>11.890658589307755</v>
      </c>
      <c r="AR2780" s="17">
        <f t="shared" si="966"/>
        <v>20.024373809199783</v>
      </c>
    </row>
    <row r="2781" spans="2:44" x14ac:dyDescent="0.25">
      <c r="B2781">
        <f>INDEX(RawData!$A$2:$A$1048576,MATCH(FmtData!$B$4+(ROW()-10),RawData!$A$2:$A$1048576,0))</f>
        <v>2966</v>
      </c>
      <c r="C2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42230.568460648145</v>
      </c>
      <c r="D2781" s="46">
        <f>IF($B$6=1,MID(INDEX(RawData!$B$2:$B$1048576, MATCH(FmtData!$B$4+(ROW()-10),RawData!$A$2:$A$1048576,0)),12,8)+$B$5/24,INDEX(RawData!$C$2:$C$1048576, MATCH(FmtData!$B$4+(ROW()-10),RawData!$A$2:$A$1048576,0)))</f>
        <v>0.56846064814814812</v>
      </c>
      <c r="E2781">
        <f>INDEX(RawData!D$2:D$1048576,MATCH(FmtData!$B$4+(ROW()-10),RawData!$A$2:$A$1048576,0))</f>
        <v>2905.23</v>
      </c>
      <c r="F2781">
        <f>INDEX(RawData!E$2:E$1048576,MATCH(FmtData!$B$4+(ROW()-10),RawData!$A$2:$A$1048576,0))</f>
        <v>7.1738299999999997</v>
      </c>
      <c r="G2781">
        <f>INDEX(RawData!F$2:F$1048576,MATCH(FmtData!$B$4+(ROW()-10),RawData!$A$2:$A$1048576,0))</f>
        <v>-175.92599999999999</v>
      </c>
      <c r="H2781">
        <f>INDEX(RawData!G$2:G$1048576,MATCH(FmtData!$B$4+(ROW()-10),RawData!$A$2:$A$1048576,0))</f>
        <v>0.49986599999999998</v>
      </c>
      <c r="I2781">
        <f>INDEX(RawData!H$2:H$1048576,MATCH(FmtData!$B$4+(ROW()-10),RawData!$A$2:$A$1048576,0))</f>
        <v>-3.53587E-3</v>
      </c>
      <c r="J2781">
        <f>INDEX(RawData!I$2:I$1048576,MATCH(FmtData!$B$4+(ROW()-10),RawData!$A$2:$A$1048576,0))</f>
        <v>196</v>
      </c>
      <c r="K2781">
        <f>INDEX(RawData!J$2:J$1048576,MATCH(FmtData!$B$4+(ROW()-10),RawData!$A$2:$A$1048576,0))</f>
        <v>194.9</v>
      </c>
      <c r="L2781">
        <f>INDEX(RawData!K$2:K$1048576,MATCH(FmtData!$B$4+(ROW()-10),RawData!$A$2:$A$1048576,0))</f>
        <v>195.1</v>
      </c>
      <c r="M2781">
        <f>INDEX(RawData!L$2:L$1048576,MATCH(FmtData!$B$4+(ROW()-10),RawData!$A$2:$A$1048576,0))</f>
        <v>22.9</v>
      </c>
      <c r="N2781">
        <f>INDEX(RawData!M$2:M$1048576,MATCH(FmtData!$B$4+(ROW()-10),RawData!$A$2:$A$1048576,0))</f>
        <v>21.8</v>
      </c>
      <c r="O2781">
        <f>INDEX(RawData!N$2:N$1048576,MATCH(FmtData!$B$4+(ROW()-10),RawData!$A$2:$A$1048576,0))</f>
        <v>169.4</v>
      </c>
      <c r="P2781">
        <f>INDEX(RawData!O$2:O$1048576,MATCH(FmtData!$B$4+(ROW()-10),RawData!$A$2:$A$1048576,0))</f>
        <v>35.819800000000001</v>
      </c>
      <c r="Q2781">
        <f>INDEX(RawData!P$2:P$1048576,MATCH(FmtData!$B$4+(ROW()-10),RawData!$A$2:$A$1048576,0))</f>
        <v>230.87200000000001</v>
      </c>
      <c r="R2781">
        <f>INDEX(RawData!Q$2:Q$1048576,MATCH(FmtData!$B$4+(ROW()-10),RawData!$A$2:$A$1048576,0))</f>
        <v>2.4414100000000002E-3</v>
      </c>
      <c r="S2781">
        <f>INDEX(RawData!R$2:R$1048576,MATCH(FmtData!$B$4+(ROW()-10),RawData!$A$2:$A$1048576,0))</f>
        <v>0.51633799999999996</v>
      </c>
      <c r="T2781">
        <f>INDEX(RawData!S$2:S$1048576,MATCH(FmtData!$B$4+(ROW()-10),RawData!$A$2:$A$1048576,0))</f>
        <v>0.52676999999999996</v>
      </c>
      <c r="U2781">
        <f>INDEX(RawData!T$2:T$1048576,MATCH(FmtData!$B$4+(ROW()-10),RawData!$A$2:$A$1048576,0))</f>
        <v>21.9925</v>
      </c>
      <c r="V2781">
        <f>INDEX(RawData!U$2:U$1048576,MATCH(FmtData!$B$4+(ROW()-10),RawData!$A$2:$A$1048576,0))</f>
        <v>22.216799999999999</v>
      </c>
      <c r="W2781" s="8">
        <f t="shared" si="951"/>
        <v>0.2242999999999995</v>
      </c>
      <c r="X2781" s="8">
        <f t="shared" si="952"/>
        <v>-0.26073607999999993</v>
      </c>
      <c r="Y2781" s="8">
        <f t="shared" si="953"/>
        <v>-0.15884651999999996</v>
      </c>
      <c r="Z2781" s="8">
        <f t="shared" si="954"/>
        <v>10.152691814042056</v>
      </c>
      <c r="AA2781" s="8">
        <f t="shared" si="955"/>
        <v>10.050802254042056</v>
      </c>
      <c r="AB2781" s="8">
        <f t="shared" si="956"/>
        <v>10.101747034042056</v>
      </c>
      <c r="AC2781" s="6">
        <f t="shared" si="971"/>
        <v>-276.46100000000001</v>
      </c>
      <c r="AD2781" s="15">
        <f t="shared" si="968"/>
        <v>-16.688999999999965</v>
      </c>
      <c r="AE2781" s="15">
        <f t="shared" si="969"/>
        <v>68.452791551277301</v>
      </c>
      <c r="AF2781" s="15">
        <f t="shared" si="970"/>
        <v>41.299610510253387</v>
      </c>
      <c r="AG2781" s="15">
        <f t="shared" si="957"/>
        <v>54.811079706319902</v>
      </c>
      <c r="AH2781" s="15">
        <f t="shared" si="950"/>
        <v>-117.56760518134809</v>
      </c>
      <c r="AI2781" s="17">
        <f t="shared" si="958"/>
        <v>1.1890054258420093</v>
      </c>
      <c r="AJ2781" s="17">
        <f t="shared" si="959"/>
        <v>0.94327840094060433</v>
      </c>
      <c r="AK2781" s="17">
        <f t="shared" si="960"/>
        <v>0.75951461028015788</v>
      </c>
      <c r="AL2781" s="17">
        <f t="shared" si="961"/>
        <v>0.78174490703777533</v>
      </c>
      <c r="AM2781" s="17">
        <f t="shared" si="962"/>
        <v>0.77052274714301561</v>
      </c>
      <c r="AN2781" s="17">
        <f t="shared" si="963"/>
        <v>0.94327840094060433</v>
      </c>
      <c r="AO2781" s="17">
        <f t="shared" si="967"/>
        <v>0</v>
      </c>
      <c r="AP2781" s="17">
        <f t="shared" si="964"/>
        <v>7.7052274714301561</v>
      </c>
      <c r="AQ2781" s="17">
        <f t="shared" si="965"/>
        <v>11.890054258420093</v>
      </c>
      <c r="AR2781" s="17">
        <f t="shared" si="966"/>
        <v>20.030785911132281</v>
      </c>
    </row>
    <row r="2782" spans="2:44" x14ac:dyDescent="0.25">
      <c r="B2782">
        <f>INDEX(RawData!$A$2:$A$1048576,MATCH(FmtData!$B$4+(ROW()-10),RawData!$A$2:$A$1048576,0))</f>
        <v>2967</v>
      </c>
      <c r="C2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42230.568576388891</v>
      </c>
      <c r="D2782" s="46">
        <f>IF($B$6=1,MID(INDEX(RawData!$B$2:$B$1048576, MATCH(FmtData!$B$4+(ROW()-10),RawData!$A$2:$A$1048576,0)),12,8)+$B$5/24,INDEX(RawData!$C$2:$C$1048576, MATCH(FmtData!$B$4+(ROW()-10),RawData!$A$2:$A$1048576,0)))</f>
        <v>0.56857638888888895</v>
      </c>
      <c r="E2782">
        <f>INDEX(RawData!D$2:D$1048576,MATCH(FmtData!$B$4+(ROW()-10),RawData!$A$2:$A$1048576,0))</f>
        <v>2906.16</v>
      </c>
      <c r="F2782">
        <f>INDEX(RawData!E$2:E$1048576,MATCH(FmtData!$B$4+(ROW()-10),RawData!$A$2:$A$1048576,0))</f>
        <v>7.1738299999999997</v>
      </c>
      <c r="G2782">
        <f>INDEX(RawData!F$2:F$1048576,MATCH(FmtData!$B$4+(ROW()-10),RawData!$A$2:$A$1048576,0))</f>
        <v>-175.92599999999999</v>
      </c>
      <c r="H2782">
        <f>INDEX(RawData!G$2:G$1048576,MATCH(FmtData!$B$4+(ROW()-10),RawData!$A$2:$A$1048576,0))</f>
        <v>0.49986599999999998</v>
      </c>
      <c r="I2782">
        <f>INDEX(RawData!H$2:H$1048576,MATCH(FmtData!$B$4+(ROW()-10),RawData!$A$2:$A$1048576,0))</f>
        <v>-3.29065E-3</v>
      </c>
      <c r="J2782">
        <f>INDEX(RawData!I$2:I$1048576,MATCH(FmtData!$B$4+(ROW()-10),RawData!$A$2:$A$1048576,0))</f>
        <v>195.7</v>
      </c>
      <c r="K2782">
        <f>INDEX(RawData!J$2:J$1048576,MATCH(FmtData!$B$4+(ROW()-10),RawData!$A$2:$A$1048576,0))</f>
        <v>195.5</v>
      </c>
      <c r="L2782">
        <f>INDEX(RawData!K$2:K$1048576,MATCH(FmtData!$B$4+(ROW()-10),RawData!$A$2:$A$1048576,0))</f>
        <v>196.2</v>
      </c>
      <c r="M2782">
        <f>INDEX(RawData!L$2:L$1048576,MATCH(FmtData!$B$4+(ROW()-10),RawData!$A$2:$A$1048576,0))</f>
        <v>22.9</v>
      </c>
      <c r="N2782">
        <f>INDEX(RawData!M$2:M$1048576,MATCH(FmtData!$B$4+(ROW()-10),RawData!$A$2:$A$1048576,0))</f>
        <v>21.8</v>
      </c>
      <c r="O2782">
        <f>INDEX(RawData!N$2:N$1048576,MATCH(FmtData!$B$4+(ROW()-10),RawData!$A$2:$A$1048576,0))</f>
        <v>169.4</v>
      </c>
      <c r="P2782">
        <f>INDEX(RawData!O$2:O$1048576,MATCH(FmtData!$B$4+(ROW()-10),RawData!$A$2:$A$1048576,0))</f>
        <v>35.819800000000001</v>
      </c>
      <c r="Q2782">
        <f>INDEX(RawData!P$2:P$1048576,MATCH(FmtData!$B$4+(ROW()-10),RawData!$A$2:$A$1048576,0))</f>
        <v>230.84100000000001</v>
      </c>
      <c r="R2782">
        <f>INDEX(RawData!Q$2:Q$1048576,MATCH(FmtData!$B$4+(ROW()-10),RawData!$A$2:$A$1048576,0))</f>
        <v>1.8310500000000001E-3</v>
      </c>
      <c r="S2782">
        <f>INDEX(RawData!R$2:R$1048576,MATCH(FmtData!$B$4+(ROW()-10),RawData!$A$2:$A$1048576,0))</f>
        <v>0.51633799999999996</v>
      </c>
      <c r="T2782">
        <f>INDEX(RawData!S$2:S$1048576,MATCH(FmtData!$B$4+(ROW()-10),RawData!$A$2:$A$1048576,0))</f>
        <v>0.52676999999999996</v>
      </c>
      <c r="U2782">
        <f>INDEX(RawData!T$2:T$1048576,MATCH(FmtData!$B$4+(ROW()-10),RawData!$A$2:$A$1048576,0))</f>
        <v>21.8796</v>
      </c>
      <c r="V2782">
        <f>INDEX(RawData!U$2:U$1048576,MATCH(FmtData!$B$4+(ROW()-10),RawData!$A$2:$A$1048576,0))</f>
        <v>22.11</v>
      </c>
      <c r="W2782" s="8">
        <f t="shared" si="951"/>
        <v>0.23039999999999949</v>
      </c>
      <c r="X2782" s="8">
        <f t="shared" si="952"/>
        <v>-0.26073607999999993</v>
      </c>
      <c r="Y2782" s="8">
        <f t="shared" si="953"/>
        <v>-0.15884651999999996</v>
      </c>
      <c r="Z2782" s="8">
        <f t="shared" si="954"/>
        <v>10.152691814042056</v>
      </c>
      <c r="AA2782" s="8">
        <f t="shared" si="955"/>
        <v>10.050802254042056</v>
      </c>
      <c r="AB2782" s="8">
        <f t="shared" si="956"/>
        <v>10.101747034042056</v>
      </c>
      <c r="AC2782" s="6">
        <f t="shared" si="971"/>
        <v>-276.49200000000002</v>
      </c>
      <c r="AD2782" s="15">
        <f t="shared" si="968"/>
        <v>-16.71999999999997</v>
      </c>
      <c r="AE2782" s="15">
        <f t="shared" si="969"/>
        <v>68.452791551277301</v>
      </c>
      <c r="AF2782" s="15">
        <f t="shared" si="970"/>
        <v>41.299610510253387</v>
      </c>
      <c r="AG2782" s="15">
        <f t="shared" si="957"/>
        <v>54.811079706319902</v>
      </c>
      <c r="AH2782" s="15">
        <f t="shared" si="950"/>
        <v>-117.59860518134809</v>
      </c>
      <c r="AI2782" s="17">
        <f t="shared" si="958"/>
        <v>1.1890658589307754</v>
      </c>
      <c r="AJ2782" s="17">
        <f t="shared" si="959"/>
        <v>0.94331643584573344</v>
      </c>
      <c r="AK2782" s="17">
        <f t="shared" si="960"/>
        <v>0.75951461028015788</v>
      </c>
      <c r="AL2782" s="17">
        <f t="shared" si="961"/>
        <v>0.78174490703777533</v>
      </c>
      <c r="AM2782" s="17">
        <f t="shared" si="962"/>
        <v>0.77052274714301561</v>
      </c>
      <c r="AN2782" s="17">
        <f t="shared" si="963"/>
        <v>0.94331643584573344</v>
      </c>
      <c r="AO2782" s="17">
        <f t="shared" si="967"/>
        <v>0</v>
      </c>
      <c r="AP2782" s="17">
        <f t="shared" si="964"/>
        <v>7.7052274714301561</v>
      </c>
      <c r="AQ2782" s="17">
        <f t="shared" si="965"/>
        <v>11.890658589307755</v>
      </c>
      <c r="AR2782" s="17">
        <f t="shared" si="966"/>
        <v>20.037198013064778</v>
      </c>
    </row>
    <row r="2783" spans="2:44" x14ac:dyDescent="0.25">
      <c r="B2783">
        <f>INDEX(RawData!$A$2:$A$1048576,MATCH(FmtData!$B$4+(ROW()-10),RawData!$A$2:$A$1048576,0))</f>
        <v>2968</v>
      </c>
      <c r="C2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42230.568692129629</v>
      </c>
      <c r="D2783" s="46">
        <f>IF($B$6=1,MID(INDEX(RawData!$B$2:$B$1048576, MATCH(FmtData!$B$4+(ROW()-10),RawData!$A$2:$A$1048576,0)),12,8)+$B$5/24,INDEX(RawData!$C$2:$C$1048576, MATCH(FmtData!$B$4+(ROW()-10),RawData!$A$2:$A$1048576,0)))</f>
        <v>0.56869212962962956</v>
      </c>
      <c r="E2783">
        <f>INDEX(RawData!D$2:D$1048576,MATCH(FmtData!$B$4+(ROW()-10),RawData!$A$2:$A$1048576,0))</f>
        <v>2905.23</v>
      </c>
      <c r="F2783">
        <f>INDEX(RawData!E$2:E$1048576,MATCH(FmtData!$B$4+(ROW()-10),RawData!$A$2:$A$1048576,0))</f>
        <v>7.1738299999999997</v>
      </c>
      <c r="G2783">
        <f>INDEX(RawData!F$2:F$1048576,MATCH(FmtData!$B$4+(ROW()-10),RawData!$A$2:$A$1048576,0))</f>
        <v>-175.92599999999999</v>
      </c>
      <c r="H2783">
        <f>INDEX(RawData!G$2:G$1048576,MATCH(FmtData!$B$4+(ROW()-10),RawData!$A$2:$A$1048576,0))</f>
        <v>0.49986599999999998</v>
      </c>
      <c r="I2783">
        <f>INDEX(RawData!H$2:H$1048576,MATCH(FmtData!$B$4+(ROW()-10),RawData!$A$2:$A$1048576,0))</f>
        <v>-3.29065E-3</v>
      </c>
      <c r="J2783">
        <f>INDEX(RawData!I$2:I$1048576,MATCH(FmtData!$B$4+(ROW()-10),RawData!$A$2:$A$1048576,0))</f>
        <v>195.3</v>
      </c>
      <c r="K2783">
        <f>INDEX(RawData!J$2:J$1048576,MATCH(FmtData!$B$4+(ROW()-10),RawData!$A$2:$A$1048576,0))</f>
        <v>196</v>
      </c>
      <c r="L2783">
        <f>INDEX(RawData!K$2:K$1048576,MATCH(FmtData!$B$4+(ROW()-10),RawData!$A$2:$A$1048576,0))</f>
        <v>197.3</v>
      </c>
      <c r="M2783">
        <f>INDEX(RawData!L$2:L$1048576,MATCH(FmtData!$B$4+(ROW()-10),RawData!$A$2:$A$1048576,0))</f>
        <v>22.9</v>
      </c>
      <c r="N2783">
        <f>INDEX(RawData!M$2:M$1048576,MATCH(FmtData!$B$4+(ROW()-10),RawData!$A$2:$A$1048576,0))</f>
        <v>21.8</v>
      </c>
      <c r="O2783">
        <f>INDEX(RawData!N$2:N$1048576,MATCH(FmtData!$B$4+(ROW()-10),RawData!$A$2:$A$1048576,0))</f>
        <v>169.4</v>
      </c>
      <c r="P2783">
        <f>INDEX(RawData!O$2:O$1048576,MATCH(FmtData!$B$4+(ROW()-10),RawData!$A$2:$A$1048576,0))</f>
        <v>35.819800000000001</v>
      </c>
      <c r="Q2783">
        <f>INDEX(RawData!P$2:P$1048576,MATCH(FmtData!$B$4+(ROW()-10),RawData!$A$2:$A$1048576,0))</f>
        <v>230.84100000000001</v>
      </c>
      <c r="R2783">
        <f>INDEX(RawData!Q$2:Q$1048576,MATCH(FmtData!$B$4+(ROW()-10),RawData!$A$2:$A$1048576,0))</f>
        <v>1.8310500000000001E-3</v>
      </c>
      <c r="S2783">
        <f>INDEX(RawData!R$2:R$1048576,MATCH(FmtData!$B$4+(ROW()-10),RawData!$A$2:$A$1048576,0))</f>
        <v>0.51633799999999996</v>
      </c>
      <c r="T2783">
        <f>INDEX(RawData!S$2:S$1048576,MATCH(FmtData!$B$4+(ROW()-10),RawData!$A$2:$A$1048576,0))</f>
        <v>0.52676999999999996</v>
      </c>
      <c r="U2783">
        <f>INDEX(RawData!T$2:T$1048576,MATCH(FmtData!$B$4+(ROW()-10),RawData!$A$2:$A$1048576,0))</f>
        <v>21.7804</v>
      </c>
      <c r="V2783">
        <f>INDEX(RawData!U$2:U$1048576,MATCH(FmtData!$B$4+(ROW()-10),RawData!$A$2:$A$1048576,0))</f>
        <v>21.9574</v>
      </c>
      <c r="W2783" s="8">
        <f t="shared" si="951"/>
        <v>0.1769999999999996</v>
      </c>
      <c r="X2783" s="8">
        <f t="shared" si="952"/>
        <v>-0.26073607999999993</v>
      </c>
      <c r="Y2783" s="8">
        <f t="shared" si="953"/>
        <v>-0.15884651999999996</v>
      </c>
      <c r="Z2783" s="8">
        <f t="shared" si="954"/>
        <v>10.152691814042056</v>
      </c>
      <c r="AA2783" s="8">
        <f t="shared" si="955"/>
        <v>10.050802254042056</v>
      </c>
      <c r="AB2783" s="8">
        <f t="shared" si="956"/>
        <v>10.101747034042056</v>
      </c>
      <c r="AC2783" s="6">
        <f t="shared" si="971"/>
        <v>-276.49200000000002</v>
      </c>
      <c r="AD2783" s="15">
        <f t="shared" si="968"/>
        <v>-16.71999999999997</v>
      </c>
      <c r="AE2783" s="15">
        <f t="shared" si="969"/>
        <v>68.452791551277301</v>
      </c>
      <c r="AF2783" s="15">
        <f t="shared" si="970"/>
        <v>41.299610510253387</v>
      </c>
      <c r="AG2783" s="15">
        <f t="shared" si="957"/>
        <v>54.811079706319902</v>
      </c>
      <c r="AH2783" s="15">
        <f t="shared" si="950"/>
        <v>-117.59860518134809</v>
      </c>
      <c r="AI2783" s="17">
        <f t="shared" si="958"/>
        <v>1.1890658589307754</v>
      </c>
      <c r="AJ2783" s="17">
        <f t="shared" si="959"/>
        <v>0.94331643584573344</v>
      </c>
      <c r="AK2783" s="17">
        <f t="shared" si="960"/>
        <v>0.75951461028015788</v>
      </c>
      <c r="AL2783" s="17">
        <f t="shared" si="961"/>
        <v>0.78174490703777533</v>
      </c>
      <c r="AM2783" s="17">
        <f t="shared" si="962"/>
        <v>0.77052274714301561</v>
      </c>
      <c r="AN2783" s="17">
        <f t="shared" si="963"/>
        <v>0.94331643584573344</v>
      </c>
      <c r="AO2783" s="17">
        <f t="shared" si="967"/>
        <v>0</v>
      </c>
      <c r="AP2783" s="17">
        <f t="shared" si="964"/>
        <v>7.7052274714301561</v>
      </c>
      <c r="AQ2783" s="17">
        <f t="shared" si="965"/>
        <v>11.890658589307755</v>
      </c>
      <c r="AR2783" s="17">
        <f t="shared" si="966"/>
        <v>20.030785911132281</v>
      </c>
    </row>
    <row r="2784" spans="2:44" x14ac:dyDescent="0.25">
      <c r="B2784">
        <f>INDEX(RawData!$A$2:$A$1048576,MATCH(FmtData!$B$4+(ROW()-10),RawData!$A$2:$A$1048576,0))</f>
        <v>2969</v>
      </c>
      <c r="C2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42230.568807870368</v>
      </c>
      <c r="D2784" s="46">
        <f>IF($B$6=1,MID(INDEX(RawData!$B$2:$B$1048576, MATCH(FmtData!$B$4+(ROW()-10),RawData!$A$2:$A$1048576,0)),12,8)+$B$5/24,INDEX(RawData!$C$2:$C$1048576, MATCH(FmtData!$B$4+(ROW()-10),RawData!$A$2:$A$1048576,0)))</f>
        <v>0.56880787037037039</v>
      </c>
      <c r="E2784">
        <f>INDEX(RawData!D$2:D$1048576,MATCH(FmtData!$B$4+(ROW()-10),RawData!$A$2:$A$1048576,0))</f>
        <v>2905.23</v>
      </c>
      <c r="F2784">
        <f>INDEX(RawData!E$2:E$1048576,MATCH(FmtData!$B$4+(ROW()-10),RawData!$A$2:$A$1048576,0))</f>
        <v>7.1738299999999997</v>
      </c>
      <c r="G2784">
        <f>INDEX(RawData!F$2:F$1048576,MATCH(FmtData!$B$4+(ROW()-10),RawData!$A$2:$A$1048576,0))</f>
        <v>-187.10900000000001</v>
      </c>
      <c r="H2784">
        <f>INDEX(RawData!G$2:G$1048576,MATCH(FmtData!$B$4+(ROW()-10),RawData!$A$2:$A$1048576,0))</f>
        <v>0.49986599999999998</v>
      </c>
      <c r="I2784">
        <f>INDEX(RawData!H$2:H$1048576,MATCH(FmtData!$B$4+(ROW()-10),RawData!$A$2:$A$1048576,0))</f>
        <v>-3.29065E-3</v>
      </c>
      <c r="J2784">
        <f>INDEX(RawData!I$2:I$1048576,MATCH(FmtData!$B$4+(ROW()-10),RawData!$A$2:$A$1048576,0))</f>
        <v>195</v>
      </c>
      <c r="K2784">
        <f>INDEX(RawData!J$2:J$1048576,MATCH(FmtData!$B$4+(ROW()-10),RawData!$A$2:$A$1048576,0))</f>
        <v>196.6</v>
      </c>
      <c r="L2784">
        <f>INDEX(RawData!K$2:K$1048576,MATCH(FmtData!$B$4+(ROW()-10),RawData!$A$2:$A$1048576,0))</f>
        <v>198.4</v>
      </c>
      <c r="M2784">
        <f>INDEX(RawData!L$2:L$1048576,MATCH(FmtData!$B$4+(ROW()-10),RawData!$A$2:$A$1048576,0))</f>
        <v>22.9</v>
      </c>
      <c r="N2784">
        <f>INDEX(RawData!M$2:M$1048576,MATCH(FmtData!$B$4+(ROW()-10),RawData!$A$2:$A$1048576,0))</f>
        <v>21.8</v>
      </c>
      <c r="O2784">
        <f>INDEX(RawData!N$2:N$1048576,MATCH(FmtData!$B$4+(ROW()-10),RawData!$A$2:$A$1048576,0))</f>
        <v>169.4</v>
      </c>
      <c r="P2784">
        <f>INDEX(RawData!O$2:O$1048576,MATCH(FmtData!$B$4+(ROW()-10),RawData!$A$2:$A$1048576,0))</f>
        <v>35.819800000000001</v>
      </c>
      <c r="Q2784">
        <f>INDEX(RawData!P$2:P$1048576,MATCH(FmtData!$B$4+(ROW()-10),RawData!$A$2:$A$1048576,0))</f>
        <v>230.84100000000001</v>
      </c>
      <c r="R2784">
        <f>INDEX(RawData!Q$2:Q$1048576,MATCH(FmtData!$B$4+(ROW()-10),RawData!$A$2:$A$1048576,0))</f>
        <v>1.8310500000000001E-3</v>
      </c>
      <c r="S2784">
        <f>INDEX(RawData!R$2:R$1048576,MATCH(FmtData!$B$4+(ROW()-10),RawData!$A$2:$A$1048576,0))</f>
        <v>0.51633799999999996</v>
      </c>
      <c r="T2784">
        <f>INDEX(RawData!S$2:S$1048576,MATCH(FmtData!$B$4+(ROW()-10),RawData!$A$2:$A$1048576,0))</f>
        <v>0.52676999999999996</v>
      </c>
      <c r="U2784">
        <f>INDEX(RawData!T$2:T$1048576,MATCH(FmtData!$B$4+(ROW()-10),RawData!$A$2:$A$1048576,0))</f>
        <v>21.666</v>
      </c>
      <c r="V2784">
        <f>INDEX(RawData!U$2:U$1048576,MATCH(FmtData!$B$4+(ROW()-10),RawData!$A$2:$A$1048576,0))</f>
        <v>21.8811</v>
      </c>
      <c r="W2784" s="8">
        <f t="shared" si="951"/>
        <v>0.21509999999999962</v>
      </c>
      <c r="X2784" s="8">
        <f t="shared" si="952"/>
        <v>-0.26073607999999993</v>
      </c>
      <c r="Y2784" s="8">
        <f t="shared" si="953"/>
        <v>-0.15884651999999996</v>
      </c>
      <c r="Z2784" s="8">
        <f t="shared" si="954"/>
        <v>10.152691814042056</v>
      </c>
      <c r="AA2784" s="8">
        <f t="shared" si="955"/>
        <v>10.050802254042056</v>
      </c>
      <c r="AB2784" s="8">
        <f t="shared" si="956"/>
        <v>10.101747034042056</v>
      </c>
      <c r="AC2784" s="6">
        <f t="shared" si="971"/>
        <v>-276.49200000000002</v>
      </c>
      <c r="AD2784" s="15">
        <f t="shared" si="968"/>
        <v>-16.71999999999997</v>
      </c>
      <c r="AE2784" s="15">
        <f t="shared" si="969"/>
        <v>68.452791551277301</v>
      </c>
      <c r="AF2784" s="15">
        <f t="shared" si="970"/>
        <v>41.299610510253387</v>
      </c>
      <c r="AG2784" s="15">
        <f t="shared" si="957"/>
        <v>54.811079706319902</v>
      </c>
      <c r="AH2784" s="15">
        <f t="shared" si="950"/>
        <v>-117.59860518134809</v>
      </c>
      <c r="AI2784" s="17">
        <f t="shared" si="958"/>
        <v>1.1890658589307754</v>
      </c>
      <c r="AJ2784" s="17">
        <f t="shared" si="959"/>
        <v>0.94331643584573344</v>
      </c>
      <c r="AK2784" s="17">
        <f t="shared" si="960"/>
        <v>0.75951461028015788</v>
      </c>
      <c r="AL2784" s="17">
        <f t="shared" si="961"/>
        <v>0.78174490703777533</v>
      </c>
      <c r="AM2784" s="17">
        <f t="shared" si="962"/>
        <v>0.77052274714301561</v>
      </c>
      <c r="AN2784" s="17">
        <f t="shared" si="963"/>
        <v>0.94331643584573344</v>
      </c>
      <c r="AO2784" s="17">
        <f t="shared" si="967"/>
        <v>0</v>
      </c>
      <c r="AP2784" s="17">
        <f t="shared" si="964"/>
        <v>7.7052274714301561</v>
      </c>
      <c r="AQ2784" s="17">
        <f t="shared" si="965"/>
        <v>11.890658589307755</v>
      </c>
      <c r="AR2784" s="17">
        <f t="shared" si="966"/>
        <v>20.030785911132281</v>
      </c>
    </row>
    <row r="2785" spans="2:44" x14ac:dyDescent="0.25">
      <c r="B2785">
        <f>INDEX(RawData!$A$2:$A$1048576,MATCH(FmtData!$B$4+(ROW()-10),RawData!$A$2:$A$1048576,0))</f>
        <v>2970</v>
      </c>
      <c r="C2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42230.568923611114</v>
      </c>
      <c r="D2785" s="46">
        <f>IF($B$6=1,MID(INDEX(RawData!$B$2:$B$1048576, MATCH(FmtData!$B$4+(ROW()-10),RawData!$A$2:$A$1048576,0)),12,8)+$B$5/24,INDEX(RawData!$C$2:$C$1048576, MATCH(FmtData!$B$4+(ROW()-10),RawData!$A$2:$A$1048576,0)))</f>
        <v>0.56892361111111112</v>
      </c>
      <c r="E2785">
        <f>INDEX(RawData!D$2:D$1048576,MATCH(FmtData!$B$4+(ROW()-10),RawData!$A$2:$A$1048576,0))</f>
        <v>2906.16</v>
      </c>
      <c r="F2785">
        <f>INDEX(RawData!E$2:E$1048576,MATCH(FmtData!$B$4+(ROW()-10),RawData!$A$2:$A$1048576,0))</f>
        <v>7.1738299999999997</v>
      </c>
      <c r="G2785">
        <f>INDEX(RawData!F$2:F$1048576,MATCH(FmtData!$B$4+(ROW()-10),RawData!$A$2:$A$1048576,0))</f>
        <v>-187.10900000000001</v>
      </c>
      <c r="H2785">
        <f>INDEX(RawData!G$2:G$1048576,MATCH(FmtData!$B$4+(ROW()-10),RawData!$A$2:$A$1048576,0))</f>
        <v>0.49986599999999998</v>
      </c>
      <c r="I2785">
        <f>INDEX(RawData!H$2:H$1048576,MATCH(FmtData!$B$4+(ROW()-10),RawData!$A$2:$A$1048576,0))</f>
        <v>-3.29065E-3</v>
      </c>
      <c r="J2785">
        <f>INDEX(RawData!I$2:I$1048576,MATCH(FmtData!$B$4+(ROW()-10),RawData!$A$2:$A$1048576,0))</f>
        <v>194.7</v>
      </c>
      <c r="K2785">
        <f>INDEX(RawData!J$2:J$1048576,MATCH(FmtData!$B$4+(ROW()-10),RawData!$A$2:$A$1048576,0))</f>
        <v>196.3</v>
      </c>
      <c r="L2785">
        <f>INDEX(RawData!K$2:K$1048576,MATCH(FmtData!$B$4+(ROW()-10),RawData!$A$2:$A$1048576,0))</f>
        <v>199.4</v>
      </c>
      <c r="M2785">
        <f>INDEX(RawData!L$2:L$1048576,MATCH(FmtData!$B$4+(ROW()-10),RawData!$A$2:$A$1048576,0))</f>
        <v>22.9</v>
      </c>
      <c r="N2785">
        <f>INDEX(RawData!M$2:M$1048576,MATCH(FmtData!$B$4+(ROW()-10),RawData!$A$2:$A$1048576,0))</f>
        <v>21.8</v>
      </c>
      <c r="O2785">
        <f>INDEX(RawData!N$2:N$1048576,MATCH(FmtData!$B$4+(ROW()-10),RawData!$A$2:$A$1048576,0))</f>
        <v>169.4</v>
      </c>
      <c r="P2785">
        <f>INDEX(RawData!O$2:O$1048576,MATCH(FmtData!$B$4+(ROW()-10),RawData!$A$2:$A$1048576,0))</f>
        <v>35.819800000000001</v>
      </c>
      <c r="Q2785">
        <f>INDEX(RawData!P$2:P$1048576,MATCH(FmtData!$B$4+(ROW()-10),RawData!$A$2:$A$1048576,0))</f>
        <v>230.84100000000001</v>
      </c>
      <c r="R2785">
        <f>INDEX(RawData!Q$2:Q$1048576,MATCH(FmtData!$B$4+(ROW()-10),RawData!$A$2:$A$1048576,0))</f>
        <v>1.8310500000000001E-3</v>
      </c>
      <c r="S2785">
        <f>INDEX(RawData!R$2:R$1048576,MATCH(FmtData!$B$4+(ROW()-10),RawData!$A$2:$A$1048576,0))</f>
        <v>0.51633799999999996</v>
      </c>
      <c r="T2785">
        <f>INDEX(RawData!S$2:S$1048576,MATCH(FmtData!$B$4+(ROW()-10),RawData!$A$2:$A$1048576,0))</f>
        <v>0.52676999999999996</v>
      </c>
      <c r="U2785">
        <f>INDEX(RawData!T$2:T$1048576,MATCH(FmtData!$B$4+(ROW()-10),RawData!$A$2:$A$1048576,0))</f>
        <v>21.566800000000001</v>
      </c>
      <c r="V2785">
        <f>INDEX(RawData!U$2:U$1048576,MATCH(FmtData!$B$4+(ROW()-10),RawData!$A$2:$A$1048576,0))</f>
        <v>21.698</v>
      </c>
      <c r="W2785" s="8">
        <f t="shared" si="951"/>
        <v>0.13119999999999976</v>
      </c>
      <c r="X2785" s="8">
        <f t="shared" si="952"/>
        <v>-0.26073607999999993</v>
      </c>
      <c r="Y2785" s="8">
        <f t="shared" si="953"/>
        <v>-0.15884651999999996</v>
      </c>
      <c r="Z2785" s="8">
        <f t="shared" si="954"/>
        <v>10.152691814042056</v>
      </c>
      <c r="AA2785" s="8">
        <f t="shared" si="955"/>
        <v>10.050802254042056</v>
      </c>
      <c r="AB2785" s="8">
        <f t="shared" si="956"/>
        <v>10.101747034042056</v>
      </c>
      <c r="AC2785" s="6">
        <f t="shared" si="971"/>
        <v>-276.49200000000002</v>
      </c>
      <c r="AD2785" s="15">
        <f t="shared" si="968"/>
        <v>-16.71999999999997</v>
      </c>
      <c r="AE2785" s="15">
        <f t="shared" si="969"/>
        <v>68.452791551277301</v>
      </c>
      <c r="AF2785" s="15">
        <f t="shared" si="970"/>
        <v>41.299610510253387</v>
      </c>
      <c r="AG2785" s="15">
        <f t="shared" si="957"/>
        <v>54.811079706319902</v>
      </c>
      <c r="AH2785" s="15">
        <f t="shared" si="950"/>
        <v>-117.59860518134809</v>
      </c>
      <c r="AI2785" s="17">
        <f t="shared" si="958"/>
        <v>1.1890658589307754</v>
      </c>
      <c r="AJ2785" s="17">
        <f t="shared" si="959"/>
        <v>0.94331643584573344</v>
      </c>
      <c r="AK2785" s="17">
        <f t="shared" si="960"/>
        <v>0.75951461028015788</v>
      </c>
      <c r="AL2785" s="17">
        <f t="shared" si="961"/>
        <v>0.78174490703777533</v>
      </c>
      <c r="AM2785" s="17">
        <f t="shared" si="962"/>
        <v>0.77052274714301561</v>
      </c>
      <c r="AN2785" s="17">
        <f t="shared" si="963"/>
        <v>0.94331643584573344</v>
      </c>
      <c r="AO2785" s="17">
        <f t="shared" si="967"/>
        <v>0</v>
      </c>
      <c r="AP2785" s="17">
        <f t="shared" si="964"/>
        <v>7.7052274714301561</v>
      </c>
      <c r="AQ2785" s="17">
        <f t="shared" si="965"/>
        <v>11.890658589307755</v>
      </c>
      <c r="AR2785" s="17">
        <f t="shared" si="966"/>
        <v>20.037198013064778</v>
      </c>
    </row>
    <row r="2786" spans="2:44" x14ac:dyDescent="0.25">
      <c r="B2786">
        <f>INDEX(RawData!$A$2:$A$1048576,MATCH(FmtData!$B$4+(ROW()-10),RawData!$A$2:$A$1048576,0))</f>
        <v>2971</v>
      </c>
      <c r="C2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42230.569039351853</v>
      </c>
      <c r="D2786" s="46">
        <f>IF($B$6=1,MID(INDEX(RawData!$B$2:$B$1048576, MATCH(FmtData!$B$4+(ROW()-10),RawData!$A$2:$A$1048576,0)),12,8)+$B$5/24,INDEX(RawData!$C$2:$C$1048576, MATCH(FmtData!$B$4+(ROW()-10),RawData!$A$2:$A$1048576,0)))</f>
        <v>0.56903935185185184</v>
      </c>
      <c r="E2786">
        <f>INDEX(RawData!D$2:D$1048576,MATCH(FmtData!$B$4+(ROW()-10),RawData!$A$2:$A$1048576,0))</f>
        <v>2905.23</v>
      </c>
      <c r="F2786">
        <f>INDEX(RawData!E$2:E$1048576,MATCH(FmtData!$B$4+(ROW()-10),RawData!$A$2:$A$1048576,0))</f>
        <v>7.1738299999999997</v>
      </c>
      <c r="G2786">
        <f>INDEX(RawData!F$2:F$1048576,MATCH(FmtData!$B$4+(ROW()-10),RawData!$A$2:$A$1048576,0))</f>
        <v>-175.92599999999999</v>
      </c>
      <c r="H2786">
        <f>INDEX(RawData!G$2:G$1048576,MATCH(FmtData!$B$4+(ROW()-10),RawData!$A$2:$A$1048576,0))</f>
        <v>0.49986599999999998</v>
      </c>
      <c r="I2786">
        <f>INDEX(RawData!H$2:H$1048576,MATCH(FmtData!$B$4+(ROW()-10),RawData!$A$2:$A$1048576,0))</f>
        <v>-3.29065E-3</v>
      </c>
      <c r="J2786">
        <f>INDEX(RawData!I$2:I$1048576,MATCH(FmtData!$B$4+(ROW()-10),RawData!$A$2:$A$1048576,0))</f>
        <v>194.4</v>
      </c>
      <c r="K2786">
        <f>INDEX(RawData!J$2:J$1048576,MATCH(FmtData!$B$4+(ROW()-10),RawData!$A$2:$A$1048576,0))</f>
        <v>196</v>
      </c>
      <c r="L2786">
        <f>INDEX(RawData!K$2:K$1048576,MATCH(FmtData!$B$4+(ROW()-10),RawData!$A$2:$A$1048576,0))</f>
        <v>200</v>
      </c>
      <c r="M2786">
        <f>INDEX(RawData!L$2:L$1048576,MATCH(FmtData!$B$4+(ROW()-10),RawData!$A$2:$A$1048576,0))</f>
        <v>22.9</v>
      </c>
      <c r="N2786">
        <f>INDEX(RawData!M$2:M$1048576,MATCH(FmtData!$B$4+(ROW()-10),RawData!$A$2:$A$1048576,0))</f>
        <v>21.8</v>
      </c>
      <c r="O2786">
        <f>INDEX(RawData!N$2:N$1048576,MATCH(FmtData!$B$4+(ROW()-10),RawData!$A$2:$A$1048576,0))</f>
        <v>169.4</v>
      </c>
      <c r="P2786">
        <f>INDEX(RawData!O$2:O$1048576,MATCH(FmtData!$B$4+(ROW()-10),RawData!$A$2:$A$1048576,0))</f>
        <v>35.819800000000001</v>
      </c>
      <c r="Q2786">
        <f>INDEX(RawData!P$2:P$1048576,MATCH(FmtData!$B$4+(ROW()-10),RawData!$A$2:$A$1048576,0))</f>
        <v>230.87200000000001</v>
      </c>
      <c r="R2786">
        <f>INDEX(RawData!Q$2:Q$1048576,MATCH(FmtData!$B$4+(ROW()-10),RawData!$A$2:$A$1048576,0))</f>
        <v>2.4414100000000002E-3</v>
      </c>
      <c r="S2786">
        <f>INDEX(RawData!R$2:R$1048576,MATCH(FmtData!$B$4+(ROW()-10),RawData!$A$2:$A$1048576,0))</f>
        <v>0.51633799999999996</v>
      </c>
      <c r="T2786">
        <f>INDEX(RawData!S$2:S$1048576,MATCH(FmtData!$B$4+(ROW()-10),RawData!$A$2:$A$1048576,0))</f>
        <v>0.52676999999999996</v>
      </c>
      <c r="U2786">
        <f>INDEX(RawData!T$2:T$1048576,MATCH(FmtData!$B$4+(ROW()-10),RawData!$A$2:$A$1048576,0))</f>
        <v>21.472200000000001</v>
      </c>
      <c r="V2786">
        <f>INDEX(RawData!U$2:U$1048576,MATCH(FmtData!$B$4+(ROW()-10),RawData!$A$2:$A$1048576,0))</f>
        <v>21.652200000000001</v>
      </c>
      <c r="W2786" s="8">
        <f t="shared" si="951"/>
        <v>0.17999999999999972</v>
      </c>
      <c r="X2786" s="8">
        <f t="shared" si="952"/>
        <v>-0.26073607999999993</v>
      </c>
      <c r="Y2786" s="8">
        <f t="shared" si="953"/>
        <v>-0.15884651999999996</v>
      </c>
      <c r="Z2786" s="8">
        <f t="shared" si="954"/>
        <v>10.152691814042056</v>
      </c>
      <c r="AA2786" s="8">
        <f t="shared" si="955"/>
        <v>10.050802254042056</v>
      </c>
      <c r="AB2786" s="8">
        <f t="shared" si="956"/>
        <v>10.101747034042056</v>
      </c>
      <c r="AC2786" s="6">
        <f t="shared" si="971"/>
        <v>-276.46100000000001</v>
      </c>
      <c r="AD2786" s="15">
        <f t="shared" si="968"/>
        <v>-16.688999999999965</v>
      </c>
      <c r="AE2786" s="15">
        <f t="shared" si="969"/>
        <v>68.452791551277301</v>
      </c>
      <c r="AF2786" s="15">
        <f t="shared" si="970"/>
        <v>41.299610510253387</v>
      </c>
      <c r="AG2786" s="15">
        <f t="shared" si="957"/>
        <v>54.811079706319902</v>
      </c>
      <c r="AH2786" s="15">
        <f t="shared" si="950"/>
        <v>-117.56760518134809</v>
      </c>
      <c r="AI2786" s="17">
        <f t="shared" si="958"/>
        <v>1.1890054258420093</v>
      </c>
      <c r="AJ2786" s="17">
        <f t="shared" si="959"/>
        <v>0.94327840094060433</v>
      </c>
      <c r="AK2786" s="17">
        <f t="shared" si="960"/>
        <v>0.75951461028015788</v>
      </c>
      <c r="AL2786" s="17">
        <f t="shared" si="961"/>
        <v>0.78174490703777533</v>
      </c>
      <c r="AM2786" s="17">
        <f t="shared" si="962"/>
        <v>0.77052274714301561</v>
      </c>
      <c r="AN2786" s="17">
        <f t="shared" si="963"/>
        <v>0.94327840094060433</v>
      </c>
      <c r="AO2786" s="17">
        <f t="shared" si="967"/>
        <v>0</v>
      </c>
      <c r="AP2786" s="17">
        <f t="shared" si="964"/>
        <v>7.7052274714301561</v>
      </c>
      <c r="AQ2786" s="17">
        <f t="shared" si="965"/>
        <v>11.890054258420093</v>
      </c>
      <c r="AR2786" s="17">
        <f t="shared" si="966"/>
        <v>20.030785911132281</v>
      </c>
    </row>
    <row r="2787" spans="2:44" x14ac:dyDescent="0.25">
      <c r="B2787">
        <f>INDEX(RawData!$A$2:$A$1048576,MATCH(FmtData!$B$4+(ROW()-10),RawData!$A$2:$A$1048576,0))</f>
        <v>2972</v>
      </c>
      <c r="C2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42230.569155092591</v>
      </c>
      <c r="D2787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2787">
        <f>INDEX(RawData!D$2:D$1048576,MATCH(FmtData!$B$4+(ROW()-10),RawData!$A$2:$A$1048576,0))</f>
        <v>2903.37</v>
      </c>
      <c r="F2787">
        <f>INDEX(RawData!E$2:E$1048576,MATCH(FmtData!$B$4+(ROW()-10),RawData!$A$2:$A$1048576,0))</f>
        <v>7.1738299999999997</v>
      </c>
      <c r="G2787">
        <f>INDEX(RawData!F$2:F$1048576,MATCH(FmtData!$B$4+(ROW()-10),RawData!$A$2:$A$1048576,0))</f>
        <v>-187.10900000000001</v>
      </c>
      <c r="H2787">
        <f>INDEX(RawData!G$2:G$1048576,MATCH(FmtData!$B$4+(ROW()-10),RawData!$A$2:$A$1048576,0))</f>
        <v>0.49986599999999998</v>
      </c>
      <c r="I2787">
        <f>INDEX(RawData!H$2:H$1048576,MATCH(FmtData!$B$4+(ROW()-10),RawData!$A$2:$A$1048576,0))</f>
        <v>-3.29065E-3</v>
      </c>
      <c r="J2787">
        <f>INDEX(RawData!I$2:I$1048576,MATCH(FmtData!$B$4+(ROW()-10),RawData!$A$2:$A$1048576,0))</f>
        <v>194.2</v>
      </c>
      <c r="K2787">
        <f>INDEX(RawData!J$2:J$1048576,MATCH(FmtData!$B$4+(ROW()-10),RawData!$A$2:$A$1048576,0))</f>
        <v>195.5</v>
      </c>
      <c r="L2787">
        <f>INDEX(RawData!K$2:K$1048576,MATCH(FmtData!$B$4+(ROW()-10),RawData!$A$2:$A$1048576,0))</f>
        <v>200.4</v>
      </c>
      <c r="M2787">
        <f>INDEX(RawData!L$2:L$1048576,MATCH(FmtData!$B$4+(ROW()-10),RawData!$A$2:$A$1048576,0))</f>
        <v>22.9</v>
      </c>
      <c r="N2787">
        <f>INDEX(RawData!M$2:M$1048576,MATCH(FmtData!$B$4+(ROW()-10),RawData!$A$2:$A$1048576,0))</f>
        <v>21.8</v>
      </c>
      <c r="O2787">
        <f>INDEX(RawData!N$2:N$1048576,MATCH(FmtData!$B$4+(ROW()-10),RawData!$A$2:$A$1048576,0))</f>
        <v>169.4</v>
      </c>
      <c r="P2787">
        <f>INDEX(RawData!O$2:O$1048576,MATCH(FmtData!$B$4+(ROW()-10),RawData!$A$2:$A$1048576,0))</f>
        <v>35.819800000000001</v>
      </c>
      <c r="Q2787">
        <f>INDEX(RawData!P$2:P$1048576,MATCH(FmtData!$B$4+(ROW()-10),RawData!$A$2:$A$1048576,0))</f>
        <v>230.84100000000001</v>
      </c>
      <c r="R2787">
        <f>INDEX(RawData!Q$2:Q$1048576,MATCH(FmtData!$B$4+(ROW()-10),RawData!$A$2:$A$1048576,0))</f>
        <v>2.4414100000000002E-3</v>
      </c>
      <c r="S2787">
        <f>INDEX(RawData!R$2:R$1048576,MATCH(FmtData!$B$4+(ROW()-10),RawData!$A$2:$A$1048576,0))</f>
        <v>0.51633799999999996</v>
      </c>
      <c r="T2787">
        <f>INDEX(RawData!S$2:S$1048576,MATCH(FmtData!$B$4+(ROW()-10),RawData!$A$2:$A$1048576,0))</f>
        <v>0.52676999999999996</v>
      </c>
      <c r="U2787">
        <f>INDEX(RawData!T$2:T$1048576,MATCH(FmtData!$B$4+(ROW()-10),RawData!$A$2:$A$1048576,0))</f>
        <v>21.377600000000001</v>
      </c>
      <c r="V2787">
        <f>INDEX(RawData!U$2:U$1048576,MATCH(FmtData!$B$4+(ROW()-10),RawData!$A$2:$A$1048576,0))</f>
        <v>21.575900000000001</v>
      </c>
      <c r="W2787" s="8">
        <f t="shared" si="951"/>
        <v>0.1982999999999997</v>
      </c>
      <c r="X2787" s="8">
        <f t="shared" si="952"/>
        <v>-0.26073607999999993</v>
      </c>
      <c r="Y2787" s="8">
        <f t="shared" si="953"/>
        <v>-0.15884651999999996</v>
      </c>
      <c r="Z2787" s="8">
        <f t="shared" si="954"/>
        <v>10.152691814042056</v>
      </c>
      <c r="AA2787" s="8">
        <f t="shared" si="955"/>
        <v>10.050802254042056</v>
      </c>
      <c r="AB2787" s="8">
        <f t="shared" si="956"/>
        <v>10.101747034042056</v>
      </c>
      <c r="AC2787" s="6">
        <f t="shared" si="971"/>
        <v>-276.49200000000002</v>
      </c>
      <c r="AD2787" s="15">
        <f t="shared" si="968"/>
        <v>-16.71999999999997</v>
      </c>
      <c r="AE2787" s="15">
        <f t="shared" si="969"/>
        <v>68.452791551277301</v>
      </c>
      <c r="AF2787" s="15">
        <f t="shared" si="970"/>
        <v>41.299610510253387</v>
      </c>
      <c r="AG2787" s="15">
        <f t="shared" si="957"/>
        <v>54.811079706319902</v>
      </c>
      <c r="AH2787" s="15">
        <f t="shared" si="950"/>
        <v>-117.59860518134809</v>
      </c>
      <c r="AI2787" s="17">
        <f t="shared" si="958"/>
        <v>1.1890658589307754</v>
      </c>
      <c r="AJ2787" s="17">
        <f t="shared" si="959"/>
        <v>0.94331643584573344</v>
      </c>
      <c r="AK2787" s="17">
        <f t="shared" si="960"/>
        <v>0.75951461028015788</v>
      </c>
      <c r="AL2787" s="17">
        <f t="shared" si="961"/>
        <v>0.78174490703777533</v>
      </c>
      <c r="AM2787" s="17">
        <f t="shared" si="962"/>
        <v>0.77052274714301561</v>
      </c>
      <c r="AN2787" s="17">
        <f t="shared" si="963"/>
        <v>0.94331643584573344</v>
      </c>
      <c r="AO2787" s="17">
        <f t="shared" si="967"/>
        <v>0</v>
      </c>
      <c r="AP2787" s="17">
        <f t="shared" si="964"/>
        <v>7.7052274714301561</v>
      </c>
      <c r="AQ2787" s="17">
        <f t="shared" si="965"/>
        <v>11.890658589307755</v>
      </c>
      <c r="AR2787" s="17">
        <f t="shared" si="966"/>
        <v>20.017961707267283</v>
      </c>
    </row>
    <row r="2788" spans="2:44" x14ac:dyDescent="0.25">
      <c r="B2788">
        <f>INDEX(RawData!$A$2:$A$1048576,MATCH(FmtData!$B$4+(ROW()-10),RawData!$A$2:$A$1048576,0))</f>
        <v>2973</v>
      </c>
      <c r="C2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42230.56927083333</v>
      </c>
      <c r="D2788" s="46">
        <f>IF($B$6=1,MID(INDEX(RawData!$B$2:$B$1048576, MATCH(FmtData!$B$4+(ROW()-10),RawData!$A$2:$A$1048576,0)),12,8)+$B$5/24,INDEX(RawData!$C$2:$C$1048576, MATCH(FmtData!$B$4+(ROW()-10),RawData!$A$2:$A$1048576,0)))</f>
        <v>0.56927083333333328</v>
      </c>
      <c r="E2788">
        <f>INDEX(RawData!D$2:D$1048576,MATCH(FmtData!$B$4+(ROW()-10),RawData!$A$2:$A$1048576,0))</f>
        <v>2902.44</v>
      </c>
      <c r="F2788">
        <f>INDEX(RawData!E$2:E$1048576,MATCH(FmtData!$B$4+(ROW()-10),RawData!$A$2:$A$1048576,0))</f>
        <v>7.1738299999999997</v>
      </c>
      <c r="G2788">
        <f>INDEX(RawData!F$2:F$1048576,MATCH(FmtData!$B$4+(ROW()-10),RawData!$A$2:$A$1048576,0))</f>
        <v>-175.92599999999999</v>
      </c>
      <c r="H2788">
        <f>INDEX(RawData!G$2:G$1048576,MATCH(FmtData!$B$4+(ROW()-10),RawData!$A$2:$A$1048576,0))</f>
        <v>0.49986599999999998</v>
      </c>
      <c r="I2788">
        <f>INDEX(RawData!H$2:H$1048576,MATCH(FmtData!$B$4+(ROW()-10),RawData!$A$2:$A$1048576,0))</f>
        <v>-3.53587E-3</v>
      </c>
      <c r="J2788">
        <f>INDEX(RawData!I$2:I$1048576,MATCH(FmtData!$B$4+(ROW()-10),RawData!$A$2:$A$1048576,0))</f>
        <v>194.5</v>
      </c>
      <c r="K2788">
        <f>INDEX(RawData!J$2:J$1048576,MATCH(FmtData!$B$4+(ROW()-10),RawData!$A$2:$A$1048576,0))</f>
        <v>195</v>
      </c>
      <c r="L2788">
        <f>INDEX(RawData!K$2:K$1048576,MATCH(FmtData!$B$4+(ROW()-10),RawData!$A$2:$A$1048576,0))</f>
        <v>200.4</v>
      </c>
      <c r="M2788">
        <f>INDEX(RawData!L$2:L$1048576,MATCH(FmtData!$B$4+(ROW()-10),RawData!$A$2:$A$1048576,0))</f>
        <v>22.9</v>
      </c>
      <c r="N2788">
        <f>INDEX(RawData!M$2:M$1048576,MATCH(FmtData!$B$4+(ROW()-10),RawData!$A$2:$A$1048576,0))</f>
        <v>21.8</v>
      </c>
      <c r="O2788">
        <f>INDEX(RawData!N$2:N$1048576,MATCH(FmtData!$B$4+(ROW()-10),RawData!$A$2:$A$1048576,0))</f>
        <v>169.4</v>
      </c>
      <c r="P2788">
        <f>INDEX(RawData!O$2:O$1048576,MATCH(FmtData!$B$4+(ROW()-10),RawData!$A$2:$A$1048576,0))</f>
        <v>35.819800000000001</v>
      </c>
      <c r="Q2788">
        <f>INDEX(RawData!P$2:P$1048576,MATCH(FmtData!$B$4+(ROW()-10),RawData!$A$2:$A$1048576,0))</f>
        <v>230.84100000000001</v>
      </c>
      <c r="R2788">
        <f>INDEX(RawData!Q$2:Q$1048576,MATCH(FmtData!$B$4+(ROW()-10),RawData!$A$2:$A$1048576,0))</f>
        <v>1.8310500000000001E-3</v>
      </c>
      <c r="S2788">
        <f>INDEX(RawData!R$2:R$1048576,MATCH(FmtData!$B$4+(ROW()-10),RawData!$A$2:$A$1048576,0))</f>
        <v>0.51633799999999996</v>
      </c>
      <c r="T2788">
        <f>INDEX(RawData!S$2:S$1048576,MATCH(FmtData!$B$4+(ROW()-10),RawData!$A$2:$A$1048576,0))</f>
        <v>0.52676999999999996</v>
      </c>
      <c r="U2788">
        <f>INDEX(RawData!T$2:T$1048576,MATCH(FmtData!$B$4+(ROW()-10),RawData!$A$2:$A$1048576,0))</f>
        <v>21.278400000000001</v>
      </c>
      <c r="V2788">
        <f>INDEX(RawData!U$2:U$1048576,MATCH(FmtData!$B$4+(ROW()-10),RawData!$A$2:$A$1048576,0))</f>
        <v>21.392800000000001</v>
      </c>
      <c r="W2788" s="8">
        <f t="shared" si="951"/>
        <v>0.11439999999999984</v>
      </c>
      <c r="X2788" s="8">
        <f t="shared" si="952"/>
        <v>-0.26073607999999993</v>
      </c>
      <c r="Y2788" s="8">
        <f t="shared" si="953"/>
        <v>-0.15884651999999996</v>
      </c>
      <c r="Z2788" s="8">
        <f t="shared" si="954"/>
        <v>10.152691814042056</v>
      </c>
      <c r="AA2788" s="8">
        <f t="shared" si="955"/>
        <v>10.050802254042056</v>
      </c>
      <c r="AB2788" s="8">
        <f t="shared" si="956"/>
        <v>10.101747034042056</v>
      </c>
      <c r="AC2788" s="6">
        <f t="shared" si="971"/>
        <v>-276.49200000000002</v>
      </c>
      <c r="AD2788" s="15">
        <f t="shared" si="968"/>
        <v>-16.71999999999997</v>
      </c>
      <c r="AE2788" s="15">
        <f t="shared" si="969"/>
        <v>68.452791551277301</v>
      </c>
      <c r="AF2788" s="15">
        <f t="shared" si="970"/>
        <v>41.299610510253387</v>
      </c>
      <c r="AG2788" s="15">
        <f t="shared" si="957"/>
        <v>54.811079706319902</v>
      </c>
      <c r="AH2788" s="15">
        <f t="shared" si="950"/>
        <v>-117.59860518134809</v>
      </c>
      <c r="AI2788" s="17">
        <f t="shared" si="958"/>
        <v>1.1890658589307754</v>
      </c>
      <c r="AJ2788" s="17">
        <f t="shared" si="959"/>
        <v>0.94331643584573344</v>
      </c>
      <c r="AK2788" s="17">
        <f t="shared" si="960"/>
        <v>0.75951461028015788</v>
      </c>
      <c r="AL2788" s="17">
        <f t="shared" si="961"/>
        <v>0.78174490703777533</v>
      </c>
      <c r="AM2788" s="17">
        <f t="shared" si="962"/>
        <v>0.77052274714301561</v>
      </c>
      <c r="AN2788" s="17">
        <f t="shared" si="963"/>
        <v>0.94331643584573344</v>
      </c>
      <c r="AO2788" s="17">
        <f t="shared" si="967"/>
        <v>0</v>
      </c>
      <c r="AP2788" s="17">
        <f t="shared" si="964"/>
        <v>7.7052274714301561</v>
      </c>
      <c r="AQ2788" s="17">
        <f t="shared" si="965"/>
        <v>11.890658589307755</v>
      </c>
      <c r="AR2788" s="17">
        <f t="shared" si="966"/>
        <v>20.011549605334785</v>
      </c>
    </row>
    <row r="2789" spans="2:44" x14ac:dyDescent="0.25">
      <c r="B2789">
        <f>INDEX(RawData!$A$2:$A$1048576,MATCH(FmtData!$B$4+(ROW()-10),RawData!$A$2:$A$1048576,0))</f>
        <v>2974</v>
      </c>
      <c r="C2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42230.569374999999</v>
      </c>
      <c r="D2789" s="46">
        <f>IF($B$6=1,MID(INDEX(RawData!$B$2:$B$1048576, MATCH(FmtData!$B$4+(ROW()-10),RawData!$A$2:$A$1048576,0)),12,8)+$B$5/24,INDEX(RawData!$C$2:$C$1048576, MATCH(FmtData!$B$4+(ROW()-10),RawData!$A$2:$A$1048576,0)))</f>
        <v>0.56937499999999996</v>
      </c>
      <c r="E2789">
        <f>INDEX(RawData!D$2:D$1048576,MATCH(FmtData!$B$4+(ROW()-10),RawData!$A$2:$A$1048576,0))</f>
        <v>2902.44</v>
      </c>
      <c r="F2789">
        <f>INDEX(RawData!E$2:E$1048576,MATCH(FmtData!$B$4+(ROW()-10),RawData!$A$2:$A$1048576,0))</f>
        <v>8.0976599999999994</v>
      </c>
      <c r="G2789">
        <f>INDEX(RawData!F$2:F$1048576,MATCH(FmtData!$B$4+(ROW()-10),RawData!$A$2:$A$1048576,0))</f>
        <v>-175.92599999999999</v>
      </c>
      <c r="H2789">
        <f>INDEX(RawData!G$2:G$1048576,MATCH(FmtData!$B$4+(ROW()-10),RawData!$A$2:$A$1048576,0))</f>
        <v>0.49986599999999998</v>
      </c>
      <c r="I2789">
        <f>INDEX(RawData!H$2:H$1048576,MATCH(FmtData!$B$4+(ROW()-10),RawData!$A$2:$A$1048576,0))</f>
        <v>-3.53587E-3</v>
      </c>
      <c r="J2789">
        <f>INDEX(RawData!I$2:I$1048576,MATCH(FmtData!$B$4+(ROW()-10),RawData!$A$2:$A$1048576,0))</f>
        <v>194.6</v>
      </c>
      <c r="K2789">
        <f>INDEX(RawData!J$2:J$1048576,MATCH(FmtData!$B$4+(ROW()-10),RawData!$A$2:$A$1048576,0))</f>
        <v>194.6</v>
      </c>
      <c r="L2789">
        <f>INDEX(RawData!K$2:K$1048576,MATCH(FmtData!$B$4+(ROW()-10),RawData!$A$2:$A$1048576,0))</f>
        <v>200.1</v>
      </c>
      <c r="M2789">
        <f>INDEX(RawData!L$2:L$1048576,MATCH(FmtData!$B$4+(ROW()-10),RawData!$A$2:$A$1048576,0))</f>
        <v>22.9</v>
      </c>
      <c r="N2789">
        <f>INDEX(RawData!M$2:M$1048576,MATCH(FmtData!$B$4+(ROW()-10),RawData!$A$2:$A$1048576,0))</f>
        <v>21.8</v>
      </c>
      <c r="O2789">
        <f>INDEX(RawData!N$2:N$1048576,MATCH(FmtData!$B$4+(ROW()-10),RawData!$A$2:$A$1048576,0))</f>
        <v>169.4</v>
      </c>
      <c r="P2789">
        <f>INDEX(RawData!O$2:O$1048576,MATCH(FmtData!$B$4+(ROW()-10),RawData!$A$2:$A$1048576,0))</f>
        <v>35.819800000000001</v>
      </c>
      <c r="Q2789">
        <f>INDEX(RawData!P$2:P$1048576,MATCH(FmtData!$B$4+(ROW()-10),RawData!$A$2:$A$1048576,0))</f>
        <v>230.84100000000001</v>
      </c>
      <c r="R2789">
        <f>INDEX(RawData!Q$2:Q$1048576,MATCH(FmtData!$B$4+(ROW()-10),RawData!$A$2:$A$1048576,0))</f>
        <v>2.4414100000000002E-3</v>
      </c>
      <c r="S2789">
        <f>INDEX(RawData!R$2:R$1048576,MATCH(FmtData!$B$4+(ROW()-10),RawData!$A$2:$A$1048576,0))</f>
        <v>0.51633799999999996</v>
      </c>
      <c r="T2789">
        <f>INDEX(RawData!S$2:S$1048576,MATCH(FmtData!$B$4+(ROW()-10),RawData!$A$2:$A$1048576,0))</f>
        <v>0.52676999999999996</v>
      </c>
      <c r="U2789">
        <f>INDEX(RawData!T$2:T$1048576,MATCH(FmtData!$B$4+(ROW()-10),RawData!$A$2:$A$1048576,0))</f>
        <v>21.176100000000002</v>
      </c>
      <c r="V2789">
        <f>INDEX(RawData!U$2:U$1048576,MATCH(FmtData!$B$4+(ROW()-10),RawData!$A$2:$A$1048576,0))</f>
        <v>21.347000000000001</v>
      </c>
      <c r="W2789" s="8">
        <f t="shared" si="951"/>
        <v>0.17089999999999961</v>
      </c>
      <c r="X2789" s="8">
        <f t="shared" si="952"/>
        <v>-0.26073607999999993</v>
      </c>
      <c r="Y2789" s="8">
        <f t="shared" si="953"/>
        <v>-0.15884651999999996</v>
      </c>
      <c r="Z2789" s="8">
        <f t="shared" si="954"/>
        <v>10.152691814042056</v>
      </c>
      <c r="AA2789" s="8">
        <f t="shared" si="955"/>
        <v>10.050802254042056</v>
      </c>
      <c r="AB2789" s="8">
        <f t="shared" si="956"/>
        <v>10.101747034042056</v>
      </c>
      <c r="AC2789" s="6">
        <f t="shared" si="971"/>
        <v>-276.49200000000002</v>
      </c>
      <c r="AD2789" s="15">
        <f t="shared" si="968"/>
        <v>-16.71999999999997</v>
      </c>
      <c r="AE2789" s="15">
        <f t="shared" si="969"/>
        <v>68.452791551277301</v>
      </c>
      <c r="AF2789" s="15">
        <f t="shared" si="970"/>
        <v>41.299610510253387</v>
      </c>
      <c r="AG2789" s="15">
        <f t="shared" si="957"/>
        <v>54.811079706319902</v>
      </c>
      <c r="AH2789" s="15">
        <f t="shared" si="950"/>
        <v>-117.59860518134809</v>
      </c>
      <c r="AI2789" s="17">
        <f t="shared" si="958"/>
        <v>1.1890658589307754</v>
      </c>
      <c r="AJ2789" s="17">
        <f t="shared" si="959"/>
        <v>0.94331643584573344</v>
      </c>
      <c r="AK2789" s="17">
        <f t="shared" si="960"/>
        <v>0.75951461028015788</v>
      </c>
      <c r="AL2789" s="17">
        <f t="shared" si="961"/>
        <v>0.78174490703777533</v>
      </c>
      <c r="AM2789" s="17">
        <f t="shared" si="962"/>
        <v>0.77052274714301561</v>
      </c>
      <c r="AN2789" s="17">
        <f t="shared" si="963"/>
        <v>0.94331643584573344</v>
      </c>
      <c r="AO2789" s="17">
        <f t="shared" si="967"/>
        <v>0</v>
      </c>
      <c r="AP2789" s="17">
        <f t="shared" si="964"/>
        <v>7.7052274714301561</v>
      </c>
      <c r="AQ2789" s="17">
        <f t="shared" si="965"/>
        <v>11.890658589307755</v>
      </c>
      <c r="AR2789" s="17">
        <f t="shared" si="966"/>
        <v>20.011549605334785</v>
      </c>
    </row>
    <row r="2790" spans="2:44" x14ac:dyDescent="0.25">
      <c r="B2790">
        <f>INDEX(RawData!$A$2:$A$1048576,MATCH(FmtData!$B$4+(ROW()-10),RawData!$A$2:$A$1048576,0))</f>
        <v>2975</v>
      </c>
      <c r="C2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42230.569502314815</v>
      </c>
      <c r="D2790" s="46">
        <f>IF($B$6=1,MID(INDEX(RawData!$B$2:$B$1048576, MATCH(FmtData!$B$4+(ROW()-10),RawData!$A$2:$A$1048576,0)),12,8)+$B$5/24,INDEX(RawData!$C$2:$C$1048576, MATCH(FmtData!$B$4+(ROW()-10),RawData!$A$2:$A$1048576,0)))</f>
        <v>0.56950231481481484</v>
      </c>
      <c r="E2790">
        <f>INDEX(RawData!D$2:D$1048576,MATCH(FmtData!$B$4+(ROW()-10),RawData!$A$2:$A$1048576,0))</f>
        <v>2903.37</v>
      </c>
      <c r="F2790">
        <f>INDEX(RawData!E$2:E$1048576,MATCH(FmtData!$B$4+(ROW()-10),RawData!$A$2:$A$1048576,0))</f>
        <v>7.1738299999999997</v>
      </c>
      <c r="G2790">
        <f>INDEX(RawData!F$2:F$1048576,MATCH(FmtData!$B$4+(ROW()-10),RawData!$A$2:$A$1048576,0))</f>
        <v>-175.92599999999999</v>
      </c>
      <c r="H2790">
        <f>INDEX(RawData!G$2:G$1048576,MATCH(FmtData!$B$4+(ROW()-10),RawData!$A$2:$A$1048576,0))</f>
        <v>0.49986599999999998</v>
      </c>
      <c r="I2790">
        <f>INDEX(RawData!H$2:H$1048576,MATCH(FmtData!$B$4+(ROW()-10),RawData!$A$2:$A$1048576,0))</f>
        <v>-3.29065E-3</v>
      </c>
      <c r="J2790">
        <f>INDEX(RawData!I$2:I$1048576,MATCH(FmtData!$B$4+(ROW()-10),RawData!$A$2:$A$1048576,0))</f>
        <v>194.9</v>
      </c>
      <c r="K2790">
        <f>INDEX(RawData!J$2:J$1048576,MATCH(FmtData!$B$4+(ROW()-10),RawData!$A$2:$A$1048576,0))</f>
        <v>194</v>
      </c>
      <c r="L2790">
        <f>INDEX(RawData!K$2:K$1048576,MATCH(FmtData!$B$4+(ROW()-10),RawData!$A$2:$A$1048576,0))</f>
        <v>199.5</v>
      </c>
      <c r="M2790">
        <f>INDEX(RawData!L$2:L$1048576,MATCH(FmtData!$B$4+(ROW()-10),RawData!$A$2:$A$1048576,0))</f>
        <v>22.9</v>
      </c>
      <c r="N2790">
        <f>INDEX(RawData!M$2:M$1048576,MATCH(FmtData!$B$4+(ROW()-10),RawData!$A$2:$A$1048576,0))</f>
        <v>21.8</v>
      </c>
      <c r="O2790">
        <f>INDEX(RawData!N$2:N$1048576,MATCH(FmtData!$B$4+(ROW()-10),RawData!$A$2:$A$1048576,0))</f>
        <v>169.4</v>
      </c>
      <c r="P2790">
        <f>INDEX(RawData!O$2:O$1048576,MATCH(FmtData!$B$4+(ROW()-10),RawData!$A$2:$A$1048576,0))</f>
        <v>35.819800000000001</v>
      </c>
      <c r="Q2790">
        <f>INDEX(RawData!P$2:P$1048576,MATCH(FmtData!$B$4+(ROW()-10),RawData!$A$2:$A$1048576,0))</f>
        <v>230.71700000000001</v>
      </c>
      <c r="R2790">
        <f>INDEX(RawData!Q$2:Q$1048576,MATCH(FmtData!$B$4+(ROW()-10),RawData!$A$2:$A$1048576,0))</f>
        <v>2.4414100000000002E-3</v>
      </c>
      <c r="S2790">
        <f>INDEX(RawData!R$2:R$1048576,MATCH(FmtData!$B$4+(ROW()-10),RawData!$A$2:$A$1048576,0))</f>
        <v>0.51633799999999996</v>
      </c>
      <c r="T2790">
        <f>INDEX(RawData!S$2:S$1048576,MATCH(FmtData!$B$4+(ROW()-10),RawData!$A$2:$A$1048576,0))</f>
        <v>0.52676999999999996</v>
      </c>
      <c r="U2790">
        <f>INDEX(RawData!T$2:T$1048576,MATCH(FmtData!$B$4+(ROW()-10),RawData!$A$2:$A$1048576,0))</f>
        <v>21.077000000000002</v>
      </c>
      <c r="V2790">
        <f>INDEX(RawData!U$2:U$1048576,MATCH(FmtData!$B$4+(ROW()-10),RawData!$A$2:$A$1048576,0))</f>
        <v>21.316500000000001</v>
      </c>
      <c r="W2790" s="8">
        <f t="shared" si="951"/>
        <v>0.2394999999999996</v>
      </c>
      <c r="X2790" s="8">
        <f t="shared" si="952"/>
        <v>-0.26073607999999993</v>
      </c>
      <c r="Y2790" s="8">
        <f t="shared" si="953"/>
        <v>-0.15884651999999996</v>
      </c>
      <c r="Z2790" s="8">
        <f t="shared" si="954"/>
        <v>10.152691814042056</v>
      </c>
      <c r="AA2790" s="8">
        <f t="shared" si="955"/>
        <v>10.050802254042056</v>
      </c>
      <c r="AB2790" s="8">
        <f t="shared" si="956"/>
        <v>10.101747034042056</v>
      </c>
      <c r="AC2790" s="6">
        <f t="shared" si="971"/>
        <v>-276.61599999999999</v>
      </c>
      <c r="AD2790" s="15">
        <f t="shared" si="968"/>
        <v>-16.843999999999937</v>
      </c>
      <c r="AE2790" s="15">
        <f t="shared" si="969"/>
        <v>68.452791551277301</v>
      </c>
      <c r="AF2790" s="15">
        <f t="shared" si="970"/>
        <v>41.299610510253387</v>
      </c>
      <c r="AG2790" s="15">
        <f t="shared" si="957"/>
        <v>54.811079706319902</v>
      </c>
      <c r="AH2790" s="15">
        <f t="shared" si="950"/>
        <v>-117.72260518134806</v>
      </c>
      <c r="AI2790" s="17">
        <f t="shared" si="958"/>
        <v>1.1893076527304869</v>
      </c>
      <c r="AJ2790" s="17">
        <f t="shared" si="959"/>
        <v>0.94346860614409345</v>
      </c>
      <c r="AK2790" s="17">
        <f t="shared" si="960"/>
        <v>0.75951461028015788</v>
      </c>
      <c r="AL2790" s="17">
        <f t="shared" si="961"/>
        <v>0.78174490703777533</v>
      </c>
      <c r="AM2790" s="17">
        <f t="shared" si="962"/>
        <v>0.77052274714301561</v>
      </c>
      <c r="AN2790" s="17">
        <f t="shared" si="963"/>
        <v>0.94346860614409345</v>
      </c>
      <c r="AO2790" s="17">
        <f t="shared" si="967"/>
        <v>0</v>
      </c>
      <c r="AP2790" s="17">
        <f t="shared" si="964"/>
        <v>7.7052274714301561</v>
      </c>
      <c r="AQ2790" s="17">
        <f t="shared" si="965"/>
        <v>11.893076527304869</v>
      </c>
      <c r="AR2790" s="17">
        <f t="shared" si="966"/>
        <v>20.017961707267283</v>
      </c>
    </row>
    <row r="2791" spans="2:44" x14ac:dyDescent="0.25">
      <c r="B2791">
        <f>INDEX(RawData!$A$2:$A$1048576,MATCH(FmtData!$B$4+(ROW()-10),RawData!$A$2:$A$1048576,0))</f>
        <v>2976</v>
      </c>
      <c r="C2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42230.569618055553</v>
      </c>
      <c r="D2791" s="46">
        <f>IF($B$6=1,MID(INDEX(RawData!$B$2:$B$1048576, MATCH(FmtData!$B$4+(ROW()-10),RawData!$A$2:$A$1048576,0)),12,8)+$B$5/24,INDEX(RawData!$C$2:$C$1048576, MATCH(FmtData!$B$4+(ROW()-10),RawData!$A$2:$A$1048576,0)))</f>
        <v>0.56961805555555556</v>
      </c>
      <c r="E2791">
        <f>INDEX(RawData!D$2:D$1048576,MATCH(FmtData!$B$4+(ROW()-10),RawData!$A$2:$A$1048576,0))</f>
        <v>2902.44</v>
      </c>
      <c r="F2791">
        <f>INDEX(RawData!E$2:E$1048576,MATCH(FmtData!$B$4+(ROW()-10),RawData!$A$2:$A$1048576,0))</f>
        <v>7.1738299999999997</v>
      </c>
      <c r="G2791">
        <f>INDEX(RawData!F$2:F$1048576,MATCH(FmtData!$B$4+(ROW()-10),RawData!$A$2:$A$1048576,0))</f>
        <v>-187.10900000000001</v>
      </c>
      <c r="H2791">
        <f>INDEX(RawData!G$2:G$1048576,MATCH(FmtData!$B$4+(ROW()-10),RawData!$A$2:$A$1048576,0))</f>
        <v>0.49986599999999998</v>
      </c>
      <c r="I2791">
        <f>INDEX(RawData!H$2:H$1048576,MATCH(FmtData!$B$4+(ROW()-10),RawData!$A$2:$A$1048576,0))</f>
        <v>-3.29065E-3</v>
      </c>
      <c r="J2791">
        <f>INDEX(RawData!I$2:I$1048576,MATCH(FmtData!$B$4+(ROW()-10),RawData!$A$2:$A$1048576,0))</f>
        <v>195.4</v>
      </c>
      <c r="K2791">
        <f>INDEX(RawData!J$2:J$1048576,MATCH(FmtData!$B$4+(ROW()-10),RawData!$A$2:$A$1048576,0))</f>
        <v>193.8</v>
      </c>
      <c r="L2791">
        <f>INDEX(RawData!K$2:K$1048576,MATCH(FmtData!$B$4+(ROW()-10),RawData!$A$2:$A$1048576,0))</f>
        <v>198.6</v>
      </c>
      <c r="M2791">
        <f>INDEX(RawData!L$2:L$1048576,MATCH(FmtData!$B$4+(ROW()-10),RawData!$A$2:$A$1048576,0))</f>
        <v>22.9</v>
      </c>
      <c r="N2791">
        <f>INDEX(RawData!M$2:M$1048576,MATCH(FmtData!$B$4+(ROW()-10),RawData!$A$2:$A$1048576,0))</f>
        <v>21.8</v>
      </c>
      <c r="O2791">
        <f>INDEX(RawData!N$2:N$1048576,MATCH(FmtData!$B$4+(ROW()-10),RawData!$A$2:$A$1048576,0))</f>
        <v>169.4</v>
      </c>
      <c r="P2791">
        <f>INDEX(RawData!O$2:O$1048576,MATCH(FmtData!$B$4+(ROW()-10),RawData!$A$2:$A$1048576,0))</f>
        <v>35.819800000000001</v>
      </c>
      <c r="Q2791">
        <f>INDEX(RawData!P$2:P$1048576,MATCH(FmtData!$B$4+(ROW()-10),RawData!$A$2:$A$1048576,0))</f>
        <v>230.60900000000001</v>
      </c>
      <c r="R2791">
        <f>INDEX(RawData!Q$2:Q$1048576,MATCH(FmtData!$B$4+(ROW()-10),RawData!$A$2:$A$1048576,0))</f>
        <v>2.4414100000000002E-3</v>
      </c>
      <c r="S2791">
        <f>INDEX(RawData!R$2:R$1048576,MATCH(FmtData!$B$4+(ROW()-10),RawData!$A$2:$A$1048576,0))</f>
        <v>0.51633799999999996</v>
      </c>
      <c r="T2791">
        <f>INDEX(RawData!S$2:S$1048576,MATCH(FmtData!$B$4+(ROW()-10),RawData!$A$2:$A$1048576,0))</f>
        <v>0.52676999999999996</v>
      </c>
      <c r="U2791">
        <f>INDEX(RawData!T$2:T$1048576,MATCH(FmtData!$B$4+(ROW()-10),RawData!$A$2:$A$1048576,0))</f>
        <v>20.974699999999999</v>
      </c>
      <c r="V2791">
        <f>INDEX(RawData!U$2:U$1048576,MATCH(FmtData!$B$4+(ROW()-10),RawData!$A$2:$A$1048576,0))</f>
        <v>21.087599999999998</v>
      </c>
      <c r="W2791" s="8">
        <f t="shared" si="951"/>
        <v>0.11289999999999978</v>
      </c>
      <c r="X2791" s="8">
        <f t="shared" si="952"/>
        <v>-0.26073607999999993</v>
      </c>
      <c r="Y2791" s="8">
        <f t="shared" si="953"/>
        <v>-0.15884651999999996</v>
      </c>
      <c r="Z2791" s="8">
        <f t="shared" si="954"/>
        <v>10.152691814042056</v>
      </c>
      <c r="AA2791" s="8">
        <f t="shared" si="955"/>
        <v>10.050802254042056</v>
      </c>
      <c r="AB2791" s="8">
        <f t="shared" si="956"/>
        <v>10.101747034042056</v>
      </c>
      <c r="AC2791" s="6">
        <f t="shared" si="971"/>
        <v>-276.72400000000005</v>
      </c>
      <c r="AD2791" s="15">
        <f t="shared" si="968"/>
        <v>-16.951999999999998</v>
      </c>
      <c r="AE2791" s="15">
        <f t="shared" si="969"/>
        <v>68.452791551277301</v>
      </c>
      <c r="AF2791" s="15">
        <f t="shared" si="970"/>
        <v>41.299610510253387</v>
      </c>
      <c r="AG2791" s="15">
        <f t="shared" si="957"/>
        <v>54.811079706319902</v>
      </c>
      <c r="AH2791" s="15">
        <f t="shared" si="950"/>
        <v>-117.83060518134812</v>
      </c>
      <c r="AI2791" s="17">
        <f t="shared" si="958"/>
        <v>1.189518327466613</v>
      </c>
      <c r="AJ2791" s="17">
        <f t="shared" si="959"/>
        <v>0.94360118157185791</v>
      </c>
      <c r="AK2791" s="17">
        <f t="shared" si="960"/>
        <v>0.75951461028015788</v>
      </c>
      <c r="AL2791" s="17">
        <f t="shared" si="961"/>
        <v>0.78174490703777533</v>
      </c>
      <c r="AM2791" s="17">
        <f t="shared" si="962"/>
        <v>0.77052274714301561</v>
      </c>
      <c r="AN2791" s="17">
        <f t="shared" si="963"/>
        <v>0.94360118157185791</v>
      </c>
      <c r="AO2791" s="17">
        <f t="shared" si="967"/>
        <v>0</v>
      </c>
      <c r="AP2791" s="17">
        <f t="shared" si="964"/>
        <v>7.7052274714301561</v>
      </c>
      <c r="AQ2791" s="17">
        <f t="shared" si="965"/>
        <v>11.895183274666131</v>
      </c>
      <c r="AR2791" s="17">
        <f t="shared" si="966"/>
        <v>20.011549605334785</v>
      </c>
    </row>
    <row r="2792" spans="2:44" x14ac:dyDescent="0.25">
      <c r="B2792">
        <f>INDEX(RawData!$A$2:$A$1048576,MATCH(FmtData!$B$4+(ROW()-10),RawData!$A$2:$A$1048576,0))</f>
        <v>2977</v>
      </c>
      <c r="C2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42230.569733796299</v>
      </c>
      <c r="D2792" s="46">
        <f>IF($B$6=1,MID(INDEX(RawData!$B$2:$B$1048576, MATCH(FmtData!$B$4+(ROW()-10),RawData!$A$2:$A$1048576,0)),12,8)+$B$5/24,INDEX(RawData!$C$2:$C$1048576, MATCH(FmtData!$B$4+(ROW()-10),RawData!$A$2:$A$1048576,0)))</f>
        <v>0.56973379629629628</v>
      </c>
      <c r="E2792">
        <f>INDEX(RawData!D$2:D$1048576,MATCH(FmtData!$B$4+(ROW()-10),RawData!$A$2:$A$1048576,0))</f>
        <v>2903.37</v>
      </c>
      <c r="F2792">
        <f>INDEX(RawData!E$2:E$1048576,MATCH(FmtData!$B$4+(ROW()-10),RawData!$A$2:$A$1048576,0))</f>
        <v>7.1738299999999997</v>
      </c>
      <c r="G2792">
        <f>INDEX(RawData!F$2:F$1048576,MATCH(FmtData!$B$4+(ROW()-10),RawData!$A$2:$A$1048576,0))</f>
        <v>-175.92599999999999</v>
      </c>
      <c r="H2792">
        <f>INDEX(RawData!G$2:G$1048576,MATCH(FmtData!$B$4+(ROW()-10),RawData!$A$2:$A$1048576,0))</f>
        <v>0.49986599999999998</v>
      </c>
      <c r="I2792">
        <f>INDEX(RawData!H$2:H$1048576,MATCH(FmtData!$B$4+(ROW()-10),RawData!$A$2:$A$1048576,0))</f>
        <v>-3.29065E-3</v>
      </c>
      <c r="J2792">
        <f>INDEX(RawData!I$2:I$1048576,MATCH(FmtData!$B$4+(ROW()-10),RawData!$A$2:$A$1048576,0))</f>
        <v>195.8</v>
      </c>
      <c r="K2792">
        <f>INDEX(RawData!J$2:J$1048576,MATCH(FmtData!$B$4+(ROW()-10),RawData!$A$2:$A$1048576,0))</f>
        <v>193.9</v>
      </c>
      <c r="L2792">
        <f>INDEX(RawData!K$2:K$1048576,MATCH(FmtData!$B$4+(ROW()-10),RawData!$A$2:$A$1048576,0))</f>
        <v>197.6</v>
      </c>
      <c r="M2792">
        <f>INDEX(RawData!L$2:L$1048576,MATCH(FmtData!$B$4+(ROW()-10),RawData!$A$2:$A$1048576,0))</f>
        <v>22.9</v>
      </c>
      <c r="N2792">
        <f>INDEX(RawData!M$2:M$1048576,MATCH(FmtData!$B$4+(ROW()-10),RawData!$A$2:$A$1048576,0))</f>
        <v>21.8</v>
      </c>
      <c r="O2792">
        <f>INDEX(RawData!N$2:N$1048576,MATCH(FmtData!$B$4+(ROW()-10),RawData!$A$2:$A$1048576,0))</f>
        <v>169.4</v>
      </c>
      <c r="P2792">
        <f>INDEX(RawData!O$2:O$1048576,MATCH(FmtData!$B$4+(ROW()-10),RawData!$A$2:$A$1048576,0))</f>
        <v>35.819800000000001</v>
      </c>
      <c r="Q2792">
        <f>INDEX(RawData!P$2:P$1048576,MATCH(FmtData!$B$4+(ROW()-10),RawData!$A$2:$A$1048576,0))</f>
        <v>230.60900000000001</v>
      </c>
      <c r="R2792">
        <f>INDEX(RawData!Q$2:Q$1048576,MATCH(FmtData!$B$4+(ROW()-10),RawData!$A$2:$A$1048576,0))</f>
        <v>2.4414100000000002E-3</v>
      </c>
      <c r="S2792">
        <f>INDEX(RawData!R$2:R$1048576,MATCH(FmtData!$B$4+(ROW()-10),RawData!$A$2:$A$1048576,0))</f>
        <v>0.51633799999999996</v>
      </c>
      <c r="T2792">
        <f>INDEX(RawData!S$2:S$1048576,MATCH(FmtData!$B$4+(ROW()-10),RawData!$A$2:$A$1048576,0))</f>
        <v>0.52676999999999996</v>
      </c>
      <c r="U2792">
        <f>INDEX(RawData!T$2:T$1048576,MATCH(FmtData!$B$4+(ROW()-10),RawData!$A$2:$A$1048576,0))</f>
        <v>20.875499999999999</v>
      </c>
      <c r="V2792">
        <f>INDEX(RawData!U$2:U$1048576,MATCH(FmtData!$B$4+(ROW()-10),RawData!$A$2:$A$1048576,0))</f>
        <v>21.011399999999998</v>
      </c>
      <c r="W2792" s="8">
        <f t="shared" si="951"/>
        <v>0.13589999999999947</v>
      </c>
      <c r="X2792" s="8">
        <f t="shared" si="952"/>
        <v>-0.26073607999999993</v>
      </c>
      <c r="Y2792" s="8">
        <f t="shared" si="953"/>
        <v>-0.15884651999999996</v>
      </c>
      <c r="Z2792" s="8">
        <f t="shared" si="954"/>
        <v>10.152691814042056</v>
      </c>
      <c r="AA2792" s="8">
        <f t="shared" si="955"/>
        <v>10.050802254042056</v>
      </c>
      <c r="AB2792" s="8">
        <f t="shared" si="956"/>
        <v>10.101747034042056</v>
      </c>
      <c r="AC2792" s="6">
        <f t="shared" si="971"/>
        <v>-276.72400000000005</v>
      </c>
      <c r="AD2792" s="15">
        <f t="shared" si="968"/>
        <v>-16.951999999999998</v>
      </c>
      <c r="AE2792" s="15">
        <f t="shared" si="969"/>
        <v>68.452791551277301</v>
      </c>
      <c r="AF2792" s="15">
        <f t="shared" si="970"/>
        <v>41.299610510253387</v>
      </c>
      <c r="AG2792" s="15">
        <f t="shared" si="957"/>
        <v>54.811079706319902</v>
      </c>
      <c r="AH2792" s="15">
        <f t="shared" si="950"/>
        <v>-117.83060518134812</v>
      </c>
      <c r="AI2792" s="17">
        <f t="shared" si="958"/>
        <v>1.189518327466613</v>
      </c>
      <c r="AJ2792" s="17">
        <f t="shared" si="959"/>
        <v>0.94360118157185791</v>
      </c>
      <c r="AK2792" s="17">
        <f t="shared" si="960"/>
        <v>0.75951461028015788</v>
      </c>
      <c r="AL2792" s="17">
        <f t="shared" si="961"/>
        <v>0.78174490703777533</v>
      </c>
      <c r="AM2792" s="17">
        <f t="shared" si="962"/>
        <v>0.77052274714301561</v>
      </c>
      <c r="AN2792" s="17">
        <f t="shared" si="963"/>
        <v>0.94360118157185791</v>
      </c>
      <c r="AO2792" s="17">
        <f t="shared" si="967"/>
        <v>0</v>
      </c>
      <c r="AP2792" s="17">
        <f t="shared" si="964"/>
        <v>7.7052274714301561</v>
      </c>
      <c r="AQ2792" s="17">
        <f t="shared" si="965"/>
        <v>11.895183274666131</v>
      </c>
      <c r="AR2792" s="17">
        <f t="shared" si="966"/>
        <v>20.017961707267283</v>
      </c>
    </row>
    <row r="2793" spans="2:44" x14ac:dyDescent="0.25">
      <c r="B2793">
        <f>INDEX(RawData!$A$2:$A$1048576,MATCH(FmtData!$B$4+(ROW()-10),RawData!$A$2:$A$1048576,0))</f>
        <v>2978</v>
      </c>
      <c r="C2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42230.569849537038</v>
      </c>
      <c r="D2793" s="46">
        <f>IF($B$6=1,MID(INDEX(RawData!$B$2:$B$1048576, MATCH(FmtData!$B$4+(ROW()-10),RawData!$A$2:$A$1048576,0)),12,8)+$B$5/24,INDEX(RawData!$C$2:$C$1048576, MATCH(FmtData!$B$4+(ROW()-10),RawData!$A$2:$A$1048576,0)))</f>
        <v>0.569849537037037</v>
      </c>
      <c r="E2793">
        <f>INDEX(RawData!D$2:D$1048576,MATCH(FmtData!$B$4+(ROW()-10),RawData!$A$2:$A$1048576,0))</f>
        <v>2902.44</v>
      </c>
      <c r="F2793">
        <f>INDEX(RawData!E$2:E$1048576,MATCH(FmtData!$B$4+(ROW()-10),RawData!$A$2:$A$1048576,0))</f>
        <v>7.1738299999999997</v>
      </c>
      <c r="G2793">
        <f>INDEX(RawData!F$2:F$1048576,MATCH(FmtData!$B$4+(ROW()-10),RawData!$A$2:$A$1048576,0))</f>
        <v>-175.92599999999999</v>
      </c>
      <c r="H2793">
        <f>INDEX(RawData!G$2:G$1048576,MATCH(FmtData!$B$4+(ROW()-10),RawData!$A$2:$A$1048576,0))</f>
        <v>0.49986599999999998</v>
      </c>
      <c r="I2793">
        <f>INDEX(RawData!H$2:H$1048576,MATCH(FmtData!$B$4+(ROW()-10),RawData!$A$2:$A$1048576,0))</f>
        <v>-3.53587E-3</v>
      </c>
      <c r="J2793">
        <f>INDEX(RawData!I$2:I$1048576,MATCH(FmtData!$B$4+(ROW()-10),RawData!$A$2:$A$1048576,0))</f>
        <v>196.3</v>
      </c>
      <c r="K2793">
        <f>INDEX(RawData!J$2:J$1048576,MATCH(FmtData!$B$4+(ROW()-10),RawData!$A$2:$A$1048576,0))</f>
        <v>193.8</v>
      </c>
      <c r="L2793">
        <f>INDEX(RawData!K$2:K$1048576,MATCH(FmtData!$B$4+(ROW()-10),RawData!$A$2:$A$1048576,0))</f>
        <v>196.8</v>
      </c>
      <c r="M2793">
        <f>INDEX(RawData!L$2:L$1048576,MATCH(FmtData!$B$4+(ROW()-10),RawData!$A$2:$A$1048576,0))</f>
        <v>22.9</v>
      </c>
      <c r="N2793">
        <f>INDEX(RawData!M$2:M$1048576,MATCH(FmtData!$B$4+(ROW()-10),RawData!$A$2:$A$1048576,0))</f>
        <v>21.8</v>
      </c>
      <c r="O2793">
        <f>INDEX(RawData!N$2:N$1048576,MATCH(FmtData!$B$4+(ROW()-10),RawData!$A$2:$A$1048576,0))</f>
        <v>169.4</v>
      </c>
      <c r="P2793">
        <f>INDEX(RawData!O$2:O$1048576,MATCH(FmtData!$B$4+(ROW()-10),RawData!$A$2:$A$1048576,0))</f>
        <v>35.819800000000001</v>
      </c>
      <c r="Q2793">
        <f>INDEX(RawData!P$2:P$1048576,MATCH(FmtData!$B$4+(ROW()-10),RawData!$A$2:$A$1048576,0))</f>
        <v>230.60900000000001</v>
      </c>
      <c r="R2793">
        <f>INDEX(RawData!Q$2:Q$1048576,MATCH(FmtData!$B$4+(ROW()-10),RawData!$A$2:$A$1048576,0))</f>
        <v>1.8310500000000001E-3</v>
      </c>
      <c r="S2793">
        <f>INDEX(RawData!R$2:R$1048576,MATCH(FmtData!$B$4+(ROW()-10),RawData!$A$2:$A$1048576,0))</f>
        <v>0.51633799999999996</v>
      </c>
      <c r="T2793">
        <f>INDEX(RawData!S$2:S$1048576,MATCH(FmtData!$B$4+(ROW()-10),RawData!$A$2:$A$1048576,0))</f>
        <v>0.52676999999999996</v>
      </c>
      <c r="U2793">
        <f>INDEX(RawData!T$2:T$1048576,MATCH(FmtData!$B$4+(ROW()-10),RawData!$A$2:$A$1048576,0))</f>
        <v>20.780899999999999</v>
      </c>
      <c r="V2793">
        <f>INDEX(RawData!U$2:U$1048576,MATCH(FmtData!$B$4+(ROW()-10),RawData!$A$2:$A$1048576,0))</f>
        <v>21.011399999999998</v>
      </c>
      <c r="W2793" s="8">
        <f t="shared" si="951"/>
        <v>0.23049999999999926</v>
      </c>
      <c r="X2793" s="8">
        <f t="shared" si="952"/>
        <v>-0.26073607999999993</v>
      </c>
      <c r="Y2793" s="8">
        <f t="shared" si="953"/>
        <v>-0.15884651999999996</v>
      </c>
      <c r="Z2793" s="8">
        <f t="shared" si="954"/>
        <v>10.152691814042056</v>
      </c>
      <c r="AA2793" s="8">
        <f t="shared" si="955"/>
        <v>10.050802254042056</v>
      </c>
      <c r="AB2793" s="8">
        <f t="shared" si="956"/>
        <v>10.101747034042056</v>
      </c>
      <c r="AC2793" s="6">
        <f t="shared" si="971"/>
        <v>-276.72400000000005</v>
      </c>
      <c r="AD2793" s="15">
        <f t="shared" si="968"/>
        <v>-16.951999999999998</v>
      </c>
      <c r="AE2793" s="15">
        <f t="shared" si="969"/>
        <v>68.452791551277301</v>
      </c>
      <c r="AF2793" s="15">
        <f t="shared" si="970"/>
        <v>41.299610510253387</v>
      </c>
      <c r="AG2793" s="15">
        <f t="shared" si="957"/>
        <v>54.811079706319902</v>
      </c>
      <c r="AH2793" s="15">
        <f t="shared" si="950"/>
        <v>-117.83060518134812</v>
      </c>
      <c r="AI2793" s="17">
        <f t="shared" si="958"/>
        <v>1.189518327466613</v>
      </c>
      <c r="AJ2793" s="17">
        <f t="shared" si="959"/>
        <v>0.94360118157185791</v>
      </c>
      <c r="AK2793" s="17">
        <f t="shared" si="960"/>
        <v>0.75951461028015788</v>
      </c>
      <c r="AL2793" s="17">
        <f t="shared" si="961"/>
        <v>0.78174490703777533</v>
      </c>
      <c r="AM2793" s="17">
        <f t="shared" si="962"/>
        <v>0.77052274714301561</v>
      </c>
      <c r="AN2793" s="17">
        <f t="shared" si="963"/>
        <v>0.94360118157185791</v>
      </c>
      <c r="AO2793" s="17">
        <f t="shared" si="967"/>
        <v>0</v>
      </c>
      <c r="AP2793" s="17">
        <f t="shared" si="964"/>
        <v>7.7052274714301561</v>
      </c>
      <c r="AQ2793" s="17">
        <f t="shared" si="965"/>
        <v>11.895183274666131</v>
      </c>
      <c r="AR2793" s="17">
        <f t="shared" si="966"/>
        <v>20.011549605334785</v>
      </c>
    </row>
    <row r="2794" spans="2:44" x14ac:dyDescent="0.25">
      <c r="B2794">
        <f>INDEX(RawData!$A$2:$A$1048576,MATCH(FmtData!$B$4+(ROW()-10),RawData!$A$2:$A$1048576,0))</f>
        <v>2979</v>
      </c>
      <c r="C2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42230.569965277777</v>
      </c>
      <c r="D2794" s="46">
        <f>IF($B$6=1,MID(INDEX(RawData!$B$2:$B$1048576, MATCH(FmtData!$B$4+(ROW()-10),RawData!$A$2:$A$1048576,0)),12,8)+$B$5/24,INDEX(RawData!$C$2:$C$1048576, MATCH(FmtData!$B$4+(ROW()-10),RawData!$A$2:$A$1048576,0)))</f>
        <v>0.56996527777777783</v>
      </c>
      <c r="E2794">
        <f>INDEX(RawData!D$2:D$1048576,MATCH(FmtData!$B$4+(ROW()-10),RawData!$A$2:$A$1048576,0))</f>
        <v>2903.37</v>
      </c>
      <c r="F2794">
        <f>INDEX(RawData!E$2:E$1048576,MATCH(FmtData!$B$4+(ROW()-10),RawData!$A$2:$A$1048576,0))</f>
        <v>7.1738299999999997</v>
      </c>
      <c r="G2794">
        <f>INDEX(RawData!F$2:F$1048576,MATCH(FmtData!$B$4+(ROW()-10),RawData!$A$2:$A$1048576,0))</f>
        <v>-187.10900000000001</v>
      </c>
      <c r="H2794">
        <f>INDEX(RawData!G$2:G$1048576,MATCH(FmtData!$B$4+(ROW()-10),RawData!$A$2:$A$1048576,0))</f>
        <v>0.49986599999999998</v>
      </c>
      <c r="I2794">
        <f>INDEX(RawData!H$2:H$1048576,MATCH(FmtData!$B$4+(ROW()-10),RawData!$A$2:$A$1048576,0))</f>
        <v>-3.29065E-3</v>
      </c>
      <c r="J2794">
        <f>INDEX(RawData!I$2:I$1048576,MATCH(FmtData!$B$4+(ROW()-10),RawData!$A$2:$A$1048576,0))</f>
        <v>196.8</v>
      </c>
      <c r="K2794">
        <f>INDEX(RawData!J$2:J$1048576,MATCH(FmtData!$B$4+(ROW()-10),RawData!$A$2:$A$1048576,0))</f>
        <v>194.2</v>
      </c>
      <c r="L2794">
        <f>INDEX(RawData!K$2:K$1048576,MATCH(FmtData!$B$4+(ROW()-10),RawData!$A$2:$A$1048576,0))</f>
        <v>195.7</v>
      </c>
      <c r="M2794">
        <f>INDEX(RawData!L$2:L$1048576,MATCH(FmtData!$B$4+(ROW()-10),RawData!$A$2:$A$1048576,0))</f>
        <v>22.9</v>
      </c>
      <c r="N2794">
        <f>INDEX(RawData!M$2:M$1048576,MATCH(FmtData!$B$4+(ROW()-10),RawData!$A$2:$A$1048576,0))</f>
        <v>21.8</v>
      </c>
      <c r="O2794">
        <f>INDEX(RawData!N$2:N$1048576,MATCH(FmtData!$B$4+(ROW()-10),RawData!$A$2:$A$1048576,0))</f>
        <v>169.3</v>
      </c>
      <c r="P2794">
        <f>INDEX(RawData!O$2:O$1048576,MATCH(FmtData!$B$4+(ROW()-10),RawData!$A$2:$A$1048576,0))</f>
        <v>35.819800000000001</v>
      </c>
      <c r="Q2794">
        <f>INDEX(RawData!P$2:P$1048576,MATCH(FmtData!$B$4+(ROW()-10),RawData!$A$2:$A$1048576,0))</f>
        <v>230.60900000000001</v>
      </c>
      <c r="R2794">
        <f>INDEX(RawData!Q$2:Q$1048576,MATCH(FmtData!$B$4+(ROW()-10),RawData!$A$2:$A$1048576,0))</f>
        <v>1.8310500000000001E-3</v>
      </c>
      <c r="S2794">
        <f>INDEX(RawData!R$2:R$1048576,MATCH(FmtData!$B$4+(ROW()-10),RawData!$A$2:$A$1048576,0))</f>
        <v>0.51633799999999996</v>
      </c>
      <c r="T2794">
        <f>INDEX(RawData!S$2:S$1048576,MATCH(FmtData!$B$4+(ROW()-10),RawData!$A$2:$A$1048576,0))</f>
        <v>0.52676999999999996</v>
      </c>
      <c r="U2794">
        <f>INDEX(RawData!T$2:T$1048576,MATCH(FmtData!$B$4+(ROW()-10),RawData!$A$2:$A$1048576,0))</f>
        <v>20.681799999999999</v>
      </c>
      <c r="V2794">
        <f>INDEX(RawData!U$2:U$1048576,MATCH(FmtData!$B$4+(ROW()-10),RawData!$A$2:$A$1048576,0))</f>
        <v>20.782499999999999</v>
      </c>
      <c r="W2794" s="8">
        <f t="shared" si="951"/>
        <v>0.10069999999999979</v>
      </c>
      <c r="X2794" s="8">
        <f t="shared" si="952"/>
        <v>-0.26073607999999993</v>
      </c>
      <c r="Y2794" s="8">
        <f t="shared" si="953"/>
        <v>-0.15884651999999996</v>
      </c>
      <c r="Z2794" s="8">
        <f t="shared" si="954"/>
        <v>10.152691814042056</v>
      </c>
      <c r="AA2794" s="8">
        <f t="shared" si="955"/>
        <v>10.050802254042056</v>
      </c>
      <c r="AB2794" s="8">
        <f t="shared" si="956"/>
        <v>10.101747034042056</v>
      </c>
      <c r="AC2794" s="6">
        <f t="shared" si="971"/>
        <v>-276.72400000000005</v>
      </c>
      <c r="AD2794" s="15">
        <f t="shared" si="968"/>
        <v>-16.951999999999998</v>
      </c>
      <c r="AE2794" s="15">
        <f t="shared" si="969"/>
        <v>68.452791551277301</v>
      </c>
      <c r="AF2794" s="15">
        <f t="shared" si="970"/>
        <v>41.299610510253387</v>
      </c>
      <c r="AG2794" s="15">
        <f t="shared" si="957"/>
        <v>54.811079706319902</v>
      </c>
      <c r="AH2794" s="15">
        <f t="shared" si="950"/>
        <v>-117.83060518134812</v>
      </c>
      <c r="AI2794" s="17">
        <f t="shared" si="958"/>
        <v>1.189518327466613</v>
      </c>
      <c r="AJ2794" s="17">
        <f t="shared" si="959"/>
        <v>0.94360118157185791</v>
      </c>
      <c r="AK2794" s="17">
        <f t="shared" si="960"/>
        <v>0.75951461028015788</v>
      </c>
      <c r="AL2794" s="17">
        <f t="shared" si="961"/>
        <v>0.78174490703777533</v>
      </c>
      <c r="AM2794" s="17">
        <f t="shared" si="962"/>
        <v>0.77052274714301561</v>
      </c>
      <c r="AN2794" s="17">
        <f t="shared" si="963"/>
        <v>0.94360118157185791</v>
      </c>
      <c r="AO2794" s="17">
        <f t="shared" si="967"/>
        <v>0</v>
      </c>
      <c r="AP2794" s="17">
        <f t="shared" si="964"/>
        <v>7.7052274714301561</v>
      </c>
      <c r="AQ2794" s="17">
        <f t="shared" si="965"/>
        <v>11.895183274666131</v>
      </c>
      <c r="AR2794" s="17">
        <f t="shared" si="966"/>
        <v>20.017961707267283</v>
      </c>
    </row>
    <row r="2795" spans="2:44" x14ac:dyDescent="0.25">
      <c r="B2795">
        <f>INDEX(RawData!$A$2:$A$1048576,MATCH(FmtData!$B$4+(ROW()-10),RawData!$A$2:$A$1048576,0))</f>
        <v>2980</v>
      </c>
      <c r="C2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42230.570081018515</v>
      </c>
      <c r="D2795" s="46">
        <f>IF($B$6=1,MID(INDEX(RawData!$B$2:$B$1048576, MATCH(FmtData!$B$4+(ROW()-10),RawData!$A$2:$A$1048576,0)),12,8)+$B$5/24,INDEX(RawData!$C$2:$C$1048576, MATCH(FmtData!$B$4+(ROW()-10),RawData!$A$2:$A$1048576,0)))</f>
        <v>0.57008101851851845</v>
      </c>
      <c r="E2795">
        <f>INDEX(RawData!D$2:D$1048576,MATCH(FmtData!$B$4+(ROW()-10),RawData!$A$2:$A$1048576,0))</f>
        <v>2905.23</v>
      </c>
      <c r="F2795">
        <f>INDEX(RawData!E$2:E$1048576,MATCH(FmtData!$B$4+(ROW()-10),RawData!$A$2:$A$1048576,0))</f>
        <v>8.0976599999999994</v>
      </c>
      <c r="G2795">
        <f>INDEX(RawData!F$2:F$1048576,MATCH(FmtData!$B$4+(ROW()-10),RawData!$A$2:$A$1048576,0))</f>
        <v>-187.10900000000001</v>
      </c>
      <c r="H2795">
        <f>INDEX(RawData!G$2:G$1048576,MATCH(FmtData!$B$4+(ROW()-10),RawData!$A$2:$A$1048576,0))</f>
        <v>0.49986599999999998</v>
      </c>
      <c r="I2795">
        <f>INDEX(RawData!H$2:H$1048576,MATCH(FmtData!$B$4+(ROW()-10),RawData!$A$2:$A$1048576,0))</f>
        <v>-3.29065E-3</v>
      </c>
      <c r="J2795">
        <f>INDEX(RawData!I$2:I$1048576,MATCH(FmtData!$B$4+(ROW()-10),RawData!$A$2:$A$1048576,0))</f>
        <v>197.1</v>
      </c>
      <c r="K2795">
        <f>INDEX(RawData!J$2:J$1048576,MATCH(FmtData!$B$4+(ROW()-10),RawData!$A$2:$A$1048576,0))</f>
        <v>194.7</v>
      </c>
      <c r="L2795">
        <f>INDEX(RawData!K$2:K$1048576,MATCH(FmtData!$B$4+(ROW()-10),RawData!$A$2:$A$1048576,0))</f>
        <v>194.7</v>
      </c>
      <c r="M2795">
        <f>INDEX(RawData!L$2:L$1048576,MATCH(FmtData!$B$4+(ROW()-10),RawData!$A$2:$A$1048576,0))</f>
        <v>22.9</v>
      </c>
      <c r="N2795">
        <f>INDEX(RawData!M$2:M$1048576,MATCH(FmtData!$B$4+(ROW()-10),RawData!$A$2:$A$1048576,0))</f>
        <v>21.8</v>
      </c>
      <c r="O2795">
        <f>INDEX(RawData!N$2:N$1048576,MATCH(FmtData!$B$4+(ROW()-10),RawData!$A$2:$A$1048576,0))</f>
        <v>169.3</v>
      </c>
      <c r="P2795">
        <f>INDEX(RawData!O$2:O$1048576,MATCH(FmtData!$B$4+(ROW()-10),RawData!$A$2:$A$1048576,0))</f>
        <v>35.819800000000001</v>
      </c>
      <c r="Q2795">
        <f>INDEX(RawData!P$2:P$1048576,MATCH(FmtData!$B$4+(ROW()-10),RawData!$A$2:$A$1048576,0))</f>
        <v>230.60900000000001</v>
      </c>
      <c r="R2795">
        <f>INDEX(RawData!Q$2:Q$1048576,MATCH(FmtData!$B$4+(ROW()-10),RawData!$A$2:$A$1048576,0))</f>
        <v>2.4414100000000002E-3</v>
      </c>
      <c r="S2795">
        <f>INDEX(RawData!R$2:R$1048576,MATCH(FmtData!$B$4+(ROW()-10),RawData!$A$2:$A$1048576,0))</f>
        <v>0.51633799999999996</v>
      </c>
      <c r="T2795">
        <f>INDEX(RawData!S$2:S$1048576,MATCH(FmtData!$B$4+(ROW()-10),RawData!$A$2:$A$1048576,0))</f>
        <v>0.52676999999999996</v>
      </c>
      <c r="U2795">
        <f>INDEX(RawData!T$2:T$1048576,MATCH(FmtData!$B$4+(ROW()-10),RawData!$A$2:$A$1048576,0))</f>
        <v>20.587199999999999</v>
      </c>
      <c r="V2795">
        <f>INDEX(RawData!U$2:U$1048576,MATCH(FmtData!$B$4+(ROW()-10),RawData!$A$2:$A$1048576,0))</f>
        <v>20.782499999999999</v>
      </c>
      <c r="W2795" s="8">
        <f t="shared" si="951"/>
        <v>0.19529999999999959</v>
      </c>
      <c r="X2795" s="8">
        <f t="shared" si="952"/>
        <v>-0.26073607999999993</v>
      </c>
      <c r="Y2795" s="8">
        <f t="shared" si="953"/>
        <v>-0.15884651999999996</v>
      </c>
      <c r="Z2795" s="8">
        <f t="shared" si="954"/>
        <v>10.152691814042056</v>
      </c>
      <c r="AA2795" s="8">
        <f t="shared" si="955"/>
        <v>10.050802254042056</v>
      </c>
      <c r="AB2795" s="8">
        <f t="shared" si="956"/>
        <v>10.101747034042056</v>
      </c>
      <c r="AC2795" s="6">
        <f t="shared" si="971"/>
        <v>-276.72400000000005</v>
      </c>
      <c r="AD2795" s="15">
        <f t="shared" si="968"/>
        <v>-16.951999999999998</v>
      </c>
      <c r="AE2795" s="15">
        <f t="shared" si="969"/>
        <v>68.452791551277301</v>
      </c>
      <c r="AF2795" s="15">
        <f t="shared" si="970"/>
        <v>41.299610510253387</v>
      </c>
      <c r="AG2795" s="15">
        <f t="shared" si="957"/>
        <v>54.811079706319902</v>
      </c>
      <c r="AH2795" s="15">
        <f t="shared" si="950"/>
        <v>-117.83060518134812</v>
      </c>
      <c r="AI2795" s="17">
        <f t="shared" si="958"/>
        <v>1.189518327466613</v>
      </c>
      <c r="AJ2795" s="17">
        <f t="shared" si="959"/>
        <v>0.94360118157185791</v>
      </c>
      <c r="AK2795" s="17">
        <f t="shared" si="960"/>
        <v>0.75951461028015788</v>
      </c>
      <c r="AL2795" s="17">
        <f t="shared" si="961"/>
        <v>0.78174490703777533</v>
      </c>
      <c r="AM2795" s="17">
        <f t="shared" si="962"/>
        <v>0.77052274714301561</v>
      </c>
      <c r="AN2795" s="17">
        <f t="shared" si="963"/>
        <v>0.94360118157185791</v>
      </c>
      <c r="AO2795" s="17">
        <f t="shared" si="967"/>
        <v>0</v>
      </c>
      <c r="AP2795" s="17">
        <f t="shared" si="964"/>
        <v>7.7052274714301561</v>
      </c>
      <c r="AQ2795" s="17">
        <f t="shared" si="965"/>
        <v>11.895183274666131</v>
      </c>
      <c r="AR2795" s="17">
        <f t="shared" si="966"/>
        <v>20.030785911132281</v>
      </c>
    </row>
    <row r="2796" spans="2:44" x14ac:dyDescent="0.25">
      <c r="B2796">
        <f>INDEX(RawData!$A$2:$A$1048576,MATCH(FmtData!$B$4+(ROW()-10),RawData!$A$2:$A$1048576,0))</f>
        <v>2981</v>
      </c>
      <c r="C2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42230.570196759261</v>
      </c>
      <c r="D2796" s="46">
        <f>IF($B$6=1,MID(INDEX(RawData!$B$2:$B$1048576, MATCH(FmtData!$B$4+(ROW()-10),RawData!$A$2:$A$1048576,0)),12,8)+$B$5/24,INDEX(RawData!$C$2:$C$1048576, MATCH(FmtData!$B$4+(ROW()-10),RawData!$A$2:$A$1048576,0)))</f>
        <v>0.57019675925925928</v>
      </c>
      <c r="E2796">
        <f>INDEX(RawData!D$2:D$1048576,MATCH(FmtData!$B$4+(ROW()-10),RawData!$A$2:$A$1048576,0))</f>
        <v>2906.16</v>
      </c>
      <c r="F2796">
        <f>INDEX(RawData!E$2:E$1048576,MATCH(FmtData!$B$4+(ROW()-10),RawData!$A$2:$A$1048576,0))</f>
        <v>7.1738299999999997</v>
      </c>
      <c r="G2796">
        <f>INDEX(RawData!F$2:F$1048576,MATCH(FmtData!$B$4+(ROW()-10),RawData!$A$2:$A$1048576,0))</f>
        <v>-187.10900000000001</v>
      </c>
      <c r="H2796">
        <f>INDEX(RawData!G$2:G$1048576,MATCH(FmtData!$B$4+(ROW()-10),RawData!$A$2:$A$1048576,0))</f>
        <v>0.49986599999999998</v>
      </c>
      <c r="I2796">
        <f>INDEX(RawData!H$2:H$1048576,MATCH(FmtData!$B$4+(ROW()-10),RawData!$A$2:$A$1048576,0))</f>
        <v>-3.29065E-3</v>
      </c>
      <c r="J2796">
        <f>INDEX(RawData!I$2:I$1048576,MATCH(FmtData!$B$4+(ROW()-10),RawData!$A$2:$A$1048576,0))</f>
        <v>197.1</v>
      </c>
      <c r="K2796">
        <f>INDEX(RawData!J$2:J$1048576,MATCH(FmtData!$B$4+(ROW()-10),RawData!$A$2:$A$1048576,0))</f>
        <v>195.3</v>
      </c>
      <c r="L2796">
        <f>INDEX(RawData!K$2:K$1048576,MATCH(FmtData!$B$4+(ROW()-10),RawData!$A$2:$A$1048576,0))</f>
        <v>193.4</v>
      </c>
      <c r="M2796">
        <f>INDEX(RawData!L$2:L$1048576,MATCH(FmtData!$B$4+(ROW()-10),RawData!$A$2:$A$1048576,0))</f>
        <v>22.9</v>
      </c>
      <c r="N2796">
        <f>INDEX(RawData!M$2:M$1048576,MATCH(FmtData!$B$4+(ROW()-10),RawData!$A$2:$A$1048576,0))</f>
        <v>21.8</v>
      </c>
      <c r="O2796">
        <f>INDEX(RawData!N$2:N$1048576,MATCH(FmtData!$B$4+(ROW()-10),RawData!$A$2:$A$1048576,0))</f>
        <v>169.3</v>
      </c>
      <c r="P2796">
        <f>INDEX(RawData!O$2:O$1048576,MATCH(FmtData!$B$4+(ROW()-10),RawData!$A$2:$A$1048576,0))</f>
        <v>35.819800000000001</v>
      </c>
      <c r="Q2796">
        <f>INDEX(RawData!P$2:P$1048576,MATCH(FmtData!$B$4+(ROW()-10),RawData!$A$2:$A$1048576,0))</f>
        <v>230.60900000000001</v>
      </c>
      <c r="R2796">
        <f>INDEX(RawData!Q$2:Q$1048576,MATCH(FmtData!$B$4+(ROW()-10),RawData!$A$2:$A$1048576,0))</f>
        <v>2.4414100000000002E-3</v>
      </c>
      <c r="S2796">
        <f>INDEX(RawData!R$2:R$1048576,MATCH(FmtData!$B$4+(ROW()-10),RawData!$A$2:$A$1048576,0))</f>
        <v>0.51633799999999996</v>
      </c>
      <c r="T2796">
        <f>INDEX(RawData!S$2:S$1048576,MATCH(FmtData!$B$4+(ROW()-10),RawData!$A$2:$A$1048576,0))</f>
        <v>0.52676999999999996</v>
      </c>
      <c r="U2796">
        <f>INDEX(RawData!T$2:T$1048576,MATCH(FmtData!$B$4+(ROW()-10),RawData!$A$2:$A$1048576,0))</f>
        <v>20.492599999999999</v>
      </c>
      <c r="V2796">
        <f>INDEX(RawData!U$2:U$1048576,MATCH(FmtData!$B$4+(ROW()-10),RawData!$A$2:$A$1048576,0))</f>
        <v>20.584099999999999</v>
      </c>
      <c r="W2796" s="8">
        <f t="shared" si="951"/>
        <v>9.1499999999999915E-2</v>
      </c>
      <c r="X2796" s="8">
        <f t="shared" si="952"/>
        <v>-0.26073607999999993</v>
      </c>
      <c r="Y2796" s="8">
        <f t="shared" si="953"/>
        <v>-0.15884651999999996</v>
      </c>
      <c r="Z2796" s="8">
        <f t="shared" si="954"/>
        <v>10.152691814042056</v>
      </c>
      <c r="AA2796" s="8">
        <f t="shared" si="955"/>
        <v>10.050802254042056</v>
      </c>
      <c r="AB2796" s="8">
        <f t="shared" si="956"/>
        <v>10.101747034042056</v>
      </c>
      <c r="AC2796" s="6">
        <f t="shared" si="971"/>
        <v>-276.72400000000005</v>
      </c>
      <c r="AD2796" s="15">
        <f t="shared" si="968"/>
        <v>-16.951999999999998</v>
      </c>
      <c r="AE2796" s="15">
        <f t="shared" si="969"/>
        <v>68.452791551277301</v>
      </c>
      <c r="AF2796" s="15">
        <f t="shared" si="970"/>
        <v>41.299610510253387</v>
      </c>
      <c r="AG2796" s="15">
        <f t="shared" si="957"/>
        <v>54.811079706319902</v>
      </c>
      <c r="AH2796" s="15">
        <f t="shared" si="950"/>
        <v>-117.83060518134812</v>
      </c>
      <c r="AI2796" s="17">
        <f t="shared" si="958"/>
        <v>1.189518327466613</v>
      </c>
      <c r="AJ2796" s="17">
        <f t="shared" si="959"/>
        <v>0.94360118157185791</v>
      </c>
      <c r="AK2796" s="17">
        <f t="shared" si="960"/>
        <v>0.75951461028015788</v>
      </c>
      <c r="AL2796" s="17">
        <f t="shared" si="961"/>
        <v>0.78174490703777533</v>
      </c>
      <c r="AM2796" s="17">
        <f t="shared" si="962"/>
        <v>0.77052274714301561</v>
      </c>
      <c r="AN2796" s="17">
        <f t="shared" si="963"/>
        <v>0.94360118157185791</v>
      </c>
      <c r="AO2796" s="17">
        <f t="shared" si="967"/>
        <v>0</v>
      </c>
      <c r="AP2796" s="17">
        <f t="shared" si="964"/>
        <v>7.7052274714301561</v>
      </c>
      <c r="AQ2796" s="17">
        <f t="shared" si="965"/>
        <v>11.895183274666131</v>
      </c>
      <c r="AR2796" s="17">
        <f t="shared" si="966"/>
        <v>20.037198013064778</v>
      </c>
    </row>
    <row r="2797" spans="2:44" x14ac:dyDescent="0.25">
      <c r="B2797">
        <f>INDEX(RawData!$A$2:$A$1048576,MATCH(FmtData!$B$4+(ROW()-10),RawData!$A$2:$A$1048576,0))</f>
        <v>2982</v>
      </c>
      <c r="C2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42230.5703125</v>
      </c>
      <c r="D2797" s="46">
        <f>IF($B$6=1,MID(INDEX(RawData!$B$2:$B$1048576, MATCH(FmtData!$B$4+(ROW()-10),RawData!$A$2:$A$1048576,0)),12,8)+$B$5/24,INDEX(RawData!$C$2:$C$1048576, MATCH(FmtData!$B$4+(ROW()-10),RawData!$A$2:$A$1048576,0)))</f>
        <v>0.5703125</v>
      </c>
      <c r="E2797">
        <f>INDEX(RawData!D$2:D$1048576,MATCH(FmtData!$B$4+(ROW()-10),RawData!$A$2:$A$1048576,0))</f>
        <v>2903.37</v>
      </c>
      <c r="F2797">
        <f>INDEX(RawData!E$2:E$1048576,MATCH(FmtData!$B$4+(ROW()-10),RawData!$A$2:$A$1048576,0))</f>
        <v>8.0976599999999994</v>
      </c>
      <c r="G2797">
        <f>INDEX(RawData!F$2:F$1048576,MATCH(FmtData!$B$4+(ROW()-10),RawData!$A$2:$A$1048576,0))</f>
        <v>-175.92599999999999</v>
      </c>
      <c r="H2797">
        <f>INDEX(RawData!G$2:G$1048576,MATCH(FmtData!$B$4+(ROW()-10),RawData!$A$2:$A$1048576,0))</f>
        <v>0.49986599999999998</v>
      </c>
      <c r="I2797">
        <f>INDEX(RawData!H$2:H$1048576,MATCH(FmtData!$B$4+(ROW()-10),RawData!$A$2:$A$1048576,0))</f>
        <v>-3.53587E-3</v>
      </c>
      <c r="J2797">
        <f>INDEX(RawData!I$2:I$1048576,MATCH(FmtData!$B$4+(ROW()-10),RawData!$A$2:$A$1048576,0))</f>
        <v>196.8</v>
      </c>
      <c r="K2797">
        <f>INDEX(RawData!J$2:J$1048576,MATCH(FmtData!$B$4+(ROW()-10),RawData!$A$2:$A$1048576,0))</f>
        <v>195.9</v>
      </c>
      <c r="L2797">
        <f>INDEX(RawData!K$2:K$1048576,MATCH(FmtData!$B$4+(ROW()-10),RawData!$A$2:$A$1048576,0))</f>
        <v>192.5</v>
      </c>
      <c r="M2797">
        <f>INDEX(RawData!L$2:L$1048576,MATCH(FmtData!$B$4+(ROW()-10),RawData!$A$2:$A$1048576,0))</f>
        <v>22.9</v>
      </c>
      <c r="N2797">
        <f>INDEX(RawData!M$2:M$1048576,MATCH(FmtData!$B$4+(ROW()-10),RawData!$A$2:$A$1048576,0))</f>
        <v>21.8</v>
      </c>
      <c r="O2797">
        <f>INDEX(RawData!N$2:N$1048576,MATCH(FmtData!$B$4+(ROW()-10),RawData!$A$2:$A$1048576,0))</f>
        <v>169.4</v>
      </c>
      <c r="P2797">
        <f>INDEX(RawData!O$2:O$1048576,MATCH(FmtData!$B$4+(ROW()-10),RawData!$A$2:$A$1048576,0))</f>
        <v>35.819800000000001</v>
      </c>
      <c r="Q2797">
        <f>INDEX(RawData!P$2:P$1048576,MATCH(FmtData!$B$4+(ROW()-10),RawData!$A$2:$A$1048576,0))</f>
        <v>230.71700000000001</v>
      </c>
      <c r="R2797">
        <f>INDEX(RawData!Q$2:Q$1048576,MATCH(FmtData!$B$4+(ROW()-10),RawData!$A$2:$A$1048576,0))</f>
        <v>1.8310500000000001E-3</v>
      </c>
      <c r="S2797">
        <f>INDEX(RawData!R$2:R$1048576,MATCH(FmtData!$B$4+(ROW()-10),RawData!$A$2:$A$1048576,0))</f>
        <v>0.51633799999999996</v>
      </c>
      <c r="T2797">
        <f>INDEX(RawData!S$2:S$1048576,MATCH(FmtData!$B$4+(ROW()-10),RawData!$A$2:$A$1048576,0))</f>
        <v>0.52676999999999996</v>
      </c>
      <c r="U2797">
        <f>INDEX(RawData!T$2:T$1048576,MATCH(FmtData!$B$4+(ROW()-10),RawData!$A$2:$A$1048576,0))</f>
        <v>20.3979</v>
      </c>
      <c r="V2797">
        <f>INDEX(RawData!U$2:U$1048576,MATCH(FmtData!$B$4+(ROW()-10),RawData!$A$2:$A$1048576,0))</f>
        <v>20.584099999999999</v>
      </c>
      <c r="W2797" s="8">
        <f t="shared" si="951"/>
        <v>0.18619999999999948</v>
      </c>
      <c r="X2797" s="8">
        <f t="shared" si="952"/>
        <v>-0.26073607999999993</v>
      </c>
      <c r="Y2797" s="8">
        <f t="shared" si="953"/>
        <v>-0.15884651999999996</v>
      </c>
      <c r="Z2797" s="8">
        <f t="shared" si="954"/>
        <v>10.152691814042056</v>
      </c>
      <c r="AA2797" s="8">
        <f t="shared" si="955"/>
        <v>10.050802254042056</v>
      </c>
      <c r="AB2797" s="8">
        <f t="shared" si="956"/>
        <v>10.101747034042056</v>
      </c>
      <c r="AC2797" s="6">
        <f t="shared" si="971"/>
        <v>-276.61599999999999</v>
      </c>
      <c r="AD2797" s="15">
        <f t="shared" si="968"/>
        <v>-16.843999999999937</v>
      </c>
      <c r="AE2797" s="15">
        <f t="shared" si="969"/>
        <v>68.452791551277301</v>
      </c>
      <c r="AF2797" s="15">
        <f t="shared" si="970"/>
        <v>41.299610510253387</v>
      </c>
      <c r="AG2797" s="15">
        <f t="shared" si="957"/>
        <v>54.811079706319902</v>
      </c>
      <c r="AH2797" s="15">
        <f t="shared" si="950"/>
        <v>-117.72260518134806</v>
      </c>
      <c r="AI2797" s="17">
        <f t="shared" si="958"/>
        <v>1.1893076527304869</v>
      </c>
      <c r="AJ2797" s="17">
        <f t="shared" si="959"/>
        <v>0.94346860614409345</v>
      </c>
      <c r="AK2797" s="17">
        <f t="shared" si="960"/>
        <v>0.75951461028015788</v>
      </c>
      <c r="AL2797" s="17">
        <f t="shared" si="961"/>
        <v>0.78174490703777533</v>
      </c>
      <c r="AM2797" s="17">
        <f t="shared" si="962"/>
        <v>0.77052274714301561</v>
      </c>
      <c r="AN2797" s="17">
        <f t="shared" si="963"/>
        <v>0.94346860614409345</v>
      </c>
      <c r="AO2797" s="17">
        <f t="shared" si="967"/>
        <v>0</v>
      </c>
      <c r="AP2797" s="17">
        <f t="shared" si="964"/>
        <v>7.7052274714301561</v>
      </c>
      <c r="AQ2797" s="17">
        <f t="shared" si="965"/>
        <v>11.893076527304869</v>
      </c>
      <c r="AR2797" s="17">
        <f t="shared" si="966"/>
        <v>20.017961707267283</v>
      </c>
    </row>
    <row r="2798" spans="2:44" x14ac:dyDescent="0.25">
      <c r="B2798">
        <f>INDEX(RawData!$A$2:$A$1048576,MATCH(FmtData!$B$4+(ROW()-10),RawData!$A$2:$A$1048576,0))</f>
        <v>2983</v>
      </c>
      <c r="C2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42230.570428240739</v>
      </c>
      <c r="D2798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2798">
        <f>INDEX(RawData!D$2:D$1048576,MATCH(FmtData!$B$4+(ROW()-10),RawData!$A$2:$A$1048576,0))</f>
        <v>2903.37</v>
      </c>
      <c r="F2798">
        <f>INDEX(RawData!E$2:E$1048576,MATCH(FmtData!$B$4+(ROW()-10),RawData!$A$2:$A$1048576,0))</f>
        <v>7.1738299999999997</v>
      </c>
      <c r="G2798">
        <f>INDEX(RawData!F$2:F$1048576,MATCH(FmtData!$B$4+(ROW()-10),RawData!$A$2:$A$1048576,0))</f>
        <v>-187.10900000000001</v>
      </c>
      <c r="H2798">
        <f>INDEX(RawData!G$2:G$1048576,MATCH(FmtData!$B$4+(ROW()-10),RawData!$A$2:$A$1048576,0))</f>
        <v>0.49986599999999998</v>
      </c>
      <c r="I2798">
        <f>INDEX(RawData!H$2:H$1048576,MATCH(FmtData!$B$4+(ROW()-10),RawData!$A$2:$A$1048576,0))</f>
        <v>-3.29065E-3</v>
      </c>
      <c r="J2798">
        <f>INDEX(RawData!I$2:I$1048576,MATCH(FmtData!$B$4+(ROW()-10),RawData!$A$2:$A$1048576,0))</f>
        <v>196.6</v>
      </c>
      <c r="K2798">
        <f>INDEX(RawData!J$2:J$1048576,MATCH(FmtData!$B$4+(ROW()-10),RawData!$A$2:$A$1048576,0))</f>
        <v>196.5</v>
      </c>
      <c r="L2798">
        <f>INDEX(RawData!K$2:K$1048576,MATCH(FmtData!$B$4+(ROW()-10),RawData!$A$2:$A$1048576,0))</f>
        <v>191.4</v>
      </c>
      <c r="M2798">
        <f>INDEX(RawData!L$2:L$1048576,MATCH(FmtData!$B$4+(ROW()-10),RawData!$A$2:$A$1048576,0))</f>
        <v>22.9</v>
      </c>
      <c r="N2798">
        <f>INDEX(RawData!M$2:M$1048576,MATCH(FmtData!$B$4+(ROW()-10),RawData!$A$2:$A$1048576,0))</f>
        <v>21.8</v>
      </c>
      <c r="O2798">
        <f>INDEX(RawData!N$2:N$1048576,MATCH(FmtData!$B$4+(ROW()-10),RawData!$A$2:$A$1048576,0))</f>
        <v>169.4</v>
      </c>
      <c r="P2798">
        <f>INDEX(RawData!O$2:O$1048576,MATCH(FmtData!$B$4+(ROW()-10),RawData!$A$2:$A$1048576,0))</f>
        <v>35.819800000000001</v>
      </c>
      <c r="Q2798">
        <f>INDEX(RawData!P$2:P$1048576,MATCH(FmtData!$B$4+(ROW()-10),RawData!$A$2:$A$1048576,0))</f>
        <v>230.87200000000001</v>
      </c>
      <c r="R2798">
        <f>INDEX(RawData!Q$2:Q$1048576,MATCH(FmtData!$B$4+(ROW()-10),RawData!$A$2:$A$1048576,0))</f>
        <v>2.4414100000000002E-3</v>
      </c>
      <c r="S2798">
        <f>INDEX(RawData!R$2:R$1048576,MATCH(FmtData!$B$4+(ROW()-10),RawData!$A$2:$A$1048576,0))</f>
        <v>0.51633799999999996</v>
      </c>
      <c r="T2798">
        <f>INDEX(RawData!S$2:S$1048576,MATCH(FmtData!$B$4+(ROW()-10),RawData!$A$2:$A$1048576,0))</f>
        <v>0.52676999999999996</v>
      </c>
      <c r="U2798">
        <f>INDEX(RawData!T$2:T$1048576,MATCH(FmtData!$B$4+(ROW()-10),RawData!$A$2:$A$1048576,0))</f>
        <v>20.3064</v>
      </c>
      <c r="V2798">
        <f>INDEX(RawData!U$2:U$1048576,MATCH(FmtData!$B$4+(ROW()-10),RawData!$A$2:$A$1048576,0))</f>
        <v>20.5078</v>
      </c>
      <c r="W2798" s="8">
        <f t="shared" si="951"/>
        <v>0.20139999999999958</v>
      </c>
      <c r="X2798" s="8">
        <f t="shared" si="952"/>
        <v>-0.26073607999999993</v>
      </c>
      <c r="Y2798" s="8">
        <f t="shared" si="953"/>
        <v>-0.15884651999999996</v>
      </c>
      <c r="Z2798" s="8">
        <f t="shared" si="954"/>
        <v>10.152691814042056</v>
      </c>
      <c r="AA2798" s="8">
        <f t="shared" si="955"/>
        <v>10.050802254042056</v>
      </c>
      <c r="AB2798" s="8">
        <f t="shared" si="956"/>
        <v>10.101747034042056</v>
      </c>
      <c r="AC2798" s="6">
        <f t="shared" si="971"/>
        <v>-276.46100000000001</v>
      </c>
      <c r="AD2798" s="15">
        <f t="shared" si="968"/>
        <v>-16.688999999999965</v>
      </c>
      <c r="AE2798" s="15">
        <f t="shared" si="969"/>
        <v>68.452791551277301</v>
      </c>
      <c r="AF2798" s="15">
        <f t="shared" si="970"/>
        <v>41.299610510253387</v>
      </c>
      <c r="AG2798" s="15">
        <f t="shared" si="957"/>
        <v>54.811079706319902</v>
      </c>
      <c r="AH2798" s="15">
        <f t="shared" si="950"/>
        <v>-117.56760518134809</v>
      </c>
      <c r="AI2798" s="17">
        <f t="shared" si="958"/>
        <v>1.1890054258420093</v>
      </c>
      <c r="AJ2798" s="17">
        <f t="shared" si="959"/>
        <v>0.94327840094060433</v>
      </c>
      <c r="AK2798" s="17">
        <f t="shared" si="960"/>
        <v>0.75951461028015788</v>
      </c>
      <c r="AL2798" s="17">
        <f t="shared" si="961"/>
        <v>0.78174490703777533</v>
      </c>
      <c r="AM2798" s="17">
        <f t="shared" si="962"/>
        <v>0.77052274714301561</v>
      </c>
      <c r="AN2798" s="17">
        <f t="shared" si="963"/>
        <v>0.94327840094060433</v>
      </c>
      <c r="AO2798" s="17">
        <f t="shared" si="967"/>
        <v>0</v>
      </c>
      <c r="AP2798" s="17">
        <f t="shared" si="964"/>
        <v>7.7052274714301561</v>
      </c>
      <c r="AQ2798" s="17">
        <f t="shared" si="965"/>
        <v>11.890054258420093</v>
      </c>
      <c r="AR2798" s="17">
        <f t="shared" si="966"/>
        <v>20.017961707267283</v>
      </c>
    </row>
    <row r="2799" spans="2:44" x14ac:dyDescent="0.25">
      <c r="B2799">
        <f>INDEX(RawData!$A$2:$A$1048576,MATCH(FmtData!$B$4+(ROW()-10),RawData!$A$2:$A$1048576,0))</f>
        <v>2984</v>
      </c>
      <c r="C2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42230.570543981485</v>
      </c>
      <c r="D2799" s="46">
        <f>IF($B$6=1,MID(INDEX(RawData!$B$2:$B$1048576, MATCH(FmtData!$B$4+(ROW()-10),RawData!$A$2:$A$1048576,0)),12,8)+$B$5/24,INDEX(RawData!$C$2:$C$1048576, MATCH(FmtData!$B$4+(ROW()-10),RawData!$A$2:$A$1048576,0)))</f>
        <v>0.57054398148148155</v>
      </c>
      <c r="E2799">
        <f>INDEX(RawData!D$2:D$1048576,MATCH(FmtData!$B$4+(ROW()-10),RawData!$A$2:$A$1048576,0))</f>
        <v>2904.3</v>
      </c>
      <c r="F2799">
        <f>INDEX(RawData!E$2:E$1048576,MATCH(FmtData!$B$4+(ROW()-10),RawData!$A$2:$A$1048576,0))</f>
        <v>7.1738299999999997</v>
      </c>
      <c r="G2799">
        <f>INDEX(RawData!F$2:F$1048576,MATCH(FmtData!$B$4+(ROW()-10),RawData!$A$2:$A$1048576,0))</f>
        <v>-175.92599999999999</v>
      </c>
      <c r="H2799">
        <f>INDEX(RawData!G$2:G$1048576,MATCH(FmtData!$B$4+(ROW()-10),RawData!$A$2:$A$1048576,0))</f>
        <v>0.49986599999999998</v>
      </c>
      <c r="I2799">
        <f>INDEX(RawData!H$2:H$1048576,MATCH(FmtData!$B$4+(ROW()-10),RawData!$A$2:$A$1048576,0))</f>
        <v>-3.29065E-3</v>
      </c>
      <c r="J2799">
        <f>INDEX(RawData!I$2:I$1048576,MATCH(FmtData!$B$4+(ROW()-10),RawData!$A$2:$A$1048576,0))</f>
        <v>196.3</v>
      </c>
      <c r="K2799">
        <f>INDEX(RawData!J$2:J$1048576,MATCH(FmtData!$B$4+(ROW()-10),RawData!$A$2:$A$1048576,0))</f>
        <v>196.3</v>
      </c>
      <c r="L2799">
        <f>INDEX(RawData!K$2:K$1048576,MATCH(FmtData!$B$4+(ROW()-10),RawData!$A$2:$A$1048576,0))</f>
        <v>190.6</v>
      </c>
      <c r="M2799">
        <f>INDEX(RawData!L$2:L$1048576,MATCH(FmtData!$B$4+(ROW()-10),RawData!$A$2:$A$1048576,0))</f>
        <v>22.9</v>
      </c>
      <c r="N2799">
        <f>INDEX(RawData!M$2:M$1048576,MATCH(FmtData!$B$4+(ROW()-10),RawData!$A$2:$A$1048576,0))</f>
        <v>21.8</v>
      </c>
      <c r="O2799">
        <f>INDEX(RawData!N$2:N$1048576,MATCH(FmtData!$B$4+(ROW()-10),RawData!$A$2:$A$1048576,0))</f>
        <v>169.4</v>
      </c>
      <c r="P2799">
        <f>INDEX(RawData!O$2:O$1048576,MATCH(FmtData!$B$4+(ROW()-10),RawData!$A$2:$A$1048576,0))</f>
        <v>35.819800000000001</v>
      </c>
      <c r="Q2799">
        <f>INDEX(RawData!P$2:P$1048576,MATCH(FmtData!$B$4+(ROW()-10),RawData!$A$2:$A$1048576,0))</f>
        <v>230.84100000000001</v>
      </c>
      <c r="R2799">
        <f>INDEX(RawData!Q$2:Q$1048576,MATCH(FmtData!$B$4+(ROW()-10),RawData!$A$2:$A$1048576,0))</f>
        <v>1.8310500000000001E-3</v>
      </c>
      <c r="S2799">
        <f>INDEX(RawData!R$2:R$1048576,MATCH(FmtData!$B$4+(ROW()-10),RawData!$A$2:$A$1048576,0))</f>
        <v>0.51633799999999996</v>
      </c>
      <c r="T2799">
        <f>INDEX(RawData!S$2:S$1048576,MATCH(FmtData!$B$4+(ROW()-10),RawData!$A$2:$A$1048576,0))</f>
        <v>0.52676999999999996</v>
      </c>
      <c r="U2799">
        <f>INDEX(RawData!T$2:T$1048576,MATCH(FmtData!$B$4+(ROW()-10),RawData!$A$2:$A$1048576,0))</f>
        <v>20.2148</v>
      </c>
      <c r="V2799">
        <f>INDEX(RawData!U$2:U$1048576,MATCH(FmtData!$B$4+(ROW()-10),RawData!$A$2:$A$1048576,0))</f>
        <v>20.4315</v>
      </c>
      <c r="W2799" s="8">
        <f t="shared" si="951"/>
        <v>0.21669999999999945</v>
      </c>
      <c r="X2799" s="8">
        <f t="shared" si="952"/>
        <v>-0.26073607999999993</v>
      </c>
      <c r="Y2799" s="8">
        <f t="shared" si="953"/>
        <v>-0.15884651999999996</v>
      </c>
      <c r="Z2799" s="8">
        <f t="shared" si="954"/>
        <v>10.152691814042056</v>
      </c>
      <c r="AA2799" s="8">
        <f t="shared" si="955"/>
        <v>10.050802254042056</v>
      </c>
      <c r="AB2799" s="8">
        <f t="shared" si="956"/>
        <v>10.101747034042056</v>
      </c>
      <c r="AC2799" s="6">
        <f t="shared" si="971"/>
        <v>-276.49200000000002</v>
      </c>
      <c r="AD2799" s="15">
        <f t="shared" si="968"/>
        <v>-16.71999999999997</v>
      </c>
      <c r="AE2799" s="15">
        <f t="shared" si="969"/>
        <v>68.452791551277301</v>
      </c>
      <c r="AF2799" s="15">
        <f t="shared" si="970"/>
        <v>41.299610510253387</v>
      </c>
      <c r="AG2799" s="15">
        <f t="shared" si="957"/>
        <v>54.811079706319902</v>
      </c>
      <c r="AH2799" s="15">
        <f t="shared" si="950"/>
        <v>-117.59860518134809</v>
      </c>
      <c r="AI2799" s="17">
        <f t="shared" si="958"/>
        <v>1.1890658589307754</v>
      </c>
      <c r="AJ2799" s="17">
        <f t="shared" si="959"/>
        <v>0.94331643584573344</v>
      </c>
      <c r="AK2799" s="17">
        <f t="shared" si="960"/>
        <v>0.75951461028015788</v>
      </c>
      <c r="AL2799" s="17">
        <f t="shared" si="961"/>
        <v>0.78174490703777533</v>
      </c>
      <c r="AM2799" s="17">
        <f t="shared" si="962"/>
        <v>0.77052274714301561</v>
      </c>
      <c r="AN2799" s="17">
        <f t="shared" si="963"/>
        <v>0.94331643584573344</v>
      </c>
      <c r="AO2799" s="17">
        <f t="shared" si="967"/>
        <v>0</v>
      </c>
      <c r="AP2799" s="17">
        <f t="shared" si="964"/>
        <v>7.7052274714301561</v>
      </c>
      <c r="AQ2799" s="17">
        <f t="shared" si="965"/>
        <v>11.890658589307755</v>
      </c>
      <c r="AR2799" s="17">
        <f t="shared" si="966"/>
        <v>20.024373809199783</v>
      </c>
    </row>
    <row r="2800" spans="2:44" x14ac:dyDescent="0.25">
      <c r="B2800">
        <f>INDEX(RawData!$A$2:$A$1048576,MATCH(FmtData!$B$4+(ROW()-10),RawData!$A$2:$A$1048576,0))</f>
        <v>2985</v>
      </c>
      <c r="C2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42230.570659722223</v>
      </c>
      <c r="D2800" s="46">
        <f>IF($B$6=1,MID(INDEX(RawData!$B$2:$B$1048576, MATCH(FmtData!$B$4+(ROW()-10),RawData!$A$2:$A$1048576,0)),12,8)+$B$5/24,INDEX(RawData!$C$2:$C$1048576, MATCH(FmtData!$B$4+(ROW()-10),RawData!$A$2:$A$1048576,0)))</f>
        <v>0.57065972222222217</v>
      </c>
      <c r="E2800">
        <f>INDEX(RawData!D$2:D$1048576,MATCH(FmtData!$B$4+(ROW()-10),RawData!$A$2:$A$1048576,0))</f>
        <v>2905.23</v>
      </c>
      <c r="F2800">
        <f>INDEX(RawData!E$2:E$1048576,MATCH(FmtData!$B$4+(ROW()-10),RawData!$A$2:$A$1048576,0))</f>
        <v>7.1738299999999997</v>
      </c>
      <c r="G2800">
        <f>INDEX(RawData!F$2:F$1048576,MATCH(FmtData!$B$4+(ROW()-10),RawData!$A$2:$A$1048576,0))</f>
        <v>-187.10900000000001</v>
      </c>
      <c r="H2800">
        <f>INDEX(RawData!G$2:G$1048576,MATCH(FmtData!$B$4+(ROW()-10),RawData!$A$2:$A$1048576,0))</f>
        <v>0.49986599999999998</v>
      </c>
      <c r="I2800">
        <f>INDEX(RawData!H$2:H$1048576,MATCH(FmtData!$B$4+(ROW()-10),RawData!$A$2:$A$1048576,0))</f>
        <v>-3.29065E-3</v>
      </c>
      <c r="J2800">
        <f>INDEX(RawData!I$2:I$1048576,MATCH(FmtData!$B$4+(ROW()-10),RawData!$A$2:$A$1048576,0))</f>
        <v>196</v>
      </c>
      <c r="K2800">
        <f>INDEX(RawData!J$2:J$1048576,MATCH(FmtData!$B$4+(ROW()-10),RawData!$A$2:$A$1048576,0))</f>
        <v>195.8</v>
      </c>
      <c r="L2800">
        <f>INDEX(RawData!K$2:K$1048576,MATCH(FmtData!$B$4+(ROW()-10),RawData!$A$2:$A$1048576,0))</f>
        <v>189.9</v>
      </c>
      <c r="M2800">
        <f>INDEX(RawData!L$2:L$1048576,MATCH(FmtData!$B$4+(ROW()-10),RawData!$A$2:$A$1048576,0))</f>
        <v>22.9</v>
      </c>
      <c r="N2800">
        <f>INDEX(RawData!M$2:M$1048576,MATCH(FmtData!$B$4+(ROW()-10),RawData!$A$2:$A$1048576,0))</f>
        <v>21.7</v>
      </c>
      <c r="O2800">
        <f>INDEX(RawData!N$2:N$1048576,MATCH(FmtData!$B$4+(ROW()-10),RawData!$A$2:$A$1048576,0))</f>
        <v>169.4</v>
      </c>
      <c r="P2800">
        <f>INDEX(RawData!O$2:O$1048576,MATCH(FmtData!$B$4+(ROW()-10),RawData!$A$2:$A$1048576,0))</f>
        <v>35.819800000000001</v>
      </c>
      <c r="Q2800">
        <f>INDEX(RawData!P$2:P$1048576,MATCH(FmtData!$B$4+(ROW()-10),RawData!$A$2:$A$1048576,0))</f>
        <v>230.87200000000001</v>
      </c>
      <c r="R2800">
        <f>INDEX(RawData!Q$2:Q$1048576,MATCH(FmtData!$B$4+(ROW()-10),RawData!$A$2:$A$1048576,0))</f>
        <v>1.8310500000000001E-3</v>
      </c>
      <c r="S2800">
        <f>INDEX(RawData!R$2:R$1048576,MATCH(FmtData!$B$4+(ROW()-10),RawData!$A$2:$A$1048576,0))</f>
        <v>0.51633799999999996</v>
      </c>
      <c r="T2800">
        <f>INDEX(RawData!S$2:S$1048576,MATCH(FmtData!$B$4+(ROW()-10),RawData!$A$2:$A$1048576,0))</f>
        <v>0.52676999999999996</v>
      </c>
      <c r="U2800">
        <f>INDEX(RawData!T$2:T$1048576,MATCH(FmtData!$B$4+(ROW()-10),RawData!$A$2:$A$1048576,0))</f>
        <v>20.1126</v>
      </c>
      <c r="V2800">
        <f>INDEX(RawData!U$2:U$1048576,MATCH(FmtData!$B$4+(ROW()-10),RawData!$A$2:$A$1048576,0))</f>
        <v>20.3552</v>
      </c>
      <c r="W2800" s="8">
        <f t="shared" si="951"/>
        <v>0.24259999999999948</v>
      </c>
      <c r="X2800" s="8">
        <f t="shared" si="952"/>
        <v>-0.26073607999999993</v>
      </c>
      <c r="Y2800" s="8">
        <f t="shared" si="953"/>
        <v>-0.15884651999999996</v>
      </c>
      <c r="Z2800" s="8">
        <f t="shared" si="954"/>
        <v>10.152691814042056</v>
      </c>
      <c r="AA2800" s="8">
        <f t="shared" si="955"/>
        <v>10.050802254042056</v>
      </c>
      <c r="AB2800" s="8">
        <f t="shared" si="956"/>
        <v>10.101747034042056</v>
      </c>
      <c r="AC2800" s="6">
        <f t="shared" si="971"/>
        <v>-276.46100000000001</v>
      </c>
      <c r="AD2800" s="15">
        <f t="shared" si="968"/>
        <v>-16.688999999999965</v>
      </c>
      <c r="AE2800" s="15">
        <f t="shared" si="969"/>
        <v>68.452791551277301</v>
      </c>
      <c r="AF2800" s="15">
        <f t="shared" si="970"/>
        <v>41.299610510253387</v>
      </c>
      <c r="AG2800" s="15">
        <f t="shared" si="957"/>
        <v>54.811079706319902</v>
      </c>
      <c r="AH2800" s="15">
        <f t="shared" si="950"/>
        <v>-117.56760518134809</v>
      </c>
      <c r="AI2800" s="17">
        <f t="shared" si="958"/>
        <v>1.1890054258420093</v>
      </c>
      <c r="AJ2800" s="17">
        <f t="shared" si="959"/>
        <v>0.94327840094060433</v>
      </c>
      <c r="AK2800" s="17">
        <f t="shared" si="960"/>
        <v>0.75951461028015788</v>
      </c>
      <c r="AL2800" s="17">
        <f t="shared" si="961"/>
        <v>0.78174490703777533</v>
      </c>
      <c r="AM2800" s="17">
        <f t="shared" si="962"/>
        <v>0.77052274714301561</v>
      </c>
      <c r="AN2800" s="17">
        <f t="shared" si="963"/>
        <v>0.94327840094060433</v>
      </c>
      <c r="AO2800" s="17">
        <f t="shared" si="967"/>
        <v>0</v>
      </c>
      <c r="AP2800" s="17">
        <f t="shared" si="964"/>
        <v>7.7052274714301561</v>
      </c>
      <c r="AQ2800" s="17">
        <f t="shared" si="965"/>
        <v>11.890054258420093</v>
      </c>
      <c r="AR2800" s="17">
        <f t="shared" si="966"/>
        <v>20.030785911132281</v>
      </c>
    </row>
    <row r="2801" spans="2:44" x14ac:dyDescent="0.25">
      <c r="B2801">
        <f>INDEX(RawData!$A$2:$A$1048576,MATCH(FmtData!$B$4+(ROW()-10),RawData!$A$2:$A$1048576,0))</f>
        <v>2986</v>
      </c>
      <c r="C2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42230.570775462962</v>
      </c>
      <c r="D2801" s="46">
        <f>IF($B$6=1,MID(INDEX(RawData!$B$2:$B$1048576, MATCH(FmtData!$B$4+(ROW()-10),RawData!$A$2:$A$1048576,0)),12,8)+$B$5/24,INDEX(RawData!$C$2:$C$1048576, MATCH(FmtData!$B$4+(ROW()-10),RawData!$A$2:$A$1048576,0)))</f>
        <v>0.570775462962963</v>
      </c>
      <c r="E2801">
        <f>INDEX(RawData!D$2:D$1048576,MATCH(FmtData!$B$4+(ROW()-10),RawData!$A$2:$A$1048576,0))</f>
        <v>2906.16</v>
      </c>
      <c r="F2801">
        <f>INDEX(RawData!E$2:E$1048576,MATCH(FmtData!$B$4+(ROW()-10),RawData!$A$2:$A$1048576,0))</f>
        <v>7.1738299999999997</v>
      </c>
      <c r="G2801">
        <f>INDEX(RawData!F$2:F$1048576,MATCH(FmtData!$B$4+(ROW()-10),RawData!$A$2:$A$1048576,0))</f>
        <v>-175.92599999999999</v>
      </c>
      <c r="H2801">
        <f>INDEX(RawData!G$2:G$1048576,MATCH(FmtData!$B$4+(ROW()-10),RawData!$A$2:$A$1048576,0))</f>
        <v>0.49986599999999998</v>
      </c>
      <c r="I2801">
        <f>INDEX(RawData!H$2:H$1048576,MATCH(FmtData!$B$4+(ROW()-10),RawData!$A$2:$A$1048576,0))</f>
        <v>-3.29065E-3</v>
      </c>
      <c r="J2801">
        <f>INDEX(RawData!I$2:I$1048576,MATCH(FmtData!$B$4+(ROW()-10),RawData!$A$2:$A$1048576,0))</f>
        <v>195.7</v>
      </c>
      <c r="K2801">
        <f>INDEX(RawData!J$2:J$1048576,MATCH(FmtData!$B$4+(ROW()-10),RawData!$A$2:$A$1048576,0))</f>
        <v>195.5</v>
      </c>
      <c r="L2801">
        <f>INDEX(RawData!K$2:K$1048576,MATCH(FmtData!$B$4+(ROW()-10),RawData!$A$2:$A$1048576,0))</f>
        <v>189.7</v>
      </c>
      <c r="M2801">
        <f>INDEX(RawData!L$2:L$1048576,MATCH(FmtData!$B$4+(ROW()-10),RawData!$A$2:$A$1048576,0))</f>
        <v>22.9</v>
      </c>
      <c r="N2801">
        <f>INDEX(RawData!M$2:M$1048576,MATCH(FmtData!$B$4+(ROW()-10),RawData!$A$2:$A$1048576,0))</f>
        <v>21.8</v>
      </c>
      <c r="O2801">
        <f>INDEX(RawData!N$2:N$1048576,MATCH(FmtData!$B$4+(ROW()-10),RawData!$A$2:$A$1048576,0))</f>
        <v>169.4</v>
      </c>
      <c r="P2801">
        <f>INDEX(RawData!O$2:O$1048576,MATCH(FmtData!$B$4+(ROW()-10),RawData!$A$2:$A$1048576,0))</f>
        <v>35.819800000000001</v>
      </c>
      <c r="Q2801">
        <f>INDEX(RawData!P$2:P$1048576,MATCH(FmtData!$B$4+(ROW()-10),RawData!$A$2:$A$1048576,0))</f>
        <v>230.84100000000001</v>
      </c>
      <c r="R2801">
        <f>INDEX(RawData!Q$2:Q$1048576,MATCH(FmtData!$B$4+(ROW()-10),RawData!$A$2:$A$1048576,0))</f>
        <v>1.8310500000000001E-3</v>
      </c>
      <c r="S2801">
        <f>INDEX(RawData!R$2:R$1048576,MATCH(FmtData!$B$4+(ROW()-10),RawData!$A$2:$A$1048576,0))</f>
        <v>0.51633799999999996</v>
      </c>
      <c r="T2801">
        <f>INDEX(RawData!S$2:S$1048576,MATCH(FmtData!$B$4+(ROW()-10),RawData!$A$2:$A$1048576,0))</f>
        <v>0.52676999999999996</v>
      </c>
      <c r="U2801">
        <f>INDEX(RawData!T$2:T$1048576,MATCH(FmtData!$B$4+(ROW()-10),RawData!$A$2:$A$1048576,0))</f>
        <v>20.021100000000001</v>
      </c>
      <c r="V2801">
        <f>INDEX(RawData!U$2:U$1048576,MATCH(FmtData!$B$4+(ROW()-10),RawData!$A$2:$A$1048576,0))</f>
        <v>20.1416</v>
      </c>
      <c r="W2801" s="8">
        <f t="shared" si="951"/>
        <v>0.12049999999999983</v>
      </c>
      <c r="X2801" s="8">
        <f t="shared" si="952"/>
        <v>-0.26073607999999993</v>
      </c>
      <c r="Y2801" s="8">
        <f t="shared" si="953"/>
        <v>-0.15884651999999996</v>
      </c>
      <c r="Z2801" s="8">
        <f t="shared" si="954"/>
        <v>10.152691814042056</v>
      </c>
      <c r="AA2801" s="8">
        <f t="shared" si="955"/>
        <v>10.050802254042056</v>
      </c>
      <c r="AB2801" s="8">
        <f t="shared" si="956"/>
        <v>10.101747034042056</v>
      </c>
      <c r="AC2801" s="6">
        <f t="shared" si="971"/>
        <v>-276.49200000000002</v>
      </c>
      <c r="AD2801" s="15">
        <f t="shared" si="968"/>
        <v>-16.71999999999997</v>
      </c>
      <c r="AE2801" s="15">
        <f t="shared" si="969"/>
        <v>68.452791551277301</v>
      </c>
      <c r="AF2801" s="15">
        <f t="shared" si="970"/>
        <v>41.299610510253387</v>
      </c>
      <c r="AG2801" s="15">
        <f t="shared" si="957"/>
        <v>54.811079706319902</v>
      </c>
      <c r="AH2801" s="15">
        <f t="shared" si="950"/>
        <v>-117.59860518134809</v>
      </c>
      <c r="AI2801" s="17">
        <f t="shared" si="958"/>
        <v>1.1890658589307754</v>
      </c>
      <c r="AJ2801" s="17">
        <f t="shared" si="959"/>
        <v>0.94331643584573344</v>
      </c>
      <c r="AK2801" s="17">
        <f t="shared" si="960"/>
        <v>0.75951461028015788</v>
      </c>
      <c r="AL2801" s="17">
        <f t="shared" si="961"/>
        <v>0.78174490703777533</v>
      </c>
      <c r="AM2801" s="17">
        <f t="shared" si="962"/>
        <v>0.77052274714301561</v>
      </c>
      <c r="AN2801" s="17">
        <f t="shared" si="963"/>
        <v>0.94331643584573344</v>
      </c>
      <c r="AO2801" s="17">
        <f t="shared" si="967"/>
        <v>0</v>
      </c>
      <c r="AP2801" s="17">
        <f t="shared" si="964"/>
        <v>7.7052274714301561</v>
      </c>
      <c r="AQ2801" s="17">
        <f t="shared" si="965"/>
        <v>11.890658589307755</v>
      </c>
      <c r="AR2801" s="17">
        <f t="shared" si="966"/>
        <v>20.037198013064778</v>
      </c>
    </row>
    <row r="2802" spans="2:44" x14ac:dyDescent="0.25">
      <c r="B2802">
        <f>INDEX(RawData!$A$2:$A$1048576,MATCH(FmtData!$B$4+(ROW()-10),RawData!$A$2:$A$1048576,0))</f>
        <v>2987</v>
      </c>
      <c r="C2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42230.570891203701</v>
      </c>
      <c r="D2802" s="46">
        <f>IF($B$6=1,MID(INDEX(RawData!$B$2:$B$1048576, MATCH(FmtData!$B$4+(ROW()-10),RawData!$A$2:$A$1048576,0)),12,8)+$B$5/24,INDEX(RawData!$C$2:$C$1048576, MATCH(FmtData!$B$4+(ROW()-10),RawData!$A$2:$A$1048576,0)))</f>
        <v>0.57089120370370372</v>
      </c>
      <c r="E2802">
        <f>INDEX(RawData!D$2:D$1048576,MATCH(FmtData!$B$4+(ROW()-10),RawData!$A$2:$A$1048576,0))</f>
        <v>2906.16</v>
      </c>
      <c r="F2802">
        <f>INDEX(RawData!E$2:E$1048576,MATCH(FmtData!$B$4+(ROW()-10),RawData!$A$2:$A$1048576,0))</f>
        <v>7.1738299999999997</v>
      </c>
      <c r="G2802">
        <f>INDEX(RawData!F$2:F$1048576,MATCH(FmtData!$B$4+(ROW()-10),RawData!$A$2:$A$1048576,0))</f>
        <v>-175.92599999999999</v>
      </c>
      <c r="H2802">
        <f>INDEX(RawData!G$2:G$1048576,MATCH(FmtData!$B$4+(ROW()-10),RawData!$A$2:$A$1048576,0))</f>
        <v>0.49986599999999998</v>
      </c>
      <c r="I2802">
        <f>INDEX(RawData!H$2:H$1048576,MATCH(FmtData!$B$4+(ROW()-10),RawData!$A$2:$A$1048576,0))</f>
        <v>-3.29065E-3</v>
      </c>
      <c r="J2802">
        <f>INDEX(RawData!I$2:I$1048576,MATCH(FmtData!$B$4+(ROW()-10),RawData!$A$2:$A$1048576,0))</f>
        <v>195.4</v>
      </c>
      <c r="K2802">
        <f>INDEX(RawData!J$2:J$1048576,MATCH(FmtData!$B$4+(ROW()-10),RawData!$A$2:$A$1048576,0))</f>
        <v>194.9</v>
      </c>
      <c r="L2802">
        <f>INDEX(RawData!K$2:K$1048576,MATCH(FmtData!$B$4+(ROW()-10),RawData!$A$2:$A$1048576,0))</f>
        <v>189.7</v>
      </c>
      <c r="M2802">
        <f>INDEX(RawData!L$2:L$1048576,MATCH(FmtData!$B$4+(ROW()-10),RawData!$A$2:$A$1048576,0))</f>
        <v>22.9</v>
      </c>
      <c r="N2802">
        <f>INDEX(RawData!M$2:M$1048576,MATCH(FmtData!$B$4+(ROW()-10),RawData!$A$2:$A$1048576,0))</f>
        <v>21.8</v>
      </c>
      <c r="O2802">
        <f>INDEX(RawData!N$2:N$1048576,MATCH(FmtData!$B$4+(ROW()-10),RawData!$A$2:$A$1048576,0))</f>
        <v>169.4</v>
      </c>
      <c r="P2802">
        <f>INDEX(RawData!O$2:O$1048576,MATCH(FmtData!$B$4+(ROW()-10),RawData!$A$2:$A$1048576,0))</f>
        <v>35.819800000000001</v>
      </c>
      <c r="Q2802">
        <f>INDEX(RawData!P$2:P$1048576,MATCH(FmtData!$B$4+(ROW()-10),RawData!$A$2:$A$1048576,0))</f>
        <v>230.84100000000001</v>
      </c>
      <c r="R2802">
        <f>INDEX(RawData!Q$2:Q$1048576,MATCH(FmtData!$B$4+(ROW()-10),RawData!$A$2:$A$1048576,0))</f>
        <v>1.8310500000000001E-3</v>
      </c>
      <c r="S2802">
        <f>INDEX(RawData!R$2:R$1048576,MATCH(FmtData!$B$4+(ROW()-10),RawData!$A$2:$A$1048576,0))</f>
        <v>0.51633799999999996</v>
      </c>
      <c r="T2802">
        <f>INDEX(RawData!S$2:S$1048576,MATCH(FmtData!$B$4+(ROW()-10),RawData!$A$2:$A$1048576,0))</f>
        <v>0.52676999999999996</v>
      </c>
      <c r="U2802">
        <f>INDEX(RawData!T$2:T$1048576,MATCH(FmtData!$B$4+(ROW()-10),RawData!$A$2:$A$1048576,0))</f>
        <v>19.941700000000001</v>
      </c>
      <c r="V2802">
        <f>INDEX(RawData!U$2:U$1048576,MATCH(FmtData!$B$4+(ROW()-10),RawData!$A$2:$A$1048576,0))</f>
        <v>20.1416</v>
      </c>
      <c r="W2802" s="8">
        <f t="shared" si="951"/>
        <v>0.19989999999999952</v>
      </c>
      <c r="X2802" s="8">
        <f t="shared" si="952"/>
        <v>-0.26073607999999993</v>
      </c>
      <c r="Y2802" s="8">
        <f t="shared" si="953"/>
        <v>-0.15884651999999996</v>
      </c>
      <c r="Z2802" s="8">
        <f t="shared" si="954"/>
        <v>10.152691814042056</v>
      </c>
      <c r="AA2802" s="8">
        <f t="shared" si="955"/>
        <v>10.050802254042056</v>
      </c>
      <c r="AB2802" s="8">
        <f t="shared" si="956"/>
        <v>10.101747034042056</v>
      </c>
      <c r="AC2802" s="6">
        <f t="shared" si="971"/>
        <v>-276.49200000000002</v>
      </c>
      <c r="AD2802" s="15">
        <f t="shared" si="968"/>
        <v>-16.71999999999997</v>
      </c>
      <c r="AE2802" s="15">
        <f t="shared" si="969"/>
        <v>68.452791551277301</v>
      </c>
      <c r="AF2802" s="15">
        <f t="shared" si="970"/>
        <v>41.299610510253387</v>
      </c>
      <c r="AG2802" s="15">
        <f t="shared" si="957"/>
        <v>54.811079706319902</v>
      </c>
      <c r="AH2802" s="15">
        <f t="shared" ref="AH2802:AH2865" si="972">$AH$1392+(AD2802-$AD$1392)</f>
        <v>-117.59860518134809</v>
      </c>
      <c r="AI2802" s="17">
        <f t="shared" si="958"/>
        <v>1.1890658589307754</v>
      </c>
      <c r="AJ2802" s="17">
        <f t="shared" si="959"/>
        <v>0.94331643584573344</v>
      </c>
      <c r="AK2802" s="17">
        <f t="shared" si="960"/>
        <v>0.75951461028015788</v>
      </c>
      <c r="AL2802" s="17">
        <f t="shared" si="961"/>
        <v>0.78174490703777533</v>
      </c>
      <c r="AM2802" s="17">
        <f t="shared" si="962"/>
        <v>0.77052274714301561</v>
      </c>
      <c r="AN2802" s="17">
        <f t="shared" si="963"/>
        <v>0.94331643584573344</v>
      </c>
      <c r="AO2802" s="17">
        <f t="shared" si="967"/>
        <v>0</v>
      </c>
      <c r="AP2802" s="17">
        <f t="shared" si="964"/>
        <v>7.7052274714301561</v>
      </c>
      <c r="AQ2802" s="17">
        <f t="shared" si="965"/>
        <v>11.890658589307755</v>
      </c>
      <c r="AR2802" s="17">
        <f t="shared" si="966"/>
        <v>20.037198013064778</v>
      </c>
    </row>
    <row r="2803" spans="2:44" x14ac:dyDescent="0.25">
      <c r="B2803">
        <f>INDEX(RawData!$A$2:$A$1048576,MATCH(FmtData!$B$4+(ROW()-10),RawData!$A$2:$A$1048576,0))</f>
        <v>2988</v>
      </c>
      <c r="C2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42230.571006944447</v>
      </c>
      <c r="D2803" s="46">
        <f>IF($B$6=1,MID(INDEX(RawData!$B$2:$B$1048576, MATCH(FmtData!$B$4+(ROW()-10),RawData!$A$2:$A$1048576,0)),12,8)+$B$5/24,INDEX(RawData!$C$2:$C$1048576, MATCH(FmtData!$B$4+(ROW()-10),RawData!$A$2:$A$1048576,0)))</f>
        <v>0.57100694444444444</v>
      </c>
      <c r="E2803">
        <f>INDEX(RawData!D$2:D$1048576,MATCH(FmtData!$B$4+(ROW()-10),RawData!$A$2:$A$1048576,0))</f>
        <v>2906.16</v>
      </c>
      <c r="F2803">
        <f>INDEX(RawData!E$2:E$1048576,MATCH(FmtData!$B$4+(ROW()-10),RawData!$A$2:$A$1048576,0))</f>
        <v>8.0976599999999994</v>
      </c>
      <c r="G2803">
        <f>INDEX(RawData!F$2:F$1048576,MATCH(FmtData!$B$4+(ROW()-10),RawData!$A$2:$A$1048576,0))</f>
        <v>-187.10900000000001</v>
      </c>
      <c r="H2803">
        <f>INDEX(RawData!G$2:G$1048576,MATCH(FmtData!$B$4+(ROW()-10),RawData!$A$2:$A$1048576,0))</f>
        <v>0.49986599999999998</v>
      </c>
      <c r="I2803">
        <f>INDEX(RawData!H$2:H$1048576,MATCH(FmtData!$B$4+(ROW()-10),RawData!$A$2:$A$1048576,0))</f>
        <v>-3.29065E-3</v>
      </c>
      <c r="J2803">
        <f>INDEX(RawData!I$2:I$1048576,MATCH(FmtData!$B$4+(ROW()-10),RawData!$A$2:$A$1048576,0))</f>
        <v>195.1</v>
      </c>
      <c r="K2803">
        <f>INDEX(RawData!J$2:J$1048576,MATCH(FmtData!$B$4+(ROW()-10),RawData!$A$2:$A$1048576,0))</f>
        <v>194.5</v>
      </c>
      <c r="L2803">
        <f>INDEX(RawData!K$2:K$1048576,MATCH(FmtData!$B$4+(ROW()-10),RawData!$A$2:$A$1048576,0))</f>
        <v>190</v>
      </c>
      <c r="M2803">
        <f>INDEX(RawData!L$2:L$1048576,MATCH(FmtData!$B$4+(ROW()-10),RawData!$A$2:$A$1048576,0))</f>
        <v>22.9</v>
      </c>
      <c r="N2803">
        <f>INDEX(RawData!M$2:M$1048576,MATCH(FmtData!$B$4+(ROW()-10),RawData!$A$2:$A$1048576,0))</f>
        <v>21.8</v>
      </c>
      <c r="O2803">
        <f>INDEX(RawData!N$2:N$1048576,MATCH(FmtData!$B$4+(ROW()-10),RawData!$A$2:$A$1048576,0))</f>
        <v>169.4</v>
      </c>
      <c r="P2803">
        <f>INDEX(RawData!O$2:O$1048576,MATCH(FmtData!$B$4+(ROW()-10),RawData!$A$2:$A$1048576,0))</f>
        <v>35.819800000000001</v>
      </c>
      <c r="Q2803">
        <f>INDEX(RawData!P$2:P$1048576,MATCH(FmtData!$B$4+(ROW()-10),RawData!$A$2:$A$1048576,0))</f>
        <v>230.87200000000001</v>
      </c>
      <c r="R2803">
        <f>INDEX(RawData!Q$2:Q$1048576,MATCH(FmtData!$B$4+(ROW()-10),RawData!$A$2:$A$1048576,0))</f>
        <v>1.8310500000000001E-3</v>
      </c>
      <c r="S2803">
        <f>INDEX(RawData!R$2:R$1048576,MATCH(FmtData!$B$4+(ROW()-10),RawData!$A$2:$A$1048576,0))</f>
        <v>0.51633799999999996</v>
      </c>
      <c r="T2803">
        <f>INDEX(RawData!S$2:S$1048576,MATCH(FmtData!$B$4+(ROW()-10),RawData!$A$2:$A$1048576,0))</f>
        <v>0.52676999999999996</v>
      </c>
      <c r="U2803">
        <f>INDEX(RawData!T$2:T$1048576,MATCH(FmtData!$B$4+(ROW()-10),RawData!$A$2:$A$1048576,0))</f>
        <v>19.850200000000001</v>
      </c>
      <c r="V2803">
        <f>INDEX(RawData!U$2:U$1048576,MATCH(FmtData!$B$4+(ROW()-10),RawData!$A$2:$A$1048576,0))</f>
        <v>20.065300000000001</v>
      </c>
      <c r="W2803" s="8">
        <f t="shared" si="951"/>
        <v>0.21509999999999962</v>
      </c>
      <c r="X2803" s="8">
        <f t="shared" si="952"/>
        <v>-0.26073607999999993</v>
      </c>
      <c r="Y2803" s="8">
        <f t="shared" si="953"/>
        <v>-0.15884651999999996</v>
      </c>
      <c r="Z2803" s="8">
        <f t="shared" si="954"/>
        <v>10.152691814042056</v>
      </c>
      <c r="AA2803" s="8">
        <f t="shared" si="955"/>
        <v>10.050802254042056</v>
      </c>
      <c r="AB2803" s="8">
        <f t="shared" si="956"/>
        <v>10.101747034042056</v>
      </c>
      <c r="AC2803" s="6">
        <f t="shared" si="971"/>
        <v>-276.46100000000001</v>
      </c>
      <c r="AD2803" s="15">
        <f t="shared" si="968"/>
        <v>-16.688999999999965</v>
      </c>
      <c r="AE2803" s="15">
        <f t="shared" si="969"/>
        <v>68.452791551277301</v>
      </c>
      <c r="AF2803" s="15">
        <f t="shared" si="970"/>
        <v>41.299610510253387</v>
      </c>
      <c r="AG2803" s="15">
        <f t="shared" si="957"/>
        <v>54.811079706319902</v>
      </c>
      <c r="AH2803" s="15">
        <f t="shared" si="972"/>
        <v>-117.56760518134809</v>
      </c>
      <c r="AI2803" s="17">
        <f t="shared" si="958"/>
        <v>1.1890054258420093</v>
      </c>
      <c r="AJ2803" s="17">
        <f t="shared" si="959"/>
        <v>0.94327840094060433</v>
      </c>
      <c r="AK2803" s="17">
        <f t="shared" si="960"/>
        <v>0.75951461028015788</v>
      </c>
      <c r="AL2803" s="17">
        <f t="shared" si="961"/>
        <v>0.78174490703777533</v>
      </c>
      <c r="AM2803" s="17">
        <f t="shared" si="962"/>
        <v>0.77052274714301561</v>
      </c>
      <c r="AN2803" s="17">
        <f t="shared" si="963"/>
        <v>0.94327840094060433</v>
      </c>
      <c r="AO2803" s="17">
        <f t="shared" si="967"/>
        <v>0</v>
      </c>
      <c r="AP2803" s="17">
        <f t="shared" si="964"/>
        <v>7.7052274714301561</v>
      </c>
      <c r="AQ2803" s="17">
        <f t="shared" si="965"/>
        <v>11.890054258420093</v>
      </c>
      <c r="AR2803" s="17">
        <f t="shared" si="966"/>
        <v>20.037198013064778</v>
      </c>
    </row>
    <row r="2804" spans="2:44" x14ac:dyDescent="0.25">
      <c r="B2804">
        <f>INDEX(RawData!$A$2:$A$1048576,MATCH(FmtData!$B$4+(ROW()-10),RawData!$A$2:$A$1048576,0))</f>
        <v>2989</v>
      </c>
      <c r="C2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42230.571134259262</v>
      </c>
      <c r="D2804" s="46">
        <f>IF($B$6=1,MID(INDEX(RawData!$B$2:$B$1048576, MATCH(FmtData!$B$4+(ROW()-10),RawData!$A$2:$A$1048576,0)),12,8)+$B$5/24,INDEX(RawData!$C$2:$C$1048576, MATCH(FmtData!$B$4+(ROW()-10),RawData!$A$2:$A$1048576,0)))</f>
        <v>0.57113425925925931</v>
      </c>
      <c r="E2804">
        <f>INDEX(RawData!D$2:D$1048576,MATCH(FmtData!$B$4+(ROW()-10),RawData!$A$2:$A$1048576,0))</f>
        <v>2906.16</v>
      </c>
      <c r="F2804">
        <f>INDEX(RawData!E$2:E$1048576,MATCH(FmtData!$B$4+(ROW()-10),RawData!$A$2:$A$1048576,0))</f>
        <v>7.1738299999999997</v>
      </c>
      <c r="G2804">
        <f>INDEX(RawData!F$2:F$1048576,MATCH(FmtData!$B$4+(ROW()-10),RawData!$A$2:$A$1048576,0))</f>
        <v>-175.92599999999999</v>
      </c>
      <c r="H2804">
        <f>INDEX(RawData!G$2:G$1048576,MATCH(FmtData!$B$4+(ROW()-10),RawData!$A$2:$A$1048576,0))</f>
        <v>0.49986599999999998</v>
      </c>
      <c r="I2804">
        <f>INDEX(RawData!H$2:H$1048576,MATCH(FmtData!$B$4+(ROW()-10),RawData!$A$2:$A$1048576,0))</f>
        <v>-3.29065E-3</v>
      </c>
      <c r="J2804">
        <f>INDEX(RawData!I$2:I$1048576,MATCH(FmtData!$B$4+(ROW()-10),RawData!$A$2:$A$1048576,0))</f>
        <v>194.8</v>
      </c>
      <c r="K2804">
        <f>INDEX(RawData!J$2:J$1048576,MATCH(FmtData!$B$4+(ROW()-10),RawData!$A$2:$A$1048576,0))</f>
        <v>193.9</v>
      </c>
      <c r="L2804">
        <f>INDEX(RawData!K$2:K$1048576,MATCH(FmtData!$B$4+(ROW()-10),RawData!$A$2:$A$1048576,0))</f>
        <v>190.5</v>
      </c>
      <c r="M2804">
        <f>INDEX(RawData!L$2:L$1048576,MATCH(FmtData!$B$4+(ROW()-10),RawData!$A$2:$A$1048576,0))</f>
        <v>22.9</v>
      </c>
      <c r="N2804">
        <f>INDEX(RawData!M$2:M$1048576,MATCH(FmtData!$B$4+(ROW()-10),RawData!$A$2:$A$1048576,0))</f>
        <v>21.8</v>
      </c>
      <c r="O2804">
        <f>INDEX(RawData!N$2:N$1048576,MATCH(FmtData!$B$4+(ROW()-10),RawData!$A$2:$A$1048576,0))</f>
        <v>169.4</v>
      </c>
      <c r="P2804">
        <f>INDEX(RawData!O$2:O$1048576,MATCH(FmtData!$B$4+(ROW()-10),RawData!$A$2:$A$1048576,0))</f>
        <v>35.819800000000001</v>
      </c>
      <c r="Q2804">
        <f>INDEX(RawData!P$2:P$1048576,MATCH(FmtData!$B$4+(ROW()-10),RawData!$A$2:$A$1048576,0))</f>
        <v>230.87200000000001</v>
      </c>
      <c r="R2804">
        <f>INDEX(RawData!Q$2:Q$1048576,MATCH(FmtData!$B$4+(ROW()-10),RawData!$A$2:$A$1048576,0))</f>
        <v>1.8310500000000001E-3</v>
      </c>
      <c r="S2804">
        <f>INDEX(RawData!R$2:R$1048576,MATCH(FmtData!$B$4+(ROW()-10),RawData!$A$2:$A$1048576,0))</f>
        <v>0.51633799999999996</v>
      </c>
      <c r="T2804">
        <f>INDEX(RawData!S$2:S$1048576,MATCH(FmtData!$B$4+(ROW()-10),RawData!$A$2:$A$1048576,0))</f>
        <v>0.52676999999999996</v>
      </c>
      <c r="U2804">
        <f>INDEX(RawData!T$2:T$1048576,MATCH(FmtData!$B$4+(ROW()-10),RawData!$A$2:$A$1048576,0))</f>
        <v>19.755600000000001</v>
      </c>
      <c r="V2804">
        <f>INDEX(RawData!U$2:U$1048576,MATCH(FmtData!$B$4+(ROW()-10),RawData!$A$2:$A$1048576,0))</f>
        <v>19.989000000000001</v>
      </c>
      <c r="W2804" s="8">
        <f t="shared" si="951"/>
        <v>0.23339999999999961</v>
      </c>
      <c r="X2804" s="8">
        <f t="shared" si="952"/>
        <v>-0.26073607999999993</v>
      </c>
      <c r="Y2804" s="8">
        <f t="shared" si="953"/>
        <v>-0.15884651999999996</v>
      </c>
      <c r="Z2804" s="8">
        <f t="shared" si="954"/>
        <v>10.152691814042056</v>
      </c>
      <c r="AA2804" s="8">
        <f t="shared" si="955"/>
        <v>10.050802254042056</v>
      </c>
      <c r="AB2804" s="8">
        <f t="shared" si="956"/>
        <v>10.101747034042056</v>
      </c>
      <c r="AC2804" s="6">
        <f t="shared" si="971"/>
        <v>-276.46100000000001</v>
      </c>
      <c r="AD2804" s="15">
        <f t="shared" si="968"/>
        <v>-16.688999999999965</v>
      </c>
      <c r="AE2804" s="15">
        <f t="shared" si="969"/>
        <v>68.452791551277301</v>
      </c>
      <c r="AF2804" s="15">
        <f t="shared" si="970"/>
        <v>41.299610510253387</v>
      </c>
      <c r="AG2804" s="15">
        <f t="shared" si="957"/>
        <v>54.811079706319902</v>
      </c>
      <c r="AH2804" s="15">
        <f t="shared" si="972"/>
        <v>-117.56760518134809</v>
      </c>
      <c r="AI2804" s="17">
        <f t="shared" si="958"/>
        <v>1.1890054258420093</v>
      </c>
      <c r="AJ2804" s="17">
        <f t="shared" si="959"/>
        <v>0.94327840094060433</v>
      </c>
      <c r="AK2804" s="17">
        <f t="shared" si="960"/>
        <v>0.75951461028015788</v>
      </c>
      <c r="AL2804" s="17">
        <f t="shared" si="961"/>
        <v>0.78174490703777533</v>
      </c>
      <c r="AM2804" s="17">
        <f t="shared" si="962"/>
        <v>0.77052274714301561</v>
      </c>
      <c r="AN2804" s="17">
        <f t="shared" si="963"/>
        <v>0.94327840094060433</v>
      </c>
      <c r="AO2804" s="17">
        <f t="shared" si="967"/>
        <v>0</v>
      </c>
      <c r="AP2804" s="17">
        <f t="shared" si="964"/>
        <v>7.7052274714301561</v>
      </c>
      <c r="AQ2804" s="17">
        <f t="shared" si="965"/>
        <v>11.890054258420093</v>
      </c>
      <c r="AR2804" s="17">
        <f t="shared" si="966"/>
        <v>20.037198013064778</v>
      </c>
    </row>
    <row r="2805" spans="2:44" x14ac:dyDescent="0.25">
      <c r="B2805">
        <f>INDEX(RawData!$A$2:$A$1048576,MATCH(FmtData!$B$4+(ROW()-10),RawData!$A$2:$A$1048576,0))</f>
        <v>2990</v>
      </c>
      <c r="C2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42230.571238425924</v>
      </c>
      <c r="D2805" s="46">
        <f>IF($B$6=1,MID(INDEX(RawData!$B$2:$B$1048576, MATCH(FmtData!$B$4+(ROW()-10),RawData!$A$2:$A$1048576,0)),12,8)+$B$5/24,INDEX(RawData!$C$2:$C$1048576, MATCH(FmtData!$B$4+(ROW()-10),RawData!$A$2:$A$1048576,0)))</f>
        <v>0.57123842592592589</v>
      </c>
      <c r="E2805">
        <f>INDEX(RawData!D$2:D$1048576,MATCH(FmtData!$B$4+(ROW()-10),RawData!$A$2:$A$1048576,0))</f>
        <v>2905.23</v>
      </c>
      <c r="F2805">
        <f>INDEX(RawData!E$2:E$1048576,MATCH(FmtData!$B$4+(ROW()-10),RawData!$A$2:$A$1048576,0))</f>
        <v>7.1738299999999997</v>
      </c>
      <c r="G2805">
        <f>INDEX(RawData!F$2:F$1048576,MATCH(FmtData!$B$4+(ROW()-10),RawData!$A$2:$A$1048576,0))</f>
        <v>-175.92599999999999</v>
      </c>
      <c r="H2805">
        <f>INDEX(RawData!G$2:G$1048576,MATCH(FmtData!$B$4+(ROW()-10),RawData!$A$2:$A$1048576,0))</f>
        <v>0.49986599999999998</v>
      </c>
      <c r="I2805">
        <f>INDEX(RawData!H$2:H$1048576,MATCH(FmtData!$B$4+(ROW()-10),RawData!$A$2:$A$1048576,0))</f>
        <v>-3.29065E-3</v>
      </c>
      <c r="J2805">
        <f>INDEX(RawData!I$2:I$1048576,MATCH(FmtData!$B$4+(ROW()-10),RawData!$A$2:$A$1048576,0))</f>
        <v>194.5</v>
      </c>
      <c r="K2805">
        <f>INDEX(RawData!J$2:J$1048576,MATCH(FmtData!$B$4+(ROW()-10),RawData!$A$2:$A$1048576,0))</f>
        <v>193.7</v>
      </c>
      <c r="L2805">
        <f>INDEX(RawData!K$2:K$1048576,MATCH(FmtData!$B$4+(ROW()-10),RawData!$A$2:$A$1048576,0))</f>
        <v>191.2</v>
      </c>
      <c r="M2805">
        <f>INDEX(RawData!L$2:L$1048576,MATCH(FmtData!$B$4+(ROW()-10),RawData!$A$2:$A$1048576,0))</f>
        <v>22.9</v>
      </c>
      <c r="N2805">
        <f>INDEX(RawData!M$2:M$1048576,MATCH(FmtData!$B$4+(ROW()-10),RawData!$A$2:$A$1048576,0))</f>
        <v>21.8</v>
      </c>
      <c r="O2805">
        <f>INDEX(RawData!N$2:N$1048576,MATCH(FmtData!$B$4+(ROW()-10),RawData!$A$2:$A$1048576,0))</f>
        <v>169.4</v>
      </c>
      <c r="P2805">
        <f>INDEX(RawData!O$2:O$1048576,MATCH(FmtData!$B$4+(ROW()-10),RawData!$A$2:$A$1048576,0))</f>
        <v>35.819800000000001</v>
      </c>
      <c r="Q2805">
        <f>INDEX(RawData!P$2:P$1048576,MATCH(FmtData!$B$4+(ROW()-10),RawData!$A$2:$A$1048576,0))</f>
        <v>230.87200000000001</v>
      </c>
      <c r="R2805">
        <f>INDEX(RawData!Q$2:Q$1048576,MATCH(FmtData!$B$4+(ROW()-10),RawData!$A$2:$A$1048576,0))</f>
        <v>1.8310500000000001E-3</v>
      </c>
      <c r="S2805">
        <f>INDEX(RawData!R$2:R$1048576,MATCH(FmtData!$B$4+(ROW()-10),RawData!$A$2:$A$1048576,0))</f>
        <v>0.51633799999999996</v>
      </c>
      <c r="T2805">
        <f>INDEX(RawData!S$2:S$1048576,MATCH(FmtData!$B$4+(ROW()-10),RawData!$A$2:$A$1048576,0))</f>
        <v>0.52676999999999996</v>
      </c>
      <c r="U2805">
        <f>INDEX(RawData!T$2:T$1048576,MATCH(FmtData!$B$4+(ROW()-10),RawData!$A$2:$A$1048576,0))</f>
        <v>19.664000000000001</v>
      </c>
      <c r="V2805">
        <f>INDEX(RawData!U$2:U$1048576,MATCH(FmtData!$B$4+(ROW()-10),RawData!$A$2:$A$1048576,0))</f>
        <v>19.836400000000001</v>
      </c>
      <c r="W2805" s="8">
        <f t="shared" si="951"/>
        <v>0.17239999999999966</v>
      </c>
      <c r="X2805" s="8">
        <f t="shared" si="952"/>
        <v>-0.26073607999999993</v>
      </c>
      <c r="Y2805" s="8">
        <f t="shared" si="953"/>
        <v>-0.15884651999999996</v>
      </c>
      <c r="Z2805" s="8">
        <f t="shared" si="954"/>
        <v>10.152691814042056</v>
      </c>
      <c r="AA2805" s="8">
        <f t="shared" si="955"/>
        <v>10.050802254042056</v>
      </c>
      <c r="AB2805" s="8">
        <f t="shared" si="956"/>
        <v>10.101747034042056</v>
      </c>
      <c r="AC2805" s="6">
        <f t="shared" si="971"/>
        <v>-276.46100000000001</v>
      </c>
      <c r="AD2805" s="15">
        <f t="shared" si="968"/>
        <v>-16.688999999999965</v>
      </c>
      <c r="AE2805" s="15">
        <f t="shared" si="969"/>
        <v>68.452791551277301</v>
      </c>
      <c r="AF2805" s="15">
        <f t="shared" si="970"/>
        <v>41.299610510253387</v>
      </c>
      <c r="AG2805" s="15">
        <f t="shared" si="957"/>
        <v>54.811079706319902</v>
      </c>
      <c r="AH2805" s="15">
        <f t="shared" si="972"/>
        <v>-117.56760518134809</v>
      </c>
      <c r="AI2805" s="17">
        <f t="shared" si="958"/>
        <v>1.1890054258420093</v>
      </c>
      <c r="AJ2805" s="17">
        <f t="shared" si="959"/>
        <v>0.94327840094060433</v>
      </c>
      <c r="AK2805" s="17">
        <f t="shared" si="960"/>
        <v>0.75951461028015788</v>
      </c>
      <c r="AL2805" s="17">
        <f t="shared" si="961"/>
        <v>0.78174490703777533</v>
      </c>
      <c r="AM2805" s="17">
        <f t="shared" si="962"/>
        <v>0.77052274714301561</v>
      </c>
      <c r="AN2805" s="17">
        <f t="shared" si="963"/>
        <v>0.94327840094060433</v>
      </c>
      <c r="AO2805" s="17">
        <f t="shared" si="967"/>
        <v>0</v>
      </c>
      <c r="AP2805" s="17">
        <f t="shared" si="964"/>
        <v>7.7052274714301561</v>
      </c>
      <c r="AQ2805" s="17">
        <f t="shared" si="965"/>
        <v>11.890054258420093</v>
      </c>
      <c r="AR2805" s="17">
        <f t="shared" si="966"/>
        <v>20.030785911132281</v>
      </c>
    </row>
    <row r="2806" spans="2:44" x14ac:dyDescent="0.25">
      <c r="B2806">
        <f>INDEX(RawData!$A$2:$A$1048576,MATCH(FmtData!$B$4+(ROW()-10),RawData!$A$2:$A$1048576,0))</f>
        <v>2991</v>
      </c>
      <c r="C2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42230.57135416667</v>
      </c>
      <c r="D2806" s="46">
        <f>IF($B$6=1,MID(INDEX(RawData!$B$2:$B$1048576, MATCH(FmtData!$B$4+(ROW()-10),RawData!$A$2:$A$1048576,0)),12,8)+$B$5/24,INDEX(RawData!$C$2:$C$1048576, MATCH(FmtData!$B$4+(ROW()-10),RawData!$A$2:$A$1048576,0)))</f>
        <v>0.57135416666666672</v>
      </c>
      <c r="E2806">
        <f>INDEX(RawData!D$2:D$1048576,MATCH(FmtData!$B$4+(ROW()-10),RawData!$A$2:$A$1048576,0))</f>
        <v>2905.23</v>
      </c>
      <c r="F2806">
        <f>INDEX(RawData!E$2:E$1048576,MATCH(FmtData!$B$4+(ROW()-10),RawData!$A$2:$A$1048576,0))</f>
        <v>7.1738299999999997</v>
      </c>
      <c r="G2806">
        <f>INDEX(RawData!F$2:F$1048576,MATCH(FmtData!$B$4+(ROW()-10),RawData!$A$2:$A$1048576,0))</f>
        <v>-175.92599999999999</v>
      </c>
      <c r="H2806">
        <f>INDEX(RawData!G$2:G$1048576,MATCH(FmtData!$B$4+(ROW()-10),RawData!$A$2:$A$1048576,0))</f>
        <v>0.49993900000000002</v>
      </c>
      <c r="I2806">
        <f>INDEX(RawData!H$2:H$1048576,MATCH(FmtData!$B$4+(ROW()-10),RawData!$A$2:$A$1048576,0))</f>
        <v>-4.0875699999999996E-3</v>
      </c>
      <c r="J2806">
        <f>INDEX(RawData!I$2:I$1048576,MATCH(FmtData!$B$4+(ROW()-10),RawData!$A$2:$A$1048576,0))</f>
        <v>194.2</v>
      </c>
      <c r="K2806">
        <f>INDEX(RawData!J$2:J$1048576,MATCH(FmtData!$B$4+(ROW()-10),RawData!$A$2:$A$1048576,0))</f>
        <v>194</v>
      </c>
      <c r="L2806">
        <f>INDEX(RawData!K$2:K$1048576,MATCH(FmtData!$B$4+(ROW()-10),RawData!$A$2:$A$1048576,0))</f>
        <v>192.2</v>
      </c>
      <c r="M2806">
        <f>INDEX(RawData!L$2:L$1048576,MATCH(FmtData!$B$4+(ROW()-10),RawData!$A$2:$A$1048576,0))</f>
        <v>22.9</v>
      </c>
      <c r="N2806">
        <f>INDEX(RawData!M$2:M$1048576,MATCH(FmtData!$B$4+(ROW()-10),RawData!$A$2:$A$1048576,0))</f>
        <v>21.8</v>
      </c>
      <c r="O2806">
        <f>INDEX(RawData!N$2:N$1048576,MATCH(FmtData!$B$4+(ROW()-10),RawData!$A$2:$A$1048576,0))</f>
        <v>169.4</v>
      </c>
      <c r="P2806">
        <f>INDEX(RawData!O$2:O$1048576,MATCH(FmtData!$B$4+(ROW()-10),RawData!$A$2:$A$1048576,0))</f>
        <v>35.819800000000001</v>
      </c>
      <c r="Q2806">
        <f>INDEX(RawData!P$2:P$1048576,MATCH(FmtData!$B$4+(ROW()-10),RawData!$A$2:$A$1048576,0))</f>
        <v>230.87200000000001</v>
      </c>
      <c r="R2806">
        <f>INDEX(RawData!Q$2:Q$1048576,MATCH(FmtData!$B$4+(ROW()-10),RawData!$A$2:$A$1048576,0))</f>
        <v>1.8310500000000001E-3</v>
      </c>
      <c r="S2806">
        <f>INDEX(RawData!R$2:R$1048576,MATCH(FmtData!$B$4+(ROW()-10),RawData!$A$2:$A$1048576,0))</f>
        <v>0.51633799999999996</v>
      </c>
      <c r="T2806">
        <f>INDEX(RawData!S$2:S$1048576,MATCH(FmtData!$B$4+(ROW()-10),RawData!$A$2:$A$1048576,0))</f>
        <v>0.52676999999999996</v>
      </c>
      <c r="U2806">
        <f>INDEX(RawData!T$2:T$1048576,MATCH(FmtData!$B$4+(ROW()-10),RawData!$A$2:$A$1048576,0))</f>
        <v>19.572399999999998</v>
      </c>
      <c r="V2806">
        <f>INDEX(RawData!U$2:U$1048576,MATCH(FmtData!$B$4+(ROW()-10),RawData!$A$2:$A$1048576,0))</f>
        <v>19.790600000000001</v>
      </c>
      <c r="W2806" s="8">
        <f t="shared" si="951"/>
        <v>0.21820000000000306</v>
      </c>
      <c r="X2806" s="8">
        <f t="shared" si="952"/>
        <v>-0.26073607999999993</v>
      </c>
      <c r="Y2806" s="8">
        <f t="shared" si="953"/>
        <v>-0.15884651999999996</v>
      </c>
      <c r="Z2806" s="8">
        <f t="shared" si="954"/>
        <v>10.152691814042056</v>
      </c>
      <c r="AA2806" s="8">
        <f t="shared" si="955"/>
        <v>10.050802254042056</v>
      </c>
      <c r="AB2806" s="8">
        <f t="shared" si="956"/>
        <v>10.101747034042056</v>
      </c>
      <c r="AC2806" s="6">
        <f t="shared" si="971"/>
        <v>-276.46100000000001</v>
      </c>
      <c r="AD2806" s="15">
        <f t="shared" si="968"/>
        <v>-16.688999999999965</v>
      </c>
      <c r="AE2806" s="15">
        <f t="shared" si="969"/>
        <v>68.452791551277301</v>
      </c>
      <c r="AF2806" s="15">
        <f t="shared" si="970"/>
        <v>41.299610510253387</v>
      </c>
      <c r="AG2806" s="15">
        <f t="shared" si="957"/>
        <v>54.811079706319902</v>
      </c>
      <c r="AH2806" s="15">
        <f t="shared" si="972"/>
        <v>-117.56760518134809</v>
      </c>
      <c r="AI2806" s="17">
        <f t="shared" si="958"/>
        <v>1.1890054258420093</v>
      </c>
      <c r="AJ2806" s="17">
        <f t="shared" si="959"/>
        <v>0.94327840094060433</v>
      </c>
      <c r="AK2806" s="17">
        <f t="shared" si="960"/>
        <v>0.75951461028015788</v>
      </c>
      <c r="AL2806" s="17">
        <f t="shared" si="961"/>
        <v>0.78174490703777533</v>
      </c>
      <c r="AM2806" s="17">
        <f t="shared" si="962"/>
        <v>0.77052274714301561</v>
      </c>
      <c r="AN2806" s="17">
        <f t="shared" si="963"/>
        <v>0.94327840094060433</v>
      </c>
      <c r="AO2806" s="17">
        <f t="shared" si="967"/>
        <v>0</v>
      </c>
      <c r="AP2806" s="17">
        <f t="shared" si="964"/>
        <v>7.7052274714301561</v>
      </c>
      <c r="AQ2806" s="17">
        <f t="shared" si="965"/>
        <v>11.890054258420093</v>
      </c>
      <c r="AR2806" s="17">
        <f t="shared" si="966"/>
        <v>20.030785911132281</v>
      </c>
    </row>
    <row r="2807" spans="2:44" x14ac:dyDescent="0.25">
      <c r="B2807">
        <f>INDEX(RawData!$A$2:$A$1048576,MATCH(FmtData!$B$4+(ROW()-10),RawData!$A$2:$A$1048576,0))</f>
        <v>2992</v>
      </c>
      <c r="C2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42230.571469907409</v>
      </c>
      <c r="D2807" s="46">
        <f>IF($B$6=1,MID(INDEX(RawData!$B$2:$B$1048576, MATCH(FmtData!$B$4+(ROW()-10),RawData!$A$2:$A$1048576,0)),12,8)+$B$5/24,INDEX(RawData!$C$2:$C$1048576, MATCH(FmtData!$B$4+(ROW()-10),RawData!$A$2:$A$1048576,0)))</f>
        <v>0.57146990740740744</v>
      </c>
      <c r="E2807">
        <f>INDEX(RawData!D$2:D$1048576,MATCH(FmtData!$B$4+(ROW()-10),RawData!$A$2:$A$1048576,0))</f>
        <v>2903.37</v>
      </c>
      <c r="F2807">
        <f>INDEX(RawData!E$2:E$1048576,MATCH(FmtData!$B$4+(ROW()-10),RawData!$A$2:$A$1048576,0))</f>
        <v>8.0976599999999994</v>
      </c>
      <c r="G2807">
        <f>INDEX(RawData!F$2:F$1048576,MATCH(FmtData!$B$4+(ROW()-10),RawData!$A$2:$A$1048576,0))</f>
        <v>-4000.81</v>
      </c>
      <c r="H2807">
        <f>INDEX(RawData!G$2:G$1048576,MATCH(FmtData!$B$4+(ROW()-10),RawData!$A$2:$A$1048576,0))</f>
        <v>0.49982199999999999</v>
      </c>
      <c r="I2807">
        <f>INDEX(RawData!H$2:H$1048576,MATCH(FmtData!$B$4+(ROW()-10),RawData!$A$2:$A$1048576,0))</f>
        <v>0.83121199999999995</v>
      </c>
      <c r="J2807">
        <f>INDEX(RawData!I$2:I$1048576,MATCH(FmtData!$B$4+(ROW()-10),RawData!$A$2:$A$1048576,0))</f>
        <v>194</v>
      </c>
      <c r="K2807">
        <f>INDEX(RawData!J$2:J$1048576,MATCH(FmtData!$B$4+(ROW()-10),RawData!$A$2:$A$1048576,0))</f>
        <v>194</v>
      </c>
      <c r="L2807">
        <f>INDEX(RawData!K$2:K$1048576,MATCH(FmtData!$B$4+(ROW()-10),RawData!$A$2:$A$1048576,0))</f>
        <v>193</v>
      </c>
      <c r="M2807">
        <f>INDEX(RawData!L$2:L$1048576,MATCH(FmtData!$B$4+(ROW()-10),RawData!$A$2:$A$1048576,0))</f>
        <v>22.9</v>
      </c>
      <c r="N2807">
        <f>INDEX(RawData!M$2:M$1048576,MATCH(FmtData!$B$4+(ROW()-10),RawData!$A$2:$A$1048576,0))</f>
        <v>21.7</v>
      </c>
      <c r="O2807">
        <f>INDEX(RawData!N$2:N$1048576,MATCH(FmtData!$B$4+(ROW()-10),RawData!$A$2:$A$1048576,0))</f>
        <v>169.4</v>
      </c>
      <c r="P2807">
        <f>INDEX(RawData!O$2:O$1048576,MATCH(FmtData!$B$4+(ROW()-10),RawData!$A$2:$A$1048576,0))</f>
        <v>35.819800000000001</v>
      </c>
      <c r="Q2807">
        <f>INDEX(RawData!P$2:P$1048576,MATCH(FmtData!$B$4+(ROW()-10),RawData!$A$2:$A$1048576,0))</f>
        <v>230.84100000000001</v>
      </c>
      <c r="R2807">
        <f>INDEX(RawData!Q$2:Q$1048576,MATCH(FmtData!$B$4+(ROW()-10),RawData!$A$2:$A$1048576,0))</f>
        <v>1.8310500000000001E-3</v>
      </c>
      <c r="S2807">
        <f>INDEX(RawData!R$2:R$1048576,MATCH(FmtData!$B$4+(ROW()-10),RawData!$A$2:$A$1048576,0))</f>
        <v>0.51633799999999996</v>
      </c>
      <c r="T2807">
        <f>INDEX(RawData!S$2:S$1048576,MATCH(FmtData!$B$4+(ROW()-10),RawData!$A$2:$A$1048576,0))</f>
        <v>0.52676999999999996</v>
      </c>
      <c r="U2807">
        <f>INDEX(RawData!T$2:T$1048576,MATCH(FmtData!$B$4+(ROW()-10),RawData!$A$2:$A$1048576,0))</f>
        <v>19.493099999999998</v>
      </c>
      <c r="V2807">
        <f>INDEX(RawData!U$2:U$1048576,MATCH(FmtData!$B$4+(ROW()-10),RawData!$A$2:$A$1048576,0))</f>
        <v>19.714400000000001</v>
      </c>
      <c r="W2807" s="8">
        <f t="shared" si="951"/>
        <v>0.22130000000000294</v>
      </c>
      <c r="X2807" s="8">
        <f t="shared" si="952"/>
        <v>-0.26073607999999993</v>
      </c>
      <c r="Y2807" s="8">
        <f t="shared" si="953"/>
        <v>-0.15884651999999996</v>
      </c>
      <c r="Z2807" s="8">
        <f t="shared" si="954"/>
        <v>10.152691814042056</v>
      </c>
      <c r="AA2807" s="8">
        <f t="shared" si="955"/>
        <v>10.050802254042056</v>
      </c>
      <c r="AB2807" s="8">
        <f t="shared" si="956"/>
        <v>10.101747034042056</v>
      </c>
      <c r="AC2807" s="6">
        <f t="shared" si="971"/>
        <v>-276.49200000000002</v>
      </c>
      <c r="AD2807" s="15">
        <f t="shared" si="968"/>
        <v>-16.71999999999997</v>
      </c>
      <c r="AE2807" s="15">
        <f t="shared" si="969"/>
        <v>68.452791551277301</v>
      </c>
      <c r="AF2807" s="15">
        <f t="shared" si="970"/>
        <v>41.299610510253387</v>
      </c>
      <c r="AG2807" s="15">
        <f t="shared" si="957"/>
        <v>54.811079706319902</v>
      </c>
      <c r="AH2807" s="15">
        <f t="shared" si="972"/>
        <v>-117.59860518134809</v>
      </c>
      <c r="AI2807" s="17">
        <f t="shared" si="958"/>
        <v>1.1890658589307754</v>
      </c>
      <c r="AJ2807" s="17">
        <f t="shared" si="959"/>
        <v>0.94331643584573344</v>
      </c>
      <c r="AK2807" s="17">
        <f t="shared" si="960"/>
        <v>0.75951461028015788</v>
      </c>
      <c r="AL2807" s="17">
        <f t="shared" si="961"/>
        <v>0.78174490703777533</v>
      </c>
      <c r="AM2807" s="17">
        <f t="shared" si="962"/>
        <v>0.77052274714301561</v>
      </c>
      <c r="AN2807" s="17">
        <f t="shared" si="963"/>
        <v>0.94331643584573344</v>
      </c>
      <c r="AO2807" s="17">
        <f t="shared" si="967"/>
        <v>0</v>
      </c>
      <c r="AP2807" s="17">
        <f t="shared" si="964"/>
        <v>7.7052274714301561</v>
      </c>
      <c r="AQ2807" s="17">
        <f t="shared" si="965"/>
        <v>11.890658589307755</v>
      </c>
      <c r="AR2807" s="17">
        <f t="shared" si="966"/>
        <v>20.017961707267283</v>
      </c>
    </row>
    <row r="2808" spans="2:44" x14ac:dyDescent="0.25">
      <c r="B2808">
        <f>INDEX(RawData!$A$2:$A$1048576,MATCH(FmtData!$B$4+(ROW()-10),RawData!$A$2:$A$1048576,0))</f>
        <v>2993</v>
      </c>
      <c r="C2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42230.571585648147</v>
      </c>
      <c r="D2808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2808">
        <f>INDEX(RawData!D$2:D$1048576,MATCH(FmtData!$B$4+(ROW()-10),RawData!$A$2:$A$1048576,0))</f>
        <v>2904.3</v>
      </c>
      <c r="F2808">
        <f>INDEX(RawData!E$2:E$1048576,MATCH(FmtData!$B$4+(ROW()-10),RawData!$A$2:$A$1048576,0))</f>
        <v>8.0976599999999994</v>
      </c>
      <c r="G2808">
        <f>INDEX(RawData!F$2:F$1048576,MATCH(FmtData!$B$4+(ROW()-10),RawData!$A$2:$A$1048576,0))</f>
        <v>-2013.81</v>
      </c>
      <c r="H2808">
        <f>INDEX(RawData!G$2:G$1048576,MATCH(FmtData!$B$4+(ROW()-10),RawData!$A$2:$A$1048576,0))</f>
        <v>0.56995499999999999</v>
      </c>
      <c r="I2808">
        <f>INDEX(RawData!H$2:H$1048576,MATCH(FmtData!$B$4+(ROW()-10),RawData!$A$2:$A$1048576,0))</f>
        <v>0.82299800000000001</v>
      </c>
      <c r="J2808">
        <f>INDEX(RawData!I$2:I$1048576,MATCH(FmtData!$B$4+(ROW()-10),RawData!$A$2:$A$1048576,0))</f>
        <v>194.3</v>
      </c>
      <c r="K2808">
        <f>INDEX(RawData!J$2:J$1048576,MATCH(FmtData!$B$4+(ROW()-10),RawData!$A$2:$A$1048576,0))</f>
        <v>194.4</v>
      </c>
      <c r="L2808">
        <f>INDEX(RawData!K$2:K$1048576,MATCH(FmtData!$B$4+(ROW()-10),RawData!$A$2:$A$1048576,0))</f>
        <v>194</v>
      </c>
      <c r="M2808">
        <f>INDEX(RawData!L$2:L$1048576,MATCH(FmtData!$B$4+(ROW()-10),RawData!$A$2:$A$1048576,0))</f>
        <v>22.9</v>
      </c>
      <c r="N2808">
        <f>INDEX(RawData!M$2:M$1048576,MATCH(FmtData!$B$4+(ROW()-10),RawData!$A$2:$A$1048576,0))</f>
        <v>21.8</v>
      </c>
      <c r="O2808">
        <f>INDEX(RawData!N$2:N$1048576,MATCH(FmtData!$B$4+(ROW()-10),RawData!$A$2:$A$1048576,0))</f>
        <v>169.4</v>
      </c>
      <c r="P2808">
        <f>INDEX(RawData!O$2:O$1048576,MATCH(FmtData!$B$4+(ROW()-10),RawData!$A$2:$A$1048576,0))</f>
        <v>35.831699999999998</v>
      </c>
      <c r="Q2808">
        <f>INDEX(RawData!P$2:P$1048576,MATCH(FmtData!$B$4+(ROW()-10),RawData!$A$2:$A$1048576,0))</f>
        <v>230.71700000000001</v>
      </c>
      <c r="R2808">
        <f>INDEX(RawData!Q$2:Q$1048576,MATCH(FmtData!$B$4+(ROW()-10),RawData!$A$2:$A$1048576,0))</f>
        <v>2.4414100000000002E-3</v>
      </c>
      <c r="S2808">
        <f>INDEX(RawData!R$2:R$1048576,MATCH(FmtData!$B$4+(ROW()-10),RawData!$A$2:$A$1048576,0))</f>
        <v>0.51633799999999996</v>
      </c>
      <c r="T2808">
        <f>INDEX(RawData!S$2:S$1048576,MATCH(FmtData!$B$4+(ROW()-10),RawData!$A$2:$A$1048576,0))</f>
        <v>0.52676999999999996</v>
      </c>
      <c r="U2808">
        <f>INDEX(RawData!T$2:T$1048576,MATCH(FmtData!$B$4+(ROW()-10),RawData!$A$2:$A$1048576,0))</f>
        <v>19.406099999999999</v>
      </c>
      <c r="V2808">
        <f>INDEX(RawData!U$2:U$1048576,MATCH(FmtData!$B$4+(ROW()-10),RawData!$A$2:$A$1048576,0))</f>
        <v>19.638100000000001</v>
      </c>
      <c r="W2808" s="8">
        <f t="shared" si="951"/>
        <v>0.23200000000000287</v>
      </c>
      <c r="X2808" s="8">
        <f t="shared" si="952"/>
        <v>-0.26073607999999993</v>
      </c>
      <c r="Y2808" s="8">
        <f t="shared" si="953"/>
        <v>-0.15884651999999996</v>
      </c>
      <c r="Z2808" s="8">
        <f t="shared" si="954"/>
        <v>10.152691814042056</v>
      </c>
      <c r="AA2808" s="8">
        <f t="shared" si="955"/>
        <v>10.050802254042056</v>
      </c>
      <c r="AB2808" s="8">
        <f t="shared" si="956"/>
        <v>10.101747034042056</v>
      </c>
      <c r="AC2808" s="6">
        <f t="shared" si="971"/>
        <v>-276.61599999999999</v>
      </c>
      <c r="AD2808" s="15">
        <f t="shared" si="968"/>
        <v>-16.843999999999937</v>
      </c>
      <c r="AE2808" s="15">
        <f t="shared" si="969"/>
        <v>68.452791551277301</v>
      </c>
      <c r="AF2808" s="15">
        <f t="shared" si="970"/>
        <v>41.299610510253387</v>
      </c>
      <c r="AG2808" s="15">
        <f t="shared" si="957"/>
        <v>54.811079706319902</v>
      </c>
      <c r="AH2808" s="15">
        <f t="shared" si="972"/>
        <v>-117.72260518134806</v>
      </c>
      <c r="AI2808" s="17">
        <f t="shared" si="958"/>
        <v>1.1893076527304869</v>
      </c>
      <c r="AJ2808" s="17">
        <f t="shared" si="959"/>
        <v>0.94346860614409345</v>
      </c>
      <c r="AK2808" s="17">
        <f t="shared" si="960"/>
        <v>0.75951461028015788</v>
      </c>
      <c r="AL2808" s="17">
        <f t="shared" si="961"/>
        <v>0.78174490703777533</v>
      </c>
      <c r="AM2808" s="17">
        <f t="shared" si="962"/>
        <v>0.77052274714301561</v>
      </c>
      <c r="AN2808" s="17">
        <f t="shared" si="963"/>
        <v>0.94346860614409345</v>
      </c>
      <c r="AO2808" s="17">
        <f t="shared" si="967"/>
        <v>0</v>
      </c>
      <c r="AP2808" s="17">
        <f t="shared" si="964"/>
        <v>7.7052274714301561</v>
      </c>
      <c r="AQ2808" s="17">
        <f t="shared" si="965"/>
        <v>11.893076527304869</v>
      </c>
      <c r="AR2808" s="17">
        <f t="shared" si="966"/>
        <v>20.024373809199783</v>
      </c>
    </row>
    <row r="2809" spans="2:44" x14ac:dyDescent="0.25">
      <c r="B2809">
        <f>INDEX(RawData!$A$2:$A$1048576,MATCH(FmtData!$B$4+(ROW()-10),RawData!$A$2:$A$1048576,0))</f>
        <v>2994</v>
      </c>
      <c r="C2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42230.571701388886</v>
      </c>
      <c r="D2809" s="46">
        <f>IF($B$6=1,MID(INDEX(RawData!$B$2:$B$1048576, MATCH(FmtData!$B$4+(ROW()-10),RawData!$A$2:$A$1048576,0)),12,8)+$B$5/24,INDEX(RawData!$C$2:$C$1048576, MATCH(FmtData!$B$4+(ROW()-10),RawData!$A$2:$A$1048576,0)))</f>
        <v>0.57170138888888888</v>
      </c>
      <c r="E2809">
        <f>INDEX(RawData!D$2:D$1048576,MATCH(FmtData!$B$4+(ROW()-10),RawData!$A$2:$A$1048576,0))</f>
        <v>2903.37</v>
      </c>
      <c r="F2809">
        <f>INDEX(RawData!E$2:E$1048576,MATCH(FmtData!$B$4+(ROW()-10),RawData!$A$2:$A$1048576,0))</f>
        <v>8.0976599999999994</v>
      </c>
      <c r="G2809">
        <f>INDEX(RawData!F$2:F$1048576,MATCH(FmtData!$B$4+(ROW()-10),RawData!$A$2:$A$1048576,0))</f>
        <v>-1898.24</v>
      </c>
      <c r="H2809">
        <f>INDEX(RawData!G$2:G$1048576,MATCH(FmtData!$B$4+(ROW()-10),RawData!$A$2:$A$1048576,0))</f>
        <v>0.58285100000000001</v>
      </c>
      <c r="I2809">
        <f>INDEX(RawData!H$2:H$1048576,MATCH(FmtData!$B$4+(ROW()-10),RawData!$A$2:$A$1048576,0))</f>
        <v>0.53998800000000002</v>
      </c>
      <c r="J2809">
        <f>INDEX(RawData!I$2:I$1048576,MATCH(FmtData!$B$4+(ROW()-10),RawData!$A$2:$A$1048576,0))</f>
        <v>194.7</v>
      </c>
      <c r="K2809">
        <f>INDEX(RawData!J$2:J$1048576,MATCH(FmtData!$B$4+(ROW()-10),RawData!$A$2:$A$1048576,0))</f>
        <v>194.9</v>
      </c>
      <c r="L2809">
        <f>INDEX(RawData!K$2:K$1048576,MATCH(FmtData!$B$4+(ROW()-10),RawData!$A$2:$A$1048576,0))</f>
        <v>195.1</v>
      </c>
      <c r="M2809">
        <f>INDEX(RawData!L$2:L$1048576,MATCH(FmtData!$B$4+(ROW()-10),RawData!$A$2:$A$1048576,0))</f>
        <v>22.9</v>
      </c>
      <c r="N2809">
        <f>INDEX(RawData!M$2:M$1048576,MATCH(FmtData!$B$4+(ROW()-10),RawData!$A$2:$A$1048576,0))</f>
        <v>21.8</v>
      </c>
      <c r="O2809">
        <f>INDEX(RawData!N$2:N$1048576,MATCH(FmtData!$B$4+(ROW()-10),RawData!$A$2:$A$1048576,0))</f>
        <v>169.4</v>
      </c>
      <c r="P2809">
        <f>INDEX(RawData!O$2:O$1048576,MATCH(FmtData!$B$4+(ROW()-10),RawData!$A$2:$A$1048576,0))</f>
        <v>35.831699999999998</v>
      </c>
      <c r="Q2809">
        <f>INDEX(RawData!P$2:P$1048576,MATCH(FmtData!$B$4+(ROW()-10),RawData!$A$2:$A$1048576,0))</f>
        <v>230.71700000000001</v>
      </c>
      <c r="R2809">
        <f>INDEX(RawData!Q$2:Q$1048576,MATCH(FmtData!$B$4+(ROW()-10),RawData!$A$2:$A$1048576,0))</f>
        <v>2.4414100000000002E-3</v>
      </c>
      <c r="S2809">
        <f>INDEX(RawData!R$2:R$1048576,MATCH(FmtData!$B$4+(ROW()-10),RawData!$A$2:$A$1048576,0))</f>
        <v>0.51633799999999996</v>
      </c>
      <c r="T2809">
        <f>INDEX(RawData!S$2:S$1048576,MATCH(FmtData!$B$4+(ROW()-10),RawData!$A$2:$A$1048576,0))</f>
        <v>0.52676999999999996</v>
      </c>
      <c r="U2809">
        <f>INDEX(RawData!T$2:T$1048576,MATCH(FmtData!$B$4+(ROW()-10),RawData!$A$2:$A$1048576,0))</f>
        <v>19.319199999999999</v>
      </c>
      <c r="V2809">
        <f>INDEX(RawData!U$2:U$1048576,MATCH(FmtData!$B$4+(ROW()-10),RawData!$A$2:$A$1048576,0))</f>
        <v>19.561800000000002</v>
      </c>
      <c r="W2809" s="8">
        <f t="shared" si="951"/>
        <v>0.24260000000000304</v>
      </c>
      <c r="X2809" s="8">
        <f t="shared" si="952"/>
        <v>-0.26073607999999993</v>
      </c>
      <c r="Y2809" s="8">
        <f t="shared" si="953"/>
        <v>-0.15884651999999996</v>
      </c>
      <c r="Z2809" s="8">
        <f t="shared" si="954"/>
        <v>10.152691814042056</v>
      </c>
      <c r="AA2809" s="8">
        <f t="shared" si="955"/>
        <v>10.050802254042056</v>
      </c>
      <c r="AB2809" s="8">
        <f t="shared" si="956"/>
        <v>10.101747034042056</v>
      </c>
      <c r="AC2809" s="6">
        <f t="shared" si="971"/>
        <v>-276.61599999999999</v>
      </c>
      <c r="AD2809" s="15">
        <f t="shared" si="968"/>
        <v>-16.843999999999937</v>
      </c>
      <c r="AE2809" s="15">
        <f t="shared" si="969"/>
        <v>68.452791551277301</v>
      </c>
      <c r="AF2809" s="15">
        <f t="shared" si="970"/>
        <v>41.299610510253387</v>
      </c>
      <c r="AG2809" s="15">
        <f t="shared" si="957"/>
        <v>54.811079706319902</v>
      </c>
      <c r="AH2809" s="15">
        <f t="shared" si="972"/>
        <v>-117.72260518134806</v>
      </c>
      <c r="AI2809" s="17">
        <f t="shared" si="958"/>
        <v>1.1893076527304869</v>
      </c>
      <c r="AJ2809" s="17">
        <f t="shared" si="959"/>
        <v>0.94346860614409345</v>
      </c>
      <c r="AK2809" s="17">
        <f t="shared" si="960"/>
        <v>0.75951461028015788</v>
      </c>
      <c r="AL2809" s="17">
        <f t="shared" si="961"/>
        <v>0.78174490703777533</v>
      </c>
      <c r="AM2809" s="17">
        <f t="shared" si="962"/>
        <v>0.77052274714301561</v>
      </c>
      <c r="AN2809" s="17">
        <f t="shared" si="963"/>
        <v>0.94346860614409345</v>
      </c>
      <c r="AO2809" s="17">
        <f t="shared" si="967"/>
        <v>0</v>
      </c>
      <c r="AP2809" s="17">
        <f t="shared" si="964"/>
        <v>7.7052274714301561</v>
      </c>
      <c r="AQ2809" s="17">
        <f t="shared" si="965"/>
        <v>11.893076527304869</v>
      </c>
      <c r="AR2809" s="17">
        <f t="shared" si="966"/>
        <v>20.017961707267283</v>
      </c>
    </row>
    <row r="2810" spans="2:44" x14ac:dyDescent="0.25">
      <c r="B2810">
        <f>INDEX(RawData!$A$2:$A$1048576,MATCH(FmtData!$B$4+(ROW()-10),RawData!$A$2:$A$1048576,0))</f>
        <v>2995</v>
      </c>
      <c r="C2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42230.571817129632</v>
      </c>
      <c r="D2810" s="46">
        <f>IF($B$6=1,MID(INDEX(RawData!$B$2:$B$1048576, MATCH(FmtData!$B$4+(ROW()-10),RawData!$A$2:$A$1048576,0)),12,8)+$B$5/24,INDEX(RawData!$C$2:$C$1048576, MATCH(FmtData!$B$4+(ROW()-10),RawData!$A$2:$A$1048576,0)))</f>
        <v>0.57181712962962961</v>
      </c>
      <c r="E2810">
        <f>INDEX(RawData!D$2:D$1048576,MATCH(FmtData!$B$4+(ROW()-10),RawData!$A$2:$A$1048576,0))</f>
        <v>2903.37</v>
      </c>
      <c r="F2810">
        <f>INDEX(RawData!E$2:E$1048576,MATCH(FmtData!$B$4+(ROW()-10),RawData!$A$2:$A$1048576,0))</f>
        <v>8.0976599999999994</v>
      </c>
      <c r="G2810">
        <f>INDEX(RawData!F$2:F$1048576,MATCH(FmtData!$B$4+(ROW()-10),RawData!$A$2:$A$1048576,0))</f>
        <v>-1816.23</v>
      </c>
      <c r="H2810">
        <f>INDEX(RawData!G$2:G$1048576,MATCH(FmtData!$B$4+(ROW()-10),RawData!$A$2:$A$1048576,0))</f>
        <v>0.58704999999999996</v>
      </c>
      <c r="I2810">
        <f>INDEX(RawData!H$2:H$1048576,MATCH(FmtData!$B$4+(ROW()-10),RawData!$A$2:$A$1048576,0))</f>
        <v>0.17275499999999999</v>
      </c>
      <c r="J2810">
        <f>INDEX(RawData!I$2:I$1048576,MATCH(FmtData!$B$4+(ROW()-10),RawData!$A$2:$A$1048576,0))</f>
        <v>195</v>
      </c>
      <c r="K2810">
        <f>INDEX(RawData!J$2:J$1048576,MATCH(FmtData!$B$4+(ROW()-10),RawData!$A$2:$A$1048576,0))</f>
        <v>195.5</v>
      </c>
      <c r="L2810">
        <f>INDEX(RawData!K$2:K$1048576,MATCH(FmtData!$B$4+(ROW()-10),RawData!$A$2:$A$1048576,0))</f>
        <v>196.2</v>
      </c>
      <c r="M2810">
        <f>INDEX(RawData!L$2:L$1048576,MATCH(FmtData!$B$4+(ROW()-10),RawData!$A$2:$A$1048576,0))</f>
        <v>22.9</v>
      </c>
      <c r="N2810">
        <f>INDEX(RawData!M$2:M$1048576,MATCH(FmtData!$B$4+(ROW()-10),RawData!$A$2:$A$1048576,0))</f>
        <v>21.8</v>
      </c>
      <c r="O2810">
        <f>INDEX(RawData!N$2:N$1048576,MATCH(FmtData!$B$4+(ROW()-10),RawData!$A$2:$A$1048576,0))</f>
        <v>169.4</v>
      </c>
      <c r="P2810">
        <f>INDEX(RawData!O$2:O$1048576,MATCH(FmtData!$B$4+(ROW()-10),RawData!$A$2:$A$1048576,0))</f>
        <v>35.831699999999998</v>
      </c>
      <c r="Q2810">
        <f>INDEX(RawData!P$2:P$1048576,MATCH(FmtData!$B$4+(ROW()-10),RawData!$A$2:$A$1048576,0))</f>
        <v>230.60900000000001</v>
      </c>
      <c r="R2810">
        <f>INDEX(RawData!Q$2:Q$1048576,MATCH(FmtData!$B$4+(ROW()-10),RawData!$A$2:$A$1048576,0))</f>
        <v>1.8310500000000001E-3</v>
      </c>
      <c r="S2810">
        <f>INDEX(RawData!R$2:R$1048576,MATCH(FmtData!$B$4+(ROW()-10),RawData!$A$2:$A$1048576,0))</f>
        <v>0.51633799999999996</v>
      </c>
      <c r="T2810">
        <f>INDEX(RawData!S$2:S$1048576,MATCH(FmtData!$B$4+(ROW()-10),RawData!$A$2:$A$1048576,0))</f>
        <v>0.52676999999999996</v>
      </c>
      <c r="U2810">
        <f>INDEX(RawData!T$2:T$1048576,MATCH(FmtData!$B$4+(ROW()-10),RawData!$A$2:$A$1048576,0))</f>
        <v>19.222999999999999</v>
      </c>
      <c r="V2810">
        <f>INDEX(RawData!U$2:U$1048576,MATCH(FmtData!$B$4+(ROW()-10),RawData!$A$2:$A$1048576,0))</f>
        <v>19.332899999999999</v>
      </c>
      <c r="W2810" s="8">
        <f t="shared" si="951"/>
        <v>0.10989999999999966</v>
      </c>
      <c r="X2810" s="8">
        <f t="shared" si="952"/>
        <v>-0.26073607999999993</v>
      </c>
      <c r="Y2810" s="8">
        <f t="shared" si="953"/>
        <v>-0.15884651999999996</v>
      </c>
      <c r="Z2810" s="8">
        <f t="shared" si="954"/>
        <v>10.152691814042056</v>
      </c>
      <c r="AA2810" s="8">
        <f t="shared" si="955"/>
        <v>10.050802254042056</v>
      </c>
      <c r="AB2810" s="8">
        <f t="shared" si="956"/>
        <v>10.101747034042056</v>
      </c>
      <c r="AC2810" s="6">
        <f t="shared" si="971"/>
        <v>-276.72400000000005</v>
      </c>
      <c r="AD2810" s="15">
        <f t="shared" si="968"/>
        <v>-16.951999999999998</v>
      </c>
      <c r="AE2810" s="15">
        <f t="shared" si="969"/>
        <v>68.452791551277301</v>
      </c>
      <c r="AF2810" s="15">
        <f t="shared" si="970"/>
        <v>41.299610510253387</v>
      </c>
      <c r="AG2810" s="15">
        <f t="shared" si="957"/>
        <v>54.811079706319902</v>
      </c>
      <c r="AH2810" s="15">
        <f t="shared" si="972"/>
        <v>-117.83060518134812</v>
      </c>
      <c r="AI2810" s="17">
        <f t="shared" si="958"/>
        <v>1.189518327466613</v>
      </c>
      <c r="AJ2810" s="17">
        <f t="shared" si="959"/>
        <v>0.94360118157185791</v>
      </c>
      <c r="AK2810" s="17">
        <f t="shared" si="960"/>
        <v>0.75951461028015788</v>
      </c>
      <c r="AL2810" s="17">
        <f t="shared" si="961"/>
        <v>0.78174490703777533</v>
      </c>
      <c r="AM2810" s="17">
        <f t="shared" si="962"/>
        <v>0.77052274714301561</v>
      </c>
      <c r="AN2810" s="17">
        <f t="shared" si="963"/>
        <v>0.94360118157185791</v>
      </c>
      <c r="AO2810" s="17">
        <f t="shared" si="967"/>
        <v>0</v>
      </c>
      <c r="AP2810" s="17">
        <f t="shared" si="964"/>
        <v>7.7052274714301561</v>
      </c>
      <c r="AQ2810" s="17">
        <f t="shared" si="965"/>
        <v>11.895183274666131</v>
      </c>
      <c r="AR2810" s="17">
        <f t="shared" si="966"/>
        <v>20.017961707267283</v>
      </c>
    </row>
    <row r="2811" spans="2:44" x14ac:dyDescent="0.25">
      <c r="B2811">
        <f>INDEX(RawData!$A$2:$A$1048576,MATCH(FmtData!$B$4+(ROW()-10),RawData!$A$2:$A$1048576,0))</f>
        <v>2996</v>
      </c>
      <c r="C2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42230.571944444448</v>
      </c>
      <c r="D2811" s="46">
        <f>IF($B$6=1,MID(INDEX(RawData!$B$2:$B$1048576, MATCH(FmtData!$B$4+(ROW()-10),RawData!$A$2:$A$1048576,0)),12,8)+$B$5/24,INDEX(RawData!$C$2:$C$1048576, MATCH(FmtData!$B$4+(ROW()-10),RawData!$A$2:$A$1048576,0)))</f>
        <v>0.57194444444444448</v>
      </c>
      <c r="E2811">
        <f>INDEX(RawData!D$2:D$1048576,MATCH(FmtData!$B$4+(ROW()-10),RawData!$A$2:$A$1048576,0))</f>
        <v>2903.37</v>
      </c>
      <c r="F2811">
        <f>INDEX(RawData!E$2:E$1048576,MATCH(FmtData!$B$4+(ROW()-10),RawData!$A$2:$A$1048576,0))</f>
        <v>8.0976599999999994</v>
      </c>
      <c r="G2811">
        <f>INDEX(RawData!F$2:F$1048576,MATCH(FmtData!$B$4+(ROW()-10),RawData!$A$2:$A$1048576,0))</f>
        <v>-1723.03</v>
      </c>
      <c r="H2811">
        <f>INDEX(RawData!G$2:G$1048576,MATCH(FmtData!$B$4+(ROW()-10),RawData!$A$2:$A$1048576,0))</f>
        <v>0.58801000000000003</v>
      </c>
      <c r="I2811">
        <f>INDEX(RawData!H$2:H$1048576,MATCH(FmtData!$B$4+(ROW()-10),RawData!$A$2:$A$1048576,0))</f>
        <v>8.6080900000000002E-2</v>
      </c>
      <c r="J2811">
        <f>INDEX(RawData!I$2:I$1048576,MATCH(FmtData!$B$4+(ROW()-10),RawData!$A$2:$A$1048576,0))</f>
        <v>195.6</v>
      </c>
      <c r="K2811">
        <f>INDEX(RawData!J$2:J$1048576,MATCH(FmtData!$B$4+(ROW()-10),RawData!$A$2:$A$1048576,0))</f>
        <v>196</v>
      </c>
      <c r="L2811">
        <f>INDEX(RawData!K$2:K$1048576,MATCH(FmtData!$B$4+(ROW()-10),RawData!$A$2:$A$1048576,0))</f>
        <v>197.3</v>
      </c>
      <c r="M2811">
        <f>INDEX(RawData!L$2:L$1048576,MATCH(FmtData!$B$4+(ROW()-10),RawData!$A$2:$A$1048576,0))</f>
        <v>22.9</v>
      </c>
      <c r="N2811">
        <f>INDEX(RawData!M$2:M$1048576,MATCH(FmtData!$B$4+(ROW()-10),RawData!$A$2:$A$1048576,0))</f>
        <v>21.8</v>
      </c>
      <c r="O2811">
        <f>INDEX(RawData!N$2:N$1048576,MATCH(FmtData!$B$4+(ROW()-10),RawData!$A$2:$A$1048576,0))</f>
        <v>169.4</v>
      </c>
      <c r="P2811">
        <f>INDEX(RawData!O$2:O$1048576,MATCH(FmtData!$B$4+(ROW()-10),RawData!$A$2:$A$1048576,0))</f>
        <v>35.831699999999998</v>
      </c>
      <c r="Q2811">
        <f>INDEX(RawData!P$2:P$1048576,MATCH(FmtData!$B$4+(ROW()-10),RawData!$A$2:$A$1048576,0))</f>
        <v>230.48500000000001</v>
      </c>
      <c r="R2811">
        <f>INDEX(RawData!Q$2:Q$1048576,MATCH(FmtData!$B$4+(ROW()-10),RawData!$A$2:$A$1048576,0))</f>
        <v>2.4414100000000002E-3</v>
      </c>
      <c r="S2811">
        <f>INDEX(RawData!R$2:R$1048576,MATCH(FmtData!$B$4+(ROW()-10),RawData!$A$2:$A$1048576,0))</f>
        <v>0.51633799999999996</v>
      </c>
      <c r="T2811">
        <f>INDEX(RawData!S$2:S$1048576,MATCH(FmtData!$B$4+(ROW()-10),RawData!$A$2:$A$1048576,0))</f>
        <v>0.52676999999999996</v>
      </c>
      <c r="U2811">
        <f>INDEX(RawData!T$2:T$1048576,MATCH(FmtData!$B$4+(ROW()-10),RawData!$A$2:$A$1048576,0))</f>
        <v>19.140599999999999</v>
      </c>
      <c r="V2811">
        <f>INDEX(RawData!U$2:U$1048576,MATCH(FmtData!$B$4+(ROW()-10),RawData!$A$2:$A$1048576,0))</f>
        <v>19.302399999999999</v>
      </c>
      <c r="W2811" s="8">
        <f t="shared" si="951"/>
        <v>0.1617999999999995</v>
      </c>
      <c r="X2811" s="8">
        <f t="shared" si="952"/>
        <v>-0.26073607999999993</v>
      </c>
      <c r="Y2811" s="8">
        <f t="shared" si="953"/>
        <v>-0.15884651999999996</v>
      </c>
      <c r="Z2811" s="8">
        <f t="shared" si="954"/>
        <v>10.152691814042056</v>
      </c>
      <c r="AA2811" s="8">
        <f t="shared" si="955"/>
        <v>10.050802254042056</v>
      </c>
      <c r="AB2811" s="8">
        <f t="shared" si="956"/>
        <v>10.101747034042056</v>
      </c>
      <c r="AC2811" s="6">
        <f t="shared" si="971"/>
        <v>-276.84800000000001</v>
      </c>
      <c r="AD2811" s="15">
        <f t="shared" si="968"/>
        <v>-17.075999999999965</v>
      </c>
      <c r="AE2811" s="15">
        <f t="shared" si="969"/>
        <v>68.452791551277301</v>
      </c>
      <c r="AF2811" s="15">
        <f t="shared" si="970"/>
        <v>41.299610510253387</v>
      </c>
      <c r="AG2811" s="15">
        <f t="shared" si="957"/>
        <v>54.811079706319902</v>
      </c>
      <c r="AH2811" s="15">
        <f t="shared" si="972"/>
        <v>-117.95460518134809</v>
      </c>
      <c r="AI2811" s="17">
        <f t="shared" si="958"/>
        <v>1.1897603053369257</v>
      </c>
      <c r="AJ2811" s="17">
        <f t="shared" si="959"/>
        <v>0.94375344375853265</v>
      </c>
      <c r="AK2811" s="17">
        <f t="shared" si="960"/>
        <v>0.75951461028015788</v>
      </c>
      <c r="AL2811" s="17">
        <f t="shared" si="961"/>
        <v>0.78174490703777533</v>
      </c>
      <c r="AM2811" s="17">
        <f t="shared" si="962"/>
        <v>0.77052274714301561</v>
      </c>
      <c r="AN2811" s="17">
        <f t="shared" si="963"/>
        <v>0.94375344375853265</v>
      </c>
      <c r="AO2811" s="17">
        <f t="shared" si="967"/>
        <v>0</v>
      </c>
      <c r="AP2811" s="17">
        <f t="shared" si="964"/>
        <v>7.7052274714301561</v>
      </c>
      <c r="AQ2811" s="17">
        <f t="shared" si="965"/>
        <v>11.897603053369256</v>
      </c>
      <c r="AR2811" s="17">
        <f t="shared" si="966"/>
        <v>20.017961707267283</v>
      </c>
    </row>
    <row r="2812" spans="2:44" x14ac:dyDescent="0.25">
      <c r="B2812">
        <f>INDEX(RawData!$A$2:$A$1048576,MATCH(FmtData!$B$4+(ROW()-10),RawData!$A$2:$A$1048576,0))</f>
        <v>2997</v>
      </c>
      <c r="C2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42230.572060185186</v>
      </c>
      <c r="D2812" s="46">
        <f>IF($B$6=1,MID(INDEX(RawData!$B$2:$B$1048576, MATCH(FmtData!$B$4+(ROW()-10),RawData!$A$2:$A$1048576,0)),12,8)+$B$5/24,INDEX(RawData!$C$2:$C$1048576, MATCH(FmtData!$B$4+(ROW()-10),RawData!$A$2:$A$1048576,0)))</f>
        <v>0.5720601851851852</v>
      </c>
      <c r="E2812">
        <f>INDEX(RawData!D$2:D$1048576,MATCH(FmtData!$B$4+(ROW()-10),RawData!$A$2:$A$1048576,0))</f>
        <v>2904.3</v>
      </c>
      <c r="F2812">
        <f>INDEX(RawData!E$2:E$1048576,MATCH(FmtData!$B$4+(ROW()-10),RawData!$A$2:$A$1048576,0))</f>
        <v>8.0976599999999994</v>
      </c>
      <c r="G2812">
        <f>INDEX(RawData!F$2:F$1048576,MATCH(FmtData!$B$4+(ROW()-10),RawData!$A$2:$A$1048576,0))</f>
        <v>-1629.83</v>
      </c>
      <c r="H2812">
        <f>INDEX(RawData!G$2:G$1048576,MATCH(FmtData!$B$4+(ROW()-10),RawData!$A$2:$A$1048576,0))</f>
        <v>0.58829900000000002</v>
      </c>
      <c r="I2812">
        <f>INDEX(RawData!H$2:H$1048576,MATCH(FmtData!$B$4+(ROW()-10),RawData!$A$2:$A$1048576,0))</f>
        <v>5.8006599999999998E-2</v>
      </c>
      <c r="J2812">
        <f>INDEX(RawData!I$2:I$1048576,MATCH(FmtData!$B$4+(ROW()-10),RawData!$A$2:$A$1048576,0))</f>
        <v>196.3</v>
      </c>
      <c r="K2812">
        <f>INDEX(RawData!J$2:J$1048576,MATCH(FmtData!$B$4+(ROW()-10),RawData!$A$2:$A$1048576,0))</f>
        <v>196.4</v>
      </c>
      <c r="L2812">
        <f>INDEX(RawData!K$2:K$1048576,MATCH(FmtData!$B$4+(ROW()-10),RawData!$A$2:$A$1048576,0))</f>
        <v>198.3</v>
      </c>
      <c r="M2812">
        <f>INDEX(RawData!L$2:L$1048576,MATCH(FmtData!$B$4+(ROW()-10),RawData!$A$2:$A$1048576,0))</f>
        <v>22.9</v>
      </c>
      <c r="N2812">
        <f>INDEX(RawData!M$2:M$1048576,MATCH(FmtData!$B$4+(ROW()-10),RawData!$A$2:$A$1048576,0))</f>
        <v>21.8</v>
      </c>
      <c r="O2812">
        <f>INDEX(RawData!N$2:N$1048576,MATCH(FmtData!$B$4+(ROW()-10),RawData!$A$2:$A$1048576,0))</f>
        <v>169.4</v>
      </c>
      <c r="P2812">
        <f>INDEX(RawData!O$2:O$1048576,MATCH(FmtData!$B$4+(ROW()-10),RawData!$A$2:$A$1048576,0))</f>
        <v>35.831699999999998</v>
      </c>
      <c r="Q2812">
        <f>INDEX(RawData!P$2:P$1048576,MATCH(FmtData!$B$4+(ROW()-10),RawData!$A$2:$A$1048576,0))</f>
        <v>230.48500000000001</v>
      </c>
      <c r="R2812">
        <f>INDEX(RawData!Q$2:Q$1048576,MATCH(FmtData!$B$4+(ROW()-10),RawData!$A$2:$A$1048576,0))</f>
        <v>1.8310500000000001E-3</v>
      </c>
      <c r="S2812">
        <f>INDEX(RawData!R$2:R$1048576,MATCH(FmtData!$B$4+(ROW()-10),RawData!$A$2:$A$1048576,0))</f>
        <v>0.51633799999999996</v>
      </c>
      <c r="T2812">
        <f>INDEX(RawData!S$2:S$1048576,MATCH(FmtData!$B$4+(ROW()-10),RawData!$A$2:$A$1048576,0))</f>
        <v>0.52676999999999996</v>
      </c>
      <c r="U2812">
        <f>INDEX(RawData!T$2:T$1048576,MATCH(FmtData!$B$4+(ROW()-10),RawData!$A$2:$A$1048576,0))</f>
        <v>19.052099999999999</v>
      </c>
      <c r="V2812">
        <f>INDEX(RawData!U$2:U$1048576,MATCH(FmtData!$B$4+(ROW()-10),RawData!$A$2:$A$1048576,0))</f>
        <v>19.256599999999999</v>
      </c>
      <c r="W2812" s="8">
        <f t="shared" si="951"/>
        <v>0.20449999999999946</v>
      </c>
      <c r="X2812" s="8">
        <f t="shared" si="952"/>
        <v>-0.26073607999999993</v>
      </c>
      <c r="Y2812" s="8">
        <f t="shared" si="953"/>
        <v>-0.15884651999999996</v>
      </c>
      <c r="Z2812" s="8">
        <f t="shared" si="954"/>
        <v>10.152691814042056</v>
      </c>
      <c r="AA2812" s="8">
        <f t="shared" si="955"/>
        <v>10.050802254042056</v>
      </c>
      <c r="AB2812" s="8">
        <f t="shared" si="956"/>
        <v>10.101747034042056</v>
      </c>
      <c r="AC2812" s="6">
        <f t="shared" si="971"/>
        <v>-276.84800000000001</v>
      </c>
      <c r="AD2812" s="15">
        <f t="shared" si="968"/>
        <v>-17.075999999999965</v>
      </c>
      <c r="AE2812" s="15">
        <f t="shared" si="969"/>
        <v>68.452791551277301</v>
      </c>
      <c r="AF2812" s="15">
        <f t="shared" si="970"/>
        <v>41.299610510253387</v>
      </c>
      <c r="AG2812" s="15">
        <f t="shared" si="957"/>
        <v>54.811079706319902</v>
      </c>
      <c r="AH2812" s="15">
        <f t="shared" si="972"/>
        <v>-117.95460518134809</v>
      </c>
      <c r="AI2812" s="17">
        <f t="shared" si="958"/>
        <v>1.1897603053369257</v>
      </c>
      <c r="AJ2812" s="17">
        <f t="shared" si="959"/>
        <v>0.94375344375853265</v>
      </c>
      <c r="AK2812" s="17">
        <f t="shared" si="960"/>
        <v>0.75951461028015788</v>
      </c>
      <c r="AL2812" s="17">
        <f t="shared" si="961"/>
        <v>0.78174490703777533</v>
      </c>
      <c r="AM2812" s="17">
        <f t="shared" si="962"/>
        <v>0.77052274714301561</v>
      </c>
      <c r="AN2812" s="17">
        <f t="shared" si="963"/>
        <v>0.94375344375853265</v>
      </c>
      <c r="AO2812" s="17">
        <f t="shared" si="967"/>
        <v>0</v>
      </c>
      <c r="AP2812" s="17">
        <f t="shared" si="964"/>
        <v>7.7052274714301561</v>
      </c>
      <c r="AQ2812" s="17">
        <f t="shared" si="965"/>
        <v>11.897603053369256</v>
      </c>
      <c r="AR2812" s="17">
        <f t="shared" si="966"/>
        <v>20.024373809199783</v>
      </c>
    </row>
    <row r="2813" spans="2:44" x14ac:dyDescent="0.25">
      <c r="B2813">
        <f>INDEX(RawData!$A$2:$A$1048576,MATCH(FmtData!$B$4+(ROW()-10),RawData!$A$2:$A$1048576,0))</f>
        <v>2998</v>
      </c>
      <c r="C2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42230.572164351855</v>
      </c>
      <c r="D2813" s="46">
        <f>IF($B$6=1,MID(INDEX(RawData!$B$2:$B$1048576, MATCH(FmtData!$B$4+(ROW()-10),RawData!$A$2:$A$1048576,0)),12,8)+$B$5/24,INDEX(RawData!$C$2:$C$1048576, MATCH(FmtData!$B$4+(ROW()-10),RawData!$A$2:$A$1048576,0)))</f>
        <v>0.57216435185185188</v>
      </c>
      <c r="E2813">
        <f>INDEX(RawData!D$2:D$1048576,MATCH(FmtData!$B$4+(ROW()-10),RawData!$A$2:$A$1048576,0))</f>
        <v>2904.3</v>
      </c>
      <c r="F2813">
        <f>INDEX(RawData!E$2:E$1048576,MATCH(FmtData!$B$4+(ROW()-10),RawData!$A$2:$A$1048576,0))</f>
        <v>8.0976599999999994</v>
      </c>
      <c r="G2813">
        <f>INDEX(RawData!F$2:F$1048576,MATCH(FmtData!$B$4+(ROW()-10),RawData!$A$2:$A$1048576,0))</f>
        <v>-1454.62</v>
      </c>
      <c r="H2813">
        <f>INDEX(RawData!G$2:G$1048576,MATCH(FmtData!$B$4+(ROW()-10),RawData!$A$2:$A$1048576,0))</f>
        <v>0.58872400000000003</v>
      </c>
      <c r="I2813">
        <f>INDEX(RawData!H$2:H$1048576,MATCH(FmtData!$B$4+(ROW()-10),RawData!$A$2:$A$1048576,0))</f>
        <v>4.2682299999999999E-2</v>
      </c>
      <c r="J2813">
        <f>INDEX(RawData!I$2:I$1048576,MATCH(FmtData!$B$4+(ROW()-10),RawData!$A$2:$A$1048576,0))</f>
        <v>197</v>
      </c>
      <c r="K2813">
        <f>INDEX(RawData!J$2:J$1048576,MATCH(FmtData!$B$4+(ROW()-10),RawData!$A$2:$A$1048576,0))</f>
        <v>196.2</v>
      </c>
      <c r="L2813">
        <f>INDEX(RawData!K$2:K$1048576,MATCH(FmtData!$B$4+(ROW()-10),RawData!$A$2:$A$1048576,0))</f>
        <v>199.3</v>
      </c>
      <c r="M2813">
        <f>INDEX(RawData!L$2:L$1048576,MATCH(FmtData!$B$4+(ROW()-10),RawData!$A$2:$A$1048576,0))</f>
        <v>22.8</v>
      </c>
      <c r="N2813">
        <f>INDEX(RawData!M$2:M$1048576,MATCH(FmtData!$B$4+(ROW()-10),RawData!$A$2:$A$1048576,0))</f>
        <v>21.8</v>
      </c>
      <c r="O2813">
        <f>INDEX(RawData!N$2:N$1048576,MATCH(FmtData!$B$4+(ROW()-10),RawData!$A$2:$A$1048576,0))</f>
        <v>169.3</v>
      </c>
      <c r="P2813">
        <f>INDEX(RawData!O$2:O$1048576,MATCH(FmtData!$B$4+(ROW()-10),RawData!$A$2:$A$1048576,0))</f>
        <v>35.831699999999998</v>
      </c>
      <c r="Q2813">
        <f>INDEX(RawData!P$2:P$1048576,MATCH(FmtData!$B$4+(ROW()-10),RawData!$A$2:$A$1048576,0))</f>
        <v>230.48500000000001</v>
      </c>
      <c r="R2813">
        <f>INDEX(RawData!Q$2:Q$1048576,MATCH(FmtData!$B$4+(ROW()-10),RawData!$A$2:$A$1048576,0))</f>
        <v>2.4414100000000002E-3</v>
      </c>
      <c r="S2813">
        <f>INDEX(RawData!R$2:R$1048576,MATCH(FmtData!$B$4+(ROW()-10),RawData!$A$2:$A$1048576,0))</f>
        <v>0.51633799999999996</v>
      </c>
      <c r="T2813">
        <f>INDEX(RawData!S$2:S$1048576,MATCH(FmtData!$B$4+(ROW()-10),RawData!$A$2:$A$1048576,0))</f>
        <v>0.52676999999999996</v>
      </c>
      <c r="U2813">
        <f>INDEX(RawData!T$2:T$1048576,MATCH(FmtData!$B$4+(ROW()-10),RawData!$A$2:$A$1048576,0))</f>
        <v>18.9682</v>
      </c>
      <c r="V2813">
        <f>INDEX(RawData!U$2:U$1048576,MATCH(FmtData!$B$4+(ROW()-10),RawData!$A$2:$A$1048576,0))</f>
        <v>19.180299999999999</v>
      </c>
      <c r="W2813" s="8">
        <f t="shared" si="951"/>
        <v>0.21209999999999951</v>
      </c>
      <c r="X2813" s="8">
        <f t="shared" si="952"/>
        <v>-0.26073607999999993</v>
      </c>
      <c r="Y2813" s="8">
        <f t="shared" si="953"/>
        <v>-0.15884651999999996</v>
      </c>
      <c r="Z2813" s="8">
        <f t="shared" si="954"/>
        <v>10.152691814042056</v>
      </c>
      <c r="AA2813" s="8">
        <f t="shared" si="955"/>
        <v>10.050802254042056</v>
      </c>
      <c r="AB2813" s="8">
        <f t="shared" si="956"/>
        <v>10.101747034042056</v>
      </c>
      <c r="AC2813" s="6">
        <f t="shared" si="971"/>
        <v>-276.84800000000001</v>
      </c>
      <c r="AD2813" s="15">
        <f t="shared" si="968"/>
        <v>-17.075999999999965</v>
      </c>
      <c r="AE2813" s="15">
        <f t="shared" si="969"/>
        <v>68.452791551277301</v>
      </c>
      <c r="AF2813" s="15">
        <f t="shared" si="970"/>
        <v>41.299610510253387</v>
      </c>
      <c r="AG2813" s="15">
        <f t="shared" si="957"/>
        <v>54.811079706319902</v>
      </c>
      <c r="AH2813" s="15">
        <f t="shared" si="972"/>
        <v>-117.95460518134809</v>
      </c>
      <c r="AI2813" s="17">
        <f t="shared" si="958"/>
        <v>1.1897603053369257</v>
      </c>
      <c r="AJ2813" s="17">
        <f t="shared" si="959"/>
        <v>0.94375344375853265</v>
      </c>
      <c r="AK2813" s="17">
        <f t="shared" si="960"/>
        <v>0.75951461028015788</v>
      </c>
      <c r="AL2813" s="17">
        <f t="shared" si="961"/>
        <v>0.78174490703777533</v>
      </c>
      <c r="AM2813" s="17">
        <f t="shared" si="962"/>
        <v>0.77052274714301561</v>
      </c>
      <c r="AN2813" s="17">
        <f t="shared" si="963"/>
        <v>0.94375344375853265</v>
      </c>
      <c r="AO2813" s="17">
        <f t="shared" si="967"/>
        <v>0</v>
      </c>
      <c r="AP2813" s="17">
        <f t="shared" si="964"/>
        <v>7.7052274714301561</v>
      </c>
      <c r="AQ2813" s="17">
        <f t="shared" si="965"/>
        <v>11.897603053369256</v>
      </c>
      <c r="AR2813" s="17">
        <f t="shared" si="966"/>
        <v>20.024373809199783</v>
      </c>
    </row>
    <row r="2814" spans="2:44" x14ac:dyDescent="0.25">
      <c r="B2814">
        <f>INDEX(RawData!$A$2:$A$1048576,MATCH(FmtData!$B$4+(ROW()-10),RawData!$A$2:$A$1048576,0))</f>
        <v>2999</v>
      </c>
      <c r="C2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42230.572280092594</v>
      </c>
      <c r="D2814" s="46">
        <f>IF($B$6=1,MID(INDEX(RawData!$B$2:$B$1048576, MATCH(FmtData!$B$4+(ROW()-10),RawData!$A$2:$A$1048576,0)),12,8)+$B$5/24,INDEX(RawData!$C$2:$C$1048576, MATCH(FmtData!$B$4+(ROW()-10),RawData!$A$2:$A$1048576,0)))</f>
        <v>0.5722800925925926</v>
      </c>
      <c r="E2814">
        <f>INDEX(RawData!D$2:D$1048576,MATCH(FmtData!$B$4+(ROW()-10),RawData!$A$2:$A$1048576,0))</f>
        <v>2906.16</v>
      </c>
      <c r="F2814">
        <f>INDEX(RawData!E$2:E$1048576,MATCH(FmtData!$B$4+(ROW()-10),RawData!$A$2:$A$1048576,0))</f>
        <v>8.0976599999999994</v>
      </c>
      <c r="G2814">
        <f>INDEX(RawData!F$2:F$1048576,MATCH(FmtData!$B$4+(ROW()-10),RawData!$A$2:$A$1048576,0))</f>
        <v>-768.67</v>
      </c>
      <c r="H2814">
        <f>INDEX(RawData!G$2:G$1048576,MATCH(FmtData!$B$4+(ROW()-10),RawData!$A$2:$A$1048576,0))</f>
        <v>0.589333</v>
      </c>
      <c r="I2814">
        <f>INDEX(RawData!H$2:H$1048576,MATCH(FmtData!$B$4+(ROW()-10),RawData!$A$2:$A$1048576,0))</f>
        <v>3.1035799999999999E-2</v>
      </c>
      <c r="J2814">
        <f>INDEX(RawData!I$2:I$1048576,MATCH(FmtData!$B$4+(ROW()-10),RawData!$A$2:$A$1048576,0))</f>
        <v>197.1</v>
      </c>
      <c r="K2814">
        <f>INDEX(RawData!J$2:J$1048576,MATCH(FmtData!$B$4+(ROW()-10),RawData!$A$2:$A$1048576,0))</f>
        <v>195.7</v>
      </c>
      <c r="L2814">
        <f>INDEX(RawData!K$2:K$1048576,MATCH(FmtData!$B$4+(ROW()-10),RawData!$A$2:$A$1048576,0))</f>
        <v>200</v>
      </c>
      <c r="M2814">
        <f>INDEX(RawData!L$2:L$1048576,MATCH(FmtData!$B$4+(ROW()-10),RawData!$A$2:$A$1048576,0))</f>
        <v>22.8</v>
      </c>
      <c r="N2814">
        <f>INDEX(RawData!M$2:M$1048576,MATCH(FmtData!$B$4+(ROW()-10),RawData!$A$2:$A$1048576,0))</f>
        <v>21.8</v>
      </c>
      <c r="O2814">
        <f>INDEX(RawData!N$2:N$1048576,MATCH(FmtData!$B$4+(ROW()-10),RawData!$A$2:$A$1048576,0))</f>
        <v>169.3</v>
      </c>
      <c r="P2814">
        <f>INDEX(RawData!O$2:O$1048576,MATCH(FmtData!$B$4+(ROW()-10),RawData!$A$2:$A$1048576,0))</f>
        <v>35.831699999999998</v>
      </c>
      <c r="Q2814">
        <f>INDEX(RawData!P$2:P$1048576,MATCH(FmtData!$B$4+(ROW()-10),RawData!$A$2:$A$1048576,0))</f>
        <v>230.48500000000001</v>
      </c>
      <c r="R2814">
        <f>INDEX(RawData!Q$2:Q$1048576,MATCH(FmtData!$B$4+(ROW()-10),RawData!$A$2:$A$1048576,0))</f>
        <v>2.4414100000000002E-3</v>
      </c>
      <c r="S2814">
        <f>INDEX(RawData!R$2:R$1048576,MATCH(FmtData!$B$4+(ROW()-10),RawData!$A$2:$A$1048576,0))</f>
        <v>0.51633799999999996</v>
      </c>
      <c r="T2814">
        <f>INDEX(RawData!S$2:S$1048576,MATCH(FmtData!$B$4+(ROW()-10),RawData!$A$2:$A$1048576,0))</f>
        <v>0.52676999999999996</v>
      </c>
      <c r="U2814">
        <f>INDEX(RawData!T$2:T$1048576,MATCH(FmtData!$B$4+(ROW()-10),RawData!$A$2:$A$1048576,0))</f>
        <v>18.8858</v>
      </c>
      <c r="V2814">
        <f>INDEX(RawData!U$2:U$1048576,MATCH(FmtData!$B$4+(ROW()-10),RawData!$A$2:$A$1048576,0))</f>
        <v>19.103999999999999</v>
      </c>
      <c r="W2814" s="8">
        <f t="shared" si="951"/>
        <v>0.21819999999999951</v>
      </c>
      <c r="X2814" s="8">
        <f t="shared" si="952"/>
        <v>-0.26073607999999993</v>
      </c>
      <c r="Y2814" s="8">
        <f t="shared" si="953"/>
        <v>-0.15884651999999996</v>
      </c>
      <c r="Z2814" s="8">
        <f t="shared" si="954"/>
        <v>10.152691814042056</v>
      </c>
      <c r="AA2814" s="8">
        <f t="shared" si="955"/>
        <v>10.050802254042056</v>
      </c>
      <c r="AB2814" s="8">
        <f t="shared" si="956"/>
        <v>10.101747034042056</v>
      </c>
      <c r="AC2814" s="6">
        <f t="shared" si="971"/>
        <v>-276.84800000000001</v>
      </c>
      <c r="AD2814" s="15">
        <f t="shared" si="968"/>
        <v>-17.075999999999965</v>
      </c>
      <c r="AE2814" s="15">
        <f t="shared" si="969"/>
        <v>68.452791551277301</v>
      </c>
      <c r="AF2814" s="15">
        <f t="shared" si="970"/>
        <v>41.299610510253387</v>
      </c>
      <c r="AG2814" s="15">
        <f t="shared" si="957"/>
        <v>54.811079706319902</v>
      </c>
      <c r="AH2814" s="15">
        <f t="shared" si="972"/>
        <v>-117.95460518134809</v>
      </c>
      <c r="AI2814" s="17">
        <f t="shared" si="958"/>
        <v>1.1897603053369257</v>
      </c>
      <c r="AJ2814" s="17">
        <f t="shared" si="959"/>
        <v>0.94375344375853265</v>
      </c>
      <c r="AK2814" s="17">
        <f t="shared" si="960"/>
        <v>0.75951461028015788</v>
      </c>
      <c r="AL2814" s="17">
        <f t="shared" si="961"/>
        <v>0.78174490703777533</v>
      </c>
      <c r="AM2814" s="17">
        <f t="shared" si="962"/>
        <v>0.77052274714301561</v>
      </c>
      <c r="AN2814" s="17">
        <f t="shared" si="963"/>
        <v>0.94375344375853265</v>
      </c>
      <c r="AO2814" s="17">
        <f t="shared" si="967"/>
        <v>0</v>
      </c>
      <c r="AP2814" s="17">
        <f t="shared" si="964"/>
        <v>7.7052274714301561</v>
      </c>
      <c r="AQ2814" s="17">
        <f t="shared" si="965"/>
        <v>11.897603053369256</v>
      </c>
      <c r="AR2814" s="17">
        <f t="shared" si="966"/>
        <v>20.037198013064778</v>
      </c>
    </row>
    <row r="2815" spans="2:44" x14ac:dyDescent="0.25">
      <c r="B2815">
        <f>INDEX(RawData!$A$2:$A$1048576,MATCH(FmtData!$B$4+(ROW()-10),RawData!$A$2:$A$1048576,0))</f>
        <v>3000</v>
      </c>
      <c r="C2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42230.572395833333</v>
      </c>
      <c r="D2815" s="46">
        <f>IF($B$6=1,MID(INDEX(RawData!$B$2:$B$1048576, MATCH(FmtData!$B$4+(ROW()-10),RawData!$A$2:$A$1048576,0)),12,8)+$B$5/24,INDEX(RawData!$C$2:$C$1048576, MATCH(FmtData!$B$4+(ROW()-10),RawData!$A$2:$A$1048576,0)))</f>
        <v>0.57239583333333333</v>
      </c>
      <c r="E2815">
        <f>INDEX(RawData!D$2:D$1048576,MATCH(FmtData!$B$4+(ROW()-10),RawData!$A$2:$A$1048576,0))</f>
        <v>2907.09</v>
      </c>
      <c r="F2815">
        <f>INDEX(RawData!E$2:E$1048576,MATCH(FmtData!$B$4+(ROW()-10),RawData!$A$2:$A$1048576,0))</f>
        <v>8.0976599999999994</v>
      </c>
      <c r="G2815">
        <f>INDEX(RawData!F$2:F$1048576,MATCH(FmtData!$B$4+(ROW()-10),RawData!$A$2:$A$1048576,0))</f>
        <v>-235.572</v>
      </c>
      <c r="H2815">
        <f>INDEX(RawData!G$2:G$1048576,MATCH(FmtData!$B$4+(ROW()-10),RawData!$A$2:$A$1048576,0))</f>
        <v>0.59231299999999998</v>
      </c>
      <c r="I2815">
        <f>INDEX(RawData!H$2:H$1048576,MATCH(FmtData!$B$4+(ROW()-10),RawData!$A$2:$A$1048576,0))</f>
        <v>2.5335199999999999E-2</v>
      </c>
      <c r="J2815">
        <f>INDEX(RawData!I$2:I$1048576,MATCH(FmtData!$B$4+(ROW()-10),RawData!$A$2:$A$1048576,0))</f>
        <v>197.1</v>
      </c>
      <c r="K2815">
        <f>INDEX(RawData!J$2:J$1048576,MATCH(FmtData!$B$4+(ROW()-10),RawData!$A$2:$A$1048576,0))</f>
        <v>195.2</v>
      </c>
      <c r="L2815">
        <f>INDEX(RawData!K$2:K$1048576,MATCH(FmtData!$B$4+(ROW()-10),RawData!$A$2:$A$1048576,0))</f>
        <v>200.6</v>
      </c>
      <c r="M2815">
        <f>INDEX(RawData!L$2:L$1048576,MATCH(FmtData!$B$4+(ROW()-10),RawData!$A$2:$A$1048576,0))</f>
        <v>22.8</v>
      </c>
      <c r="N2815">
        <f>INDEX(RawData!M$2:M$1048576,MATCH(FmtData!$B$4+(ROW()-10),RawData!$A$2:$A$1048576,0))</f>
        <v>21.8</v>
      </c>
      <c r="O2815">
        <f>INDEX(RawData!N$2:N$1048576,MATCH(FmtData!$B$4+(ROW()-10),RawData!$A$2:$A$1048576,0))</f>
        <v>169.3</v>
      </c>
      <c r="P2815">
        <f>INDEX(RawData!O$2:O$1048576,MATCH(FmtData!$B$4+(ROW()-10),RawData!$A$2:$A$1048576,0))</f>
        <v>35.819800000000001</v>
      </c>
      <c r="Q2815">
        <f>INDEX(RawData!P$2:P$1048576,MATCH(FmtData!$B$4+(ROW()-10),RawData!$A$2:$A$1048576,0))</f>
        <v>230.48500000000001</v>
      </c>
      <c r="R2815">
        <f>INDEX(RawData!Q$2:Q$1048576,MATCH(FmtData!$B$4+(ROW()-10),RawData!$A$2:$A$1048576,0))</f>
        <v>1.8310500000000001E-3</v>
      </c>
      <c r="S2815">
        <f>INDEX(RawData!R$2:R$1048576,MATCH(FmtData!$B$4+(ROW()-10),RawData!$A$2:$A$1048576,0))</f>
        <v>0.51633799999999996</v>
      </c>
      <c r="T2815">
        <f>INDEX(RawData!S$2:S$1048576,MATCH(FmtData!$B$4+(ROW()-10),RawData!$A$2:$A$1048576,0))</f>
        <v>0.52676999999999996</v>
      </c>
      <c r="U2815">
        <f>INDEX(RawData!T$2:T$1048576,MATCH(FmtData!$B$4+(ROW()-10),RawData!$A$2:$A$1048576,0))</f>
        <v>18.7897</v>
      </c>
      <c r="V2815">
        <f>INDEX(RawData!U$2:U$1048576,MATCH(FmtData!$B$4+(ROW()-10),RawData!$A$2:$A$1048576,0))</f>
        <v>18.997199999999999</v>
      </c>
      <c r="W2815" s="8">
        <f t="shared" si="951"/>
        <v>0.20749999999999957</v>
      </c>
      <c r="X2815" s="8">
        <f t="shared" si="952"/>
        <v>-0.26073607999999993</v>
      </c>
      <c r="Y2815" s="8">
        <f t="shared" si="953"/>
        <v>-0.15884651999999996</v>
      </c>
      <c r="Z2815" s="8">
        <f t="shared" si="954"/>
        <v>10.152691814042056</v>
      </c>
      <c r="AA2815" s="8">
        <f t="shared" si="955"/>
        <v>10.050802254042056</v>
      </c>
      <c r="AB2815" s="8">
        <f t="shared" si="956"/>
        <v>10.101747034042056</v>
      </c>
      <c r="AC2815" s="6">
        <f t="shared" si="971"/>
        <v>-276.84800000000001</v>
      </c>
      <c r="AD2815" s="15">
        <f t="shared" si="968"/>
        <v>-17.075999999999965</v>
      </c>
      <c r="AE2815" s="15">
        <f t="shared" si="969"/>
        <v>68.452791551277301</v>
      </c>
      <c r="AF2815" s="15">
        <f t="shared" si="970"/>
        <v>41.299610510253387</v>
      </c>
      <c r="AG2815" s="15">
        <f t="shared" si="957"/>
        <v>54.811079706319902</v>
      </c>
      <c r="AH2815" s="15">
        <f t="shared" si="972"/>
        <v>-117.95460518134809</v>
      </c>
      <c r="AI2815" s="17">
        <f t="shared" si="958"/>
        <v>1.1897603053369257</v>
      </c>
      <c r="AJ2815" s="17">
        <f t="shared" si="959"/>
        <v>0.94375344375853265</v>
      </c>
      <c r="AK2815" s="17">
        <f t="shared" si="960"/>
        <v>0.75951461028015788</v>
      </c>
      <c r="AL2815" s="17">
        <f t="shared" si="961"/>
        <v>0.78174490703777533</v>
      </c>
      <c r="AM2815" s="17">
        <f t="shared" si="962"/>
        <v>0.77052274714301561</v>
      </c>
      <c r="AN2815" s="17">
        <f t="shared" si="963"/>
        <v>0.94375344375853265</v>
      </c>
      <c r="AO2815" s="17">
        <f t="shared" si="967"/>
        <v>0</v>
      </c>
      <c r="AP2815" s="17">
        <f t="shared" si="964"/>
        <v>7.7052274714301561</v>
      </c>
      <c r="AQ2815" s="17">
        <f t="shared" si="965"/>
        <v>11.897603053369256</v>
      </c>
      <c r="AR2815" s="17">
        <f t="shared" si="966"/>
        <v>20.043610114997279</v>
      </c>
    </row>
    <row r="2816" spans="2:44" x14ac:dyDescent="0.25">
      <c r="B2816">
        <f>INDEX(RawData!$A$2:$A$1048576,MATCH(FmtData!$B$4+(ROW()-10),RawData!$A$2:$A$1048576,0))</f>
        <v>3001</v>
      </c>
      <c r="C2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42230.572511574072</v>
      </c>
      <c r="D2816" s="46">
        <f>IF($B$6=1,MID(INDEX(RawData!$B$2:$B$1048576, MATCH(FmtData!$B$4+(ROW()-10),RawData!$A$2:$A$1048576,0)),12,8)+$B$5/24,INDEX(RawData!$C$2:$C$1048576, MATCH(FmtData!$B$4+(ROW()-10),RawData!$A$2:$A$1048576,0)))</f>
        <v>0.57251157407407405</v>
      </c>
      <c r="E2816">
        <f>INDEX(RawData!D$2:D$1048576,MATCH(FmtData!$B$4+(ROW()-10),RawData!$A$2:$A$1048576,0))</f>
        <v>2903.37</v>
      </c>
      <c r="F2816">
        <f>INDEX(RawData!E$2:E$1048576,MATCH(FmtData!$B$4+(ROW()-10),RawData!$A$2:$A$1048576,0))</f>
        <v>8.0976599999999994</v>
      </c>
      <c r="G2816">
        <f>INDEX(RawData!F$2:F$1048576,MATCH(FmtData!$B$4+(ROW()-10),RawData!$A$2:$A$1048576,0))</f>
        <v>-213.20500000000001</v>
      </c>
      <c r="H2816">
        <f>INDEX(RawData!G$2:G$1048576,MATCH(FmtData!$B$4+(ROW()-10),RawData!$A$2:$A$1048576,0))</f>
        <v>0.59187000000000001</v>
      </c>
      <c r="I2816">
        <f>INDEX(RawData!H$2:H$1048576,MATCH(FmtData!$B$4+(ROW()-10),RawData!$A$2:$A$1048576,0))</f>
        <v>2.8216100000000001E-2</v>
      </c>
      <c r="J2816">
        <f>INDEX(RawData!I$2:I$1048576,MATCH(FmtData!$B$4+(ROW()-10),RawData!$A$2:$A$1048576,0))</f>
        <v>196.8</v>
      </c>
      <c r="K2816">
        <f>INDEX(RawData!J$2:J$1048576,MATCH(FmtData!$B$4+(ROW()-10),RawData!$A$2:$A$1048576,0))</f>
        <v>194.7</v>
      </c>
      <c r="L2816">
        <f>INDEX(RawData!K$2:K$1048576,MATCH(FmtData!$B$4+(ROW()-10),RawData!$A$2:$A$1048576,0))</f>
        <v>200.7</v>
      </c>
      <c r="M2816">
        <f>INDEX(RawData!L$2:L$1048576,MATCH(FmtData!$B$4+(ROW()-10),RawData!$A$2:$A$1048576,0))</f>
        <v>22.8</v>
      </c>
      <c r="N2816">
        <f>INDEX(RawData!M$2:M$1048576,MATCH(FmtData!$B$4+(ROW()-10),RawData!$A$2:$A$1048576,0))</f>
        <v>21.8</v>
      </c>
      <c r="O2816">
        <f>INDEX(RawData!N$2:N$1048576,MATCH(FmtData!$B$4+(ROW()-10),RawData!$A$2:$A$1048576,0))</f>
        <v>169.3</v>
      </c>
      <c r="P2816">
        <f>INDEX(RawData!O$2:O$1048576,MATCH(FmtData!$B$4+(ROW()-10),RawData!$A$2:$A$1048576,0))</f>
        <v>35.819800000000001</v>
      </c>
      <c r="Q2816">
        <f>INDEX(RawData!P$2:P$1048576,MATCH(FmtData!$B$4+(ROW()-10),RawData!$A$2:$A$1048576,0))</f>
        <v>230.71700000000001</v>
      </c>
      <c r="R2816">
        <f>INDEX(RawData!Q$2:Q$1048576,MATCH(FmtData!$B$4+(ROW()-10),RawData!$A$2:$A$1048576,0))</f>
        <v>1.8310500000000001E-3</v>
      </c>
      <c r="S2816">
        <f>INDEX(RawData!R$2:R$1048576,MATCH(FmtData!$B$4+(ROW()-10),RawData!$A$2:$A$1048576,0))</f>
        <v>0.51633799999999996</v>
      </c>
      <c r="T2816">
        <f>INDEX(RawData!S$2:S$1048576,MATCH(FmtData!$B$4+(ROW()-10),RawData!$A$2:$A$1048576,0))</f>
        <v>0.52676999999999996</v>
      </c>
      <c r="U2816">
        <f>INDEX(RawData!T$2:T$1048576,MATCH(FmtData!$B$4+(ROW()-10),RawData!$A$2:$A$1048576,0))</f>
        <v>18.7103</v>
      </c>
      <c r="V2816">
        <f>INDEX(RawData!U$2:U$1048576,MATCH(FmtData!$B$4+(ROW()-10),RawData!$A$2:$A$1048576,0))</f>
        <v>18.9209</v>
      </c>
      <c r="W2816" s="8">
        <f t="shared" si="951"/>
        <v>0.21059999999999945</v>
      </c>
      <c r="X2816" s="8">
        <f t="shared" si="952"/>
        <v>-0.26073607999999993</v>
      </c>
      <c r="Y2816" s="8">
        <f t="shared" si="953"/>
        <v>-0.15884651999999996</v>
      </c>
      <c r="Z2816" s="8">
        <f t="shared" si="954"/>
        <v>10.152691814042056</v>
      </c>
      <c r="AA2816" s="8">
        <f t="shared" si="955"/>
        <v>10.050802254042056</v>
      </c>
      <c r="AB2816" s="8">
        <f t="shared" si="956"/>
        <v>10.101747034042056</v>
      </c>
      <c r="AC2816" s="6">
        <f t="shared" si="971"/>
        <v>-276.61599999999999</v>
      </c>
      <c r="AD2816" s="15">
        <f t="shared" si="968"/>
        <v>-16.843999999999937</v>
      </c>
      <c r="AE2816" s="15">
        <f t="shared" si="969"/>
        <v>68.452791551277301</v>
      </c>
      <c r="AF2816" s="15">
        <f t="shared" si="970"/>
        <v>41.299610510253387</v>
      </c>
      <c r="AG2816" s="15">
        <f t="shared" si="957"/>
        <v>54.811079706319902</v>
      </c>
      <c r="AH2816" s="15">
        <f t="shared" si="972"/>
        <v>-117.72260518134806</v>
      </c>
      <c r="AI2816" s="17">
        <f t="shared" si="958"/>
        <v>1.1893076527304869</v>
      </c>
      <c r="AJ2816" s="17">
        <f t="shared" si="959"/>
        <v>0.94346860614409345</v>
      </c>
      <c r="AK2816" s="17">
        <f t="shared" si="960"/>
        <v>0.75951461028015788</v>
      </c>
      <c r="AL2816" s="17">
        <f t="shared" si="961"/>
        <v>0.78174490703777533</v>
      </c>
      <c r="AM2816" s="17">
        <f t="shared" si="962"/>
        <v>0.77052274714301561</v>
      </c>
      <c r="AN2816" s="17">
        <f t="shared" si="963"/>
        <v>0.94346860614409345</v>
      </c>
      <c r="AO2816" s="17">
        <f t="shared" si="967"/>
        <v>0</v>
      </c>
      <c r="AP2816" s="17">
        <f t="shared" si="964"/>
        <v>7.7052274714301561</v>
      </c>
      <c r="AQ2816" s="17">
        <f t="shared" si="965"/>
        <v>11.893076527304869</v>
      </c>
      <c r="AR2816" s="17">
        <f t="shared" si="966"/>
        <v>20.017961707267283</v>
      </c>
    </row>
    <row r="2817" spans="2:44" x14ac:dyDescent="0.25">
      <c r="B2817">
        <f>INDEX(RawData!$A$2:$A$1048576,MATCH(FmtData!$B$4+(ROW()-10),RawData!$A$2:$A$1048576,0))</f>
        <v>3002</v>
      </c>
      <c r="C2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42230.572627314818</v>
      </c>
      <c r="D2817" s="46">
        <f>IF($B$6=1,MID(INDEX(RawData!$B$2:$B$1048576, MATCH(FmtData!$B$4+(ROW()-10),RawData!$A$2:$A$1048576,0)),12,8)+$B$5/24,INDEX(RawData!$C$2:$C$1048576, MATCH(FmtData!$B$4+(ROW()-10),RawData!$A$2:$A$1048576,0)))</f>
        <v>0.57262731481481477</v>
      </c>
      <c r="E2817">
        <f>INDEX(RawData!D$2:D$1048576,MATCH(FmtData!$B$4+(ROW()-10),RawData!$A$2:$A$1048576,0))</f>
        <v>2904.3</v>
      </c>
      <c r="F2817">
        <f>INDEX(RawData!E$2:E$1048576,MATCH(FmtData!$B$4+(ROW()-10),RawData!$A$2:$A$1048576,0))</f>
        <v>8.0976599999999994</v>
      </c>
      <c r="G2817">
        <f>INDEX(RawData!F$2:F$1048576,MATCH(FmtData!$B$4+(ROW()-10),RawData!$A$2:$A$1048576,0))</f>
        <v>-213.20500000000001</v>
      </c>
      <c r="H2817">
        <f>INDEX(RawData!G$2:G$1048576,MATCH(FmtData!$B$4+(ROW()-10),RawData!$A$2:$A$1048576,0))</f>
        <v>0.59140800000000004</v>
      </c>
      <c r="I2817">
        <f>INDEX(RawData!H$2:H$1048576,MATCH(FmtData!$B$4+(ROW()-10),RawData!$A$2:$A$1048576,0))</f>
        <v>2.0921800000000001E-2</v>
      </c>
      <c r="J2817">
        <f>INDEX(RawData!I$2:I$1048576,MATCH(FmtData!$B$4+(ROW()-10),RawData!$A$2:$A$1048576,0))</f>
        <v>196.6</v>
      </c>
      <c r="K2817">
        <f>INDEX(RawData!J$2:J$1048576,MATCH(FmtData!$B$4+(ROW()-10),RawData!$A$2:$A$1048576,0))</f>
        <v>194.2</v>
      </c>
      <c r="L2817">
        <f>INDEX(RawData!K$2:K$1048576,MATCH(FmtData!$B$4+(ROW()-10),RawData!$A$2:$A$1048576,0))</f>
        <v>200.4</v>
      </c>
      <c r="M2817">
        <f>INDEX(RawData!L$2:L$1048576,MATCH(FmtData!$B$4+(ROW()-10),RawData!$A$2:$A$1048576,0))</f>
        <v>22.8</v>
      </c>
      <c r="N2817">
        <f>INDEX(RawData!M$2:M$1048576,MATCH(FmtData!$B$4+(ROW()-10),RawData!$A$2:$A$1048576,0))</f>
        <v>21.8</v>
      </c>
      <c r="O2817">
        <f>INDEX(RawData!N$2:N$1048576,MATCH(FmtData!$B$4+(ROW()-10),RawData!$A$2:$A$1048576,0))</f>
        <v>169.3</v>
      </c>
      <c r="P2817">
        <f>INDEX(RawData!O$2:O$1048576,MATCH(FmtData!$B$4+(ROW()-10),RawData!$A$2:$A$1048576,0))</f>
        <v>35.831699999999998</v>
      </c>
      <c r="Q2817">
        <f>INDEX(RawData!P$2:P$1048576,MATCH(FmtData!$B$4+(ROW()-10),RawData!$A$2:$A$1048576,0))</f>
        <v>230.71700000000001</v>
      </c>
      <c r="R2817">
        <f>INDEX(RawData!Q$2:Q$1048576,MATCH(FmtData!$B$4+(ROW()-10),RawData!$A$2:$A$1048576,0))</f>
        <v>1.8310500000000001E-3</v>
      </c>
      <c r="S2817">
        <f>INDEX(RawData!R$2:R$1048576,MATCH(FmtData!$B$4+(ROW()-10),RawData!$A$2:$A$1048576,0))</f>
        <v>0.51633799999999996</v>
      </c>
      <c r="T2817">
        <f>INDEX(RawData!S$2:S$1048576,MATCH(FmtData!$B$4+(ROW()-10),RawData!$A$2:$A$1048576,0))</f>
        <v>0.52676999999999996</v>
      </c>
      <c r="U2817">
        <f>INDEX(RawData!T$2:T$1048576,MATCH(FmtData!$B$4+(ROW()-10),RawData!$A$2:$A$1048576,0))</f>
        <v>18.631</v>
      </c>
      <c r="V2817">
        <f>INDEX(RawData!U$2:U$1048576,MATCH(FmtData!$B$4+(ROW()-10),RawData!$A$2:$A$1048576,0))</f>
        <v>18.8446</v>
      </c>
      <c r="W2817" s="8">
        <f t="shared" si="951"/>
        <v>0.21359999999999957</v>
      </c>
      <c r="X2817" s="8">
        <f t="shared" si="952"/>
        <v>-0.26073607999999993</v>
      </c>
      <c r="Y2817" s="8">
        <f t="shared" si="953"/>
        <v>-0.15884651999999996</v>
      </c>
      <c r="Z2817" s="8">
        <f t="shared" si="954"/>
        <v>10.152691814042056</v>
      </c>
      <c r="AA2817" s="8">
        <f t="shared" si="955"/>
        <v>10.050802254042056</v>
      </c>
      <c r="AB2817" s="8">
        <f t="shared" si="956"/>
        <v>10.101747034042056</v>
      </c>
      <c r="AC2817" s="6">
        <f t="shared" si="971"/>
        <v>-276.61599999999999</v>
      </c>
      <c r="AD2817" s="15">
        <f t="shared" si="968"/>
        <v>-16.843999999999937</v>
      </c>
      <c r="AE2817" s="15">
        <f t="shared" si="969"/>
        <v>68.452791551277301</v>
      </c>
      <c r="AF2817" s="15">
        <f t="shared" si="970"/>
        <v>41.299610510253387</v>
      </c>
      <c r="AG2817" s="15">
        <f t="shared" si="957"/>
        <v>54.811079706319902</v>
      </c>
      <c r="AH2817" s="15">
        <f t="shared" si="972"/>
        <v>-117.72260518134806</v>
      </c>
      <c r="AI2817" s="17">
        <f t="shared" si="958"/>
        <v>1.1893076527304869</v>
      </c>
      <c r="AJ2817" s="17">
        <f t="shared" si="959"/>
        <v>0.94346860614409345</v>
      </c>
      <c r="AK2817" s="17">
        <f t="shared" si="960"/>
        <v>0.75951461028015788</v>
      </c>
      <c r="AL2817" s="17">
        <f t="shared" si="961"/>
        <v>0.78174490703777533</v>
      </c>
      <c r="AM2817" s="17">
        <f t="shared" si="962"/>
        <v>0.77052274714301561</v>
      </c>
      <c r="AN2817" s="17">
        <f t="shared" si="963"/>
        <v>0.94346860614409345</v>
      </c>
      <c r="AO2817" s="17">
        <f t="shared" si="967"/>
        <v>0</v>
      </c>
      <c r="AP2817" s="17">
        <f t="shared" si="964"/>
        <v>7.7052274714301561</v>
      </c>
      <c r="AQ2817" s="17">
        <f t="shared" si="965"/>
        <v>11.893076527304869</v>
      </c>
      <c r="AR2817" s="17">
        <f t="shared" si="966"/>
        <v>20.024373809199783</v>
      </c>
    </row>
    <row r="2818" spans="2:44" x14ac:dyDescent="0.25">
      <c r="B2818">
        <f>INDEX(RawData!$A$2:$A$1048576,MATCH(FmtData!$B$4+(ROW()-10),RawData!$A$2:$A$1048576,0))</f>
        <v>3003</v>
      </c>
      <c r="C2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42230.572743055556</v>
      </c>
      <c r="D2818" s="46">
        <f>IF($B$6=1,MID(INDEX(RawData!$B$2:$B$1048576, MATCH(FmtData!$B$4+(ROW()-10),RawData!$A$2:$A$1048576,0)),12,8)+$B$5/24,INDEX(RawData!$C$2:$C$1048576, MATCH(FmtData!$B$4+(ROW()-10),RawData!$A$2:$A$1048576,0)))</f>
        <v>0.5727430555555556</v>
      </c>
      <c r="E2818">
        <f>INDEX(RawData!D$2:D$1048576,MATCH(FmtData!$B$4+(ROW()-10),RawData!$A$2:$A$1048576,0))</f>
        <v>2905.23</v>
      </c>
      <c r="F2818">
        <f>INDEX(RawData!E$2:E$1048576,MATCH(FmtData!$B$4+(ROW()-10),RawData!$A$2:$A$1048576,0))</f>
        <v>8.0976599999999994</v>
      </c>
      <c r="G2818">
        <f>INDEX(RawData!F$2:F$1048576,MATCH(FmtData!$B$4+(ROW()-10),RawData!$A$2:$A$1048576,0))</f>
        <v>-213.20500000000001</v>
      </c>
      <c r="H2818">
        <f>INDEX(RawData!G$2:G$1048576,MATCH(FmtData!$B$4+(ROW()-10),RawData!$A$2:$A$1048576,0))</f>
        <v>0.59079199999999998</v>
      </c>
      <c r="I2818">
        <f>INDEX(RawData!H$2:H$1048576,MATCH(FmtData!$B$4+(ROW()-10),RawData!$A$2:$A$1048576,0))</f>
        <v>1.9573199999999999E-2</v>
      </c>
      <c r="J2818">
        <f>INDEX(RawData!I$2:I$1048576,MATCH(FmtData!$B$4+(ROW()-10),RawData!$A$2:$A$1048576,0))</f>
        <v>196.3</v>
      </c>
      <c r="K2818">
        <f>INDEX(RawData!J$2:J$1048576,MATCH(FmtData!$B$4+(ROW()-10),RawData!$A$2:$A$1048576,0))</f>
        <v>193.6</v>
      </c>
      <c r="L2818">
        <f>INDEX(RawData!K$2:K$1048576,MATCH(FmtData!$B$4+(ROW()-10),RawData!$A$2:$A$1048576,0))</f>
        <v>199.9</v>
      </c>
      <c r="M2818">
        <f>INDEX(RawData!L$2:L$1048576,MATCH(FmtData!$B$4+(ROW()-10),RawData!$A$2:$A$1048576,0))</f>
        <v>22.9</v>
      </c>
      <c r="N2818">
        <f>INDEX(RawData!M$2:M$1048576,MATCH(FmtData!$B$4+(ROW()-10),RawData!$A$2:$A$1048576,0))</f>
        <v>21.8</v>
      </c>
      <c r="O2818">
        <f>INDEX(RawData!N$2:N$1048576,MATCH(FmtData!$B$4+(ROW()-10),RawData!$A$2:$A$1048576,0))</f>
        <v>169.3</v>
      </c>
      <c r="P2818">
        <f>INDEX(RawData!O$2:O$1048576,MATCH(FmtData!$B$4+(ROW()-10),RawData!$A$2:$A$1048576,0))</f>
        <v>35.819800000000001</v>
      </c>
      <c r="Q2818">
        <f>INDEX(RawData!P$2:P$1048576,MATCH(FmtData!$B$4+(ROW()-10),RawData!$A$2:$A$1048576,0))</f>
        <v>230.71700000000001</v>
      </c>
      <c r="R2818">
        <f>INDEX(RawData!Q$2:Q$1048576,MATCH(FmtData!$B$4+(ROW()-10),RawData!$A$2:$A$1048576,0))</f>
        <v>2.4414100000000002E-3</v>
      </c>
      <c r="S2818">
        <f>INDEX(RawData!R$2:R$1048576,MATCH(FmtData!$B$4+(ROW()-10),RawData!$A$2:$A$1048576,0))</f>
        <v>0.51633799999999996</v>
      </c>
      <c r="T2818">
        <f>INDEX(RawData!S$2:S$1048576,MATCH(FmtData!$B$4+(ROW()-10),RawData!$A$2:$A$1048576,0))</f>
        <v>0.52676999999999996</v>
      </c>
      <c r="U2818">
        <f>INDEX(RawData!T$2:T$1048576,MATCH(FmtData!$B$4+(ROW()-10),RawData!$A$2:$A$1048576,0))</f>
        <v>18.539400000000001</v>
      </c>
      <c r="V2818">
        <f>INDEX(RawData!U$2:U$1048576,MATCH(FmtData!$B$4+(ROW()-10),RawData!$A$2:$A$1048576,0))</f>
        <v>18.7683</v>
      </c>
      <c r="W2818" s="8">
        <f t="shared" si="951"/>
        <v>0.22889999999999944</v>
      </c>
      <c r="X2818" s="8">
        <f t="shared" si="952"/>
        <v>-0.26073607999999993</v>
      </c>
      <c r="Y2818" s="8">
        <f t="shared" si="953"/>
        <v>-0.15884651999999996</v>
      </c>
      <c r="Z2818" s="8">
        <f t="shared" si="954"/>
        <v>10.152691814042056</v>
      </c>
      <c r="AA2818" s="8">
        <f t="shared" si="955"/>
        <v>10.050802254042056</v>
      </c>
      <c r="AB2818" s="8">
        <f t="shared" si="956"/>
        <v>10.101747034042056</v>
      </c>
      <c r="AC2818" s="6">
        <f t="shared" si="971"/>
        <v>-276.61599999999999</v>
      </c>
      <c r="AD2818" s="15">
        <f t="shared" si="968"/>
        <v>-16.843999999999937</v>
      </c>
      <c r="AE2818" s="15">
        <f t="shared" si="969"/>
        <v>68.452791551277301</v>
      </c>
      <c r="AF2818" s="15">
        <f t="shared" si="970"/>
        <v>41.299610510253387</v>
      </c>
      <c r="AG2818" s="15">
        <f t="shared" si="957"/>
        <v>54.811079706319902</v>
      </c>
      <c r="AH2818" s="15">
        <f t="shared" si="972"/>
        <v>-117.72260518134806</v>
      </c>
      <c r="AI2818" s="17">
        <f t="shared" si="958"/>
        <v>1.1893076527304869</v>
      </c>
      <c r="AJ2818" s="17">
        <f t="shared" si="959"/>
        <v>0.94346860614409345</v>
      </c>
      <c r="AK2818" s="17">
        <f t="shared" si="960"/>
        <v>0.75951461028015788</v>
      </c>
      <c r="AL2818" s="17">
        <f t="shared" si="961"/>
        <v>0.78174490703777533</v>
      </c>
      <c r="AM2818" s="17">
        <f t="shared" si="962"/>
        <v>0.77052274714301561</v>
      </c>
      <c r="AN2818" s="17">
        <f t="shared" si="963"/>
        <v>0.94346860614409345</v>
      </c>
      <c r="AO2818" s="17">
        <f t="shared" si="967"/>
        <v>0</v>
      </c>
      <c r="AP2818" s="17">
        <f t="shared" si="964"/>
        <v>7.7052274714301561</v>
      </c>
      <c r="AQ2818" s="17">
        <f t="shared" si="965"/>
        <v>11.893076527304869</v>
      </c>
      <c r="AR2818" s="17">
        <f t="shared" si="966"/>
        <v>20.030785911132281</v>
      </c>
    </row>
    <row r="2819" spans="2:44" x14ac:dyDescent="0.25">
      <c r="B2819">
        <f>INDEX(RawData!$A$2:$A$1048576,MATCH(FmtData!$B$4+(ROW()-10),RawData!$A$2:$A$1048576,0))</f>
        <v>3004</v>
      </c>
      <c r="C2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42230.572870370372</v>
      </c>
      <c r="D2819" s="46">
        <f>IF($B$6=1,MID(INDEX(RawData!$B$2:$B$1048576, MATCH(FmtData!$B$4+(ROW()-10),RawData!$A$2:$A$1048576,0)),12,8)+$B$5/24,INDEX(RawData!$C$2:$C$1048576, MATCH(FmtData!$B$4+(ROW()-10),RawData!$A$2:$A$1048576,0)))</f>
        <v>0.57287037037037036</v>
      </c>
      <c r="E2819">
        <f>INDEX(RawData!D$2:D$1048576,MATCH(FmtData!$B$4+(ROW()-10),RawData!$A$2:$A$1048576,0))</f>
        <v>2906.16</v>
      </c>
      <c r="F2819">
        <f>INDEX(RawData!E$2:E$1048576,MATCH(FmtData!$B$4+(ROW()-10),RawData!$A$2:$A$1048576,0))</f>
        <v>8.0976599999999994</v>
      </c>
      <c r="G2819">
        <f>INDEX(RawData!F$2:F$1048576,MATCH(FmtData!$B$4+(ROW()-10),RawData!$A$2:$A$1048576,0))</f>
        <v>-213.20500000000001</v>
      </c>
      <c r="H2819">
        <f>INDEX(RawData!G$2:G$1048576,MATCH(FmtData!$B$4+(ROW()-10),RawData!$A$2:$A$1048576,0))</f>
        <v>0.58996700000000002</v>
      </c>
      <c r="I2819">
        <f>INDEX(RawData!H$2:H$1048576,MATCH(FmtData!$B$4+(ROW()-10),RawData!$A$2:$A$1048576,0))</f>
        <v>1.7305299999999999E-2</v>
      </c>
      <c r="J2819">
        <f>INDEX(RawData!I$2:I$1048576,MATCH(FmtData!$B$4+(ROW()-10),RawData!$A$2:$A$1048576,0))</f>
        <v>196</v>
      </c>
      <c r="K2819">
        <f>INDEX(RawData!J$2:J$1048576,MATCH(FmtData!$B$4+(ROW()-10),RawData!$A$2:$A$1048576,0))</f>
        <v>193.4</v>
      </c>
      <c r="L2819">
        <f>INDEX(RawData!K$2:K$1048576,MATCH(FmtData!$B$4+(ROW()-10),RawData!$A$2:$A$1048576,0))</f>
        <v>199.1</v>
      </c>
      <c r="M2819">
        <f>INDEX(RawData!L$2:L$1048576,MATCH(FmtData!$B$4+(ROW()-10),RawData!$A$2:$A$1048576,0))</f>
        <v>22.9</v>
      </c>
      <c r="N2819">
        <f>INDEX(RawData!M$2:M$1048576,MATCH(FmtData!$B$4+(ROW()-10),RawData!$A$2:$A$1048576,0))</f>
        <v>21.8</v>
      </c>
      <c r="O2819">
        <f>INDEX(RawData!N$2:N$1048576,MATCH(FmtData!$B$4+(ROW()-10),RawData!$A$2:$A$1048576,0))</f>
        <v>169.4</v>
      </c>
      <c r="P2819">
        <f>INDEX(RawData!O$2:O$1048576,MATCH(FmtData!$B$4+(ROW()-10),RawData!$A$2:$A$1048576,0))</f>
        <v>35.831699999999998</v>
      </c>
      <c r="Q2819">
        <f>INDEX(RawData!P$2:P$1048576,MATCH(FmtData!$B$4+(ROW()-10),RawData!$A$2:$A$1048576,0))</f>
        <v>230.71700000000001</v>
      </c>
      <c r="R2819">
        <f>INDEX(RawData!Q$2:Q$1048576,MATCH(FmtData!$B$4+(ROW()-10),RawData!$A$2:$A$1048576,0))</f>
        <v>2.4414100000000002E-3</v>
      </c>
      <c r="S2819">
        <f>INDEX(RawData!R$2:R$1048576,MATCH(FmtData!$B$4+(ROW()-10),RawData!$A$2:$A$1048576,0))</f>
        <v>0.51633799999999996</v>
      </c>
      <c r="T2819">
        <f>INDEX(RawData!S$2:S$1048576,MATCH(FmtData!$B$4+(ROW()-10),RawData!$A$2:$A$1048576,0))</f>
        <v>0.52676999999999996</v>
      </c>
      <c r="U2819">
        <f>INDEX(RawData!T$2:T$1048576,MATCH(FmtData!$B$4+(ROW()-10),RawData!$A$2:$A$1048576,0))</f>
        <v>18.460100000000001</v>
      </c>
      <c r="V2819">
        <f>INDEX(RawData!U$2:U$1048576,MATCH(FmtData!$B$4+(ROW()-10),RawData!$A$2:$A$1048576,0))</f>
        <v>18.692</v>
      </c>
      <c r="W2819" s="8">
        <f t="shared" si="951"/>
        <v>0.23189999999999955</v>
      </c>
      <c r="X2819" s="8">
        <f t="shared" si="952"/>
        <v>-0.26073607999999993</v>
      </c>
      <c r="Y2819" s="8">
        <f t="shared" si="953"/>
        <v>-0.15884651999999996</v>
      </c>
      <c r="Z2819" s="8">
        <f t="shared" si="954"/>
        <v>10.152691814042056</v>
      </c>
      <c r="AA2819" s="8">
        <f t="shared" si="955"/>
        <v>10.050802254042056</v>
      </c>
      <c r="AB2819" s="8">
        <f t="shared" si="956"/>
        <v>10.101747034042056</v>
      </c>
      <c r="AC2819" s="6">
        <f t="shared" si="971"/>
        <v>-276.61599999999999</v>
      </c>
      <c r="AD2819" s="15">
        <f t="shared" si="968"/>
        <v>-16.843999999999937</v>
      </c>
      <c r="AE2819" s="15">
        <f t="shared" si="969"/>
        <v>68.452791551277301</v>
      </c>
      <c r="AF2819" s="15">
        <f t="shared" si="970"/>
        <v>41.299610510253387</v>
      </c>
      <c r="AG2819" s="15">
        <f t="shared" si="957"/>
        <v>54.811079706319902</v>
      </c>
      <c r="AH2819" s="15">
        <f t="shared" si="972"/>
        <v>-117.72260518134806</v>
      </c>
      <c r="AI2819" s="17">
        <f t="shared" si="958"/>
        <v>1.1893076527304869</v>
      </c>
      <c r="AJ2819" s="17">
        <f t="shared" si="959"/>
        <v>0.94346860614409345</v>
      </c>
      <c r="AK2819" s="17">
        <f t="shared" si="960"/>
        <v>0.75951461028015788</v>
      </c>
      <c r="AL2819" s="17">
        <f t="shared" si="961"/>
        <v>0.78174490703777533</v>
      </c>
      <c r="AM2819" s="17">
        <f t="shared" si="962"/>
        <v>0.77052274714301561</v>
      </c>
      <c r="AN2819" s="17">
        <f t="shared" si="963"/>
        <v>0.94346860614409345</v>
      </c>
      <c r="AO2819" s="17">
        <f t="shared" si="967"/>
        <v>0</v>
      </c>
      <c r="AP2819" s="17">
        <f t="shared" si="964"/>
        <v>7.7052274714301561</v>
      </c>
      <c r="AQ2819" s="17">
        <f t="shared" si="965"/>
        <v>11.893076527304869</v>
      </c>
      <c r="AR2819" s="17">
        <f t="shared" si="966"/>
        <v>20.037198013064778</v>
      </c>
    </row>
    <row r="2820" spans="2:44" x14ac:dyDescent="0.25">
      <c r="B2820">
        <f>INDEX(RawData!$A$2:$A$1048576,MATCH(FmtData!$B$4+(ROW()-10),RawData!$A$2:$A$1048576,0))</f>
        <v>3005</v>
      </c>
      <c r="C2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42230.572974537034</v>
      </c>
      <c r="D2820" s="46">
        <f>IF($B$6=1,MID(INDEX(RawData!$B$2:$B$1048576, MATCH(FmtData!$B$4+(ROW()-10),RawData!$A$2:$A$1048576,0)),12,8)+$B$5/24,INDEX(RawData!$C$2:$C$1048576, MATCH(FmtData!$B$4+(ROW()-10),RawData!$A$2:$A$1048576,0)))</f>
        <v>0.57297453703703705</v>
      </c>
      <c r="E2820">
        <f>INDEX(RawData!D$2:D$1048576,MATCH(FmtData!$B$4+(ROW()-10),RawData!$A$2:$A$1048576,0))</f>
        <v>2906.16</v>
      </c>
      <c r="F2820">
        <f>INDEX(RawData!E$2:E$1048576,MATCH(FmtData!$B$4+(ROW()-10),RawData!$A$2:$A$1048576,0))</f>
        <v>8.0976599999999994</v>
      </c>
      <c r="G2820">
        <f>INDEX(RawData!F$2:F$1048576,MATCH(FmtData!$B$4+(ROW()-10),RawData!$A$2:$A$1048576,0))</f>
        <v>-202.02099999999999</v>
      </c>
      <c r="H2820">
        <f>INDEX(RawData!G$2:G$1048576,MATCH(FmtData!$B$4+(ROW()-10),RawData!$A$2:$A$1048576,0))</f>
        <v>0.58943199999999996</v>
      </c>
      <c r="I2820">
        <f>INDEX(RawData!H$2:H$1048576,MATCH(FmtData!$B$4+(ROW()-10),RawData!$A$2:$A$1048576,0))</f>
        <v>1.57728E-2</v>
      </c>
      <c r="J2820">
        <f>INDEX(RawData!I$2:I$1048576,MATCH(FmtData!$B$4+(ROW()-10),RawData!$A$2:$A$1048576,0))</f>
        <v>195.7</v>
      </c>
      <c r="K2820">
        <f>INDEX(RawData!J$2:J$1048576,MATCH(FmtData!$B$4+(ROW()-10),RawData!$A$2:$A$1048576,0))</f>
        <v>193.8</v>
      </c>
      <c r="L2820">
        <f>INDEX(RawData!K$2:K$1048576,MATCH(FmtData!$B$4+(ROW()-10),RawData!$A$2:$A$1048576,0))</f>
        <v>198.3</v>
      </c>
      <c r="M2820">
        <f>INDEX(RawData!L$2:L$1048576,MATCH(FmtData!$B$4+(ROW()-10),RawData!$A$2:$A$1048576,0))</f>
        <v>22.9</v>
      </c>
      <c r="N2820">
        <f>INDEX(RawData!M$2:M$1048576,MATCH(FmtData!$B$4+(ROW()-10),RawData!$A$2:$A$1048576,0))</f>
        <v>21.8</v>
      </c>
      <c r="O2820">
        <f>INDEX(RawData!N$2:N$1048576,MATCH(FmtData!$B$4+(ROW()-10),RawData!$A$2:$A$1048576,0))</f>
        <v>169.4</v>
      </c>
      <c r="P2820">
        <f>INDEX(RawData!O$2:O$1048576,MATCH(FmtData!$B$4+(ROW()-10),RawData!$A$2:$A$1048576,0))</f>
        <v>35.831699999999998</v>
      </c>
      <c r="Q2820">
        <f>INDEX(RawData!P$2:P$1048576,MATCH(FmtData!$B$4+(ROW()-10),RawData!$A$2:$A$1048576,0))</f>
        <v>230.71700000000001</v>
      </c>
      <c r="R2820">
        <f>INDEX(RawData!Q$2:Q$1048576,MATCH(FmtData!$B$4+(ROW()-10),RawData!$A$2:$A$1048576,0))</f>
        <v>1.8310500000000001E-3</v>
      </c>
      <c r="S2820">
        <f>INDEX(RawData!R$2:R$1048576,MATCH(FmtData!$B$4+(ROW()-10),RawData!$A$2:$A$1048576,0))</f>
        <v>0.51633799999999996</v>
      </c>
      <c r="T2820">
        <f>INDEX(RawData!S$2:S$1048576,MATCH(FmtData!$B$4+(ROW()-10),RawData!$A$2:$A$1048576,0))</f>
        <v>0.52676999999999996</v>
      </c>
      <c r="U2820">
        <f>INDEX(RawData!T$2:T$1048576,MATCH(FmtData!$B$4+(ROW()-10),RawData!$A$2:$A$1048576,0))</f>
        <v>18.383800000000001</v>
      </c>
      <c r="V2820">
        <f>INDEX(RawData!U$2:U$1048576,MATCH(FmtData!$B$4+(ROW()-10),RawData!$A$2:$A$1048576,0))</f>
        <v>18.6157</v>
      </c>
      <c r="W2820" s="8">
        <f t="shared" ref="W2820:W2883" si="973">V2820-U2820</f>
        <v>0.23189999999999955</v>
      </c>
      <c r="X2820" s="8">
        <f t="shared" ref="X2820:X2883" si="974">-(S2820-$S$10)*2.54</f>
        <v>-0.26073607999999993</v>
      </c>
      <c r="Y2820" s="8">
        <f t="shared" ref="Y2820:Y2883" si="975">-(T2820-$T$10)*2.54</f>
        <v>-0.15884651999999996</v>
      </c>
      <c r="Z2820" s="8">
        <f t="shared" ref="Z2820:Z2883" si="976">$S$6-X2820</f>
        <v>10.152691814042056</v>
      </c>
      <c r="AA2820" s="8">
        <f t="shared" ref="AA2820:AA2883" si="977">$S$6-Y2820</f>
        <v>10.050802254042056</v>
      </c>
      <c r="AB2820" s="8">
        <f t="shared" ref="AB2820:AB2883" si="978">(Z2820+AA2820)/2</f>
        <v>10.101747034042056</v>
      </c>
      <c r="AC2820" s="6">
        <f t="shared" si="971"/>
        <v>-276.61599999999999</v>
      </c>
      <c r="AD2820" s="15">
        <f t="shared" si="968"/>
        <v>-16.843999999999937</v>
      </c>
      <c r="AE2820" s="15">
        <f t="shared" si="969"/>
        <v>68.452791551277301</v>
      </c>
      <c r="AF2820" s="15">
        <f t="shared" si="970"/>
        <v>41.299610510253387</v>
      </c>
      <c r="AG2820" s="15">
        <f t="shared" ref="AG2820:AG2883" si="979">PI()*AB2820^2/4*($P$4+(AB2820-$AB$10))-$S$5</f>
        <v>54.811079706319902</v>
      </c>
      <c r="AH2820" s="15">
        <f t="shared" si="972"/>
        <v>-117.72260518134806</v>
      </c>
      <c r="AI2820" s="17">
        <f t="shared" ref="AI2820:AI2883" si="980">$L$6/(($S$5+AC2820)*2160)*100^3</f>
        <v>1.1893076527304869</v>
      </c>
      <c r="AJ2820" s="17">
        <f t="shared" ref="AJ2820:AJ2883" si="981">$L$6/(($S$5+AH2820)*2160)*100^3</f>
        <v>0.94346860614409345</v>
      </c>
      <c r="AK2820" s="17">
        <f t="shared" ref="AK2820:AK2883" si="982">$L$6/(($S$5+AE2820)*2160)*100^3</f>
        <v>0.75951461028015788</v>
      </c>
      <c r="AL2820" s="17">
        <f t="shared" ref="AL2820:AL2883" si="983">$L$6/(($S$5+AF2820)*2160)*100^3</f>
        <v>0.78174490703777533</v>
      </c>
      <c r="AM2820" s="17">
        <f t="shared" ref="AM2820:AM2883" si="984">$L$6/(($S$3+AG2820)*2160)*100^3</f>
        <v>0.77052274714301561</v>
      </c>
      <c r="AN2820" s="17">
        <f t="shared" ref="AN2820:AN2883" si="985">$L$6/(($S$5+AH2820)*2160)*100^3</f>
        <v>0.94346860614409345</v>
      </c>
      <c r="AO2820" s="17">
        <f t="shared" si="967"/>
        <v>0</v>
      </c>
      <c r="AP2820" s="17">
        <f t="shared" ref="AP2820:AP2883" si="986">AM2820*10</f>
        <v>7.7052274714301561</v>
      </c>
      <c r="AQ2820" s="17">
        <f t="shared" ref="AQ2820:AQ2883" si="987">AI2820*10</f>
        <v>11.893076527304869</v>
      </c>
      <c r="AR2820" s="17">
        <f t="shared" ref="AR2820:AR2883" si="988">E2820*0.101325/14.696</f>
        <v>20.037198013064778</v>
      </c>
    </row>
    <row r="2821" spans="2:44" x14ac:dyDescent="0.25">
      <c r="B2821">
        <f>INDEX(RawData!$A$2:$A$1048576,MATCH(FmtData!$B$4+(ROW()-10),RawData!$A$2:$A$1048576,0))</f>
        <v>3006</v>
      </c>
      <c r="C2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42230.57309027778</v>
      </c>
      <c r="D2821" s="46">
        <f>IF($B$6=1,MID(INDEX(RawData!$B$2:$B$1048576, MATCH(FmtData!$B$4+(ROW()-10),RawData!$A$2:$A$1048576,0)),12,8)+$B$5/24,INDEX(RawData!$C$2:$C$1048576, MATCH(FmtData!$B$4+(ROW()-10),RawData!$A$2:$A$1048576,0)))</f>
        <v>0.57309027777777777</v>
      </c>
      <c r="E2821">
        <f>INDEX(RawData!D$2:D$1048576,MATCH(FmtData!$B$4+(ROW()-10),RawData!$A$2:$A$1048576,0))</f>
        <v>2906.16</v>
      </c>
      <c r="F2821">
        <f>INDEX(RawData!E$2:E$1048576,MATCH(FmtData!$B$4+(ROW()-10),RawData!$A$2:$A$1048576,0))</f>
        <v>8.0976599999999994</v>
      </c>
      <c r="G2821">
        <f>INDEX(RawData!F$2:F$1048576,MATCH(FmtData!$B$4+(ROW()-10),RawData!$A$2:$A$1048576,0))</f>
        <v>-202.02099999999999</v>
      </c>
      <c r="H2821">
        <f>INDEX(RawData!G$2:G$1048576,MATCH(FmtData!$B$4+(ROW()-10),RawData!$A$2:$A$1048576,0))</f>
        <v>0.58906899999999995</v>
      </c>
      <c r="I2821">
        <f>INDEX(RawData!H$2:H$1048576,MATCH(FmtData!$B$4+(ROW()-10),RawData!$A$2:$A$1048576,0))</f>
        <v>1.2707899999999999E-2</v>
      </c>
      <c r="J2821">
        <f>INDEX(RawData!I$2:I$1048576,MATCH(FmtData!$B$4+(ROW()-10),RawData!$A$2:$A$1048576,0))</f>
        <v>195.4</v>
      </c>
      <c r="K2821">
        <f>INDEX(RawData!J$2:J$1048576,MATCH(FmtData!$B$4+(ROW()-10),RawData!$A$2:$A$1048576,0))</f>
        <v>193.9</v>
      </c>
      <c r="L2821">
        <f>INDEX(RawData!K$2:K$1048576,MATCH(FmtData!$B$4+(ROW()-10),RawData!$A$2:$A$1048576,0))</f>
        <v>197.3</v>
      </c>
      <c r="M2821">
        <f>INDEX(RawData!L$2:L$1048576,MATCH(FmtData!$B$4+(ROW()-10),RawData!$A$2:$A$1048576,0))</f>
        <v>22.9</v>
      </c>
      <c r="N2821">
        <f>INDEX(RawData!M$2:M$1048576,MATCH(FmtData!$B$4+(ROW()-10),RawData!$A$2:$A$1048576,0))</f>
        <v>21.8</v>
      </c>
      <c r="O2821">
        <f>INDEX(RawData!N$2:N$1048576,MATCH(FmtData!$B$4+(ROW()-10),RawData!$A$2:$A$1048576,0))</f>
        <v>169.4</v>
      </c>
      <c r="P2821">
        <f>INDEX(RawData!O$2:O$1048576,MATCH(FmtData!$B$4+(ROW()-10),RawData!$A$2:$A$1048576,0))</f>
        <v>35.831699999999998</v>
      </c>
      <c r="Q2821">
        <f>INDEX(RawData!P$2:P$1048576,MATCH(FmtData!$B$4+(ROW()-10),RawData!$A$2:$A$1048576,0))</f>
        <v>230.84100000000001</v>
      </c>
      <c r="R2821">
        <f>INDEX(RawData!Q$2:Q$1048576,MATCH(FmtData!$B$4+(ROW()-10),RawData!$A$2:$A$1048576,0))</f>
        <v>2.4414100000000002E-3</v>
      </c>
      <c r="S2821">
        <f>INDEX(RawData!R$2:R$1048576,MATCH(FmtData!$B$4+(ROW()-10),RawData!$A$2:$A$1048576,0))</f>
        <v>0.51633799999999996</v>
      </c>
      <c r="T2821">
        <f>INDEX(RawData!S$2:S$1048576,MATCH(FmtData!$B$4+(ROW()-10),RawData!$A$2:$A$1048576,0))</f>
        <v>0.52676999999999996</v>
      </c>
      <c r="U2821">
        <f>INDEX(RawData!T$2:T$1048576,MATCH(FmtData!$B$4+(ROW()-10),RawData!$A$2:$A$1048576,0))</f>
        <v>18.296800000000001</v>
      </c>
      <c r="V2821">
        <f>INDEX(RawData!U$2:U$1048576,MATCH(FmtData!$B$4+(ROW()-10),RawData!$A$2:$A$1048576,0))</f>
        <v>18.4937</v>
      </c>
      <c r="W2821" s="8">
        <f t="shared" si="973"/>
        <v>0.19689999999999941</v>
      </c>
      <c r="X2821" s="8">
        <f t="shared" si="974"/>
        <v>-0.26073607999999993</v>
      </c>
      <c r="Y2821" s="8">
        <f t="shared" si="975"/>
        <v>-0.15884651999999996</v>
      </c>
      <c r="Z2821" s="8">
        <f t="shared" si="976"/>
        <v>10.152691814042056</v>
      </c>
      <c r="AA2821" s="8">
        <f t="shared" si="977"/>
        <v>10.050802254042056</v>
      </c>
      <c r="AB2821" s="8">
        <f t="shared" si="978"/>
        <v>10.101747034042056</v>
      </c>
      <c r="AC2821" s="6">
        <f t="shared" si="971"/>
        <v>-276.49200000000002</v>
      </c>
      <c r="AD2821" s="15">
        <f t="shared" si="968"/>
        <v>-16.71999999999997</v>
      </c>
      <c r="AE2821" s="15">
        <f t="shared" si="969"/>
        <v>68.452791551277301</v>
      </c>
      <c r="AF2821" s="15">
        <f t="shared" si="970"/>
        <v>41.299610510253387</v>
      </c>
      <c r="AG2821" s="15">
        <f t="shared" si="979"/>
        <v>54.811079706319902</v>
      </c>
      <c r="AH2821" s="15">
        <f t="shared" si="972"/>
        <v>-117.59860518134809</v>
      </c>
      <c r="AI2821" s="17">
        <f t="shared" si="980"/>
        <v>1.1890658589307754</v>
      </c>
      <c r="AJ2821" s="17">
        <f t="shared" si="981"/>
        <v>0.94331643584573344</v>
      </c>
      <c r="AK2821" s="17">
        <f t="shared" si="982"/>
        <v>0.75951461028015788</v>
      </c>
      <c r="AL2821" s="17">
        <f t="shared" si="983"/>
        <v>0.78174490703777533</v>
      </c>
      <c r="AM2821" s="17">
        <f t="shared" si="984"/>
        <v>0.77052274714301561</v>
      </c>
      <c r="AN2821" s="17">
        <f t="shared" si="985"/>
        <v>0.94331643584573344</v>
      </c>
      <c r="AO2821" s="17">
        <f t="shared" si="967"/>
        <v>0</v>
      </c>
      <c r="AP2821" s="17">
        <f t="shared" si="986"/>
        <v>7.7052274714301561</v>
      </c>
      <c r="AQ2821" s="17">
        <f t="shared" si="987"/>
        <v>11.890658589307755</v>
      </c>
      <c r="AR2821" s="17">
        <f t="shared" si="988"/>
        <v>20.037198013064778</v>
      </c>
    </row>
    <row r="2822" spans="2:44" x14ac:dyDescent="0.25">
      <c r="B2822">
        <f>INDEX(RawData!$A$2:$A$1048576,MATCH(FmtData!$B$4+(ROW()-10),RawData!$A$2:$A$1048576,0))</f>
        <v>3007</v>
      </c>
      <c r="C2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42230.573206018518</v>
      </c>
      <c r="D2822" s="46">
        <f>IF($B$6=1,MID(INDEX(RawData!$B$2:$B$1048576, MATCH(FmtData!$B$4+(ROW()-10),RawData!$A$2:$A$1048576,0)),12,8)+$B$5/24,INDEX(RawData!$C$2:$C$1048576, MATCH(FmtData!$B$4+(ROW()-10),RawData!$A$2:$A$1048576,0)))</f>
        <v>0.57320601851851849</v>
      </c>
      <c r="E2822">
        <f>INDEX(RawData!D$2:D$1048576,MATCH(FmtData!$B$4+(ROW()-10),RawData!$A$2:$A$1048576,0))</f>
        <v>2906.16</v>
      </c>
      <c r="F2822">
        <f>INDEX(RawData!E$2:E$1048576,MATCH(FmtData!$B$4+(ROW()-10),RawData!$A$2:$A$1048576,0))</f>
        <v>8.0976599999999994</v>
      </c>
      <c r="G2822">
        <f>INDEX(RawData!F$2:F$1048576,MATCH(FmtData!$B$4+(ROW()-10),RawData!$A$2:$A$1048576,0))</f>
        <v>-202.02099999999999</v>
      </c>
      <c r="H2822">
        <f>INDEX(RawData!G$2:G$1048576,MATCH(FmtData!$B$4+(ROW()-10),RawData!$A$2:$A$1048576,0))</f>
        <v>0.58916100000000005</v>
      </c>
      <c r="I2822">
        <f>INDEX(RawData!H$2:H$1048576,MATCH(FmtData!$B$4+(ROW()-10),RawData!$A$2:$A$1048576,0))</f>
        <v>1.11755E-2</v>
      </c>
      <c r="J2822">
        <f>INDEX(RawData!I$2:I$1048576,MATCH(FmtData!$B$4+(ROW()-10),RawData!$A$2:$A$1048576,0))</f>
        <v>195</v>
      </c>
      <c r="K2822">
        <f>INDEX(RawData!J$2:J$1048576,MATCH(FmtData!$B$4+(ROW()-10),RawData!$A$2:$A$1048576,0))</f>
        <v>194.3</v>
      </c>
      <c r="L2822">
        <f>INDEX(RawData!K$2:K$1048576,MATCH(FmtData!$B$4+(ROW()-10),RawData!$A$2:$A$1048576,0))</f>
        <v>196.3</v>
      </c>
      <c r="M2822">
        <f>INDEX(RawData!L$2:L$1048576,MATCH(FmtData!$B$4+(ROW()-10),RawData!$A$2:$A$1048576,0))</f>
        <v>22.9</v>
      </c>
      <c r="N2822">
        <f>INDEX(RawData!M$2:M$1048576,MATCH(FmtData!$B$4+(ROW()-10),RawData!$A$2:$A$1048576,0))</f>
        <v>21.8</v>
      </c>
      <c r="O2822">
        <f>INDEX(RawData!N$2:N$1048576,MATCH(FmtData!$B$4+(ROW()-10),RawData!$A$2:$A$1048576,0))</f>
        <v>169.4</v>
      </c>
      <c r="P2822">
        <f>INDEX(RawData!O$2:O$1048576,MATCH(FmtData!$B$4+(ROW()-10),RawData!$A$2:$A$1048576,0))</f>
        <v>35.831699999999998</v>
      </c>
      <c r="Q2822">
        <f>INDEX(RawData!P$2:P$1048576,MATCH(FmtData!$B$4+(ROW()-10),RawData!$A$2:$A$1048576,0))</f>
        <v>230.87200000000001</v>
      </c>
      <c r="R2822">
        <f>INDEX(RawData!Q$2:Q$1048576,MATCH(FmtData!$B$4+(ROW()-10),RawData!$A$2:$A$1048576,0))</f>
        <v>1.8310500000000001E-3</v>
      </c>
      <c r="S2822">
        <f>INDEX(RawData!R$2:R$1048576,MATCH(FmtData!$B$4+(ROW()-10),RawData!$A$2:$A$1048576,0))</f>
        <v>0.51633799999999996</v>
      </c>
      <c r="T2822">
        <f>INDEX(RawData!S$2:S$1048576,MATCH(FmtData!$B$4+(ROW()-10),RawData!$A$2:$A$1048576,0))</f>
        <v>0.52676999999999996</v>
      </c>
      <c r="U2822">
        <f>INDEX(RawData!T$2:T$1048576,MATCH(FmtData!$B$4+(ROW()-10),RawData!$A$2:$A$1048576,0))</f>
        <v>18.223600000000001</v>
      </c>
      <c r="V2822">
        <f>INDEX(RawData!U$2:U$1048576,MATCH(FmtData!$B$4+(ROW()-10),RawData!$A$2:$A$1048576,0))</f>
        <v>18.432600000000001</v>
      </c>
      <c r="W2822" s="8">
        <f t="shared" si="973"/>
        <v>0.20899999999999963</v>
      </c>
      <c r="X2822" s="8">
        <f t="shared" si="974"/>
        <v>-0.26073607999999993</v>
      </c>
      <c r="Y2822" s="8">
        <f t="shared" si="975"/>
        <v>-0.15884651999999996</v>
      </c>
      <c r="Z2822" s="8">
        <f t="shared" si="976"/>
        <v>10.152691814042056</v>
      </c>
      <c r="AA2822" s="8">
        <f t="shared" si="977"/>
        <v>10.050802254042056</v>
      </c>
      <c r="AB2822" s="8">
        <f t="shared" si="978"/>
        <v>10.101747034042056</v>
      </c>
      <c r="AC2822" s="6">
        <f t="shared" si="971"/>
        <v>-276.46100000000001</v>
      </c>
      <c r="AD2822" s="15">
        <f t="shared" si="968"/>
        <v>-16.688999999999965</v>
      </c>
      <c r="AE2822" s="15">
        <f t="shared" si="969"/>
        <v>68.452791551277301</v>
      </c>
      <c r="AF2822" s="15">
        <f t="shared" si="970"/>
        <v>41.299610510253387</v>
      </c>
      <c r="AG2822" s="15">
        <f t="shared" si="979"/>
        <v>54.811079706319902</v>
      </c>
      <c r="AH2822" s="15">
        <f t="shared" si="972"/>
        <v>-117.56760518134809</v>
      </c>
      <c r="AI2822" s="17">
        <f t="shared" si="980"/>
        <v>1.1890054258420093</v>
      </c>
      <c r="AJ2822" s="17">
        <f t="shared" si="981"/>
        <v>0.94327840094060433</v>
      </c>
      <c r="AK2822" s="17">
        <f t="shared" si="982"/>
        <v>0.75951461028015788</v>
      </c>
      <c r="AL2822" s="17">
        <f t="shared" si="983"/>
        <v>0.78174490703777533</v>
      </c>
      <c r="AM2822" s="17">
        <f t="shared" si="984"/>
        <v>0.77052274714301561</v>
      </c>
      <c r="AN2822" s="17">
        <f t="shared" si="985"/>
        <v>0.94327840094060433</v>
      </c>
      <c r="AO2822" s="17">
        <f t="shared" si="967"/>
        <v>0</v>
      </c>
      <c r="AP2822" s="17">
        <f t="shared" si="986"/>
        <v>7.7052274714301561</v>
      </c>
      <c r="AQ2822" s="17">
        <f t="shared" si="987"/>
        <v>11.890054258420093</v>
      </c>
      <c r="AR2822" s="17">
        <f t="shared" si="988"/>
        <v>20.037198013064778</v>
      </c>
    </row>
    <row r="2823" spans="2:44" x14ac:dyDescent="0.25">
      <c r="B2823">
        <f>INDEX(RawData!$A$2:$A$1048576,MATCH(FmtData!$B$4+(ROW()-10),RawData!$A$2:$A$1048576,0))</f>
        <v>3008</v>
      </c>
      <c r="C2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42230.573321759257</v>
      </c>
      <c r="D2823" s="46">
        <f>IF($B$6=1,MID(INDEX(RawData!$B$2:$B$1048576, MATCH(FmtData!$B$4+(ROW()-10),RawData!$A$2:$A$1048576,0)),12,8)+$B$5/24,INDEX(RawData!$C$2:$C$1048576, MATCH(FmtData!$B$4+(ROW()-10),RawData!$A$2:$A$1048576,0)))</f>
        <v>0.57332175925925932</v>
      </c>
      <c r="E2823">
        <f>INDEX(RawData!D$2:D$1048576,MATCH(FmtData!$B$4+(ROW()-10),RawData!$A$2:$A$1048576,0))</f>
        <v>2906.16</v>
      </c>
      <c r="F2823">
        <f>INDEX(RawData!E$2:E$1048576,MATCH(FmtData!$B$4+(ROW()-10),RawData!$A$2:$A$1048576,0))</f>
        <v>8.0976599999999994</v>
      </c>
      <c r="G2823">
        <f>INDEX(RawData!F$2:F$1048576,MATCH(FmtData!$B$4+(ROW()-10),RawData!$A$2:$A$1048576,0))</f>
        <v>-202.02099999999999</v>
      </c>
      <c r="H2823">
        <f>INDEX(RawData!G$2:G$1048576,MATCH(FmtData!$B$4+(ROW()-10),RawData!$A$2:$A$1048576,0))</f>
        <v>0.58876099999999998</v>
      </c>
      <c r="I2823">
        <f>INDEX(RawData!H$2:H$1048576,MATCH(FmtData!$B$4+(ROW()-10),RawData!$A$2:$A$1048576,0))</f>
        <v>1.0256100000000001E-2</v>
      </c>
      <c r="J2823">
        <f>INDEX(RawData!I$2:I$1048576,MATCH(FmtData!$B$4+(ROW()-10),RawData!$A$2:$A$1048576,0))</f>
        <v>194.7</v>
      </c>
      <c r="K2823">
        <f>INDEX(RawData!J$2:J$1048576,MATCH(FmtData!$B$4+(ROW()-10),RawData!$A$2:$A$1048576,0))</f>
        <v>194.9</v>
      </c>
      <c r="L2823">
        <f>INDEX(RawData!K$2:K$1048576,MATCH(FmtData!$B$4+(ROW()-10),RawData!$A$2:$A$1048576,0))</f>
        <v>195.2</v>
      </c>
      <c r="M2823">
        <f>INDEX(RawData!L$2:L$1048576,MATCH(FmtData!$B$4+(ROW()-10),RawData!$A$2:$A$1048576,0))</f>
        <v>22.9</v>
      </c>
      <c r="N2823">
        <f>INDEX(RawData!M$2:M$1048576,MATCH(FmtData!$B$4+(ROW()-10),RawData!$A$2:$A$1048576,0))</f>
        <v>21.8</v>
      </c>
      <c r="O2823">
        <f>INDEX(RawData!N$2:N$1048576,MATCH(FmtData!$B$4+(ROW()-10),RawData!$A$2:$A$1048576,0))</f>
        <v>169.4</v>
      </c>
      <c r="P2823">
        <f>INDEX(RawData!O$2:O$1048576,MATCH(FmtData!$B$4+(ROW()-10),RawData!$A$2:$A$1048576,0))</f>
        <v>35.819800000000001</v>
      </c>
      <c r="Q2823">
        <f>INDEX(RawData!P$2:P$1048576,MATCH(FmtData!$B$4+(ROW()-10),RawData!$A$2:$A$1048576,0))</f>
        <v>230.87200000000001</v>
      </c>
      <c r="R2823">
        <f>INDEX(RawData!Q$2:Q$1048576,MATCH(FmtData!$B$4+(ROW()-10),RawData!$A$2:$A$1048576,0))</f>
        <v>1.8310500000000001E-3</v>
      </c>
      <c r="S2823">
        <f>INDEX(RawData!R$2:R$1048576,MATCH(FmtData!$B$4+(ROW()-10),RawData!$A$2:$A$1048576,0))</f>
        <v>0.51633799999999996</v>
      </c>
      <c r="T2823">
        <f>INDEX(RawData!S$2:S$1048576,MATCH(FmtData!$B$4+(ROW()-10),RawData!$A$2:$A$1048576,0))</f>
        <v>0.52676999999999996</v>
      </c>
      <c r="U2823">
        <f>INDEX(RawData!T$2:T$1048576,MATCH(FmtData!$B$4+(ROW()-10),RawData!$A$2:$A$1048576,0))</f>
        <v>18.141200000000001</v>
      </c>
      <c r="V2823">
        <f>INDEX(RawData!U$2:U$1048576,MATCH(FmtData!$B$4+(ROW()-10),RawData!$A$2:$A$1048576,0))</f>
        <v>18.356300000000001</v>
      </c>
      <c r="W2823" s="8">
        <f t="shared" si="973"/>
        <v>0.21509999999999962</v>
      </c>
      <c r="X2823" s="8">
        <f t="shared" si="974"/>
        <v>-0.26073607999999993</v>
      </c>
      <c r="Y2823" s="8">
        <f t="shared" si="975"/>
        <v>-0.15884651999999996</v>
      </c>
      <c r="Z2823" s="8">
        <f t="shared" si="976"/>
        <v>10.152691814042056</v>
      </c>
      <c r="AA2823" s="8">
        <f t="shared" si="977"/>
        <v>10.050802254042056</v>
      </c>
      <c r="AB2823" s="8">
        <f t="shared" si="978"/>
        <v>10.101747034042056</v>
      </c>
      <c r="AC2823" s="6">
        <f t="shared" si="971"/>
        <v>-276.46100000000001</v>
      </c>
      <c r="AD2823" s="15">
        <f t="shared" si="968"/>
        <v>-16.688999999999965</v>
      </c>
      <c r="AE2823" s="15">
        <f t="shared" si="969"/>
        <v>68.452791551277301</v>
      </c>
      <c r="AF2823" s="15">
        <f t="shared" si="970"/>
        <v>41.299610510253387</v>
      </c>
      <c r="AG2823" s="15">
        <f t="shared" si="979"/>
        <v>54.811079706319902</v>
      </c>
      <c r="AH2823" s="15">
        <f t="shared" si="972"/>
        <v>-117.56760518134809</v>
      </c>
      <c r="AI2823" s="17">
        <f t="shared" si="980"/>
        <v>1.1890054258420093</v>
      </c>
      <c r="AJ2823" s="17">
        <f t="shared" si="981"/>
        <v>0.94327840094060433</v>
      </c>
      <c r="AK2823" s="17">
        <f t="shared" si="982"/>
        <v>0.75951461028015788</v>
      </c>
      <c r="AL2823" s="17">
        <f t="shared" si="983"/>
        <v>0.78174490703777533</v>
      </c>
      <c r="AM2823" s="17">
        <f t="shared" si="984"/>
        <v>0.77052274714301561</v>
      </c>
      <c r="AN2823" s="17">
        <f t="shared" si="985"/>
        <v>0.94327840094060433</v>
      </c>
      <c r="AO2823" s="17">
        <f t="shared" si="967"/>
        <v>0</v>
      </c>
      <c r="AP2823" s="17">
        <f t="shared" si="986"/>
        <v>7.7052274714301561</v>
      </c>
      <c r="AQ2823" s="17">
        <f t="shared" si="987"/>
        <v>11.890054258420093</v>
      </c>
      <c r="AR2823" s="17">
        <f t="shared" si="988"/>
        <v>20.037198013064778</v>
      </c>
    </row>
    <row r="2824" spans="2:44" x14ac:dyDescent="0.25">
      <c r="B2824">
        <f>INDEX(RawData!$A$2:$A$1048576,MATCH(FmtData!$B$4+(ROW()-10),RawData!$A$2:$A$1048576,0))</f>
        <v>3009</v>
      </c>
      <c r="C2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42230.573437500003</v>
      </c>
      <c r="D2824" s="46">
        <f>IF($B$6=1,MID(INDEX(RawData!$B$2:$B$1048576, MATCH(FmtData!$B$4+(ROW()-10),RawData!$A$2:$A$1048576,0)),12,8)+$B$5/24,INDEX(RawData!$C$2:$C$1048576, MATCH(FmtData!$B$4+(ROW()-10),RawData!$A$2:$A$1048576,0)))</f>
        <v>0.57343749999999993</v>
      </c>
      <c r="E2824">
        <f>INDEX(RawData!D$2:D$1048576,MATCH(FmtData!$B$4+(ROW()-10),RawData!$A$2:$A$1048576,0))</f>
        <v>2906.16</v>
      </c>
      <c r="F2824">
        <f>INDEX(RawData!E$2:E$1048576,MATCH(FmtData!$B$4+(ROW()-10),RawData!$A$2:$A$1048576,0))</f>
        <v>8.0976599999999994</v>
      </c>
      <c r="G2824">
        <f>INDEX(RawData!F$2:F$1048576,MATCH(FmtData!$B$4+(ROW()-10),RawData!$A$2:$A$1048576,0))</f>
        <v>-202.02099999999999</v>
      </c>
      <c r="H2824">
        <f>INDEX(RawData!G$2:G$1048576,MATCH(FmtData!$B$4+(ROW()-10),RawData!$A$2:$A$1048576,0))</f>
        <v>0.58879800000000004</v>
      </c>
      <c r="I2824">
        <f>INDEX(RawData!H$2:H$1048576,MATCH(FmtData!$B$4+(ROW()-10),RawData!$A$2:$A$1048576,0))</f>
        <v>9.4591399999999996E-3</v>
      </c>
      <c r="J2824">
        <f>INDEX(RawData!I$2:I$1048576,MATCH(FmtData!$B$4+(ROW()-10),RawData!$A$2:$A$1048576,0))</f>
        <v>194.5</v>
      </c>
      <c r="K2824">
        <f>INDEX(RawData!J$2:J$1048576,MATCH(FmtData!$B$4+(ROW()-10),RawData!$A$2:$A$1048576,0))</f>
        <v>195.5</v>
      </c>
      <c r="L2824">
        <f>INDEX(RawData!K$2:K$1048576,MATCH(FmtData!$B$4+(ROW()-10),RawData!$A$2:$A$1048576,0))</f>
        <v>194.1</v>
      </c>
      <c r="M2824">
        <f>INDEX(RawData!L$2:L$1048576,MATCH(FmtData!$B$4+(ROW()-10),RawData!$A$2:$A$1048576,0))</f>
        <v>22.9</v>
      </c>
      <c r="N2824">
        <f>INDEX(RawData!M$2:M$1048576,MATCH(FmtData!$B$4+(ROW()-10),RawData!$A$2:$A$1048576,0))</f>
        <v>21.7</v>
      </c>
      <c r="O2824">
        <f>INDEX(RawData!N$2:N$1048576,MATCH(FmtData!$B$4+(ROW()-10),RawData!$A$2:$A$1048576,0))</f>
        <v>169.4</v>
      </c>
      <c r="P2824">
        <f>INDEX(RawData!O$2:O$1048576,MATCH(FmtData!$B$4+(ROW()-10),RawData!$A$2:$A$1048576,0))</f>
        <v>35.831699999999998</v>
      </c>
      <c r="Q2824">
        <f>INDEX(RawData!P$2:P$1048576,MATCH(FmtData!$B$4+(ROW()-10),RawData!$A$2:$A$1048576,0))</f>
        <v>230.87200000000001</v>
      </c>
      <c r="R2824">
        <f>INDEX(RawData!Q$2:Q$1048576,MATCH(FmtData!$B$4+(ROW()-10),RawData!$A$2:$A$1048576,0))</f>
        <v>2.4414100000000002E-3</v>
      </c>
      <c r="S2824">
        <f>INDEX(RawData!R$2:R$1048576,MATCH(FmtData!$B$4+(ROW()-10),RawData!$A$2:$A$1048576,0))</f>
        <v>0.51633799999999996</v>
      </c>
      <c r="T2824">
        <f>INDEX(RawData!S$2:S$1048576,MATCH(FmtData!$B$4+(ROW()-10),RawData!$A$2:$A$1048576,0))</f>
        <v>0.52676999999999996</v>
      </c>
      <c r="U2824">
        <f>INDEX(RawData!T$2:T$1048576,MATCH(FmtData!$B$4+(ROW()-10),RawData!$A$2:$A$1048576,0))</f>
        <v>18.057300000000001</v>
      </c>
      <c r="V2824">
        <f>INDEX(RawData!U$2:U$1048576,MATCH(FmtData!$B$4+(ROW()-10),RawData!$A$2:$A$1048576,0))</f>
        <v>18.28</v>
      </c>
      <c r="W2824" s="8">
        <f t="shared" si="973"/>
        <v>0.22269999999999968</v>
      </c>
      <c r="X2824" s="8">
        <f t="shared" si="974"/>
        <v>-0.26073607999999993</v>
      </c>
      <c r="Y2824" s="8">
        <f t="shared" si="975"/>
        <v>-0.15884651999999996</v>
      </c>
      <c r="Z2824" s="8">
        <f t="shared" si="976"/>
        <v>10.152691814042056</v>
      </c>
      <c r="AA2824" s="8">
        <f t="shared" si="977"/>
        <v>10.050802254042056</v>
      </c>
      <c r="AB2824" s="8">
        <f t="shared" si="978"/>
        <v>10.101747034042056</v>
      </c>
      <c r="AC2824" s="6">
        <f t="shared" si="971"/>
        <v>-276.46100000000001</v>
      </c>
      <c r="AD2824" s="15">
        <f t="shared" si="968"/>
        <v>-16.688999999999965</v>
      </c>
      <c r="AE2824" s="15">
        <f t="shared" si="969"/>
        <v>68.452791551277301</v>
      </c>
      <c r="AF2824" s="15">
        <f t="shared" si="970"/>
        <v>41.299610510253387</v>
      </c>
      <c r="AG2824" s="15">
        <f t="shared" si="979"/>
        <v>54.811079706319902</v>
      </c>
      <c r="AH2824" s="15">
        <f t="shared" si="972"/>
        <v>-117.56760518134809</v>
      </c>
      <c r="AI2824" s="17">
        <f t="shared" si="980"/>
        <v>1.1890054258420093</v>
      </c>
      <c r="AJ2824" s="17">
        <f t="shared" si="981"/>
        <v>0.94327840094060433</v>
      </c>
      <c r="AK2824" s="17">
        <f t="shared" si="982"/>
        <v>0.75951461028015788</v>
      </c>
      <c r="AL2824" s="17">
        <f t="shared" si="983"/>
        <v>0.78174490703777533</v>
      </c>
      <c r="AM2824" s="17">
        <f t="shared" si="984"/>
        <v>0.77052274714301561</v>
      </c>
      <c r="AN2824" s="17">
        <f t="shared" si="985"/>
        <v>0.94327840094060433</v>
      </c>
      <c r="AO2824" s="17">
        <f t="shared" si="967"/>
        <v>0</v>
      </c>
      <c r="AP2824" s="17">
        <f t="shared" si="986"/>
        <v>7.7052274714301561</v>
      </c>
      <c r="AQ2824" s="17">
        <f t="shared" si="987"/>
        <v>11.890054258420093</v>
      </c>
      <c r="AR2824" s="17">
        <f t="shared" si="988"/>
        <v>20.037198013064778</v>
      </c>
    </row>
    <row r="2825" spans="2:44" x14ac:dyDescent="0.25">
      <c r="B2825">
        <f>INDEX(RawData!$A$2:$A$1048576,MATCH(FmtData!$B$4+(ROW()-10),RawData!$A$2:$A$1048576,0))</f>
        <v>3010</v>
      </c>
      <c r="C2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42230.573553240742</v>
      </c>
      <c r="D2825" s="46">
        <f>IF($B$6=1,MID(INDEX(RawData!$B$2:$B$1048576, MATCH(FmtData!$B$4+(ROW()-10),RawData!$A$2:$A$1048576,0)),12,8)+$B$5/24,INDEX(RawData!$C$2:$C$1048576, MATCH(FmtData!$B$4+(ROW()-10),RawData!$A$2:$A$1048576,0)))</f>
        <v>0.57355324074074077</v>
      </c>
      <c r="E2825">
        <f>INDEX(RawData!D$2:D$1048576,MATCH(FmtData!$B$4+(ROW()-10),RawData!$A$2:$A$1048576,0))</f>
        <v>2903.37</v>
      </c>
      <c r="F2825">
        <f>INDEX(RawData!E$2:E$1048576,MATCH(FmtData!$B$4+(ROW()-10),RawData!$A$2:$A$1048576,0))</f>
        <v>8.0976599999999994</v>
      </c>
      <c r="G2825">
        <f>INDEX(RawData!F$2:F$1048576,MATCH(FmtData!$B$4+(ROW()-10),RawData!$A$2:$A$1048576,0))</f>
        <v>-202.02099999999999</v>
      </c>
      <c r="H2825">
        <f>INDEX(RawData!G$2:G$1048576,MATCH(FmtData!$B$4+(ROW()-10),RawData!$A$2:$A$1048576,0))</f>
        <v>0.58850800000000003</v>
      </c>
      <c r="I2825">
        <f>INDEX(RawData!H$2:H$1048576,MATCH(FmtData!$B$4+(ROW()-10),RawData!$A$2:$A$1048576,0))</f>
        <v>8.9074400000000008E-3</v>
      </c>
      <c r="J2825">
        <f>INDEX(RawData!I$2:I$1048576,MATCH(FmtData!$B$4+(ROW()-10),RawData!$A$2:$A$1048576,0))</f>
        <v>194.2</v>
      </c>
      <c r="K2825">
        <f>INDEX(RawData!J$2:J$1048576,MATCH(FmtData!$B$4+(ROW()-10),RawData!$A$2:$A$1048576,0))</f>
        <v>196.1</v>
      </c>
      <c r="L2825">
        <f>INDEX(RawData!K$2:K$1048576,MATCH(FmtData!$B$4+(ROW()-10),RawData!$A$2:$A$1048576,0))</f>
        <v>193</v>
      </c>
      <c r="M2825">
        <f>INDEX(RawData!L$2:L$1048576,MATCH(FmtData!$B$4+(ROW()-10),RawData!$A$2:$A$1048576,0))</f>
        <v>22.9</v>
      </c>
      <c r="N2825">
        <f>INDEX(RawData!M$2:M$1048576,MATCH(FmtData!$B$4+(ROW()-10),RawData!$A$2:$A$1048576,0))</f>
        <v>21.7</v>
      </c>
      <c r="O2825">
        <f>INDEX(RawData!N$2:N$1048576,MATCH(FmtData!$B$4+(ROW()-10),RawData!$A$2:$A$1048576,0))</f>
        <v>169.4</v>
      </c>
      <c r="P2825">
        <f>INDEX(RawData!O$2:O$1048576,MATCH(FmtData!$B$4+(ROW()-10),RawData!$A$2:$A$1048576,0))</f>
        <v>35.831699999999998</v>
      </c>
      <c r="Q2825">
        <f>INDEX(RawData!P$2:P$1048576,MATCH(FmtData!$B$4+(ROW()-10),RawData!$A$2:$A$1048576,0))</f>
        <v>230.84100000000001</v>
      </c>
      <c r="R2825">
        <f>INDEX(RawData!Q$2:Q$1048576,MATCH(FmtData!$B$4+(ROW()-10),RawData!$A$2:$A$1048576,0))</f>
        <v>2.4414100000000002E-3</v>
      </c>
      <c r="S2825">
        <f>INDEX(RawData!R$2:R$1048576,MATCH(FmtData!$B$4+(ROW()-10),RawData!$A$2:$A$1048576,0))</f>
        <v>0.51633799999999996</v>
      </c>
      <c r="T2825">
        <f>INDEX(RawData!S$2:S$1048576,MATCH(FmtData!$B$4+(ROW()-10),RawData!$A$2:$A$1048576,0))</f>
        <v>0.52676999999999996</v>
      </c>
      <c r="U2825">
        <f>INDEX(RawData!T$2:T$1048576,MATCH(FmtData!$B$4+(ROW()-10),RawData!$A$2:$A$1048576,0))</f>
        <v>17.981000000000002</v>
      </c>
      <c r="V2825">
        <f>INDEX(RawData!U$2:U$1048576,MATCH(FmtData!$B$4+(ROW()-10),RawData!$A$2:$A$1048576,0))</f>
        <v>18.203700000000001</v>
      </c>
      <c r="W2825" s="8">
        <f t="shared" si="973"/>
        <v>0.22269999999999968</v>
      </c>
      <c r="X2825" s="8">
        <f t="shared" si="974"/>
        <v>-0.26073607999999993</v>
      </c>
      <c r="Y2825" s="8">
        <f t="shared" si="975"/>
        <v>-0.15884651999999996</v>
      </c>
      <c r="Z2825" s="8">
        <f t="shared" si="976"/>
        <v>10.152691814042056</v>
      </c>
      <c r="AA2825" s="8">
        <f t="shared" si="977"/>
        <v>10.050802254042056</v>
      </c>
      <c r="AB2825" s="8">
        <f t="shared" si="978"/>
        <v>10.101747034042056</v>
      </c>
      <c r="AC2825" s="6">
        <f t="shared" si="971"/>
        <v>-276.49200000000002</v>
      </c>
      <c r="AD2825" s="15">
        <f t="shared" si="968"/>
        <v>-16.71999999999997</v>
      </c>
      <c r="AE2825" s="15">
        <f t="shared" si="969"/>
        <v>68.452791551277301</v>
      </c>
      <c r="AF2825" s="15">
        <f t="shared" si="970"/>
        <v>41.299610510253387</v>
      </c>
      <c r="AG2825" s="15">
        <f t="shared" si="979"/>
        <v>54.811079706319902</v>
      </c>
      <c r="AH2825" s="15">
        <f t="shared" si="972"/>
        <v>-117.59860518134809</v>
      </c>
      <c r="AI2825" s="17">
        <f t="shared" si="980"/>
        <v>1.1890658589307754</v>
      </c>
      <c r="AJ2825" s="17">
        <f t="shared" si="981"/>
        <v>0.94331643584573344</v>
      </c>
      <c r="AK2825" s="17">
        <f t="shared" si="982"/>
        <v>0.75951461028015788</v>
      </c>
      <c r="AL2825" s="17">
        <f t="shared" si="983"/>
        <v>0.78174490703777533</v>
      </c>
      <c r="AM2825" s="17">
        <f t="shared" si="984"/>
        <v>0.77052274714301561</v>
      </c>
      <c r="AN2825" s="17">
        <f t="shared" si="985"/>
        <v>0.94331643584573344</v>
      </c>
      <c r="AO2825" s="17">
        <f t="shared" si="967"/>
        <v>0</v>
      </c>
      <c r="AP2825" s="17">
        <f t="shared" si="986"/>
        <v>7.7052274714301561</v>
      </c>
      <c r="AQ2825" s="17">
        <f t="shared" si="987"/>
        <v>11.890658589307755</v>
      </c>
      <c r="AR2825" s="17">
        <f t="shared" si="988"/>
        <v>20.017961707267283</v>
      </c>
    </row>
    <row r="2826" spans="2:44" x14ac:dyDescent="0.25">
      <c r="B2826">
        <f>INDEX(RawData!$A$2:$A$1048576,MATCH(FmtData!$B$4+(ROW()-10),RawData!$A$2:$A$1048576,0))</f>
        <v>3011</v>
      </c>
      <c r="C2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42230.573680555557</v>
      </c>
      <c r="D2826" s="46">
        <f>IF($B$6=1,MID(INDEX(RawData!$B$2:$B$1048576, MATCH(FmtData!$B$4+(ROW()-10),RawData!$A$2:$A$1048576,0)),12,8)+$B$5/24,INDEX(RawData!$C$2:$C$1048576, MATCH(FmtData!$B$4+(ROW()-10),RawData!$A$2:$A$1048576,0)))</f>
        <v>0.57368055555555553</v>
      </c>
      <c r="E2826">
        <f>INDEX(RawData!D$2:D$1048576,MATCH(FmtData!$B$4+(ROW()-10),RawData!$A$2:$A$1048576,0))</f>
        <v>2903.37</v>
      </c>
      <c r="F2826">
        <f>INDEX(RawData!E$2:E$1048576,MATCH(FmtData!$B$4+(ROW()-10),RawData!$A$2:$A$1048576,0))</f>
        <v>8.0976599999999994</v>
      </c>
      <c r="G2826">
        <f>INDEX(RawData!F$2:F$1048576,MATCH(FmtData!$B$4+(ROW()-10),RawData!$A$2:$A$1048576,0))</f>
        <v>-202.02099999999999</v>
      </c>
      <c r="H2826">
        <f>INDEX(RawData!G$2:G$1048576,MATCH(FmtData!$B$4+(ROW()-10),RawData!$A$2:$A$1048576,0))</f>
        <v>0.58824399999999999</v>
      </c>
      <c r="I2826">
        <f>INDEX(RawData!H$2:H$1048576,MATCH(FmtData!$B$4+(ROW()-10),RawData!$A$2:$A$1048576,0))</f>
        <v>8.3558599999999997E-3</v>
      </c>
      <c r="J2826">
        <f>INDEX(RawData!I$2:I$1048576,MATCH(FmtData!$B$4+(ROW()-10),RawData!$A$2:$A$1048576,0))</f>
        <v>194.4</v>
      </c>
      <c r="K2826">
        <f>INDEX(RawData!J$2:J$1048576,MATCH(FmtData!$B$4+(ROW()-10),RawData!$A$2:$A$1048576,0))</f>
        <v>196.6</v>
      </c>
      <c r="L2826">
        <f>INDEX(RawData!K$2:K$1048576,MATCH(FmtData!$B$4+(ROW()-10),RawData!$A$2:$A$1048576,0))</f>
        <v>191.8</v>
      </c>
      <c r="M2826">
        <f>INDEX(RawData!L$2:L$1048576,MATCH(FmtData!$B$4+(ROW()-10),RawData!$A$2:$A$1048576,0))</f>
        <v>22.9</v>
      </c>
      <c r="N2826">
        <f>INDEX(RawData!M$2:M$1048576,MATCH(FmtData!$B$4+(ROW()-10),RawData!$A$2:$A$1048576,0))</f>
        <v>21.7</v>
      </c>
      <c r="O2826">
        <f>INDEX(RawData!N$2:N$1048576,MATCH(FmtData!$B$4+(ROW()-10),RawData!$A$2:$A$1048576,0))</f>
        <v>169.4</v>
      </c>
      <c r="P2826">
        <f>INDEX(RawData!O$2:O$1048576,MATCH(FmtData!$B$4+(ROW()-10),RawData!$A$2:$A$1048576,0))</f>
        <v>35.831699999999998</v>
      </c>
      <c r="Q2826">
        <f>INDEX(RawData!P$2:P$1048576,MATCH(FmtData!$B$4+(ROW()-10),RawData!$A$2:$A$1048576,0))</f>
        <v>230.71700000000001</v>
      </c>
      <c r="R2826">
        <f>INDEX(RawData!Q$2:Q$1048576,MATCH(FmtData!$B$4+(ROW()-10),RawData!$A$2:$A$1048576,0))</f>
        <v>2.4414100000000002E-3</v>
      </c>
      <c r="S2826">
        <f>INDEX(RawData!R$2:R$1048576,MATCH(FmtData!$B$4+(ROW()-10),RawData!$A$2:$A$1048576,0))</f>
        <v>0.51633799999999996</v>
      </c>
      <c r="T2826">
        <f>INDEX(RawData!S$2:S$1048576,MATCH(FmtData!$B$4+(ROW()-10),RawData!$A$2:$A$1048576,0))</f>
        <v>0.52676999999999996</v>
      </c>
      <c r="U2826">
        <f>INDEX(RawData!T$2:T$1048576,MATCH(FmtData!$B$4+(ROW()-10),RawData!$A$2:$A$1048576,0))</f>
        <v>17.901599999999998</v>
      </c>
      <c r="V2826">
        <f>INDEX(RawData!U$2:U$1048576,MATCH(FmtData!$B$4+(ROW()-10),RawData!$A$2:$A$1048576,0))</f>
        <v>18.127400000000002</v>
      </c>
      <c r="W2826" s="8">
        <f t="shared" si="973"/>
        <v>0.22580000000000311</v>
      </c>
      <c r="X2826" s="8">
        <f t="shared" si="974"/>
        <v>-0.26073607999999993</v>
      </c>
      <c r="Y2826" s="8">
        <f t="shared" si="975"/>
        <v>-0.15884651999999996</v>
      </c>
      <c r="Z2826" s="8">
        <f t="shared" si="976"/>
        <v>10.152691814042056</v>
      </c>
      <c r="AA2826" s="8">
        <f t="shared" si="977"/>
        <v>10.050802254042056</v>
      </c>
      <c r="AB2826" s="8">
        <f t="shared" si="978"/>
        <v>10.101747034042056</v>
      </c>
      <c r="AC2826" s="6">
        <f t="shared" si="971"/>
        <v>-276.61599999999999</v>
      </c>
      <c r="AD2826" s="15">
        <f t="shared" si="968"/>
        <v>-16.843999999999937</v>
      </c>
      <c r="AE2826" s="15">
        <f t="shared" si="969"/>
        <v>68.452791551277301</v>
      </c>
      <c r="AF2826" s="15">
        <f t="shared" si="970"/>
        <v>41.299610510253387</v>
      </c>
      <c r="AG2826" s="15">
        <f t="shared" si="979"/>
        <v>54.811079706319902</v>
      </c>
      <c r="AH2826" s="15">
        <f t="shared" si="972"/>
        <v>-117.72260518134806</v>
      </c>
      <c r="AI2826" s="17">
        <f t="shared" si="980"/>
        <v>1.1893076527304869</v>
      </c>
      <c r="AJ2826" s="17">
        <f t="shared" si="981"/>
        <v>0.94346860614409345</v>
      </c>
      <c r="AK2826" s="17">
        <f t="shared" si="982"/>
        <v>0.75951461028015788</v>
      </c>
      <c r="AL2826" s="17">
        <f t="shared" si="983"/>
        <v>0.78174490703777533</v>
      </c>
      <c r="AM2826" s="17">
        <f t="shared" si="984"/>
        <v>0.77052274714301561</v>
      </c>
      <c r="AN2826" s="17">
        <f t="shared" si="985"/>
        <v>0.94346860614409345</v>
      </c>
      <c r="AO2826" s="17">
        <f t="shared" ref="AO2826:AO2889" si="989">INDEX($AN$10:$AN$2627,MATCH(C2826+1/24,$C$10:$C$2627,1))-INDEX($AN$10:$AN$2627,MATCH(C2826,$C$10:$C$2627,1))</f>
        <v>0</v>
      </c>
      <c r="AP2826" s="17">
        <f t="shared" si="986"/>
        <v>7.7052274714301561</v>
      </c>
      <c r="AQ2826" s="17">
        <f t="shared" si="987"/>
        <v>11.893076527304869</v>
      </c>
      <c r="AR2826" s="17">
        <f t="shared" si="988"/>
        <v>20.017961707267283</v>
      </c>
    </row>
    <row r="2827" spans="2:44" x14ac:dyDescent="0.25">
      <c r="B2827">
        <f>INDEX(RawData!$A$2:$A$1048576,MATCH(FmtData!$B$4+(ROW()-10),RawData!$A$2:$A$1048576,0))</f>
        <v>3012</v>
      </c>
      <c r="C2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42230.573796296296</v>
      </c>
      <c r="D2827" s="46">
        <f>IF($B$6=1,MID(INDEX(RawData!$B$2:$B$1048576, MATCH(FmtData!$B$4+(ROW()-10),RawData!$A$2:$A$1048576,0)),12,8)+$B$5/24,INDEX(RawData!$C$2:$C$1048576, MATCH(FmtData!$B$4+(ROW()-10),RawData!$A$2:$A$1048576,0)))</f>
        <v>0.57379629629629625</v>
      </c>
      <c r="E2827">
        <f>INDEX(RawData!D$2:D$1048576,MATCH(FmtData!$B$4+(ROW()-10),RawData!$A$2:$A$1048576,0))</f>
        <v>2903.37</v>
      </c>
      <c r="F2827">
        <f>INDEX(RawData!E$2:E$1048576,MATCH(FmtData!$B$4+(ROW()-10),RawData!$A$2:$A$1048576,0))</f>
        <v>8.0976599999999994</v>
      </c>
      <c r="G2827">
        <f>INDEX(RawData!F$2:F$1048576,MATCH(FmtData!$B$4+(ROW()-10),RawData!$A$2:$A$1048576,0))</f>
        <v>-202.02099999999999</v>
      </c>
      <c r="H2827">
        <f>INDEX(RawData!G$2:G$1048576,MATCH(FmtData!$B$4+(ROW()-10),RawData!$A$2:$A$1048576,0))</f>
        <v>0.58795399999999998</v>
      </c>
      <c r="I2827">
        <f>INDEX(RawData!H$2:H$1048576,MATCH(FmtData!$B$4+(ROW()-10),RawData!$A$2:$A$1048576,0))</f>
        <v>7.7428799999999997E-3</v>
      </c>
      <c r="J2827">
        <f>INDEX(RawData!I$2:I$1048576,MATCH(FmtData!$B$4+(ROW()-10),RawData!$A$2:$A$1048576,0))</f>
        <v>194.5</v>
      </c>
      <c r="K2827">
        <f>INDEX(RawData!J$2:J$1048576,MATCH(FmtData!$B$4+(ROW()-10),RawData!$A$2:$A$1048576,0))</f>
        <v>196.5</v>
      </c>
      <c r="L2827">
        <f>INDEX(RawData!K$2:K$1048576,MATCH(FmtData!$B$4+(ROW()-10),RawData!$A$2:$A$1048576,0))</f>
        <v>190.9</v>
      </c>
      <c r="M2827">
        <f>INDEX(RawData!L$2:L$1048576,MATCH(FmtData!$B$4+(ROW()-10),RawData!$A$2:$A$1048576,0))</f>
        <v>22.9</v>
      </c>
      <c r="N2827">
        <f>INDEX(RawData!M$2:M$1048576,MATCH(FmtData!$B$4+(ROW()-10),RawData!$A$2:$A$1048576,0))</f>
        <v>21.7</v>
      </c>
      <c r="O2827">
        <f>INDEX(RawData!N$2:N$1048576,MATCH(FmtData!$B$4+(ROW()-10),RawData!$A$2:$A$1048576,0))</f>
        <v>169.4</v>
      </c>
      <c r="P2827">
        <f>INDEX(RawData!O$2:O$1048576,MATCH(FmtData!$B$4+(ROW()-10),RawData!$A$2:$A$1048576,0))</f>
        <v>35.831699999999998</v>
      </c>
      <c r="Q2827">
        <f>INDEX(RawData!P$2:P$1048576,MATCH(FmtData!$B$4+(ROW()-10),RawData!$A$2:$A$1048576,0))</f>
        <v>230.71700000000001</v>
      </c>
      <c r="R2827">
        <f>INDEX(RawData!Q$2:Q$1048576,MATCH(FmtData!$B$4+(ROW()-10),RawData!$A$2:$A$1048576,0))</f>
        <v>1.8310500000000001E-3</v>
      </c>
      <c r="S2827">
        <f>INDEX(RawData!R$2:R$1048576,MATCH(FmtData!$B$4+(ROW()-10),RawData!$A$2:$A$1048576,0))</f>
        <v>0.51633799999999996</v>
      </c>
      <c r="T2827">
        <f>INDEX(RawData!S$2:S$1048576,MATCH(FmtData!$B$4+(ROW()-10),RawData!$A$2:$A$1048576,0))</f>
        <v>0.52676999999999996</v>
      </c>
      <c r="U2827">
        <f>INDEX(RawData!T$2:T$1048576,MATCH(FmtData!$B$4+(ROW()-10),RawData!$A$2:$A$1048576,0))</f>
        <v>17.822299999999998</v>
      </c>
      <c r="V2827">
        <f>INDEX(RawData!U$2:U$1048576,MATCH(FmtData!$B$4+(ROW()-10),RawData!$A$2:$A$1048576,0))</f>
        <v>18.005400000000002</v>
      </c>
      <c r="W2827" s="8">
        <f t="shared" si="973"/>
        <v>0.18310000000000315</v>
      </c>
      <c r="X2827" s="8">
        <f t="shared" si="974"/>
        <v>-0.26073607999999993</v>
      </c>
      <c r="Y2827" s="8">
        <f t="shared" si="975"/>
        <v>-0.15884651999999996</v>
      </c>
      <c r="Z2827" s="8">
        <f t="shared" si="976"/>
        <v>10.152691814042056</v>
      </c>
      <c r="AA2827" s="8">
        <f t="shared" si="977"/>
        <v>10.050802254042056</v>
      </c>
      <c r="AB2827" s="8">
        <f t="shared" si="978"/>
        <v>10.101747034042056</v>
      </c>
      <c r="AC2827" s="6">
        <f t="shared" si="971"/>
        <v>-276.61599999999999</v>
      </c>
      <c r="AD2827" s="15">
        <f t="shared" ref="AD2827:AD2890" si="990">AC2827+$AD$4</f>
        <v>-16.843999999999937</v>
      </c>
      <c r="AE2827" s="15">
        <f t="shared" ref="AE2827:AE2890" si="991">PI()*Z2827^2/4*($P$4+(Z2827-$Z$10))-$S$5</f>
        <v>68.452791551277301</v>
      </c>
      <c r="AF2827" s="15">
        <f t="shared" ref="AF2827:AF2890" si="992">PI()*AA2827^2/4*($P$4+(AA2827-$AA$10))-$S$5</f>
        <v>41.299610510253387</v>
      </c>
      <c r="AG2827" s="15">
        <f t="shared" si="979"/>
        <v>54.811079706319902</v>
      </c>
      <c r="AH2827" s="15">
        <f t="shared" si="972"/>
        <v>-117.72260518134806</v>
      </c>
      <c r="AI2827" s="17">
        <f t="shared" si="980"/>
        <v>1.1893076527304869</v>
      </c>
      <c r="AJ2827" s="17">
        <f t="shared" si="981"/>
        <v>0.94346860614409345</v>
      </c>
      <c r="AK2827" s="17">
        <f t="shared" si="982"/>
        <v>0.75951461028015788</v>
      </c>
      <c r="AL2827" s="17">
        <f t="shared" si="983"/>
        <v>0.78174490703777533</v>
      </c>
      <c r="AM2827" s="17">
        <f t="shared" si="984"/>
        <v>0.77052274714301561</v>
      </c>
      <c r="AN2827" s="17">
        <f t="shared" si="985"/>
        <v>0.94346860614409345</v>
      </c>
      <c r="AO2827" s="17">
        <f t="shared" si="989"/>
        <v>0</v>
      </c>
      <c r="AP2827" s="17">
        <f t="shared" si="986"/>
        <v>7.7052274714301561</v>
      </c>
      <c r="AQ2827" s="17">
        <f t="shared" si="987"/>
        <v>11.893076527304869</v>
      </c>
      <c r="AR2827" s="17">
        <f t="shared" si="988"/>
        <v>20.017961707267283</v>
      </c>
    </row>
    <row r="2828" spans="2:44" x14ac:dyDescent="0.25">
      <c r="B2828">
        <f>INDEX(RawData!$A$2:$A$1048576,MATCH(FmtData!$B$4+(ROW()-10),RawData!$A$2:$A$1048576,0))</f>
        <v>3013</v>
      </c>
      <c r="C2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42230.573900462965</v>
      </c>
      <c r="D2828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2828">
        <f>INDEX(RawData!D$2:D$1048576,MATCH(FmtData!$B$4+(ROW()-10),RawData!$A$2:$A$1048576,0))</f>
        <v>2903.37</v>
      </c>
      <c r="F2828">
        <f>INDEX(RawData!E$2:E$1048576,MATCH(FmtData!$B$4+(ROW()-10),RawData!$A$2:$A$1048576,0))</f>
        <v>8.0976599999999994</v>
      </c>
      <c r="G2828">
        <f>INDEX(RawData!F$2:F$1048576,MATCH(FmtData!$B$4+(ROW()-10),RawData!$A$2:$A$1048576,0))</f>
        <v>-202.02099999999999</v>
      </c>
      <c r="H2828">
        <f>INDEX(RawData!G$2:G$1048576,MATCH(FmtData!$B$4+(ROW()-10),RawData!$A$2:$A$1048576,0))</f>
        <v>0.58754799999999996</v>
      </c>
      <c r="I2828">
        <f>INDEX(RawData!H$2:H$1048576,MATCH(FmtData!$B$4+(ROW()-10),RawData!$A$2:$A$1048576,0))</f>
        <v>7.1911800000000001E-3</v>
      </c>
      <c r="J2828">
        <f>INDEX(RawData!I$2:I$1048576,MATCH(FmtData!$B$4+(ROW()-10),RawData!$A$2:$A$1048576,0))</f>
        <v>194.9</v>
      </c>
      <c r="K2828">
        <f>INDEX(RawData!J$2:J$1048576,MATCH(FmtData!$B$4+(ROW()-10),RawData!$A$2:$A$1048576,0))</f>
        <v>196</v>
      </c>
      <c r="L2828">
        <f>INDEX(RawData!K$2:K$1048576,MATCH(FmtData!$B$4+(ROW()-10),RawData!$A$2:$A$1048576,0))</f>
        <v>189.9</v>
      </c>
      <c r="M2828">
        <f>INDEX(RawData!L$2:L$1048576,MATCH(FmtData!$B$4+(ROW()-10),RawData!$A$2:$A$1048576,0))</f>
        <v>22.9</v>
      </c>
      <c r="N2828">
        <f>INDEX(RawData!M$2:M$1048576,MATCH(FmtData!$B$4+(ROW()-10),RawData!$A$2:$A$1048576,0))</f>
        <v>21.7</v>
      </c>
      <c r="O2828">
        <f>INDEX(RawData!N$2:N$1048576,MATCH(FmtData!$B$4+(ROW()-10),RawData!$A$2:$A$1048576,0))</f>
        <v>169.4</v>
      </c>
      <c r="P2828">
        <f>INDEX(RawData!O$2:O$1048576,MATCH(FmtData!$B$4+(ROW()-10),RawData!$A$2:$A$1048576,0))</f>
        <v>35.819800000000001</v>
      </c>
      <c r="Q2828">
        <f>INDEX(RawData!P$2:P$1048576,MATCH(FmtData!$B$4+(ROW()-10),RawData!$A$2:$A$1048576,0))</f>
        <v>230.60900000000001</v>
      </c>
      <c r="R2828">
        <f>INDEX(RawData!Q$2:Q$1048576,MATCH(FmtData!$B$4+(ROW()-10),RawData!$A$2:$A$1048576,0))</f>
        <v>1.8310500000000001E-3</v>
      </c>
      <c r="S2828">
        <f>INDEX(RawData!R$2:R$1048576,MATCH(FmtData!$B$4+(ROW()-10),RawData!$A$2:$A$1048576,0))</f>
        <v>0.51633799999999996</v>
      </c>
      <c r="T2828">
        <f>INDEX(RawData!S$2:S$1048576,MATCH(FmtData!$B$4+(ROW()-10),RawData!$A$2:$A$1048576,0))</f>
        <v>0.52676999999999996</v>
      </c>
      <c r="U2828">
        <f>INDEX(RawData!T$2:T$1048576,MATCH(FmtData!$B$4+(ROW()-10),RawData!$A$2:$A$1048576,0))</f>
        <v>17.748999999999999</v>
      </c>
      <c r="V2828">
        <f>INDEX(RawData!U$2:U$1048576,MATCH(FmtData!$B$4+(ROW()-10),RawData!$A$2:$A$1048576,0))</f>
        <v>17.929099999999998</v>
      </c>
      <c r="W2828" s="8">
        <f t="shared" si="973"/>
        <v>0.18009999999999948</v>
      </c>
      <c r="X2828" s="8">
        <f t="shared" si="974"/>
        <v>-0.26073607999999993</v>
      </c>
      <c r="Y2828" s="8">
        <f t="shared" si="975"/>
        <v>-0.15884651999999996</v>
      </c>
      <c r="Z2828" s="8">
        <f t="shared" si="976"/>
        <v>10.152691814042056</v>
      </c>
      <c r="AA2828" s="8">
        <f t="shared" si="977"/>
        <v>10.050802254042056</v>
      </c>
      <c r="AB2828" s="8">
        <f t="shared" si="978"/>
        <v>10.101747034042056</v>
      </c>
      <c r="AC2828" s="6">
        <f t="shared" ref="AC2828:AC2891" si="993">Q2828-$Q$10</f>
        <v>-276.72400000000005</v>
      </c>
      <c r="AD2828" s="15">
        <f t="shared" si="990"/>
        <v>-16.951999999999998</v>
      </c>
      <c r="AE2828" s="15">
        <f t="shared" si="991"/>
        <v>68.452791551277301</v>
      </c>
      <c r="AF2828" s="15">
        <f t="shared" si="992"/>
        <v>41.299610510253387</v>
      </c>
      <c r="AG2828" s="15">
        <f t="shared" si="979"/>
        <v>54.811079706319902</v>
      </c>
      <c r="AH2828" s="15">
        <f t="shared" si="972"/>
        <v>-117.83060518134812</v>
      </c>
      <c r="AI2828" s="17">
        <f t="shared" si="980"/>
        <v>1.189518327466613</v>
      </c>
      <c r="AJ2828" s="17">
        <f t="shared" si="981"/>
        <v>0.94360118157185791</v>
      </c>
      <c r="AK2828" s="17">
        <f t="shared" si="982"/>
        <v>0.75951461028015788</v>
      </c>
      <c r="AL2828" s="17">
        <f t="shared" si="983"/>
        <v>0.78174490703777533</v>
      </c>
      <c r="AM2828" s="17">
        <f t="shared" si="984"/>
        <v>0.77052274714301561</v>
      </c>
      <c r="AN2828" s="17">
        <f t="shared" si="985"/>
        <v>0.94360118157185791</v>
      </c>
      <c r="AO2828" s="17">
        <f t="shared" si="989"/>
        <v>0</v>
      </c>
      <c r="AP2828" s="17">
        <f t="shared" si="986"/>
        <v>7.7052274714301561</v>
      </c>
      <c r="AQ2828" s="17">
        <f t="shared" si="987"/>
        <v>11.895183274666131</v>
      </c>
      <c r="AR2828" s="17">
        <f t="shared" si="988"/>
        <v>20.017961707267283</v>
      </c>
    </row>
    <row r="2829" spans="2:44" x14ac:dyDescent="0.25">
      <c r="B2829">
        <f>INDEX(RawData!$A$2:$A$1048576,MATCH(FmtData!$B$4+(ROW()-10),RawData!$A$2:$A$1048576,0))</f>
        <v>3014</v>
      </c>
      <c r="C2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42230.574016203704</v>
      </c>
      <c r="D2829" s="46">
        <f>IF($B$6=1,MID(INDEX(RawData!$B$2:$B$1048576, MATCH(FmtData!$B$4+(ROW()-10),RawData!$A$2:$A$1048576,0)),12,8)+$B$5/24,INDEX(RawData!$C$2:$C$1048576, MATCH(FmtData!$B$4+(ROW()-10),RawData!$A$2:$A$1048576,0)))</f>
        <v>0.57401620370370365</v>
      </c>
      <c r="E2829">
        <f>INDEX(RawData!D$2:D$1048576,MATCH(FmtData!$B$4+(ROW()-10),RawData!$A$2:$A$1048576,0))</f>
        <v>2903.37</v>
      </c>
      <c r="F2829">
        <f>INDEX(RawData!E$2:E$1048576,MATCH(FmtData!$B$4+(ROW()-10),RawData!$A$2:$A$1048576,0))</f>
        <v>8.0976599999999994</v>
      </c>
      <c r="G2829">
        <f>INDEX(RawData!F$2:F$1048576,MATCH(FmtData!$B$4+(ROW()-10),RawData!$A$2:$A$1048576,0))</f>
        <v>-202.02099999999999</v>
      </c>
      <c r="H2829">
        <f>INDEX(RawData!G$2:G$1048576,MATCH(FmtData!$B$4+(ROW()-10),RawData!$A$2:$A$1048576,0))</f>
        <v>0.58711100000000005</v>
      </c>
      <c r="I2829">
        <f>INDEX(RawData!H$2:H$1048576,MATCH(FmtData!$B$4+(ROW()-10),RawData!$A$2:$A$1048576,0))</f>
        <v>6.8234200000000002E-3</v>
      </c>
      <c r="J2829">
        <f>INDEX(RawData!I$2:I$1048576,MATCH(FmtData!$B$4+(ROW()-10),RawData!$A$2:$A$1048576,0))</f>
        <v>195.4</v>
      </c>
      <c r="K2829">
        <f>INDEX(RawData!J$2:J$1048576,MATCH(FmtData!$B$4+(ROW()-10),RawData!$A$2:$A$1048576,0))</f>
        <v>195.5</v>
      </c>
      <c r="L2829">
        <f>INDEX(RawData!K$2:K$1048576,MATCH(FmtData!$B$4+(ROW()-10),RawData!$A$2:$A$1048576,0))</f>
        <v>189.3</v>
      </c>
      <c r="M2829">
        <f>INDEX(RawData!L$2:L$1048576,MATCH(FmtData!$B$4+(ROW()-10),RawData!$A$2:$A$1048576,0))</f>
        <v>22.9</v>
      </c>
      <c r="N2829">
        <f>INDEX(RawData!M$2:M$1048576,MATCH(FmtData!$B$4+(ROW()-10),RawData!$A$2:$A$1048576,0))</f>
        <v>21.7</v>
      </c>
      <c r="O2829">
        <f>INDEX(RawData!N$2:N$1048576,MATCH(FmtData!$B$4+(ROW()-10),RawData!$A$2:$A$1048576,0))</f>
        <v>169.4</v>
      </c>
      <c r="P2829">
        <f>INDEX(RawData!O$2:O$1048576,MATCH(FmtData!$B$4+(ROW()-10),RawData!$A$2:$A$1048576,0))</f>
        <v>35.831699999999998</v>
      </c>
      <c r="Q2829">
        <f>INDEX(RawData!P$2:P$1048576,MATCH(FmtData!$B$4+(ROW()-10),RawData!$A$2:$A$1048576,0))</f>
        <v>230.48500000000001</v>
      </c>
      <c r="R2829">
        <f>INDEX(RawData!Q$2:Q$1048576,MATCH(FmtData!$B$4+(ROW()-10),RawData!$A$2:$A$1048576,0))</f>
        <v>2.4414100000000002E-3</v>
      </c>
      <c r="S2829">
        <f>INDEX(RawData!R$2:R$1048576,MATCH(FmtData!$B$4+(ROW()-10),RawData!$A$2:$A$1048576,0))</f>
        <v>0.51633799999999996</v>
      </c>
      <c r="T2829">
        <f>INDEX(RawData!S$2:S$1048576,MATCH(FmtData!$B$4+(ROW()-10),RawData!$A$2:$A$1048576,0))</f>
        <v>0.52676999999999996</v>
      </c>
      <c r="U2829">
        <f>INDEX(RawData!T$2:T$1048576,MATCH(FmtData!$B$4+(ROW()-10),RawData!$A$2:$A$1048576,0))</f>
        <v>17.665099999999999</v>
      </c>
      <c r="V2829">
        <f>INDEX(RawData!U$2:U$1048576,MATCH(FmtData!$B$4+(ROW()-10),RawData!$A$2:$A$1048576,0))</f>
        <v>17.852799999999998</v>
      </c>
      <c r="W2829" s="8">
        <f t="shared" si="973"/>
        <v>0.18769999999999953</v>
      </c>
      <c r="X2829" s="8">
        <f t="shared" si="974"/>
        <v>-0.26073607999999993</v>
      </c>
      <c r="Y2829" s="8">
        <f t="shared" si="975"/>
        <v>-0.15884651999999996</v>
      </c>
      <c r="Z2829" s="8">
        <f t="shared" si="976"/>
        <v>10.152691814042056</v>
      </c>
      <c r="AA2829" s="8">
        <f t="shared" si="977"/>
        <v>10.050802254042056</v>
      </c>
      <c r="AB2829" s="8">
        <f t="shared" si="978"/>
        <v>10.101747034042056</v>
      </c>
      <c r="AC2829" s="6">
        <f t="shared" si="993"/>
        <v>-276.84800000000001</v>
      </c>
      <c r="AD2829" s="15">
        <f t="shared" si="990"/>
        <v>-17.075999999999965</v>
      </c>
      <c r="AE2829" s="15">
        <f t="shared" si="991"/>
        <v>68.452791551277301</v>
      </c>
      <c r="AF2829" s="15">
        <f t="shared" si="992"/>
        <v>41.299610510253387</v>
      </c>
      <c r="AG2829" s="15">
        <f t="shared" si="979"/>
        <v>54.811079706319902</v>
      </c>
      <c r="AH2829" s="15">
        <f t="shared" si="972"/>
        <v>-117.95460518134809</v>
      </c>
      <c r="AI2829" s="17">
        <f t="shared" si="980"/>
        <v>1.1897603053369257</v>
      </c>
      <c r="AJ2829" s="17">
        <f t="shared" si="981"/>
        <v>0.94375344375853265</v>
      </c>
      <c r="AK2829" s="17">
        <f t="shared" si="982"/>
        <v>0.75951461028015788</v>
      </c>
      <c r="AL2829" s="17">
        <f t="shared" si="983"/>
        <v>0.78174490703777533</v>
      </c>
      <c r="AM2829" s="17">
        <f t="shared" si="984"/>
        <v>0.77052274714301561</v>
      </c>
      <c r="AN2829" s="17">
        <f t="shared" si="985"/>
        <v>0.94375344375853265</v>
      </c>
      <c r="AO2829" s="17">
        <f t="shared" si="989"/>
        <v>0</v>
      </c>
      <c r="AP2829" s="17">
        <f t="shared" si="986"/>
        <v>7.7052274714301561</v>
      </c>
      <c r="AQ2829" s="17">
        <f t="shared" si="987"/>
        <v>11.897603053369256</v>
      </c>
      <c r="AR2829" s="17">
        <f t="shared" si="988"/>
        <v>20.017961707267283</v>
      </c>
    </row>
    <row r="2830" spans="2:44" x14ac:dyDescent="0.25">
      <c r="B2830">
        <f>INDEX(RawData!$A$2:$A$1048576,MATCH(FmtData!$B$4+(ROW()-10),RawData!$A$2:$A$1048576,0))</f>
        <v>3015</v>
      </c>
      <c r="C2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42230.574131944442</v>
      </c>
      <c r="D2830" s="46">
        <f>IF($B$6=1,MID(INDEX(RawData!$B$2:$B$1048576, MATCH(FmtData!$B$4+(ROW()-10),RawData!$A$2:$A$1048576,0)),12,8)+$B$5/24,INDEX(RawData!$C$2:$C$1048576, MATCH(FmtData!$B$4+(ROW()-10),RawData!$A$2:$A$1048576,0)))</f>
        <v>0.57413194444444449</v>
      </c>
      <c r="E2830">
        <f>INDEX(RawData!D$2:D$1048576,MATCH(FmtData!$B$4+(ROW()-10),RawData!$A$2:$A$1048576,0))</f>
        <v>2903.37</v>
      </c>
      <c r="F2830">
        <f>INDEX(RawData!E$2:E$1048576,MATCH(FmtData!$B$4+(ROW()-10),RawData!$A$2:$A$1048576,0))</f>
        <v>8.0976599999999994</v>
      </c>
      <c r="G2830">
        <f>INDEX(RawData!F$2:F$1048576,MATCH(FmtData!$B$4+(ROW()-10),RawData!$A$2:$A$1048576,0))</f>
        <v>-202.02099999999999</v>
      </c>
      <c r="H2830">
        <f>INDEX(RawData!G$2:G$1048576,MATCH(FmtData!$B$4+(ROW()-10),RawData!$A$2:$A$1048576,0))</f>
        <v>0.58668600000000004</v>
      </c>
      <c r="I2830">
        <f>INDEX(RawData!H$2:H$1048576,MATCH(FmtData!$B$4+(ROW()-10),RawData!$A$2:$A$1048576,0))</f>
        <v>6.2104500000000002E-3</v>
      </c>
      <c r="J2830">
        <f>INDEX(RawData!I$2:I$1048576,MATCH(FmtData!$B$4+(ROW()-10),RawData!$A$2:$A$1048576,0))</f>
        <v>195.8</v>
      </c>
      <c r="K2830">
        <f>INDEX(RawData!J$2:J$1048576,MATCH(FmtData!$B$4+(ROW()-10),RawData!$A$2:$A$1048576,0))</f>
        <v>194.9</v>
      </c>
      <c r="L2830">
        <f>INDEX(RawData!K$2:K$1048576,MATCH(FmtData!$B$4+(ROW()-10),RawData!$A$2:$A$1048576,0))</f>
        <v>189.1</v>
      </c>
      <c r="M2830">
        <f>INDEX(RawData!L$2:L$1048576,MATCH(FmtData!$B$4+(ROW()-10),RawData!$A$2:$A$1048576,0))</f>
        <v>22.9</v>
      </c>
      <c r="N2830">
        <f>INDEX(RawData!M$2:M$1048576,MATCH(FmtData!$B$4+(ROW()-10),RawData!$A$2:$A$1048576,0))</f>
        <v>21.7</v>
      </c>
      <c r="O2830">
        <f>INDEX(RawData!N$2:N$1048576,MATCH(FmtData!$B$4+(ROW()-10),RawData!$A$2:$A$1048576,0))</f>
        <v>169.3</v>
      </c>
      <c r="P2830">
        <f>INDEX(RawData!O$2:O$1048576,MATCH(FmtData!$B$4+(ROW()-10),RawData!$A$2:$A$1048576,0))</f>
        <v>35.819800000000001</v>
      </c>
      <c r="Q2830">
        <f>INDEX(RawData!P$2:P$1048576,MATCH(FmtData!$B$4+(ROW()-10),RawData!$A$2:$A$1048576,0))</f>
        <v>230.48500000000001</v>
      </c>
      <c r="R2830">
        <f>INDEX(RawData!Q$2:Q$1048576,MATCH(FmtData!$B$4+(ROW()-10),RawData!$A$2:$A$1048576,0))</f>
        <v>2.4414100000000002E-3</v>
      </c>
      <c r="S2830">
        <f>INDEX(RawData!R$2:R$1048576,MATCH(FmtData!$B$4+(ROW()-10),RawData!$A$2:$A$1048576,0))</f>
        <v>0.51633799999999996</v>
      </c>
      <c r="T2830">
        <f>INDEX(RawData!S$2:S$1048576,MATCH(FmtData!$B$4+(ROW()-10),RawData!$A$2:$A$1048576,0))</f>
        <v>0.52676999999999996</v>
      </c>
      <c r="U2830">
        <f>INDEX(RawData!T$2:T$1048576,MATCH(FmtData!$B$4+(ROW()-10),RawData!$A$2:$A$1048576,0))</f>
        <v>17.582699999999999</v>
      </c>
      <c r="V2830">
        <f>INDEX(RawData!U$2:U$1048576,MATCH(FmtData!$B$4+(ROW()-10),RawData!$A$2:$A$1048576,0))</f>
        <v>17.776499999999999</v>
      </c>
      <c r="W2830" s="8">
        <f t="shared" si="973"/>
        <v>0.19379999999999953</v>
      </c>
      <c r="X2830" s="8">
        <f t="shared" si="974"/>
        <v>-0.26073607999999993</v>
      </c>
      <c r="Y2830" s="8">
        <f t="shared" si="975"/>
        <v>-0.15884651999999996</v>
      </c>
      <c r="Z2830" s="8">
        <f t="shared" si="976"/>
        <v>10.152691814042056</v>
      </c>
      <c r="AA2830" s="8">
        <f t="shared" si="977"/>
        <v>10.050802254042056</v>
      </c>
      <c r="AB2830" s="8">
        <f t="shared" si="978"/>
        <v>10.101747034042056</v>
      </c>
      <c r="AC2830" s="6">
        <f t="shared" si="993"/>
        <v>-276.84800000000001</v>
      </c>
      <c r="AD2830" s="15">
        <f t="shared" si="990"/>
        <v>-17.075999999999965</v>
      </c>
      <c r="AE2830" s="15">
        <f t="shared" si="991"/>
        <v>68.452791551277301</v>
      </c>
      <c r="AF2830" s="15">
        <f t="shared" si="992"/>
        <v>41.299610510253387</v>
      </c>
      <c r="AG2830" s="15">
        <f t="shared" si="979"/>
        <v>54.811079706319902</v>
      </c>
      <c r="AH2830" s="15">
        <f t="shared" si="972"/>
        <v>-117.95460518134809</v>
      </c>
      <c r="AI2830" s="17">
        <f t="shared" si="980"/>
        <v>1.1897603053369257</v>
      </c>
      <c r="AJ2830" s="17">
        <f t="shared" si="981"/>
        <v>0.94375344375853265</v>
      </c>
      <c r="AK2830" s="17">
        <f t="shared" si="982"/>
        <v>0.75951461028015788</v>
      </c>
      <c r="AL2830" s="17">
        <f t="shared" si="983"/>
        <v>0.78174490703777533</v>
      </c>
      <c r="AM2830" s="17">
        <f t="shared" si="984"/>
        <v>0.77052274714301561</v>
      </c>
      <c r="AN2830" s="17">
        <f t="shared" si="985"/>
        <v>0.94375344375853265</v>
      </c>
      <c r="AO2830" s="17">
        <f t="shared" si="989"/>
        <v>0</v>
      </c>
      <c r="AP2830" s="17">
        <f t="shared" si="986"/>
        <v>7.7052274714301561</v>
      </c>
      <c r="AQ2830" s="17">
        <f t="shared" si="987"/>
        <v>11.897603053369256</v>
      </c>
      <c r="AR2830" s="17">
        <f t="shared" si="988"/>
        <v>20.017961707267283</v>
      </c>
    </row>
    <row r="2831" spans="2:44" x14ac:dyDescent="0.25">
      <c r="B2831">
        <f>INDEX(RawData!$A$2:$A$1048576,MATCH(FmtData!$B$4+(ROW()-10),RawData!$A$2:$A$1048576,0))</f>
        <v>3016</v>
      </c>
      <c r="C2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42230.574247685188</v>
      </c>
      <c r="D2831" s="46">
        <f>IF($B$6=1,MID(INDEX(RawData!$B$2:$B$1048576, MATCH(FmtData!$B$4+(ROW()-10),RawData!$A$2:$A$1048576,0)),12,8)+$B$5/24,INDEX(RawData!$C$2:$C$1048576, MATCH(FmtData!$B$4+(ROW()-10),RawData!$A$2:$A$1048576,0)))</f>
        <v>0.57424768518518521</v>
      </c>
      <c r="E2831">
        <f>INDEX(RawData!D$2:D$1048576,MATCH(FmtData!$B$4+(ROW()-10),RawData!$A$2:$A$1048576,0))</f>
        <v>2903.37</v>
      </c>
      <c r="F2831">
        <f>INDEX(RawData!E$2:E$1048576,MATCH(FmtData!$B$4+(ROW()-10),RawData!$A$2:$A$1048576,0))</f>
        <v>8.0976599999999994</v>
      </c>
      <c r="G2831">
        <f>INDEX(RawData!F$2:F$1048576,MATCH(FmtData!$B$4+(ROW()-10),RawData!$A$2:$A$1048576,0))</f>
        <v>-187.10900000000001</v>
      </c>
      <c r="H2831">
        <f>INDEX(RawData!G$2:G$1048576,MATCH(FmtData!$B$4+(ROW()-10),RawData!$A$2:$A$1048576,0))</f>
        <v>0.58639699999999995</v>
      </c>
      <c r="I2831">
        <f>INDEX(RawData!H$2:H$1048576,MATCH(FmtData!$B$4+(ROW()-10),RawData!$A$2:$A$1048576,0))</f>
        <v>5.8425700000000001E-3</v>
      </c>
      <c r="J2831">
        <f>INDEX(RawData!I$2:I$1048576,MATCH(FmtData!$B$4+(ROW()-10),RawData!$A$2:$A$1048576,0))</f>
        <v>196.3</v>
      </c>
      <c r="K2831">
        <f>INDEX(RawData!J$2:J$1048576,MATCH(FmtData!$B$4+(ROW()-10),RawData!$A$2:$A$1048576,0))</f>
        <v>194.4</v>
      </c>
      <c r="L2831">
        <f>INDEX(RawData!K$2:K$1048576,MATCH(FmtData!$B$4+(ROW()-10),RawData!$A$2:$A$1048576,0))</f>
        <v>189.3</v>
      </c>
      <c r="M2831">
        <f>INDEX(RawData!L$2:L$1048576,MATCH(FmtData!$B$4+(ROW()-10),RawData!$A$2:$A$1048576,0))</f>
        <v>22.9</v>
      </c>
      <c r="N2831">
        <f>INDEX(RawData!M$2:M$1048576,MATCH(FmtData!$B$4+(ROW()-10),RawData!$A$2:$A$1048576,0))</f>
        <v>21.7</v>
      </c>
      <c r="O2831">
        <f>INDEX(RawData!N$2:N$1048576,MATCH(FmtData!$B$4+(ROW()-10),RawData!$A$2:$A$1048576,0))</f>
        <v>169.3</v>
      </c>
      <c r="P2831">
        <f>INDEX(RawData!O$2:O$1048576,MATCH(FmtData!$B$4+(ROW()-10),RawData!$A$2:$A$1048576,0))</f>
        <v>35.831699999999998</v>
      </c>
      <c r="Q2831">
        <f>INDEX(RawData!P$2:P$1048576,MATCH(FmtData!$B$4+(ROW()-10),RawData!$A$2:$A$1048576,0))</f>
        <v>230.48500000000001</v>
      </c>
      <c r="R2831">
        <f>INDEX(RawData!Q$2:Q$1048576,MATCH(FmtData!$B$4+(ROW()-10),RawData!$A$2:$A$1048576,0))</f>
        <v>1.8310500000000001E-3</v>
      </c>
      <c r="S2831">
        <f>INDEX(RawData!R$2:R$1048576,MATCH(FmtData!$B$4+(ROW()-10),RawData!$A$2:$A$1048576,0))</f>
        <v>0.51633799999999996</v>
      </c>
      <c r="T2831">
        <f>INDEX(RawData!S$2:S$1048576,MATCH(FmtData!$B$4+(ROW()-10),RawData!$A$2:$A$1048576,0))</f>
        <v>0.52676999999999996</v>
      </c>
      <c r="U2831">
        <f>INDEX(RawData!T$2:T$1048576,MATCH(FmtData!$B$4+(ROW()-10),RawData!$A$2:$A$1048576,0))</f>
        <v>17.517099999999999</v>
      </c>
      <c r="V2831">
        <f>INDEX(RawData!U$2:U$1048576,MATCH(FmtData!$B$4+(ROW()-10),RawData!$A$2:$A$1048576,0))</f>
        <v>17.745999999999999</v>
      </c>
      <c r="W2831" s="8">
        <f t="shared" si="973"/>
        <v>0.22889999999999944</v>
      </c>
      <c r="X2831" s="8">
        <f t="shared" si="974"/>
        <v>-0.26073607999999993</v>
      </c>
      <c r="Y2831" s="8">
        <f t="shared" si="975"/>
        <v>-0.15884651999999996</v>
      </c>
      <c r="Z2831" s="8">
        <f t="shared" si="976"/>
        <v>10.152691814042056</v>
      </c>
      <c r="AA2831" s="8">
        <f t="shared" si="977"/>
        <v>10.050802254042056</v>
      </c>
      <c r="AB2831" s="8">
        <f t="shared" si="978"/>
        <v>10.101747034042056</v>
      </c>
      <c r="AC2831" s="6">
        <f t="shared" si="993"/>
        <v>-276.84800000000001</v>
      </c>
      <c r="AD2831" s="15">
        <f t="shared" si="990"/>
        <v>-17.075999999999965</v>
      </c>
      <c r="AE2831" s="15">
        <f t="shared" si="991"/>
        <v>68.452791551277301</v>
      </c>
      <c r="AF2831" s="15">
        <f t="shared" si="992"/>
        <v>41.299610510253387</v>
      </c>
      <c r="AG2831" s="15">
        <f t="shared" si="979"/>
        <v>54.811079706319902</v>
      </c>
      <c r="AH2831" s="15">
        <f t="shared" si="972"/>
        <v>-117.95460518134809</v>
      </c>
      <c r="AI2831" s="17">
        <f t="shared" si="980"/>
        <v>1.1897603053369257</v>
      </c>
      <c r="AJ2831" s="17">
        <f t="shared" si="981"/>
        <v>0.94375344375853265</v>
      </c>
      <c r="AK2831" s="17">
        <f t="shared" si="982"/>
        <v>0.75951461028015788</v>
      </c>
      <c r="AL2831" s="17">
        <f t="shared" si="983"/>
        <v>0.78174490703777533</v>
      </c>
      <c r="AM2831" s="17">
        <f t="shared" si="984"/>
        <v>0.77052274714301561</v>
      </c>
      <c r="AN2831" s="17">
        <f t="shared" si="985"/>
        <v>0.94375344375853265</v>
      </c>
      <c r="AO2831" s="17">
        <f t="shared" si="989"/>
        <v>0</v>
      </c>
      <c r="AP2831" s="17">
        <f t="shared" si="986"/>
        <v>7.7052274714301561</v>
      </c>
      <c r="AQ2831" s="17">
        <f t="shared" si="987"/>
        <v>11.897603053369256</v>
      </c>
      <c r="AR2831" s="17">
        <f t="shared" si="988"/>
        <v>20.017961707267283</v>
      </c>
    </row>
    <row r="2832" spans="2:44" x14ac:dyDescent="0.25">
      <c r="B2832">
        <f>INDEX(RawData!$A$2:$A$1048576,MATCH(FmtData!$B$4+(ROW()-10),RawData!$A$2:$A$1048576,0))</f>
        <v>3017</v>
      </c>
      <c r="C2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42230.574363425927</v>
      </c>
      <c r="D2832" s="46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2832">
        <f>INDEX(RawData!D$2:D$1048576,MATCH(FmtData!$B$4+(ROW()-10),RawData!$A$2:$A$1048576,0))</f>
        <v>2904.3</v>
      </c>
      <c r="F2832">
        <f>INDEX(RawData!E$2:E$1048576,MATCH(FmtData!$B$4+(ROW()-10),RawData!$A$2:$A$1048576,0))</f>
        <v>8.0976599999999994</v>
      </c>
      <c r="G2832">
        <f>INDEX(RawData!F$2:F$1048576,MATCH(FmtData!$B$4+(ROW()-10),RawData!$A$2:$A$1048576,0))</f>
        <v>-202.02099999999999</v>
      </c>
      <c r="H2832">
        <f>INDEX(RawData!G$2:G$1048576,MATCH(FmtData!$B$4+(ROW()-10),RawData!$A$2:$A$1048576,0))</f>
        <v>0.58616900000000005</v>
      </c>
      <c r="I2832">
        <f>INDEX(RawData!H$2:H$1048576,MATCH(FmtData!$B$4+(ROW()-10),RawData!$A$2:$A$1048576,0))</f>
        <v>5.2909899999999998E-3</v>
      </c>
      <c r="J2832">
        <f>INDEX(RawData!I$2:I$1048576,MATCH(FmtData!$B$4+(ROW()-10),RawData!$A$2:$A$1048576,0))</f>
        <v>196.8</v>
      </c>
      <c r="K2832">
        <f>INDEX(RawData!J$2:J$1048576,MATCH(FmtData!$B$4+(ROW()-10),RawData!$A$2:$A$1048576,0))</f>
        <v>193.9</v>
      </c>
      <c r="L2832">
        <f>INDEX(RawData!K$2:K$1048576,MATCH(FmtData!$B$4+(ROW()-10),RawData!$A$2:$A$1048576,0))</f>
        <v>189.7</v>
      </c>
      <c r="M2832">
        <f>INDEX(RawData!L$2:L$1048576,MATCH(FmtData!$B$4+(ROW()-10),RawData!$A$2:$A$1048576,0))</f>
        <v>22.9</v>
      </c>
      <c r="N2832">
        <f>INDEX(RawData!M$2:M$1048576,MATCH(FmtData!$B$4+(ROW()-10),RawData!$A$2:$A$1048576,0))</f>
        <v>21.8</v>
      </c>
      <c r="O2832">
        <f>INDEX(RawData!N$2:N$1048576,MATCH(FmtData!$B$4+(ROW()-10),RawData!$A$2:$A$1048576,0))</f>
        <v>169.3</v>
      </c>
      <c r="P2832">
        <f>INDEX(RawData!O$2:O$1048576,MATCH(FmtData!$B$4+(ROW()-10),RawData!$A$2:$A$1048576,0))</f>
        <v>35.819800000000001</v>
      </c>
      <c r="Q2832">
        <f>INDEX(RawData!P$2:P$1048576,MATCH(FmtData!$B$4+(ROW()-10),RawData!$A$2:$A$1048576,0))</f>
        <v>230.33</v>
      </c>
      <c r="R2832">
        <f>INDEX(RawData!Q$2:Q$1048576,MATCH(FmtData!$B$4+(ROW()-10),RawData!$A$2:$A$1048576,0))</f>
        <v>2.4414100000000002E-3</v>
      </c>
      <c r="S2832">
        <f>INDEX(RawData!R$2:R$1048576,MATCH(FmtData!$B$4+(ROW()-10),RawData!$A$2:$A$1048576,0))</f>
        <v>0.51633799999999996</v>
      </c>
      <c r="T2832">
        <f>INDEX(RawData!S$2:S$1048576,MATCH(FmtData!$B$4+(ROW()-10),RawData!$A$2:$A$1048576,0))</f>
        <v>0.52676999999999996</v>
      </c>
      <c r="U2832">
        <f>INDEX(RawData!T$2:T$1048576,MATCH(FmtData!$B$4+(ROW()-10),RawData!$A$2:$A$1048576,0))</f>
        <v>17.4377</v>
      </c>
      <c r="V2832">
        <f>INDEX(RawData!U$2:U$1048576,MATCH(FmtData!$B$4+(ROW()-10),RawData!$A$2:$A$1048576,0))</f>
        <v>17.623899999999999</v>
      </c>
      <c r="W2832" s="8">
        <f t="shared" si="973"/>
        <v>0.18619999999999948</v>
      </c>
      <c r="X2832" s="8">
        <f t="shared" si="974"/>
        <v>-0.26073607999999993</v>
      </c>
      <c r="Y2832" s="8">
        <f t="shared" si="975"/>
        <v>-0.15884651999999996</v>
      </c>
      <c r="Z2832" s="8">
        <f t="shared" si="976"/>
        <v>10.152691814042056</v>
      </c>
      <c r="AA2832" s="8">
        <f t="shared" si="977"/>
        <v>10.050802254042056</v>
      </c>
      <c r="AB2832" s="8">
        <f t="shared" si="978"/>
        <v>10.101747034042056</v>
      </c>
      <c r="AC2832" s="6">
        <f t="shared" si="993"/>
        <v>-277.00300000000004</v>
      </c>
      <c r="AD2832" s="15">
        <f t="shared" si="990"/>
        <v>-17.230999999999995</v>
      </c>
      <c r="AE2832" s="15">
        <f t="shared" si="991"/>
        <v>68.452791551277301</v>
      </c>
      <c r="AF2832" s="15">
        <f t="shared" si="992"/>
        <v>41.299610510253387</v>
      </c>
      <c r="AG2832" s="15">
        <f t="shared" si="979"/>
        <v>54.811079706319902</v>
      </c>
      <c r="AH2832" s="15">
        <f t="shared" si="972"/>
        <v>-118.10960518134812</v>
      </c>
      <c r="AI2832" s="17">
        <f t="shared" si="980"/>
        <v>1.190062916153569</v>
      </c>
      <c r="AJ2832" s="17">
        <f t="shared" si="981"/>
        <v>0.94394384060742909</v>
      </c>
      <c r="AK2832" s="17">
        <f t="shared" si="982"/>
        <v>0.75951461028015788</v>
      </c>
      <c r="AL2832" s="17">
        <f t="shared" si="983"/>
        <v>0.78174490703777533</v>
      </c>
      <c r="AM2832" s="17">
        <f t="shared" si="984"/>
        <v>0.77052274714301561</v>
      </c>
      <c r="AN2832" s="17">
        <f t="shared" si="985"/>
        <v>0.94394384060742909</v>
      </c>
      <c r="AO2832" s="17">
        <f t="shared" si="989"/>
        <v>0</v>
      </c>
      <c r="AP2832" s="17">
        <f t="shared" si="986"/>
        <v>7.7052274714301561</v>
      </c>
      <c r="AQ2832" s="17">
        <f t="shared" si="987"/>
        <v>11.90062916153569</v>
      </c>
      <c r="AR2832" s="17">
        <f t="shared" si="988"/>
        <v>20.024373809199783</v>
      </c>
    </row>
    <row r="2833" spans="2:44" x14ac:dyDescent="0.25">
      <c r="B2833">
        <f>INDEX(RawData!$A$2:$A$1048576,MATCH(FmtData!$B$4+(ROW()-10),RawData!$A$2:$A$1048576,0))</f>
        <v>3018</v>
      </c>
      <c r="C2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42230.574490740742</v>
      </c>
      <c r="D2833" s="46">
        <f>IF($B$6=1,MID(INDEX(RawData!$B$2:$B$1048576, MATCH(FmtData!$B$4+(ROW()-10),RawData!$A$2:$A$1048576,0)),12,8)+$B$5/24,INDEX(RawData!$C$2:$C$1048576, MATCH(FmtData!$B$4+(ROW()-10),RawData!$A$2:$A$1048576,0)))</f>
        <v>0.5744907407407408</v>
      </c>
      <c r="E2833">
        <f>INDEX(RawData!D$2:D$1048576,MATCH(FmtData!$B$4+(ROW()-10),RawData!$A$2:$A$1048576,0))</f>
        <v>2905.23</v>
      </c>
      <c r="F2833">
        <f>INDEX(RawData!E$2:E$1048576,MATCH(FmtData!$B$4+(ROW()-10),RawData!$A$2:$A$1048576,0))</f>
        <v>8.0976599999999994</v>
      </c>
      <c r="G2833">
        <f>INDEX(RawData!F$2:F$1048576,MATCH(FmtData!$B$4+(ROW()-10),RawData!$A$2:$A$1048576,0))</f>
        <v>-187.10900000000001</v>
      </c>
      <c r="H2833">
        <f>INDEX(RawData!G$2:G$1048576,MATCH(FmtData!$B$4+(ROW()-10),RawData!$A$2:$A$1048576,0))</f>
        <v>0.58594199999999996</v>
      </c>
      <c r="I2833">
        <f>INDEX(RawData!H$2:H$1048576,MATCH(FmtData!$B$4+(ROW()-10),RawData!$A$2:$A$1048576,0))</f>
        <v>4.8618300000000001E-3</v>
      </c>
      <c r="J2833">
        <f>INDEX(RawData!I$2:I$1048576,MATCH(FmtData!$B$4+(ROW()-10),RawData!$A$2:$A$1048576,0))</f>
        <v>197.2</v>
      </c>
      <c r="K2833">
        <f>INDEX(RawData!J$2:J$1048576,MATCH(FmtData!$B$4+(ROW()-10),RawData!$A$2:$A$1048576,0))</f>
        <v>193.6</v>
      </c>
      <c r="L2833">
        <f>INDEX(RawData!K$2:K$1048576,MATCH(FmtData!$B$4+(ROW()-10),RawData!$A$2:$A$1048576,0))</f>
        <v>190.4</v>
      </c>
      <c r="M2833">
        <f>INDEX(RawData!L$2:L$1048576,MATCH(FmtData!$B$4+(ROW()-10),RawData!$A$2:$A$1048576,0))</f>
        <v>22.9</v>
      </c>
      <c r="N2833">
        <f>INDEX(RawData!M$2:M$1048576,MATCH(FmtData!$B$4+(ROW()-10),RawData!$A$2:$A$1048576,0))</f>
        <v>21.7</v>
      </c>
      <c r="O2833">
        <f>INDEX(RawData!N$2:N$1048576,MATCH(FmtData!$B$4+(ROW()-10),RawData!$A$2:$A$1048576,0))</f>
        <v>169.3</v>
      </c>
      <c r="P2833">
        <f>INDEX(RawData!O$2:O$1048576,MATCH(FmtData!$B$4+(ROW()-10),RawData!$A$2:$A$1048576,0))</f>
        <v>35.831699999999998</v>
      </c>
      <c r="Q2833">
        <f>INDEX(RawData!P$2:P$1048576,MATCH(FmtData!$B$4+(ROW()-10),RawData!$A$2:$A$1048576,0))</f>
        <v>230.37700000000001</v>
      </c>
      <c r="R2833">
        <f>INDEX(RawData!Q$2:Q$1048576,MATCH(FmtData!$B$4+(ROW()-10),RawData!$A$2:$A$1048576,0))</f>
        <v>2.4414100000000002E-3</v>
      </c>
      <c r="S2833">
        <f>INDEX(RawData!R$2:R$1048576,MATCH(FmtData!$B$4+(ROW()-10),RawData!$A$2:$A$1048576,0))</f>
        <v>0.51633799999999996</v>
      </c>
      <c r="T2833">
        <f>INDEX(RawData!S$2:S$1048576,MATCH(FmtData!$B$4+(ROW()-10),RawData!$A$2:$A$1048576,0))</f>
        <v>0.52676999999999996</v>
      </c>
      <c r="U2833">
        <f>INDEX(RawData!T$2:T$1048576,MATCH(FmtData!$B$4+(ROW()-10),RawData!$A$2:$A$1048576,0))</f>
        <v>17.361499999999999</v>
      </c>
      <c r="V2833">
        <f>INDEX(RawData!U$2:U$1048576,MATCH(FmtData!$B$4+(ROW()-10),RawData!$A$2:$A$1048576,0))</f>
        <v>17.547599999999999</v>
      </c>
      <c r="W2833" s="8">
        <f t="shared" si="973"/>
        <v>0.18609999999999971</v>
      </c>
      <c r="X2833" s="8">
        <f t="shared" si="974"/>
        <v>-0.26073607999999993</v>
      </c>
      <c r="Y2833" s="8">
        <f t="shared" si="975"/>
        <v>-0.15884651999999996</v>
      </c>
      <c r="Z2833" s="8">
        <f t="shared" si="976"/>
        <v>10.152691814042056</v>
      </c>
      <c r="AA2833" s="8">
        <f t="shared" si="977"/>
        <v>10.050802254042056</v>
      </c>
      <c r="AB2833" s="8">
        <f t="shared" si="978"/>
        <v>10.101747034042056</v>
      </c>
      <c r="AC2833" s="6">
        <f t="shared" si="993"/>
        <v>-276.95600000000002</v>
      </c>
      <c r="AD2833" s="15">
        <f t="shared" si="990"/>
        <v>-17.183999999999969</v>
      </c>
      <c r="AE2833" s="15">
        <f t="shared" si="991"/>
        <v>68.452791551277301</v>
      </c>
      <c r="AF2833" s="15">
        <f t="shared" si="992"/>
        <v>41.299610510253387</v>
      </c>
      <c r="AG2833" s="15">
        <f t="shared" si="979"/>
        <v>54.811079706319902</v>
      </c>
      <c r="AH2833" s="15">
        <f t="shared" si="972"/>
        <v>-118.06260518134809</v>
      </c>
      <c r="AI2833" s="17">
        <f t="shared" si="980"/>
        <v>1.189971140484142</v>
      </c>
      <c r="AJ2833" s="17">
        <f t="shared" si="981"/>
        <v>0.94388609925430023</v>
      </c>
      <c r="AK2833" s="17">
        <f t="shared" si="982"/>
        <v>0.75951461028015788</v>
      </c>
      <c r="AL2833" s="17">
        <f t="shared" si="983"/>
        <v>0.78174490703777533</v>
      </c>
      <c r="AM2833" s="17">
        <f t="shared" si="984"/>
        <v>0.77052274714301561</v>
      </c>
      <c r="AN2833" s="17">
        <f t="shared" si="985"/>
        <v>0.94388609925430023</v>
      </c>
      <c r="AO2833" s="17">
        <f t="shared" si="989"/>
        <v>0</v>
      </c>
      <c r="AP2833" s="17">
        <f t="shared" si="986"/>
        <v>7.7052274714301561</v>
      </c>
      <c r="AQ2833" s="17">
        <f t="shared" si="987"/>
        <v>11.899711404841419</v>
      </c>
      <c r="AR2833" s="17">
        <f t="shared" si="988"/>
        <v>20.030785911132281</v>
      </c>
    </row>
    <row r="2834" spans="2:44" x14ac:dyDescent="0.25">
      <c r="B2834">
        <f>INDEX(RawData!$A$2:$A$1048576,MATCH(FmtData!$B$4+(ROW()-10),RawData!$A$2:$A$1048576,0))</f>
        <v>3019</v>
      </c>
      <c r="C2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42230.574606481481</v>
      </c>
      <c r="D2834" s="46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2834">
        <f>INDEX(RawData!D$2:D$1048576,MATCH(FmtData!$B$4+(ROW()-10),RawData!$A$2:$A$1048576,0))</f>
        <v>2906.16</v>
      </c>
      <c r="F2834">
        <f>INDEX(RawData!E$2:E$1048576,MATCH(FmtData!$B$4+(ROW()-10),RawData!$A$2:$A$1048576,0))</f>
        <v>8.0976599999999994</v>
      </c>
      <c r="G2834">
        <f>INDEX(RawData!F$2:F$1048576,MATCH(FmtData!$B$4+(ROW()-10),RawData!$A$2:$A$1048576,0))</f>
        <v>-202.02099999999999</v>
      </c>
      <c r="H2834">
        <f>INDEX(RawData!G$2:G$1048576,MATCH(FmtData!$B$4+(ROW()-10),RawData!$A$2:$A$1048576,0))</f>
        <v>0.58578799999999998</v>
      </c>
      <c r="I2834">
        <f>INDEX(RawData!H$2:H$1048576,MATCH(FmtData!$B$4+(ROW()-10),RawData!$A$2:$A$1048576,0))</f>
        <v>4.4940700000000002E-3</v>
      </c>
      <c r="J2834">
        <f>INDEX(RawData!I$2:I$1048576,MATCH(FmtData!$B$4+(ROW()-10),RawData!$A$2:$A$1048576,0))</f>
        <v>197.3</v>
      </c>
      <c r="K2834">
        <f>INDEX(RawData!J$2:J$1048576,MATCH(FmtData!$B$4+(ROW()-10),RawData!$A$2:$A$1048576,0))</f>
        <v>193.8</v>
      </c>
      <c r="L2834">
        <f>INDEX(RawData!K$2:K$1048576,MATCH(FmtData!$B$4+(ROW()-10),RawData!$A$2:$A$1048576,0))</f>
        <v>191.1</v>
      </c>
      <c r="M2834">
        <f>INDEX(RawData!L$2:L$1048576,MATCH(FmtData!$B$4+(ROW()-10),RawData!$A$2:$A$1048576,0))</f>
        <v>22.9</v>
      </c>
      <c r="N2834">
        <f>INDEX(RawData!M$2:M$1048576,MATCH(FmtData!$B$4+(ROW()-10),RawData!$A$2:$A$1048576,0))</f>
        <v>21.8</v>
      </c>
      <c r="O2834">
        <f>INDEX(RawData!N$2:N$1048576,MATCH(FmtData!$B$4+(ROW()-10),RawData!$A$2:$A$1048576,0))</f>
        <v>169.3</v>
      </c>
      <c r="P2834">
        <f>INDEX(RawData!O$2:O$1048576,MATCH(FmtData!$B$4+(ROW()-10),RawData!$A$2:$A$1048576,0))</f>
        <v>35.831699999999998</v>
      </c>
      <c r="Q2834">
        <f>INDEX(RawData!P$2:P$1048576,MATCH(FmtData!$B$4+(ROW()-10),RawData!$A$2:$A$1048576,0))</f>
        <v>230.48500000000001</v>
      </c>
      <c r="R2834">
        <f>INDEX(RawData!Q$2:Q$1048576,MATCH(FmtData!$B$4+(ROW()-10),RawData!$A$2:$A$1048576,0))</f>
        <v>2.4414100000000002E-3</v>
      </c>
      <c r="S2834">
        <f>INDEX(RawData!R$2:R$1048576,MATCH(FmtData!$B$4+(ROW()-10),RawData!$A$2:$A$1048576,0))</f>
        <v>0.51633799999999996</v>
      </c>
      <c r="T2834">
        <f>INDEX(RawData!S$2:S$1048576,MATCH(FmtData!$B$4+(ROW()-10),RawData!$A$2:$A$1048576,0))</f>
        <v>0.52676999999999996</v>
      </c>
      <c r="U2834">
        <f>INDEX(RawData!T$2:T$1048576,MATCH(FmtData!$B$4+(ROW()-10),RawData!$A$2:$A$1048576,0))</f>
        <v>17.2867</v>
      </c>
      <c r="V2834">
        <f>INDEX(RawData!U$2:U$1048576,MATCH(FmtData!$B$4+(ROW()-10),RawData!$A$2:$A$1048576,0))</f>
        <v>17.471299999999999</v>
      </c>
      <c r="W2834" s="8">
        <f t="shared" si="973"/>
        <v>0.18459999999999965</v>
      </c>
      <c r="X2834" s="8">
        <f t="shared" si="974"/>
        <v>-0.26073607999999993</v>
      </c>
      <c r="Y2834" s="8">
        <f t="shared" si="975"/>
        <v>-0.15884651999999996</v>
      </c>
      <c r="Z2834" s="8">
        <f t="shared" si="976"/>
        <v>10.152691814042056</v>
      </c>
      <c r="AA2834" s="8">
        <f t="shared" si="977"/>
        <v>10.050802254042056</v>
      </c>
      <c r="AB2834" s="8">
        <f t="shared" si="978"/>
        <v>10.101747034042056</v>
      </c>
      <c r="AC2834" s="6">
        <f t="shared" si="993"/>
        <v>-276.84800000000001</v>
      </c>
      <c r="AD2834" s="15">
        <f t="shared" si="990"/>
        <v>-17.075999999999965</v>
      </c>
      <c r="AE2834" s="15">
        <f t="shared" si="991"/>
        <v>68.452791551277301</v>
      </c>
      <c r="AF2834" s="15">
        <f t="shared" si="992"/>
        <v>41.299610510253387</v>
      </c>
      <c r="AG2834" s="15">
        <f t="shared" si="979"/>
        <v>54.811079706319902</v>
      </c>
      <c r="AH2834" s="15">
        <f t="shared" si="972"/>
        <v>-117.95460518134809</v>
      </c>
      <c r="AI2834" s="17">
        <f t="shared" si="980"/>
        <v>1.1897603053369257</v>
      </c>
      <c r="AJ2834" s="17">
        <f t="shared" si="981"/>
        <v>0.94375344375853265</v>
      </c>
      <c r="AK2834" s="17">
        <f t="shared" si="982"/>
        <v>0.75951461028015788</v>
      </c>
      <c r="AL2834" s="17">
        <f t="shared" si="983"/>
        <v>0.78174490703777533</v>
      </c>
      <c r="AM2834" s="17">
        <f t="shared" si="984"/>
        <v>0.77052274714301561</v>
      </c>
      <c r="AN2834" s="17">
        <f t="shared" si="985"/>
        <v>0.94375344375853265</v>
      </c>
      <c r="AO2834" s="17">
        <f t="shared" si="989"/>
        <v>0</v>
      </c>
      <c r="AP2834" s="17">
        <f t="shared" si="986"/>
        <v>7.7052274714301561</v>
      </c>
      <c r="AQ2834" s="17">
        <f t="shared" si="987"/>
        <v>11.897603053369256</v>
      </c>
      <c r="AR2834" s="17">
        <f t="shared" si="988"/>
        <v>20.037198013064778</v>
      </c>
    </row>
    <row r="2835" spans="2:44" x14ac:dyDescent="0.25">
      <c r="B2835">
        <f>INDEX(RawData!$A$2:$A$1048576,MATCH(FmtData!$B$4+(ROW()-10),RawData!$A$2:$A$1048576,0))</f>
        <v>3020</v>
      </c>
      <c r="C2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42230.57472222222</v>
      </c>
      <c r="D2835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2835">
        <f>INDEX(RawData!D$2:D$1048576,MATCH(FmtData!$B$4+(ROW()-10),RawData!$A$2:$A$1048576,0))</f>
        <v>2903.37</v>
      </c>
      <c r="F2835">
        <f>INDEX(RawData!E$2:E$1048576,MATCH(FmtData!$B$4+(ROW()-10),RawData!$A$2:$A$1048576,0))</f>
        <v>8.0976599999999994</v>
      </c>
      <c r="G2835">
        <f>INDEX(RawData!F$2:F$1048576,MATCH(FmtData!$B$4+(ROW()-10),RawData!$A$2:$A$1048576,0))</f>
        <v>-202.02099999999999</v>
      </c>
      <c r="H2835">
        <f>INDEX(RawData!G$2:G$1048576,MATCH(FmtData!$B$4+(ROW()-10),RawData!$A$2:$A$1048576,0))</f>
        <v>0.58544300000000005</v>
      </c>
      <c r="I2835">
        <f>INDEX(RawData!H$2:H$1048576,MATCH(FmtData!$B$4+(ROW()-10),RawData!$A$2:$A$1048576,0))</f>
        <v>4.1263100000000002E-3</v>
      </c>
      <c r="J2835">
        <f>INDEX(RawData!I$2:I$1048576,MATCH(FmtData!$B$4+(ROW()-10),RawData!$A$2:$A$1048576,0))</f>
        <v>197.1</v>
      </c>
      <c r="K2835">
        <f>INDEX(RawData!J$2:J$1048576,MATCH(FmtData!$B$4+(ROW()-10),RawData!$A$2:$A$1048576,0))</f>
        <v>193.8</v>
      </c>
      <c r="L2835">
        <f>INDEX(RawData!K$2:K$1048576,MATCH(FmtData!$B$4+(ROW()-10),RawData!$A$2:$A$1048576,0))</f>
        <v>192</v>
      </c>
      <c r="M2835">
        <f>INDEX(RawData!L$2:L$1048576,MATCH(FmtData!$B$4+(ROW()-10),RawData!$A$2:$A$1048576,0))</f>
        <v>22.9</v>
      </c>
      <c r="N2835">
        <f>INDEX(RawData!M$2:M$1048576,MATCH(FmtData!$B$4+(ROW()-10),RawData!$A$2:$A$1048576,0))</f>
        <v>21.8</v>
      </c>
      <c r="O2835">
        <f>INDEX(RawData!N$2:N$1048576,MATCH(FmtData!$B$4+(ROW()-10),RawData!$A$2:$A$1048576,0))</f>
        <v>169.3</v>
      </c>
      <c r="P2835">
        <f>INDEX(RawData!O$2:O$1048576,MATCH(FmtData!$B$4+(ROW()-10),RawData!$A$2:$A$1048576,0))</f>
        <v>35.831699999999998</v>
      </c>
      <c r="Q2835">
        <f>INDEX(RawData!P$2:P$1048576,MATCH(FmtData!$B$4+(ROW()-10),RawData!$A$2:$A$1048576,0))</f>
        <v>230.71700000000001</v>
      </c>
      <c r="R2835">
        <f>INDEX(RawData!Q$2:Q$1048576,MATCH(FmtData!$B$4+(ROW()-10),RawData!$A$2:$A$1048576,0))</f>
        <v>2.4414100000000002E-3</v>
      </c>
      <c r="S2835">
        <f>INDEX(RawData!R$2:R$1048576,MATCH(FmtData!$B$4+(ROW()-10),RawData!$A$2:$A$1048576,0))</f>
        <v>0.51633799999999996</v>
      </c>
      <c r="T2835">
        <f>INDEX(RawData!S$2:S$1048576,MATCH(FmtData!$B$4+(ROW()-10),RawData!$A$2:$A$1048576,0))</f>
        <v>0.52676999999999996</v>
      </c>
      <c r="U2835">
        <f>INDEX(RawData!T$2:T$1048576,MATCH(FmtData!$B$4+(ROW()-10),RawData!$A$2:$A$1048576,0))</f>
        <v>17.2104</v>
      </c>
      <c r="V2835">
        <f>INDEX(RawData!U$2:U$1048576,MATCH(FmtData!$B$4+(ROW()-10),RawData!$A$2:$A$1048576,0))</f>
        <v>17.395</v>
      </c>
      <c r="W2835" s="8">
        <f t="shared" si="973"/>
        <v>0.18459999999999965</v>
      </c>
      <c r="X2835" s="8">
        <f t="shared" si="974"/>
        <v>-0.26073607999999993</v>
      </c>
      <c r="Y2835" s="8">
        <f t="shared" si="975"/>
        <v>-0.15884651999999996</v>
      </c>
      <c r="Z2835" s="8">
        <f t="shared" si="976"/>
        <v>10.152691814042056</v>
      </c>
      <c r="AA2835" s="8">
        <f t="shared" si="977"/>
        <v>10.050802254042056</v>
      </c>
      <c r="AB2835" s="8">
        <f t="shared" si="978"/>
        <v>10.101747034042056</v>
      </c>
      <c r="AC2835" s="6">
        <f t="shared" si="993"/>
        <v>-276.61599999999999</v>
      </c>
      <c r="AD2835" s="15">
        <f t="shared" si="990"/>
        <v>-16.843999999999937</v>
      </c>
      <c r="AE2835" s="15">
        <f t="shared" si="991"/>
        <v>68.452791551277301</v>
      </c>
      <c r="AF2835" s="15">
        <f t="shared" si="992"/>
        <v>41.299610510253387</v>
      </c>
      <c r="AG2835" s="15">
        <f t="shared" si="979"/>
        <v>54.811079706319902</v>
      </c>
      <c r="AH2835" s="15">
        <f t="shared" si="972"/>
        <v>-117.72260518134806</v>
      </c>
      <c r="AI2835" s="17">
        <f t="shared" si="980"/>
        <v>1.1893076527304869</v>
      </c>
      <c r="AJ2835" s="17">
        <f t="shared" si="981"/>
        <v>0.94346860614409345</v>
      </c>
      <c r="AK2835" s="17">
        <f t="shared" si="982"/>
        <v>0.75951461028015788</v>
      </c>
      <c r="AL2835" s="17">
        <f t="shared" si="983"/>
        <v>0.78174490703777533</v>
      </c>
      <c r="AM2835" s="17">
        <f t="shared" si="984"/>
        <v>0.77052274714301561</v>
      </c>
      <c r="AN2835" s="17">
        <f t="shared" si="985"/>
        <v>0.94346860614409345</v>
      </c>
      <c r="AO2835" s="17">
        <f t="shared" si="989"/>
        <v>0</v>
      </c>
      <c r="AP2835" s="17">
        <f t="shared" si="986"/>
        <v>7.7052274714301561</v>
      </c>
      <c r="AQ2835" s="17">
        <f t="shared" si="987"/>
        <v>11.893076527304869</v>
      </c>
      <c r="AR2835" s="17">
        <f t="shared" si="988"/>
        <v>20.017961707267283</v>
      </c>
    </row>
    <row r="2836" spans="2:44" x14ac:dyDescent="0.25">
      <c r="B2836">
        <f>INDEX(RawData!$A$2:$A$1048576,MATCH(FmtData!$B$4+(ROW()-10),RawData!$A$2:$A$1048576,0))</f>
        <v>3021</v>
      </c>
      <c r="C2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42230.574826388889</v>
      </c>
      <c r="D2836" s="46">
        <f>IF($B$6=1,MID(INDEX(RawData!$B$2:$B$1048576, MATCH(FmtData!$B$4+(ROW()-10),RawData!$A$2:$A$1048576,0)),12,8)+$B$5/24,INDEX(RawData!$C$2:$C$1048576, MATCH(FmtData!$B$4+(ROW()-10),RawData!$A$2:$A$1048576,0)))</f>
        <v>0.57482638888888882</v>
      </c>
      <c r="E2836">
        <f>INDEX(RawData!D$2:D$1048576,MATCH(FmtData!$B$4+(ROW()-10),RawData!$A$2:$A$1048576,0))</f>
        <v>2904.3</v>
      </c>
      <c r="F2836">
        <f>INDEX(RawData!E$2:E$1048576,MATCH(FmtData!$B$4+(ROW()-10),RawData!$A$2:$A$1048576,0))</f>
        <v>8.0976599999999994</v>
      </c>
      <c r="G2836">
        <f>INDEX(RawData!F$2:F$1048576,MATCH(FmtData!$B$4+(ROW()-10),RawData!$A$2:$A$1048576,0))</f>
        <v>-187.10900000000001</v>
      </c>
      <c r="H2836">
        <f>INDEX(RawData!G$2:G$1048576,MATCH(FmtData!$B$4+(ROW()-10),RawData!$A$2:$A$1048576,0))</f>
        <v>0.58515399999999995</v>
      </c>
      <c r="I2836">
        <f>INDEX(RawData!H$2:H$1048576,MATCH(FmtData!$B$4+(ROW()-10),RawData!$A$2:$A$1048576,0))</f>
        <v>4.1263100000000002E-3</v>
      </c>
      <c r="J2836">
        <f>INDEX(RawData!I$2:I$1048576,MATCH(FmtData!$B$4+(ROW()-10),RawData!$A$2:$A$1048576,0))</f>
        <v>196.9</v>
      </c>
      <c r="K2836">
        <f>INDEX(RawData!J$2:J$1048576,MATCH(FmtData!$B$4+(ROW()-10),RawData!$A$2:$A$1048576,0))</f>
        <v>194.2</v>
      </c>
      <c r="L2836">
        <f>INDEX(RawData!K$2:K$1048576,MATCH(FmtData!$B$4+(ROW()-10),RawData!$A$2:$A$1048576,0))</f>
        <v>193.1</v>
      </c>
      <c r="M2836">
        <f>INDEX(RawData!L$2:L$1048576,MATCH(FmtData!$B$4+(ROW()-10),RawData!$A$2:$A$1048576,0))</f>
        <v>22.9</v>
      </c>
      <c r="N2836">
        <f>INDEX(RawData!M$2:M$1048576,MATCH(FmtData!$B$4+(ROW()-10),RawData!$A$2:$A$1048576,0))</f>
        <v>21.8</v>
      </c>
      <c r="O2836">
        <f>INDEX(RawData!N$2:N$1048576,MATCH(FmtData!$B$4+(ROW()-10),RawData!$A$2:$A$1048576,0))</f>
        <v>169.3</v>
      </c>
      <c r="P2836">
        <f>INDEX(RawData!O$2:O$1048576,MATCH(FmtData!$B$4+(ROW()-10),RawData!$A$2:$A$1048576,0))</f>
        <v>35.819800000000001</v>
      </c>
      <c r="Q2836">
        <f>INDEX(RawData!P$2:P$1048576,MATCH(FmtData!$B$4+(ROW()-10),RawData!$A$2:$A$1048576,0))</f>
        <v>230.71700000000001</v>
      </c>
      <c r="R2836">
        <f>INDEX(RawData!Q$2:Q$1048576,MATCH(FmtData!$B$4+(ROW()-10),RawData!$A$2:$A$1048576,0))</f>
        <v>2.4414100000000002E-3</v>
      </c>
      <c r="S2836">
        <f>INDEX(RawData!R$2:R$1048576,MATCH(FmtData!$B$4+(ROW()-10),RawData!$A$2:$A$1048576,0))</f>
        <v>0.51633799999999996</v>
      </c>
      <c r="T2836">
        <f>INDEX(RawData!S$2:S$1048576,MATCH(FmtData!$B$4+(ROW()-10),RawData!$A$2:$A$1048576,0))</f>
        <v>0.52676999999999996</v>
      </c>
      <c r="U2836">
        <f>INDEX(RawData!T$2:T$1048576,MATCH(FmtData!$B$4+(ROW()-10),RawData!$A$2:$A$1048576,0))</f>
        <v>17.1371</v>
      </c>
      <c r="V2836">
        <f>INDEX(RawData!U$2:U$1048576,MATCH(FmtData!$B$4+(ROW()-10),RawData!$A$2:$A$1048576,0))</f>
        <v>17.3187</v>
      </c>
      <c r="W2836" s="8">
        <f t="shared" si="973"/>
        <v>0.18159999999999954</v>
      </c>
      <c r="X2836" s="8">
        <f t="shared" si="974"/>
        <v>-0.26073607999999993</v>
      </c>
      <c r="Y2836" s="8">
        <f t="shared" si="975"/>
        <v>-0.15884651999999996</v>
      </c>
      <c r="Z2836" s="8">
        <f t="shared" si="976"/>
        <v>10.152691814042056</v>
      </c>
      <c r="AA2836" s="8">
        <f t="shared" si="977"/>
        <v>10.050802254042056</v>
      </c>
      <c r="AB2836" s="8">
        <f t="shared" si="978"/>
        <v>10.101747034042056</v>
      </c>
      <c r="AC2836" s="6">
        <f t="shared" si="993"/>
        <v>-276.61599999999999</v>
      </c>
      <c r="AD2836" s="15">
        <f t="shared" si="990"/>
        <v>-16.843999999999937</v>
      </c>
      <c r="AE2836" s="15">
        <f t="shared" si="991"/>
        <v>68.452791551277301</v>
      </c>
      <c r="AF2836" s="15">
        <f t="shared" si="992"/>
        <v>41.299610510253387</v>
      </c>
      <c r="AG2836" s="15">
        <f t="shared" si="979"/>
        <v>54.811079706319902</v>
      </c>
      <c r="AH2836" s="15">
        <f t="shared" si="972"/>
        <v>-117.72260518134806</v>
      </c>
      <c r="AI2836" s="17">
        <f t="shared" si="980"/>
        <v>1.1893076527304869</v>
      </c>
      <c r="AJ2836" s="17">
        <f t="shared" si="981"/>
        <v>0.94346860614409345</v>
      </c>
      <c r="AK2836" s="17">
        <f t="shared" si="982"/>
        <v>0.75951461028015788</v>
      </c>
      <c r="AL2836" s="17">
        <f t="shared" si="983"/>
        <v>0.78174490703777533</v>
      </c>
      <c r="AM2836" s="17">
        <f t="shared" si="984"/>
        <v>0.77052274714301561</v>
      </c>
      <c r="AN2836" s="17">
        <f t="shared" si="985"/>
        <v>0.94346860614409345</v>
      </c>
      <c r="AO2836" s="17">
        <f t="shared" si="989"/>
        <v>0</v>
      </c>
      <c r="AP2836" s="17">
        <f t="shared" si="986"/>
        <v>7.7052274714301561</v>
      </c>
      <c r="AQ2836" s="17">
        <f t="shared" si="987"/>
        <v>11.893076527304869</v>
      </c>
      <c r="AR2836" s="17">
        <f t="shared" si="988"/>
        <v>20.024373809199783</v>
      </c>
    </row>
    <row r="2837" spans="2:44" x14ac:dyDescent="0.25">
      <c r="B2837">
        <f>INDEX(RawData!$A$2:$A$1048576,MATCH(FmtData!$B$4+(ROW()-10),RawData!$A$2:$A$1048576,0))</f>
        <v>3022</v>
      </c>
      <c r="C2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42230.574942129628</v>
      </c>
      <c r="D2837" s="46">
        <f>IF($B$6=1,MID(INDEX(RawData!$B$2:$B$1048576, MATCH(FmtData!$B$4+(ROW()-10),RawData!$A$2:$A$1048576,0)),12,8)+$B$5/24,INDEX(RawData!$C$2:$C$1048576, MATCH(FmtData!$B$4+(ROW()-10),RawData!$A$2:$A$1048576,0)))</f>
        <v>0.57494212962962965</v>
      </c>
      <c r="E2837">
        <f>INDEX(RawData!D$2:D$1048576,MATCH(FmtData!$B$4+(ROW()-10),RawData!$A$2:$A$1048576,0))</f>
        <v>2905.23</v>
      </c>
      <c r="F2837">
        <f>INDEX(RawData!E$2:E$1048576,MATCH(FmtData!$B$4+(ROW()-10),RawData!$A$2:$A$1048576,0))</f>
        <v>8.0976599999999994</v>
      </c>
      <c r="G2837">
        <f>INDEX(RawData!F$2:F$1048576,MATCH(FmtData!$B$4+(ROW()-10),RawData!$A$2:$A$1048576,0))</f>
        <v>-187.10900000000001</v>
      </c>
      <c r="H2837">
        <f>INDEX(RawData!G$2:G$1048576,MATCH(FmtData!$B$4+(ROW()-10),RawData!$A$2:$A$1048576,0))</f>
        <v>0.58472900000000005</v>
      </c>
      <c r="I2837">
        <f>INDEX(RawData!H$2:H$1048576,MATCH(FmtData!$B$4+(ROW()-10),RawData!$A$2:$A$1048576,0))</f>
        <v>3.9423699999999997E-3</v>
      </c>
      <c r="J2837">
        <f>INDEX(RawData!I$2:I$1048576,MATCH(FmtData!$B$4+(ROW()-10),RawData!$A$2:$A$1048576,0))</f>
        <v>196.6</v>
      </c>
      <c r="K2837">
        <f>INDEX(RawData!J$2:J$1048576,MATCH(FmtData!$B$4+(ROW()-10),RawData!$A$2:$A$1048576,0))</f>
        <v>194.7</v>
      </c>
      <c r="L2837">
        <f>INDEX(RawData!K$2:K$1048576,MATCH(FmtData!$B$4+(ROW()-10),RawData!$A$2:$A$1048576,0))</f>
        <v>194.1</v>
      </c>
      <c r="M2837">
        <f>INDEX(RawData!L$2:L$1048576,MATCH(FmtData!$B$4+(ROW()-10),RawData!$A$2:$A$1048576,0))</f>
        <v>22.9</v>
      </c>
      <c r="N2837">
        <f>INDEX(RawData!M$2:M$1048576,MATCH(FmtData!$B$4+(ROW()-10),RawData!$A$2:$A$1048576,0))</f>
        <v>21.8</v>
      </c>
      <c r="O2837">
        <f>INDEX(RawData!N$2:N$1048576,MATCH(FmtData!$B$4+(ROW()-10),RawData!$A$2:$A$1048576,0))</f>
        <v>169.3</v>
      </c>
      <c r="P2837">
        <f>INDEX(RawData!O$2:O$1048576,MATCH(FmtData!$B$4+(ROW()-10),RawData!$A$2:$A$1048576,0))</f>
        <v>35.819800000000001</v>
      </c>
      <c r="Q2837">
        <f>INDEX(RawData!P$2:P$1048576,MATCH(FmtData!$B$4+(ROW()-10),RawData!$A$2:$A$1048576,0))</f>
        <v>230.71700000000001</v>
      </c>
      <c r="R2837">
        <f>INDEX(RawData!Q$2:Q$1048576,MATCH(FmtData!$B$4+(ROW()-10),RawData!$A$2:$A$1048576,0))</f>
        <v>2.4414100000000002E-3</v>
      </c>
      <c r="S2837">
        <f>INDEX(RawData!R$2:R$1048576,MATCH(FmtData!$B$4+(ROW()-10),RawData!$A$2:$A$1048576,0))</f>
        <v>0.51633799999999996</v>
      </c>
      <c r="T2837">
        <f>INDEX(RawData!S$2:S$1048576,MATCH(FmtData!$B$4+(ROW()-10),RawData!$A$2:$A$1048576,0))</f>
        <v>0.52676999999999996</v>
      </c>
      <c r="U2837">
        <f>INDEX(RawData!T$2:T$1048576,MATCH(FmtData!$B$4+(ROW()-10),RawData!$A$2:$A$1048576,0))</f>
        <v>17.0654</v>
      </c>
      <c r="V2837">
        <f>INDEX(RawData!U$2:U$1048576,MATCH(FmtData!$B$4+(ROW()-10),RawData!$A$2:$A$1048576,0))</f>
        <v>17.2882</v>
      </c>
      <c r="W2837" s="8">
        <f t="shared" si="973"/>
        <v>0.22279999999999944</v>
      </c>
      <c r="X2837" s="8">
        <f t="shared" si="974"/>
        <v>-0.26073607999999993</v>
      </c>
      <c r="Y2837" s="8">
        <f t="shared" si="975"/>
        <v>-0.15884651999999996</v>
      </c>
      <c r="Z2837" s="8">
        <f t="shared" si="976"/>
        <v>10.152691814042056</v>
      </c>
      <c r="AA2837" s="8">
        <f t="shared" si="977"/>
        <v>10.050802254042056</v>
      </c>
      <c r="AB2837" s="8">
        <f t="shared" si="978"/>
        <v>10.101747034042056</v>
      </c>
      <c r="AC2837" s="6">
        <f t="shared" si="993"/>
        <v>-276.61599999999999</v>
      </c>
      <c r="AD2837" s="15">
        <f t="shared" si="990"/>
        <v>-16.843999999999937</v>
      </c>
      <c r="AE2837" s="15">
        <f t="shared" si="991"/>
        <v>68.452791551277301</v>
      </c>
      <c r="AF2837" s="15">
        <f t="shared" si="992"/>
        <v>41.299610510253387</v>
      </c>
      <c r="AG2837" s="15">
        <f t="shared" si="979"/>
        <v>54.811079706319902</v>
      </c>
      <c r="AH2837" s="15">
        <f t="shared" si="972"/>
        <v>-117.72260518134806</v>
      </c>
      <c r="AI2837" s="17">
        <f t="shared" si="980"/>
        <v>1.1893076527304869</v>
      </c>
      <c r="AJ2837" s="17">
        <f t="shared" si="981"/>
        <v>0.94346860614409345</v>
      </c>
      <c r="AK2837" s="17">
        <f t="shared" si="982"/>
        <v>0.75951461028015788</v>
      </c>
      <c r="AL2837" s="17">
        <f t="shared" si="983"/>
        <v>0.78174490703777533</v>
      </c>
      <c r="AM2837" s="17">
        <f t="shared" si="984"/>
        <v>0.77052274714301561</v>
      </c>
      <c r="AN2837" s="17">
        <f t="shared" si="985"/>
        <v>0.94346860614409345</v>
      </c>
      <c r="AO2837" s="17">
        <f t="shared" si="989"/>
        <v>0</v>
      </c>
      <c r="AP2837" s="17">
        <f t="shared" si="986"/>
        <v>7.7052274714301561</v>
      </c>
      <c r="AQ2837" s="17">
        <f t="shared" si="987"/>
        <v>11.893076527304869</v>
      </c>
      <c r="AR2837" s="17">
        <f t="shared" si="988"/>
        <v>20.030785911132281</v>
      </c>
    </row>
    <row r="2838" spans="2:44" x14ac:dyDescent="0.25">
      <c r="B2838">
        <f>INDEX(RawData!$A$2:$A$1048576,MATCH(FmtData!$B$4+(ROW()-10),RawData!$A$2:$A$1048576,0))</f>
        <v>3023</v>
      </c>
      <c r="C2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42230.575057870374</v>
      </c>
      <c r="D2838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2838">
        <f>INDEX(RawData!D$2:D$1048576,MATCH(FmtData!$B$4+(ROW()-10),RawData!$A$2:$A$1048576,0))</f>
        <v>2906.16</v>
      </c>
      <c r="F2838">
        <f>INDEX(RawData!E$2:E$1048576,MATCH(FmtData!$B$4+(ROW()-10),RawData!$A$2:$A$1048576,0))</f>
        <v>8.0976599999999994</v>
      </c>
      <c r="G2838">
        <f>INDEX(RawData!F$2:F$1048576,MATCH(FmtData!$B$4+(ROW()-10),RawData!$A$2:$A$1048576,0))</f>
        <v>-187.10900000000001</v>
      </c>
      <c r="H2838">
        <f>INDEX(RawData!G$2:G$1048576,MATCH(FmtData!$B$4+(ROW()-10),RawData!$A$2:$A$1048576,0))</f>
        <v>0.58463699999999996</v>
      </c>
      <c r="I2838">
        <f>INDEX(RawData!H$2:H$1048576,MATCH(FmtData!$B$4+(ROW()-10),RawData!$A$2:$A$1048576,0))</f>
        <v>3.5746100000000002E-3</v>
      </c>
      <c r="J2838">
        <f>INDEX(RawData!I$2:I$1048576,MATCH(FmtData!$B$4+(ROW()-10),RawData!$A$2:$A$1048576,0))</f>
        <v>196.3</v>
      </c>
      <c r="K2838">
        <f>INDEX(RawData!J$2:J$1048576,MATCH(FmtData!$B$4+(ROW()-10),RawData!$A$2:$A$1048576,0))</f>
        <v>195.3</v>
      </c>
      <c r="L2838">
        <f>INDEX(RawData!K$2:K$1048576,MATCH(FmtData!$B$4+(ROW()-10),RawData!$A$2:$A$1048576,0))</f>
        <v>195.1</v>
      </c>
      <c r="M2838">
        <f>INDEX(RawData!L$2:L$1048576,MATCH(FmtData!$B$4+(ROW()-10),RawData!$A$2:$A$1048576,0))</f>
        <v>22.9</v>
      </c>
      <c r="N2838">
        <f>INDEX(RawData!M$2:M$1048576,MATCH(FmtData!$B$4+(ROW()-10),RawData!$A$2:$A$1048576,0))</f>
        <v>21.8</v>
      </c>
      <c r="O2838">
        <f>INDEX(RawData!N$2:N$1048576,MATCH(FmtData!$B$4+(ROW()-10),RawData!$A$2:$A$1048576,0))</f>
        <v>169.4</v>
      </c>
      <c r="P2838">
        <f>INDEX(RawData!O$2:O$1048576,MATCH(FmtData!$B$4+(ROW()-10),RawData!$A$2:$A$1048576,0))</f>
        <v>35.831699999999998</v>
      </c>
      <c r="Q2838">
        <f>INDEX(RawData!P$2:P$1048576,MATCH(FmtData!$B$4+(ROW()-10),RawData!$A$2:$A$1048576,0))</f>
        <v>230.71700000000001</v>
      </c>
      <c r="R2838">
        <f>INDEX(RawData!Q$2:Q$1048576,MATCH(FmtData!$B$4+(ROW()-10),RawData!$A$2:$A$1048576,0))</f>
        <v>2.4414100000000002E-3</v>
      </c>
      <c r="S2838">
        <f>INDEX(RawData!R$2:R$1048576,MATCH(FmtData!$B$4+(ROW()-10),RawData!$A$2:$A$1048576,0))</f>
        <v>0.51633799999999996</v>
      </c>
      <c r="T2838">
        <f>INDEX(RawData!S$2:S$1048576,MATCH(FmtData!$B$4+(ROW()-10),RawData!$A$2:$A$1048576,0))</f>
        <v>0.52676999999999996</v>
      </c>
      <c r="U2838">
        <f>INDEX(RawData!T$2:T$1048576,MATCH(FmtData!$B$4+(ROW()-10),RawData!$A$2:$A$1048576,0))</f>
        <v>16.9937</v>
      </c>
      <c r="V2838">
        <f>INDEX(RawData!U$2:U$1048576,MATCH(FmtData!$B$4+(ROW()-10),RawData!$A$2:$A$1048576,0))</f>
        <v>17.2119</v>
      </c>
      <c r="W2838" s="8">
        <f t="shared" si="973"/>
        <v>0.21819999999999951</v>
      </c>
      <c r="X2838" s="8">
        <f t="shared" si="974"/>
        <v>-0.26073607999999993</v>
      </c>
      <c r="Y2838" s="8">
        <f t="shared" si="975"/>
        <v>-0.15884651999999996</v>
      </c>
      <c r="Z2838" s="8">
        <f t="shared" si="976"/>
        <v>10.152691814042056</v>
      </c>
      <c r="AA2838" s="8">
        <f t="shared" si="977"/>
        <v>10.050802254042056</v>
      </c>
      <c r="AB2838" s="8">
        <f t="shared" si="978"/>
        <v>10.101747034042056</v>
      </c>
      <c r="AC2838" s="6">
        <f t="shared" si="993"/>
        <v>-276.61599999999999</v>
      </c>
      <c r="AD2838" s="15">
        <f t="shared" si="990"/>
        <v>-16.843999999999937</v>
      </c>
      <c r="AE2838" s="15">
        <f t="shared" si="991"/>
        <v>68.452791551277301</v>
      </c>
      <c r="AF2838" s="15">
        <f t="shared" si="992"/>
        <v>41.299610510253387</v>
      </c>
      <c r="AG2838" s="15">
        <f t="shared" si="979"/>
        <v>54.811079706319902</v>
      </c>
      <c r="AH2838" s="15">
        <f t="shared" si="972"/>
        <v>-117.72260518134806</v>
      </c>
      <c r="AI2838" s="17">
        <f t="shared" si="980"/>
        <v>1.1893076527304869</v>
      </c>
      <c r="AJ2838" s="17">
        <f t="shared" si="981"/>
        <v>0.94346860614409345</v>
      </c>
      <c r="AK2838" s="17">
        <f t="shared" si="982"/>
        <v>0.75951461028015788</v>
      </c>
      <c r="AL2838" s="17">
        <f t="shared" si="983"/>
        <v>0.78174490703777533</v>
      </c>
      <c r="AM2838" s="17">
        <f t="shared" si="984"/>
        <v>0.77052274714301561</v>
      </c>
      <c r="AN2838" s="17">
        <f t="shared" si="985"/>
        <v>0.94346860614409345</v>
      </c>
      <c r="AO2838" s="17">
        <f t="shared" si="989"/>
        <v>0</v>
      </c>
      <c r="AP2838" s="17">
        <f t="shared" si="986"/>
        <v>7.7052274714301561</v>
      </c>
      <c r="AQ2838" s="17">
        <f t="shared" si="987"/>
        <v>11.893076527304869</v>
      </c>
      <c r="AR2838" s="17">
        <f t="shared" si="988"/>
        <v>20.037198013064778</v>
      </c>
    </row>
    <row r="2839" spans="2:44" x14ac:dyDescent="0.25">
      <c r="B2839">
        <f>INDEX(RawData!$A$2:$A$1048576,MATCH(FmtData!$B$4+(ROW()-10),RawData!$A$2:$A$1048576,0))</f>
        <v>3024</v>
      </c>
      <c r="C2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42230.575173611112</v>
      </c>
      <c r="D2839" s="46">
        <f>IF($B$6=1,MID(INDEX(RawData!$B$2:$B$1048576, MATCH(FmtData!$B$4+(ROW()-10),RawData!$A$2:$A$1048576,0)),12,8)+$B$5/24,INDEX(RawData!$C$2:$C$1048576, MATCH(FmtData!$B$4+(ROW()-10),RawData!$A$2:$A$1048576,0)))</f>
        <v>0.57517361111111109</v>
      </c>
      <c r="E2839">
        <f>INDEX(RawData!D$2:D$1048576,MATCH(FmtData!$B$4+(ROW()-10),RawData!$A$2:$A$1048576,0))</f>
        <v>2906.16</v>
      </c>
      <c r="F2839">
        <f>INDEX(RawData!E$2:E$1048576,MATCH(FmtData!$B$4+(ROW()-10),RawData!$A$2:$A$1048576,0))</f>
        <v>8.0976599999999994</v>
      </c>
      <c r="G2839">
        <f>INDEX(RawData!F$2:F$1048576,MATCH(FmtData!$B$4+(ROW()-10),RawData!$A$2:$A$1048576,0))</f>
        <v>-187.10900000000001</v>
      </c>
      <c r="H2839">
        <f>INDEX(RawData!G$2:G$1048576,MATCH(FmtData!$B$4+(ROW()-10),RawData!$A$2:$A$1048576,0))</f>
        <v>0.58438400000000001</v>
      </c>
      <c r="I2839">
        <f>INDEX(RawData!H$2:H$1048576,MATCH(FmtData!$B$4+(ROW()-10),RawData!$A$2:$A$1048576,0))</f>
        <v>3.3906700000000001E-3</v>
      </c>
      <c r="J2839">
        <f>INDEX(RawData!I$2:I$1048576,MATCH(FmtData!$B$4+(ROW()-10),RawData!$A$2:$A$1048576,0))</f>
        <v>196</v>
      </c>
      <c r="K2839">
        <f>INDEX(RawData!J$2:J$1048576,MATCH(FmtData!$B$4+(ROW()-10),RawData!$A$2:$A$1048576,0))</f>
        <v>195.9</v>
      </c>
      <c r="L2839">
        <f>INDEX(RawData!K$2:K$1048576,MATCH(FmtData!$B$4+(ROW()-10),RawData!$A$2:$A$1048576,0))</f>
        <v>196.2</v>
      </c>
      <c r="M2839">
        <f>INDEX(RawData!L$2:L$1048576,MATCH(FmtData!$B$4+(ROW()-10),RawData!$A$2:$A$1048576,0))</f>
        <v>22.9</v>
      </c>
      <c r="N2839">
        <f>INDEX(RawData!M$2:M$1048576,MATCH(FmtData!$B$4+(ROW()-10),RawData!$A$2:$A$1048576,0))</f>
        <v>21.8</v>
      </c>
      <c r="O2839">
        <f>INDEX(RawData!N$2:N$1048576,MATCH(FmtData!$B$4+(ROW()-10),RawData!$A$2:$A$1048576,0))</f>
        <v>169.4</v>
      </c>
      <c r="P2839">
        <f>INDEX(RawData!O$2:O$1048576,MATCH(FmtData!$B$4+(ROW()-10),RawData!$A$2:$A$1048576,0))</f>
        <v>35.819800000000001</v>
      </c>
      <c r="Q2839">
        <f>INDEX(RawData!P$2:P$1048576,MATCH(FmtData!$B$4+(ROW()-10),RawData!$A$2:$A$1048576,0))</f>
        <v>230.71700000000001</v>
      </c>
      <c r="R2839">
        <f>INDEX(RawData!Q$2:Q$1048576,MATCH(FmtData!$B$4+(ROW()-10),RawData!$A$2:$A$1048576,0))</f>
        <v>1.8310500000000001E-3</v>
      </c>
      <c r="S2839">
        <f>INDEX(RawData!R$2:R$1048576,MATCH(FmtData!$B$4+(ROW()-10),RawData!$A$2:$A$1048576,0))</f>
        <v>0.51633799999999996</v>
      </c>
      <c r="T2839">
        <f>INDEX(RawData!S$2:S$1048576,MATCH(FmtData!$B$4+(ROW()-10),RawData!$A$2:$A$1048576,0))</f>
        <v>0.52676999999999996</v>
      </c>
      <c r="U2839">
        <f>INDEX(RawData!T$2:T$1048576,MATCH(FmtData!$B$4+(ROW()-10),RawData!$A$2:$A$1048576,0))</f>
        <v>16.917400000000001</v>
      </c>
      <c r="V2839">
        <f>INDEX(RawData!U$2:U$1048576,MATCH(FmtData!$B$4+(ROW()-10),RawData!$A$2:$A$1048576,0))</f>
        <v>17.0898</v>
      </c>
      <c r="W2839" s="8">
        <f t="shared" si="973"/>
        <v>0.17239999999999966</v>
      </c>
      <c r="X2839" s="8">
        <f t="shared" si="974"/>
        <v>-0.26073607999999993</v>
      </c>
      <c r="Y2839" s="8">
        <f t="shared" si="975"/>
        <v>-0.15884651999999996</v>
      </c>
      <c r="Z2839" s="8">
        <f t="shared" si="976"/>
        <v>10.152691814042056</v>
      </c>
      <c r="AA2839" s="8">
        <f t="shared" si="977"/>
        <v>10.050802254042056</v>
      </c>
      <c r="AB2839" s="8">
        <f t="shared" si="978"/>
        <v>10.101747034042056</v>
      </c>
      <c r="AC2839" s="6">
        <f t="shared" si="993"/>
        <v>-276.61599999999999</v>
      </c>
      <c r="AD2839" s="15">
        <f t="shared" si="990"/>
        <v>-16.843999999999937</v>
      </c>
      <c r="AE2839" s="15">
        <f t="shared" si="991"/>
        <v>68.452791551277301</v>
      </c>
      <c r="AF2839" s="15">
        <f t="shared" si="992"/>
        <v>41.299610510253387</v>
      </c>
      <c r="AG2839" s="15">
        <f t="shared" si="979"/>
        <v>54.811079706319902</v>
      </c>
      <c r="AH2839" s="15">
        <f t="shared" si="972"/>
        <v>-117.72260518134806</v>
      </c>
      <c r="AI2839" s="17">
        <f t="shared" si="980"/>
        <v>1.1893076527304869</v>
      </c>
      <c r="AJ2839" s="17">
        <f t="shared" si="981"/>
        <v>0.94346860614409345</v>
      </c>
      <c r="AK2839" s="17">
        <f t="shared" si="982"/>
        <v>0.75951461028015788</v>
      </c>
      <c r="AL2839" s="17">
        <f t="shared" si="983"/>
        <v>0.78174490703777533</v>
      </c>
      <c r="AM2839" s="17">
        <f t="shared" si="984"/>
        <v>0.77052274714301561</v>
      </c>
      <c r="AN2839" s="17">
        <f t="shared" si="985"/>
        <v>0.94346860614409345</v>
      </c>
      <c r="AO2839" s="17">
        <f t="shared" si="989"/>
        <v>0</v>
      </c>
      <c r="AP2839" s="17">
        <f t="shared" si="986"/>
        <v>7.7052274714301561</v>
      </c>
      <c r="AQ2839" s="17">
        <f t="shared" si="987"/>
        <v>11.893076527304869</v>
      </c>
      <c r="AR2839" s="17">
        <f t="shared" si="988"/>
        <v>20.037198013064778</v>
      </c>
    </row>
    <row r="2840" spans="2:44" x14ac:dyDescent="0.25">
      <c r="B2840">
        <f>INDEX(RawData!$A$2:$A$1048576,MATCH(FmtData!$B$4+(ROW()-10),RawData!$A$2:$A$1048576,0))</f>
        <v>3025</v>
      </c>
      <c r="C2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42230.575300925928</v>
      </c>
      <c r="D2840" s="46">
        <f>IF($B$6=1,MID(INDEX(RawData!$B$2:$B$1048576, MATCH(FmtData!$B$4+(ROW()-10),RawData!$A$2:$A$1048576,0)),12,8)+$B$5/24,INDEX(RawData!$C$2:$C$1048576, MATCH(FmtData!$B$4+(ROW()-10),RawData!$A$2:$A$1048576,0)))</f>
        <v>0.57530092592592597</v>
      </c>
      <c r="E2840">
        <f>INDEX(RawData!D$2:D$1048576,MATCH(FmtData!$B$4+(ROW()-10),RawData!$A$2:$A$1048576,0))</f>
        <v>2906.16</v>
      </c>
      <c r="F2840">
        <f>INDEX(RawData!E$2:E$1048576,MATCH(FmtData!$B$4+(ROW()-10),RawData!$A$2:$A$1048576,0))</f>
        <v>8.0976599999999994</v>
      </c>
      <c r="G2840">
        <f>INDEX(RawData!F$2:F$1048576,MATCH(FmtData!$B$4+(ROW()-10),RawData!$A$2:$A$1048576,0))</f>
        <v>-187.10900000000001</v>
      </c>
      <c r="H2840">
        <f>INDEX(RawData!G$2:G$1048576,MATCH(FmtData!$B$4+(ROW()-10),RawData!$A$2:$A$1048576,0))</f>
        <v>0.58421199999999995</v>
      </c>
      <c r="I2840">
        <f>INDEX(RawData!H$2:H$1048576,MATCH(FmtData!$B$4+(ROW()-10),RawData!$A$2:$A$1048576,0))</f>
        <v>3.3906700000000001E-3</v>
      </c>
      <c r="J2840">
        <f>INDEX(RawData!I$2:I$1048576,MATCH(FmtData!$B$4+(ROW()-10),RawData!$A$2:$A$1048576,0))</f>
        <v>195.7</v>
      </c>
      <c r="K2840">
        <f>INDEX(RawData!J$2:J$1048576,MATCH(FmtData!$B$4+(ROW()-10),RawData!$A$2:$A$1048576,0))</f>
        <v>196.3</v>
      </c>
      <c r="L2840">
        <f>INDEX(RawData!K$2:K$1048576,MATCH(FmtData!$B$4+(ROW()-10),RawData!$A$2:$A$1048576,0))</f>
        <v>197.3</v>
      </c>
      <c r="M2840">
        <f>INDEX(RawData!L$2:L$1048576,MATCH(FmtData!$B$4+(ROW()-10),RawData!$A$2:$A$1048576,0))</f>
        <v>22.9</v>
      </c>
      <c r="N2840">
        <f>INDEX(RawData!M$2:M$1048576,MATCH(FmtData!$B$4+(ROW()-10),RawData!$A$2:$A$1048576,0))</f>
        <v>21.8</v>
      </c>
      <c r="O2840">
        <f>INDEX(RawData!N$2:N$1048576,MATCH(FmtData!$B$4+(ROW()-10),RawData!$A$2:$A$1048576,0))</f>
        <v>169.4</v>
      </c>
      <c r="P2840">
        <f>INDEX(RawData!O$2:O$1048576,MATCH(FmtData!$B$4+(ROW()-10),RawData!$A$2:$A$1048576,0))</f>
        <v>35.831699999999998</v>
      </c>
      <c r="Q2840">
        <f>INDEX(RawData!P$2:P$1048576,MATCH(FmtData!$B$4+(ROW()-10),RawData!$A$2:$A$1048576,0))</f>
        <v>230.71700000000001</v>
      </c>
      <c r="R2840">
        <f>INDEX(RawData!Q$2:Q$1048576,MATCH(FmtData!$B$4+(ROW()-10),RawData!$A$2:$A$1048576,0))</f>
        <v>1.8310500000000001E-3</v>
      </c>
      <c r="S2840">
        <f>INDEX(RawData!R$2:R$1048576,MATCH(FmtData!$B$4+(ROW()-10),RawData!$A$2:$A$1048576,0))</f>
        <v>0.51633799999999996</v>
      </c>
      <c r="T2840">
        <f>INDEX(RawData!S$2:S$1048576,MATCH(FmtData!$B$4+(ROW()-10),RawData!$A$2:$A$1048576,0))</f>
        <v>0.52676999999999996</v>
      </c>
      <c r="U2840">
        <f>INDEX(RawData!T$2:T$1048576,MATCH(FmtData!$B$4+(ROW()-10),RawData!$A$2:$A$1048576,0))</f>
        <v>16.841100000000001</v>
      </c>
      <c r="V2840">
        <f>INDEX(RawData!U$2:U$1048576,MATCH(FmtData!$B$4+(ROW()-10),RawData!$A$2:$A$1048576,0))</f>
        <v>17.013500000000001</v>
      </c>
      <c r="W2840" s="8">
        <f t="shared" si="973"/>
        <v>0.17239999999999966</v>
      </c>
      <c r="X2840" s="8">
        <f t="shared" si="974"/>
        <v>-0.26073607999999993</v>
      </c>
      <c r="Y2840" s="8">
        <f t="shared" si="975"/>
        <v>-0.15884651999999996</v>
      </c>
      <c r="Z2840" s="8">
        <f t="shared" si="976"/>
        <v>10.152691814042056</v>
      </c>
      <c r="AA2840" s="8">
        <f t="shared" si="977"/>
        <v>10.050802254042056</v>
      </c>
      <c r="AB2840" s="8">
        <f t="shared" si="978"/>
        <v>10.101747034042056</v>
      </c>
      <c r="AC2840" s="6">
        <f t="shared" si="993"/>
        <v>-276.61599999999999</v>
      </c>
      <c r="AD2840" s="15">
        <f t="shared" si="990"/>
        <v>-16.843999999999937</v>
      </c>
      <c r="AE2840" s="15">
        <f t="shared" si="991"/>
        <v>68.452791551277301</v>
      </c>
      <c r="AF2840" s="15">
        <f t="shared" si="992"/>
        <v>41.299610510253387</v>
      </c>
      <c r="AG2840" s="15">
        <f t="shared" si="979"/>
        <v>54.811079706319902</v>
      </c>
      <c r="AH2840" s="15">
        <f t="shared" si="972"/>
        <v>-117.72260518134806</v>
      </c>
      <c r="AI2840" s="17">
        <f t="shared" si="980"/>
        <v>1.1893076527304869</v>
      </c>
      <c r="AJ2840" s="17">
        <f t="shared" si="981"/>
        <v>0.94346860614409345</v>
      </c>
      <c r="AK2840" s="17">
        <f t="shared" si="982"/>
        <v>0.75951461028015788</v>
      </c>
      <c r="AL2840" s="17">
        <f t="shared" si="983"/>
        <v>0.78174490703777533</v>
      </c>
      <c r="AM2840" s="17">
        <f t="shared" si="984"/>
        <v>0.77052274714301561</v>
      </c>
      <c r="AN2840" s="17">
        <f t="shared" si="985"/>
        <v>0.94346860614409345</v>
      </c>
      <c r="AO2840" s="17">
        <f t="shared" si="989"/>
        <v>0</v>
      </c>
      <c r="AP2840" s="17">
        <f t="shared" si="986"/>
        <v>7.7052274714301561</v>
      </c>
      <c r="AQ2840" s="17">
        <f t="shared" si="987"/>
        <v>11.893076527304869</v>
      </c>
      <c r="AR2840" s="17">
        <f t="shared" si="988"/>
        <v>20.037198013064778</v>
      </c>
    </row>
    <row r="2841" spans="2:44" x14ac:dyDescent="0.25">
      <c r="B2841">
        <f>INDEX(RawData!$A$2:$A$1048576,MATCH(FmtData!$B$4+(ROW()-10),RawData!$A$2:$A$1048576,0))</f>
        <v>3026</v>
      </c>
      <c r="C2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42230.575416666667</v>
      </c>
      <c r="D2841" s="46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2841">
        <f>INDEX(RawData!D$2:D$1048576,MATCH(FmtData!$B$4+(ROW()-10),RawData!$A$2:$A$1048576,0))</f>
        <v>2906.16</v>
      </c>
      <c r="F2841">
        <f>INDEX(RawData!E$2:E$1048576,MATCH(FmtData!$B$4+(ROW()-10),RawData!$A$2:$A$1048576,0))</f>
        <v>8.0976599999999994</v>
      </c>
      <c r="G2841">
        <f>INDEX(RawData!F$2:F$1048576,MATCH(FmtData!$B$4+(ROW()-10),RawData!$A$2:$A$1048576,0))</f>
        <v>-187.10900000000001</v>
      </c>
      <c r="H2841">
        <f>INDEX(RawData!G$2:G$1048576,MATCH(FmtData!$B$4+(ROW()-10),RawData!$A$2:$A$1048576,0))</f>
        <v>0.58403899999999997</v>
      </c>
      <c r="I2841">
        <f>INDEX(RawData!H$2:H$1048576,MATCH(FmtData!$B$4+(ROW()-10),RawData!$A$2:$A$1048576,0))</f>
        <v>3.1455799999999998E-3</v>
      </c>
      <c r="J2841">
        <f>INDEX(RawData!I$2:I$1048576,MATCH(FmtData!$B$4+(ROW()-10),RawData!$A$2:$A$1048576,0))</f>
        <v>195.4</v>
      </c>
      <c r="K2841">
        <f>INDEX(RawData!J$2:J$1048576,MATCH(FmtData!$B$4+(ROW()-10),RawData!$A$2:$A$1048576,0))</f>
        <v>196.3</v>
      </c>
      <c r="L2841">
        <f>INDEX(RawData!K$2:K$1048576,MATCH(FmtData!$B$4+(ROW()-10),RawData!$A$2:$A$1048576,0))</f>
        <v>198.3</v>
      </c>
      <c r="M2841">
        <f>INDEX(RawData!L$2:L$1048576,MATCH(FmtData!$B$4+(ROW()-10),RawData!$A$2:$A$1048576,0))</f>
        <v>22.9</v>
      </c>
      <c r="N2841">
        <f>INDEX(RawData!M$2:M$1048576,MATCH(FmtData!$B$4+(ROW()-10),RawData!$A$2:$A$1048576,0))</f>
        <v>21.8</v>
      </c>
      <c r="O2841">
        <f>INDEX(RawData!N$2:N$1048576,MATCH(FmtData!$B$4+(ROW()-10),RawData!$A$2:$A$1048576,0))</f>
        <v>169.4</v>
      </c>
      <c r="P2841">
        <f>INDEX(RawData!O$2:O$1048576,MATCH(FmtData!$B$4+(ROW()-10),RawData!$A$2:$A$1048576,0))</f>
        <v>35.831699999999998</v>
      </c>
      <c r="Q2841">
        <f>INDEX(RawData!P$2:P$1048576,MATCH(FmtData!$B$4+(ROW()-10),RawData!$A$2:$A$1048576,0))</f>
        <v>230.71700000000001</v>
      </c>
      <c r="R2841">
        <f>INDEX(RawData!Q$2:Q$1048576,MATCH(FmtData!$B$4+(ROW()-10),RawData!$A$2:$A$1048576,0))</f>
        <v>2.4414100000000002E-3</v>
      </c>
      <c r="S2841">
        <f>INDEX(RawData!R$2:R$1048576,MATCH(FmtData!$B$4+(ROW()-10),RawData!$A$2:$A$1048576,0))</f>
        <v>0.51633799999999996</v>
      </c>
      <c r="T2841">
        <f>INDEX(RawData!S$2:S$1048576,MATCH(FmtData!$B$4+(ROW()-10),RawData!$A$2:$A$1048576,0))</f>
        <v>0.52676999999999996</v>
      </c>
      <c r="U2841">
        <f>INDEX(RawData!T$2:T$1048576,MATCH(FmtData!$B$4+(ROW()-10),RawData!$A$2:$A$1048576,0))</f>
        <v>16.777000000000001</v>
      </c>
      <c r="V2841">
        <f>INDEX(RawData!U$2:U$1048576,MATCH(FmtData!$B$4+(ROW()-10),RawData!$A$2:$A$1048576,0))</f>
        <v>16.9373</v>
      </c>
      <c r="W2841" s="8">
        <f t="shared" si="973"/>
        <v>0.16029999999999944</v>
      </c>
      <c r="X2841" s="8">
        <f t="shared" si="974"/>
        <v>-0.26073607999999993</v>
      </c>
      <c r="Y2841" s="8">
        <f t="shared" si="975"/>
        <v>-0.15884651999999996</v>
      </c>
      <c r="Z2841" s="8">
        <f t="shared" si="976"/>
        <v>10.152691814042056</v>
      </c>
      <c r="AA2841" s="8">
        <f t="shared" si="977"/>
        <v>10.050802254042056</v>
      </c>
      <c r="AB2841" s="8">
        <f t="shared" si="978"/>
        <v>10.101747034042056</v>
      </c>
      <c r="AC2841" s="6">
        <f t="shared" si="993"/>
        <v>-276.61599999999999</v>
      </c>
      <c r="AD2841" s="15">
        <f t="shared" si="990"/>
        <v>-16.843999999999937</v>
      </c>
      <c r="AE2841" s="15">
        <f t="shared" si="991"/>
        <v>68.452791551277301</v>
      </c>
      <c r="AF2841" s="15">
        <f t="shared" si="992"/>
        <v>41.299610510253387</v>
      </c>
      <c r="AG2841" s="15">
        <f t="shared" si="979"/>
        <v>54.811079706319902</v>
      </c>
      <c r="AH2841" s="15">
        <f t="shared" si="972"/>
        <v>-117.72260518134806</v>
      </c>
      <c r="AI2841" s="17">
        <f t="shared" si="980"/>
        <v>1.1893076527304869</v>
      </c>
      <c r="AJ2841" s="17">
        <f t="shared" si="981"/>
        <v>0.94346860614409345</v>
      </c>
      <c r="AK2841" s="17">
        <f t="shared" si="982"/>
        <v>0.75951461028015788</v>
      </c>
      <c r="AL2841" s="17">
        <f t="shared" si="983"/>
        <v>0.78174490703777533</v>
      </c>
      <c r="AM2841" s="17">
        <f t="shared" si="984"/>
        <v>0.77052274714301561</v>
      </c>
      <c r="AN2841" s="17">
        <f t="shared" si="985"/>
        <v>0.94346860614409345</v>
      </c>
      <c r="AO2841" s="17">
        <f t="shared" si="989"/>
        <v>0</v>
      </c>
      <c r="AP2841" s="17">
        <f t="shared" si="986"/>
        <v>7.7052274714301561</v>
      </c>
      <c r="AQ2841" s="17">
        <f t="shared" si="987"/>
        <v>11.893076527304869</v>
      </c>
      <c r="AR2841" s="17">
        <f t="shared" si="988"/>
        <v>20.037198013064778</v>
      </c>
    </row>
    <row r="2842" spans="2:44" x14ac:dyDescent="0.25">
      <c r="B2842">
        <f>INDEX(RawData!$A$2:$A$1048576,MATCH(FmtData!$B$4+(ROW()-10),RawData!$A$2:$A$1048576,0))</f>
        <v>3027</v>
      </c>
      <c r="C2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42230.575532407405</v>
      </c>
      <c r="D2842" s="46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2842">
        <f>INDEX(RawData!D$2:D$1048576,MATCH(FmtData!$B$4+(ROW()-10),RawData!$A$2:$A$1048576,0))</f>
        <v>2906.16</v>
      </c>
      <c r="F2842">
        <f>INDEX(RawData!E$2:E$1048576,MATCH(FmtData!$B$4+(ROW()-10),RawData!$A$2:$A$1048576,0))</f>
        <v>8.0976599999999994</v>
      </c>
      <c r="G2842">
        <f>INDEX(RawData!F$2:F$1048576,MATCH(FmtData!$B$4+(ROW()-10),RawData!$A$2:$A$1048576,0))</f>
        <v>-187.10900000000001</v>
      </c>
      <c r="H2842">
        <f>INDEX(RawData!G$2:G$1048576,MATCH(FmtData!$B$4+(ROW()-10),RawData!$A$2:$A$1048576,0))</f>
        <v>0.583812</v>
      </c>
      <c r="I2842">
        <f>INDEX(RawData!H$2:H$1048576,MATCH(FmtData!$B$4+(ROW()-10),RawData!$A$2:$A$1048576,0))</f>
        <v>3.1455799999999998E-3</v>
      </c>
      <c r="J2842">
        <f>INDEX(RawData!I$2:I$1048576,MATCH(FmtData!$B$4+(ROW()-10),RawData!$A$2:$A$1048576,0))</f>
        <v>195</v>
      </c>
      <c r="K2842">
        <f>INDEX(RawData!J$2:J$1048576,MATCH(FmtData!$B$4+(ROW()-10),RawData!$A$2:$A$1048576,0))</f>
        <v>195.9</v>
      </c>
      <c r="L2842">
        <f>INDEX(RawData!K$2:K$1048576,MATCH(FmtData!$B$4+(ROW()-10),RawData!$A$2:$A$1048576,0))</f>
        <v>199.4</v>
      </c>
      <c r="M2842">
        <f>INDEX(RawData!L$2:L$1048576,MATCH(FmtData!$B$4+(ROW()-10),RawData!$A$2:$A$1048576,0))</f>
        <v>22.9</v>
      </c>
      <c r="N2842">
        <f>INDEX(RawData!M$2:M$1048576,MATCH(FmtData!$B$4+(ROW()-10),RawData!$A$2:$A$1048576,0))</f>
        <v>21.8</v>
      </c>
      <c r="O2842">
        <f>INDEX(RawData!N$2:N$1048576,MATCH(FmtData!$B$4+(ROW()-10),RawData!$A$2:$A$1048576,0))</f>
        <v>169.4</v>
      </c>
      <c r="P2842">
        <f>INDEX(RawData!O$2:O$1048576,MATCH(FmtData!$B$4+(ROW()-10),RawData!$A$2:$A$1048576,0))</f>
        <v>35.831699999999998</v>
      </c>
      <c r="Q2842">
        <f>INDEX(RawData!P$2:P$1048576,MATCH(FmtData!$B$4+(ROW()-10),RawData!$A$2:$A$1048576,0))</f>
        <v>230.87200000000001</v>
      </c>
      <c r="R2842">
        <f>INDEX(RawData!Q$2:Q$1048576,MATCH(FmtData!$B$4+(ROW()-10),RawData!$A$2:$A$1048576,0))</f>
        <v>1.8310500000000001E-3</v>
      </c>
      <c r="S2842">
        <f>INDEX(RawData!R$2:R$1048576,MATCH(FmtData!$B$4+(ROW()-10),RawData!$A$2:$A$1048576,0))</f>
        <v>0.51633799999999996</v>
      </c>
      <c r="T2842">
        <f>INDEX(RawData!S$2:S$1048576,MATCH(FmtData!$B$4+(ROW()-10),RawData!$A$2:$A$1048576,0))</f>
        <v>0.52676999999999996</v>
      </c>
      <c r="U2842">
        <f>INDEX(RawData!T$2:T$1048576,MATCH(FmtData!$B$4+(ROW()-10),RawData!$A$2:$A$1048576,0))</f>
        <v>16.697700000000001</v>
      </c>
      <c r="V2842">
        <f>INDEX(RawData!U$2:U$1048576,MATCH(FmtData!$B$4+(ROW()-10),RawData!$A$2:$A$1048576,0))</f>
        <v>16.906700000000001</v>
      </c>
      <c r="W2842" s="8">
        <f t="shared" si="973"/>
        <v>0.20899999999999963</v>
      </c>
      <c r="X2842" s="8">
        <f t="shared" si="974"/>
        <v>-0.26073607999999993</v>
      </c>
      <c r="Y2842" s="8">
        <f t="shared" si="975"/>
        <v>-0.15884651999999996</v>
      </c>
      <c r="Z2842" s="8">
        <f t="shared" si="976"/>
        <v>10.152691814042056</v>
      </c>
      <c r="AA2842" s="8">
        <f t="shared" si="977"/>
        <v>10.050802254042056</v>
      </c>
      <c r="AB2842" s="8">
        <f t="shared" si="978"/>
        <v>10.101747034042056</v>
      </c>
      <c r="AC2842" s="6">
        <f t="shared" si="993"/>
        <v>-276.46100000000001</v>
      </c>
      <c r="AD2842" s="15">
        <f t="shared" si="990"/>
        <v>-16.688999999999965</v>
      </c>
      <c r="AE2842" s="15">
        <f t="shared" si="991"/>
        <v>68.452791551277301</v>
      </c>
      <c r="AF2842" s="15">
        <f t="shared" si="992"/>
        <v>41.299610510253387</v>
      </c>
      <c r="AG2842" s="15">
        <f t="shared" si="979"/>
        <v>54.811079706319902</v>
      </c>
      <c r="AH2842" s="15">
        <f t="shared" si="972"/>
        <v>-117.56760518134809</v>
      </c>
      <c r="AI2842" s="17">
        <f t="shared" si="980"/>
        <v>1.1890054258420093</v>
      </c>
      <c r="AJ2842" s="17">
        <f t="shared" si="981"/>
        <v>0.94327840094060433</v>
      </c>
      <c r="AK2842" s="17">
        <f t="shared" si="982"/>
        <v>0.75951461028015788</v>
      </c>
      <c r="AL2842" s="17">
        <f t="shared" si="983"/>
        <v>0.78174490703777533</v>
      </c>
      <c r="AM2842" s="17">
        <f t="shared" si="984"/>
        <v>0.77052274714301561</v>
      </c>
      <c r="AN2842" s="17">
        <f t="shared" si="985"/>
        <v>0.94327840094060433</v>
      </c>
      <c r="AO2842" s="17">
        <f t="shared" si="989"/>
        <v>0</v>
      </c>
      <c r="AP2842" s="17">
        <f t="shared" si="986"/>
        <v>7.7052274714301561</v>
      </c>
      <c r="AQ2842" s="17">
        <f t="shared" si="987"/>
        <v>11.890054258420093</v>
      </c>
      <c r="AR2842" s="17">
        <f t="shared" si="988"/>
        <v>20.037198013064778</v>
      </c>
    </row>
    <row r="2843" spans="2:44" x14ac:dyDescent="0.25">
      <c r="B2843">
        <f>INDEX(RawData!$A$2:$A$1048576,MATCH(FmtData!$B$4+(ROW()-10),RawData!$A$2:$A$1048576,0))</f>
        <v>3028</v>
      </c>
      <c r="C2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42230.575648148151</v>
      </c>
      <c r="D2843" s="46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2843">
        <f>INDEX(RawData!D$2:D$1048576,MATCH(FmtData!$B$4+(ROW()-10),RawData!$A$2:$A$1048576,0))</f>
        <v>2906.16</v>
      </c>
      <c r="F2843">
        <f>INDEX(RawData!E$2:E$1048576,MATCH(FmtData!$B$4+(ROW()-10),RawData!$A$2:$A$1048576,0))</f>
        <v>8.0976599999999994</v>
      </c>
      <c r="G2843">
        <f>INDEX(RawData!F$2:F$1048576,MATCH(FmtData!$B$4+(ROW()-10),RawData!$A$2:$A$1048576,0))</f>
        <v>-202.02099999999999</v>
      </c>
      <c r="H2843">
        <f>INDEX(RawData!G$2:G$1048576,MATCH(FmtData!$B$4+(ROW()-10),RawData!$A$2:$A$1048576,0))</f>
        <v>0.58355900000000005</v>
      </c>
      <c r="I2843">
        <f>INDEX(RawData!H$2:H$1048576,MATCH(FmtData!$B$4+(ROW()-10),RawData!$A$2:$A$1048576,0))</f>
        <v>2.9616400000000002E-3</v>
      </c>
      <c r="J2843">
        <f>INDEX(RawData!I$2:I$1048576,MATCH(FmtData!$B$4+(ROW()-10),RawData!$A$2:$A$1048576,0))</f>
        <v>194.7</v>
      </c>
      <c r="K2843">
        <f>INDEX(RawData!J$2:J$1048576,MATCH(FmtData!$B$4+(ROW()-10),RawData!$A$2:$A$1048576,0))</f>
        <v>195.4</v>
      </c>
      <c r="L2843">
        <f>INDEX(RawData!K$2:K$1048576,MATCH(FmtData!$B$4+(ROW()-10),RawData!$A$2:$A$1048576,0))</f>
        <v>200.1</v>
      </c>
      <c r="M2843">
        <f>INDEX(RawData!L$2:L$1048576,MATCH(FmtData!$B$4+(ROW()-10),RawData!$A$2:$A$1048576,0))</f>
        <v>22.9</v>
      </c>
      <c r="N2843">
        <f>INDEX(RawData!M$2:M$1048576,MATCH(FmtData!$B$4+(ROW()-10),RawData!$A$2:$A$1048576,0))</f>
        <v>21.8</v>
      </c>
      <c r="O2843">
        <f>INDEX(RawData!N$2:N$1048576,MATCH(FmtData!$B$4+(ROW()-10),RawData!$A$2:$A$1048576,0))</f>
        <v>169.4</v>
      </c>
      <c r="P2843">
        <f>INDEX(RawData!O$2:O$1048576,MATCH(FmtData!$B$4+(ROW()-10),RawData!$A$2:$A$1048576,0))</f>
        <v>35.819800000000001</v>
      </c>
      <c r="Q2843">
        <f>INDEX(RawData!P$2:P$1048576,MATCH(FmtData!$B$4+(ROW()-10),RawData!$A$2:$A$1048576,0))</f>
        <v>230.84100000000001</v>
      </c>
      <c r="R2843">
        <f>INDEX(RawData!Q$2:Q$1048576,MATCH(FmtData!$B$4+(ROW()-10),RawData!$A$2:$A$1048576,0))</f>
        <v>1.8310500000000001E-3</v>
      </c>
      <c r="S2843">
        <f>INDEX(RawData!R$2:R$1048576,MATCH(FmtData!$B$4+(ROW()-10),RawData!$A$2:$A$1048576,0))</f>
        <v>0.51633799999999996</v>
      </c>
      <c r="T2843">
        <f>INDEX(RawData!S$2:S$1048576,MATCH(FmtData!$B$4+(ROW()-10),RawData!$A$2:$A$1048576,0))</f>
        <v>0.52676999999999996</v>
      </c>
      <c r="U2843">
        <f>INDEX(RawData!T$2:T$1048576,MATCH(FmtData!$B$4+(ROW()-10),RawData!$A$2:$A$1048576,0))</f>
        <v>16.624500000000001</v>
      </c>
      <c r="V2843">
        <f>INDEX(RawData!U$2:U$1048576,MATCH(FmtData!$B$4+(ROW()-10),RawData!$A$2:$A$1048576,0))</f>
        <v>16.830400000000001</v>
      </c>
      <c r="W2843" s="8">
        <f t="shared" si="973"/>
        <v>0.20589999999999975</v>
      </c>
      <c r="X2843" s="8">
        <f t="shared" si="974"/>
        <v>-0.26073607999999993</v>
      </c>
      <c r="Y2843" s="8">
        <f t="shared" si="975"/>
        <v>-0.15884651999999996</v>
      </c>
      <c r="Z2843" s="8">
        <f t="shared" si="976"/>
        <v>10.152691814042056</v>
      </c>
      <c r="AA2843" s="8">
        <f t="shared" si="977"/>
        <v>10.050802254042056</v>
      </c>
      <c r="AB2843" s="8">
        <f t="shared" si="978"/>
        <v>10.101747034042056</v>
      </c>
      <c r="AC2843" s="6">
        <f t="shared" si="993"/>
        <v>-276.49200000000002</v>
      </c>
      <c r="AD2843" s="15">
        <f t="shared" si="990"/>
        <v>-16.71999999999997</v>
      </c>
      <c r="AE2843" s="15">
        <f t="shared" si="991"/>
        <v>68.452791551277301</v>
      </c>
      <c r="AF2843" s="15">
        <f t="shared" si="992"/>
        <v>41.299610510253387</v>
      </c>
      <c r="AG2843" s="15">
        <f t="shared" si="979"/>
        <v>54.811079706319902</v>
      </c>
      <c r="AH2843" s="15">
        <f t="shared" si="972"/>
        <v>-117.59860518134809</v>
      </c>
      <c r="AI2843" s="17">
        <f t="shared" si="980"/>
        <v>1.1890658589307754</v>
      </c>
      <c r="AJ2843" s="17">
        <f t="shared" si="981"/>
        <v>0.94331643584573344</v>
      </c>
      <c r="AK2843" s="17">
        <f t="shared" si="982"/>
        <v>0.75951461028015788</v>
      </c>
      <c r="AL2843" s="17">
        <f t="shared" si="983"/>
        <v>0.78174490703777533</v>
      </c>
      <c r="AM2843" s="17">
        <f t="shared" si="984"/>
        <v>0.77052274714301561</v>
      </c>
      <c r="AN2843" s="17">
        <f t="shared" si="985"/>
        <v>0.94331643584573344</v>
      </c>
      <c r="AO2843" s="17">
        <f t="shared" si="989"/>
        <v>0</v>
      </c>
      <c r="AP2843" s="17">
        <f t="shared" si="986"/>
        <v>7.7052274714301561</v>
      </c>
      <c r="AQ2843" s="17">
        <f t="shared" si="987"/>
        <v>11.890658589307755</v>
      </c>
      <c r="AR2843" s="17">
        <f t="shared" si="988"/>
        <v>20.037198013064778</v>
      </c>
    </row>
    <row r="2844" spans="2:44" x14ac:dyDescent="0.25">
      <c r="B2844">
        <f>INDEX(RawData!$A$2:$A$1048576,MATCH(FmtData!$B$4+(ROW()-10),RawData!$A$2:$A$1048576,0))</f>
        <v>3029</v>
      </c>
      <c r="C2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42230.575752314813</v>
      </c>
      <c r="D2844" s="46">
        <f>IF($B$6=1,MID(INDEX(RawData!$B$2:$B$1048576, MATCH(FmtData!$B$4+(ROW()-10),RawData!$A$2:$A$1048576,0)),12,8)+$B$5/24,INDEX(RawData!$C$2:$C$1048576, MATCH(FmtData!$B$4+(ROW()-10),RawData!$A$2:$A$1048576,0)))</f>
        <v>0.57575231481481481</v>
      </c>
      <c r="E2844">
        <f>INDEX(RawData!D$2:D$1048576,MATCH(FmtData!$B$4+(ROW()-10),RawData!$A$2:$A$1048576,0))</f>
        <v>2906.16</v>
      </c>
      <c r="F2844">
        <f>INDEX(RawData!E$2:E$1048576,MATCH(FmtData!$B$4+(ROW()-10),RawData!$A$2:$A$1048576,0))</f>
        <v>8.0976599999999994</v>
      </c>
      <c r="G2844">
        <f>INDEX(RawData!F$2:F$1048576,MATCH(FmtData!$B$4+(ROW()-10),RawData!$A$2:$A$1048576,0))</f>
        <v>-187.10900000000001</v>
      </c>
      <c r="H2844">
        <f>INDEX(RawData!G$2:G$1048576,MATCH(FmtData!$B$4+(ROW()-10),RawData!$A$2:$A$1048576,0))</f>
        <v>0.58335000000000004</v>
      </c>
      <c r="I2844">
        <f>INDEX(RawData!H$2:H$1048576,MATCH(FmtData!$B$4+(ROW()-10),RawData!$A$2:$A$1048576,0))</f>
        <v>3.1455799999999998E-3</v>
      </c>
      <c r="J2844">
        <f>INDEX(RawData!I$2:I$1048576,MATCH(FmtData!$B$4+(ROW()-10),RawData!$A$2:$A$1048576,0))</f>
        <v>194.5</v>
      </c>
      <c r="K2844">
        <f>INDEX(RawData!J$2:J$1048576,MATCH(FmtData!$B$4+(ROW()-10),RawData!$A$2:$A$1048576,0))</f>
        <v>195</v>
      </c>
      <c r="L2844">
        <f>INDEX(RawData!K$2:K$1048576,MATCH(FmtData!$B$4+(ROW()-10),RawData!$A$2:$A$1048576,0))</f>
        <v>200.5</v>
      </c>
      <c r="M2844">
        <f>INDEX(RawData!L$2:L$1048576,MATCH(FmtData!$B$4+(ROW()-10),RawData!$A$2:$A$1048576,0))</f>
        <v>22.9</v>
      </c>
      <c r="N2844">
        <f>INDEX(RawData!M$2:M$1048576,MATCH(FmtData!$B$4+(ROW()-10),RawData!$A$2:$A$1048576,0))</f>
        <v>21.8</v>
      </c>
      <c r="O2844">
        <f>INDEX(RawData!N$2:N$1048576,MATCH(FmtData!$B$4+(ROW()-10),RawData!$A$2:$A$1048576,0))</f>
        <v>169.4</v>
      </c>
      <c r="P2844">
        <f>INDEX(RawData!O$2:O$1048576,MATCH(FmtData!$B$4+(ROW()-10),RawData!$A$2:$A$1048576,0))</f>
        <v>35.819800000000001</v>
      </c>
      <c r="Q2844">
        <f>INDEX(RawData!P$2:P$1048576,MATCH(FmtData!$B$4+(ROW()-10),RawData!$A$2:$A$1048576,0))</f>
        <v>230.84100000000001</v>
      </c>
      <c r="R2844">
        <f>INDEX(RawData!Q$2:Q$1048576,MATCH(FmtData!$B$4+(ROW()-10),RawData!$A$2:$A$1048576,0))</f>
        <v>1.8310500000000001E-3</v>
      </c>
      <c r="S2844">
        <f>INDEX(RawData!R$2:R$1048576,MATCH(FmtData!$B$4+(ROW()-10),RawData!$A$2:$A$1048576,0))</f>
        <v>0.51633799999999996</v>
      </c>
      <c r="T2844">
        <f>INDEX(RawData!S$2:S$1048576,MATCH(FmtData!$B$4+(ROW()-10),RawData!$A$2:$A$1048576,0))</f>
        <v>0.52676999999999996</v>
      </c>
      <c r="U2844">
        <f>INDEX(RawData!T$2:T$1048576,MATCH(FmtData!$B$4+(ROW()-10),RawData!$A$2:$A$1048576,0))</f>
        <v>16.552700000000002</v>
      </c>
      <c r="V2844">
        <f>INDEX(RawData!U$2:U$1048576,MATCH(FmtData!$B$4+(ROW()-10),RawData!$A$2:$A$1048576,0))</f>
        <v>16.754200000000001</v>
      </c>
      <c r="W2844" s="8">
        <f t="shared" si="973"/>
        <v>0.20149999999999935</v>
      </c>
      <c r="X2844" s="8">
        <f t="shared" si="974"/>
        <v>-0.26073607999999993</v>
      </c>
      <c r="Y2844" s="8">
        <f t="shared" si="975"/>
        <v>-0.15884651999999996</v>
      </c>
      <c r="Z2844" s="8">
        <f t="shared" si="976"/>
        <v>10.152691814042056</v>
      </c>
      <c r="AA2844" s="8">
        <f t="shared" si="977"/>
        <v>10.050802254042056</v>
      </c>
      <c r="AB2844" s="8">
        <f t="shared" si="978"/>
        <v>10.101747034042056</v>
      </c>
      <c r="AC2844" s="6">
        <f t="shared" si="993"/>
        <v>-276.49200000000002</v>
      </c>
      <c r="AD2844" s="15">
        <f t="shared" si="990"/>
        <v>-16.71999999999997</v>
      </c>
      <c r="AE2844" s="15">
        <f t="shared" si="991"/>
        <v>68.452791551277301</v>
      </c>
      <c r="AF2844" s="15">
        <f t="shared" si="992"/>
        <v>41.299610510253387</v>
      </c>
      <c r="AG2844" s="15">
        <f t="shared" si="979"/>
        <v>54.811079706319902</v>
      </c>
      <c r="AH2844" s="15">
        <f t="shared" si="972"/>
        <v>-117.59860518134809</v>
      </c>
      <c r="AI2844" s="17">
        <f t="shared" si="980"/>
        <v>1.1890658589307754</v>
      </c>
      <c r="AJ2844" s="17">
        <f t="shared" si="981"/>
        <v>0.94331643584573344</v>
      </c>
      <c r="AK2844" s="17">
        <f t="shared" si="982"/>
        <v>0.75951461028015788</v>
      </c>
      <c r="AL2844" s="17">
        <f t="shared" si="983"/>
        <v>0.78174490703777533</v>
      </c>
      <c r="AM2844" s="17">
        <f t="shared" si="984"/>
        <v>0.77052274714301561</v>
      </c>
      <c r="AN2844" s="17">
        <f t="shared" si="985"/>
        <v>0.94331643584573344</v>
      </c>
      <c r="AO2844" s="17">
        <f t="shared" si="989"/>
        <v>0</v>
      </c>
      <c r="AP2844" s="17">
        <f t="shared" si="986"/>
        <v>7.7052274714301561</v>
      </c>
      <c r="AQ2844" s="17">
        <f t="shared" si="987"/>
        <v>11.890658589307755</v>
      </c>
      <c r="AR2844" s="17">
        <f t="shared" si="988"/>
        <v>20.037198013064778</v>
      </c>
    </row>
    <row r="2845" spans="2:44" x14ac:dyDescent="0.25">
      <c r="B2845">
        <f>INDEX(RawData!$A$2:$A$1048576,MATCH(FmtData!$B$4+(ROW()-10),RawData!$A$2:$A$1048576,0))</f>
        <v>3030</v>
      </c>
      <c r="C2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42230.575868055559</v>
      </c>
      <c r="D2845" s="46">
        <f>IF($B$6=1,MID(INDEX(RawData!$B$2:$B$1048576, MATCH(FmtData!$B$4+(ROW()-10),RawData!$A$2:$A$1048576,0)),12,8)+$B$5/24,INDEX(RawData!$C$2:$C$1048576, MATCH(FmtData!$B$4+(ROW()-10),RawData!$A$2:$A$1048576,0)))</f>
        <v>0.57586805555555554</v>
      </c>
      <c r="E2845">
        <f>INDEX(RawData!D$2:D$1048576,MATCH(FmtData!$B$4+(ROW()-10),RawData!$A$2:$A$1048576,0))</f>
        <v>2905.23</v>
      </c>
      <c r="F2845">
        <f>INDEX(RawData!E$2:E$1048576,MATCH(FmtData!$B$4+(ROW()-10),RawData!$A$2:$A$1048576,0))</f>
        <v>8.0976599999999994</v>
      </c>
      <c r="G2845">
        <f>INDEX(RawData!F$2:F$1048576,MATCH(FmtData!$B$4+(ROW()-10),RawData!$A$2:$A$1048576,0))</f>
        <v>-187.10900000000001</v>
      </c>
      <c r="H2845">
        <f>INDEX(RawData!G$2:G$1048576,MATCH(FmtData!$B$4+(ROW()-10),RawData!$A$2:$A$1048576,0))</f>
        <v>0.58315899999999998</v>
      </c>
      <c r="I2845">
        <f>INDEX(RawData!H$2:H$1048576,MATCH(FmtData!$B$4+(ROW()-10),RawData!$A$2:$A$1048576,0))</f>
        <v>3.3906700000000001E-3</v>
      </c>
      <c r="J2845">
        <f>INDEX(RawData!I$2:I$1048576,MATCH(FmtData!$B$4+(ROW()-10),RawData!$A$2:$A$1048576,0))</f>
        <v>194.2</v>
      </c>
      <c r="K2845">
        <f>INDEX(RawData!J$2:J$1048576,MATCH(FmtData!$B$4+(ROW()-10),RawData!$A$2:$A$1048576,0))</f>
        <v>194.4</v>
      </c>
      <c r="L2845">
        <f>INDEX(RawData!K$2:K$1048576,MATCH(FmtData!$B$4+(ROW()-10),RawData!$A$2:$A$1048576,0))</f>
        <v>200.5</v>
      </c>
      <c r="M2845">
        <f>INDEX(RawData!L$2:L$1048576,MATCH(FmtData!$B$4+(ROW()-10),RawData!$A$2:$A$1048576,0))</f>
        <v>22.9</v>
      </c>
      <c r="N2845">
        <f>INDEX(RawData!M$2:M$1048576,MATCH(FmtData!$B$4+(ROW()-10),RawData!$A$2:$A$1048576,0))</f>
        <v>21.8</v>
      </c>
      <c r="O2845">
        <f>INDEX(RawData!N$2:N$1048576,MATCH(FmtData!$B$4+(ROW()-10),RawData!$A$2:$A$1048576,0))</f>
        <v>169.4</v>
      </c>
      <c r="P2845">
        <f>INDEX(RawData!O$2:O$1048576,MATCH(FmtData!$B$4+(ROW()-10),RawData!$A$2:$A$1048576,0))</f>
        <v>35.819800000000001</v>
      </c>
      <c r="Q2845">
        <f>INDEX(RawData!P$2:P$1048576,MATCH(FmtData!$B$4+(ROW()-10),RawData!$A$2:$A$1048576,0))</f>
        <v>230.84100000000001</v>
      </c>
      <c r="R2845">
        <f>INDEX(RawData!Q$2:Q$1048576,MATCH(FmtData!$B$4+(ROW()-10),RawData!$A$2:$A$1048576,0))</f>
        <v>1.8310500000000001E-3</v>
      </c>
      <c r="S2845">
        <f>INDEX(RawData!R$2:R$1048576,MATCH(FmtData!$B$4+(ROW()-10),RawData!$A$2:$A$1048576,0))</f>
        <v>0.51633799999999996</v>
      </c>
      <c r="T2845">
        <f>INDEX(RawData!S$2:S$1048576,MATCH(FmtData!$B$4+(ROW()-10),RawData!$A$2:$A$1048576,0))</f>
        <v>0.52676999999999996</v>
      </c>
      <c r="U2845">
        <f>INDEX(RawData!T$2:T$1048576,MATCH(FmtData!$B$4+(ROW()-10),RawData!$A$2:$A$1048576,0))</f>
        <v>16.484100000000002</v>
      </c>
      <c r="V2845">
        <f>INDEX(RawData!U$2:U$1048576,MATCH(FmtData!$B$4+(ROW()-10),RawData!$A$2:$A$1048576,0))</f>
        <v>16.677900000000001</v>
      </c>
      <c r="W2845" s="8">
        <f t="shared" si="973"/>
        <v>0.19379999999999953</v>
      </c>
      <c r="X2845" s="8">
        <f t="shared" si="974"/>
        <v>-0.26073607999999993</v>
      </c>
      <c r="Y2845" s="8">
        <f t="shared" si="975"/>
        <v>-0.15884651999999996</v>
      </c>
      <c r="Z2845" s="8">
        <f t="shared" si="976"/>
        <v>10.152691814042056</v>
      </c>
      <c r="AA2845" s="8">
        <f t="shared" si="977"/>
        <v>10.050802254042056</v>
      </c>
      <c r="AB2845" s="8">
        <f t="shared" si="978"/>
        <v>10.101747034042056</v>
      </c>
      <c r="AC2845" s="6">
        <f t="shared" si="993"/>
        <v>-276.49200000000002</v>
      </c>
      <c r="AD2845" s="15">
        <f t="shared" si="990"/>
        <v>-16.71999999999997</v>
      </c>
      <c r="AE2845" s="15">
        <f t="shared" si="991"/>
        <v>68.452791551277301</v>
      </c>
      <c r="AF2845" s="15">
        <f t="shared" si="992"/>
        <v>41.299610510253387</v>
      </c>
      <c r="AG2845" s="15">
        <f t="shared" si="979"/>
        <v>54.811079706319902</v>
      </c>
      <c r="AH2845" s="15">
        <f t="shared" si="972"/>
        <v>-117.59860518134809</v>
      </c>
      <c r="AI2845" s="17">
        <f t="shared" si="980"/>
        <v>1.1890658589307754</v>
      </c>
      <c r="AJ2845" s="17">
        <f t="shared" si="981"/>
        <v>0.94331643584573344</v>
      </c>
      <c r="AK2845" s="17">
        <f t="shared" si="982"/>
        <v>0.75951461028015788</v>
      </c>
      <c r="AL2845" s="17">
        <f t="shared" si="983"/>
        <v>0.78174490703777533</v>
      </c>
      <c r="AM2845" s="17">
        <f t="shared" si="984"/>
        <v>0.77052274714301561</v>
      </c>
      <c r="AN2845" s="17">
        <f t="shared" si="985"/>
        <v>0.94331643584573344</v>
      </c>
      <c r="AO2845" s="17">
        <f t="shared" si="989"/>
        <v>0</v>
      </c>
      <c r="AP2845" s="17">
        <f t="shared" si="986"/>
        <v>7.7052274714301561</v>
      </c>
      <c r="AQ2845" s="17">
        <f t="shared" si="987"/>
        <v>11.890658589307755</v>
      </c>
      <c r="AR2845" s="17">
        <f t="shared" si="988"/>
        <v>20.030785911132281</v>
      </c>
    </row>
    <row r="2846" spans="2:44" x14ac:dyDescent="0.25">
      <c r="B2846">
        <f>INDEX(RawData!$A$2:$A$1048576,MATCH(FmtData!$B$4+(ROW()-10),RawData!$A$2:$A$1048576,0))</f>
        <v>3031</v>
      </c>
      <c r="C2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42230.575983796298</v>
      </c>
      <c r="D2846" s="46">
        <f>IF($B$6=1,MID(INDEX(RawData!$B$2:$B$1048576, MATCH(FmtData!$B$4+(ROW()-10),RawData!$A$2:$A$1048576,0)),12,8)+$B$5/24,INDEX(RawData!$C$2:$C$1048576, MATCH(FmtData!$B$4+(ROW()-10),RawData!$A$2:$A$1048576,0)))</f>
        <v>0.57598379629629626</v>
      </c>
      <c r="E2846">
        <f>INDEX(RawData!D$2:D$1048576,MATCH(FmtData!$B$4+(ROW()-10),RawData!$A$2:$A$1048576,0))</f>
        <v>2905.23</v>
      </c>
      <c r="F2846">
        <f>INDEX(RawData!E$2:E$1048576,MATCH(FmtData!$B$4+(ROW()-10),RawData!$A$2:$A$1048576,0))</f>
        <v>8.0976599999999994</v>
      </c>
      <c r="G2846">
        <f>INDEX(RawData!F$2:F$1048576,MATCH(FmtData!$B$4+(ROW()-10),RawData!$A$2:$A$1048576,0))</f>
        <v>-187.10900000000001</v>
      </c>
      <c r="H2846">
        <f>INDEX(RawData!G$2:G$1048576,MATCH(FmtData!$B$4+(ROW()-10),RawData!$A$2:$A$1048576,0))</f>
        <v>0.58325099999999996</v>
      </c>
      <c r="I2846">
        <f>INDEX(RawData!H$2:H$1048576,MATCH(FmtData!$B$4+(ROW()-10),RawData!$A$2:$A$1048576,0))</f>
        <v>3.1455799999999998E-3</v>
      </c>
      <c r="J2846">
        <f>INDEX(RawData!I$2:I$1048576,MATCH(FmtData!$B$4+(ROW()-10),RawData!$A$2:$A$1048576,0))</f>
        <v>193.9</v>
      </c>
      <c r="K2846">
        <f>INDEX(RawData!J$2:J$1048576,MATCH(FmtData!$B$4+(ROW()-10),RawData!$A$2:$A$1048576,0))</f>
        <v>193.9</v>
      </c>
      <c r="L2846">
        <f>INDEX(RawData!K$2:K$1048576,MATCH(FmtData!$B$4+(ROW()-10),RawData!$A$2:$A$1048576,0))</f>
        <v>200.3</v>
      </c>
      <c r="M2846">
        <f>INDEX(RawData!L$2:L$1048576,MATCH(FmtData!$B$4+(ROW()-10),RawData!$A$2:$A$1048576,0))</f>
        <v>22.9</v>
      </c>
      <c r="N2846">
        <f>INDEX(RawData!M$2:M$1048576,MATCH(FmtData!$B$4+(ROW()-10),RawData!$A$2:$A$1048576,0))</f>
        <v>21.8</v>
      </c>
      <c r="O2846">
        <f>INDEX(RawData!N$2:N$1048576,MATCH(FmtData!$B$4+(ROW()-10),RawData!$A$2:$A$1048576,0))</f>
        <v>169.4</v>
      </c>
      <c r="P2846">
        <f>INDEX(RawData!O$2:O$1048576,MATCH(FmtData!$B$4+(ROW()-10),RawData!$A$2:$A$1048576,0))</f>
        <v>35.819800000000001</v>
      </c>
      <c r="Q2846">
        <f>INDEX(RawData!P$2:P$1048576,MATCH(FmtData!$B$4+(ROW()-10),RawData!$A$2:$A$1048576,0))</f>
        <v>230.87200000000001</v>
      </c>
      <c r="R2846">
        <f>INDEX(RawData!Q$2:Q$1048576,MATCH(FmtData!$B$4+(ROW()-10),RawData!$A$2:$A$1048576,0))</f>
        <v>2.4414100000000002E-3</v>
      </c>
      <c r="S2846">
        <f>INDEX(RawData!R$2:R$1048576,MATCH(FmtData!$B$4+(ROW()-10),RawData!$A$2:$A$1048576,0))</f>
        <v>0.51633799999999996</v>
      </c>
      <c r="T2846">
        <f>INDEX(RawData!S$2:S$1048576,MATCH(FmtData!$B$4+(ROW()-10),RawData!$A$2:$A$1048576,0))</f>
        <v>0.52676999999999996</v>
      </c>
      <c r="U2846">
        <f>INDEX(RawData!T$2:T$1048576,MATCH(FmtData!$B$4+(ROW()-10),RawData!$A$2:$A$1048576,0))</f>
        <v>16.412400000000002</v>
      </c>
      <c r="V2846">
        <f>INDEX(RawData!U$2:U$1048576,MATCH(FmtData!$B$4+(ROW()-10),RawData!$A$2:$A$1048576,0))</f>
        <v>16.601600000000001</v>
      </c>
      <c r="W2846" s="8">
        <f t="shared" si="973"/>
        <v>0.18919999999999959</v>
      </c>
      <c r="X2846" s="8">
        <f t="shared" si="974"/>
        <v>-0.26073607999999993</v>
      </c>
      <c r="Y2846" s="8">
        <f t="shared" si="975"/>
        <v>-0.15884651999999996</v>
      </c>
      <c r="Z2846" s="8">
        <f t="shared" si="976"/>
        <v>10.152691814042056</v>
      </c>
      <c r="AA2846" s="8">
        <f t="shared" si="977"/>
        <v>10.050802254042056</v>
      </c>
      <c r="AB2846" s="8">
        <f t="shared" si="978"/>
        <v>10.101747034042056</v>
      </c>
      <c r="AC2846" s="6">
        <f t="shared" si="993"/>
        <v>-276.46100000000001</v>
      </c>
      <c r="AD2846" s="15">
        <f t="shared" si="990"/>
        <v>-16.688999999999965</v>
      </c>
      <c r="AE2846" s="15">
        <f t="shared" si="991"/>
        <v>68.452791551277301</v>
      </c>
      <c r="AF2846" s="15">
        <f t="shared" si="992"/>
        <v>41.299610510253387</v>
      </c>
      <c r="AG2846" s="15">
        <f t="shared" si="979"/>
        <v>54.811079706319902</v>
      </c>
      <c r="AH2846" s="15">
        <f t="shared" si="972"/>
        <v>-117.56760518134809</v>
      </c>
      <c r="AI2846" s="17">
        <f t="shared" si="980"/>
        <v>1.1890054258420093</v>
      </c>
      <c r="AJ2846" s="17">
        <f t="shared" si="981"/>
        <v>0.94327840094060433</v>
      </c>
      <c r="AK2846" s="17">
        <f t="shared" si="982"/>
        <v>0.75951461028015788</v>
      </c>
      <c r="AL2846" s="17">
        <f t="shared" si="983"/>
        <v>0.78174490703777533</v>
      </c>
      <c r="AM2846" s="17">
        <f t="shared" si="984"/>
        <v>0.77052274714301561</v>
      </c>
      <c r="AN2846" s="17">
        <f t="shared" si="985"/>
        <v>0.94327840094060433</v>
      </c>
      <c r="AO2846" s="17">
        <f t="shared" si="989"/>
        <v>0</v>
      </c>
      <c r="AP2846" s="17">
        <f t="shared" si="986"/>
        <v>7.7052274714301561</v>
      </c>
      <c r="AQ2846" s="17">
        <f t="shared" si="987"/>
        <v>11.890054258420093</v>
      </c>
      <c r="AR2846" s="17">
        <f t="shared" si="988"/>
        <v>20.030785911132281</v>
      </c>
    </row>
    <row r="2847" spans="2:44" x14ac:dyDescent="0.25">
      <c r="B2847">
        <f>INDEX(RawData!$A$2:$A$1048576,MATCH(FmtData!$B$4+(ROW()-10),RawData!$A$2:$A$1048576,0))</f>
        <v>3032</v>
      </c>
      <c r="C2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42230.576111111113</v>
      </c>
      <c r="D2847" s="46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2847">
        <f>INDEX(RawData!D$2:D$1048576,MATCH(FmtData!$B$4+(ROW()-10),RawData!$A$2:$A$1048576,0))</f>
        <v>2902.44</v>
      </c>
      <c r="F2847">
        <f>INDEX(RawData!E$2:E$1048576,MATCH(FmtData!$B$4+(ROW()-10),RawData!$A$2:$A$1048576,0))</f>
        <v>8.0976599999999994</v>
      </c>
      <c r="G2847">
        <f>INDEX(RawData!F$2:F$1048576,MATCH(FmtData!$B$4+(ROW()-10),RawData!$A$2:$A$1048576,0))</f>
        <v>-187.10900000000001</v>
      </c>
      <c r="H2847">
        <f>INDEX(RawData!G$2:G$1048576,MATCH(FmtData!$B$4+(ROW()-10),RawData!$A$2:$A$1048576,0))</f>
        <v>0.58298099999999997</v>
      </c>
      <c r="I2847">
        <f>INDEX(RawData!H$2:H$1048576,MATCH(FmtData!$B$4+(ROW()-10),RawData!$A$2:$A$1048576,0))</f>
        <v>3.1455799999999998E-3</v>
      </c>
      <c r="J2847">
        <f>INDEX(RawData!I$2:I$1048576,MATCH(FmtData!$B$4+(ROW()-10),RawData!$A$2:$A$1048576,0))</f>
        <v>193.8</v>
      </c>
      <c r="K2847">
        <f>INDEX(RawData!J$2:J$1048576,MATCH(FmtData!$B$4+(ROW()-10),RawData!$A$2:$A$1048576,0))</f>
        <v>193.6</v>
      </c>
      <c r="L2847">
        <f>INDEX(RawData!K$2:K$1048576,MATCH(FmtData!$B$4+(ROW()-10),RawData!$A$2:$A$1048576,0))</f>
        <v>199.7</v>
      </c>
      <c r="M2847">
        <f>INDEX(RawData!L$2:L$1048576,MATCH(FmtData!$B$4+(ROW()-10),RawData!$A$2:$A$1048576,0))</f>
        <v>22.9</v>
      </c>
      <c r="N2847">
        <f>INDEX(RawData!M$2:M$1048576,MATCH(FmtData!$B$4+(ROW()-10),RawData!$A$2:$A$1048576,0))</f>
        <v>21.8</v>
      </c>
      <c r="O2847">
        <f>INDEX(RawData!N$2:N$1048576,MATCH(FmtData!$B$4+(ROW()-10),RawData!$A$2:$A$1048576,0))</f>
        <v>169.4</v>
      </c>
      <c r="P2847">
        <f>INDEX(RawData!O$2:O$1048576,MATCH(FmtData!$B$4+(ROW()-10),RawData!$A$2:$A$1048576,0))</f>
        <v>35.831699999999998</v>
      </c>
      <c r="Q2847">
        <f>INDEX(RawData!P$2:P$1048576,MATCH(FmtData!$B$4+(ROW()-10),RawData!$A$2:$A$1048576,0))</f>
        <v>230.71700000000001</v>
      </c>
      <c r="R2847">
        <f>INDEX(RawData!Q$2:Q$1048576,MATCH(FmtData!$B$4+(ROW()-10),RawData!$A$2:$A$1048576,0))</f>
        <v>2.4414100000000002E-3</v>
      </c>
      <c r="S2847">
        <f>INDEX(RawData!R$2:R$1048576,MATCH(FmtData!$B$4+(ROW()-10),RawData!$A$2:$A$1048576,0))</f>
        <v>0.51633799999999996</v>
      </c>
      <c r="T2847">
        <f>INDEX(RawData!S$2:S$1048576,MATCH(FmtData!$B$4+(ROW()-10),RawData!$A$2:$A$1048576,0))</f>
        <v>0.52676999999999996</v>
      </c>
      <c r="U2847">
        <f>INDEX(RawData!T$2:T$1048576,MATCH(FmtData!$B$4+(ROW()-10),RawData!$A$2:$A$1048576,0))</f>
        <v>16.343699999999998</v>
      </c>
      <c r="V2847">
        <f>INDEX(RawData!U$2:U$1048576,MATCH(FmtData!$B$4+(ROW()-10),RawData!$A$2:$A$1048576,0))</f>
        <v>16.525300000000001</v>
      </c>
      <c r="W2847" s="8">
        <f t="shared" si="973"/>
        <v>0.18160000000000309</v>
      </c>
      <c r="X2847" s="8">
        <f t="shared" si="974"/>
        <v>-0.26073607999999993</v>
      </c>
      <c r="Y2847" s="8">
        <f t="shared" si="975"/>
        <v>-0.15884651999999996</v>
      </c>
      <c r="Z2847" s="8">
        <f t="shared" si="976"/>
        <v>10.152691814042056</v>
      </c>
      <c r="AA2847" s="8">
        <f t="shared" si="977"/>
        <v>10.050802254042056</v>
      </c>
      <c r="AB2847" s="8">
        <f t="shared" si="978"/>
        <v>10.101747034042056</v>
      </c>
      <c r="AC2847" s="6">
        <f t="shared" si="993"/>
        <v>-276.61599999999999</v>
      </c>
      <c r="AD2847" s="15">
        <f t="shared" si="990"/>
        <v>-16.843999999999937</v>
      </c>
      <c r="AE2847" s="15">
        <f t="shared" si="991"/>
        <v>68.452791551277301</v>
      </c>
      <c r="AF2847" s="15">
        <f t="shared" si="992"/>
        <v>41.299610510253387</v>
      </c>
      <c r="AG2847" s="15">
        <f t="shared" si="979"/>
        <v>54.811079706319902</v>
      </c>
      <c r="AH2847" s="15">
        <f t="shared" si="972"/>
        <v>-117.72260518134806</v>
      </c>
      <c r="AI2847" s="17">
        <f t="shared" si="980"/>
        <v>1.1893076527304869</v>
      </c>
      <c r="AJ2847" s="17">
        <f t="shared" si="981"/>
        <v>0.94346860614409345</v>
      </c>
      <c r="AK2847" s="17">
        <f t="shared" si="982"/>
        <v>0.75951461028015788</v>
      </c>
      <c r="AL2847" s="17">
        <f t="shared" si="983"/>
        <v>0.78174490703777533</v>
      </c>
      <c r="AM2847" s="17">
        <f t="shared" si="984"/>
        <v>0.77052274714301561</v>
      </c>
      <c r="AN2847" s="17">
        <f t="shared" si="985"/>
        <v>0.94346860614409345</v>
      </c>
      <c r="AO2847" s="17">
        <f t="shared" si="989"/>
        <v>0</v>
      </c>
      <c r="AP2847" s="17">
        <f t="shared" si="986"/>
        <v>7.7052274714301561</v>
      </c>
      <c r="AQ2847" s="17">
        <f t="shared" si="987"/>
        <v>11.893076527304869</v>
      </c>
      <c r="AR2847" s="17">
        <f t="shared" si="988"/>
        <v>20.011549605334785</v>
      </c>
    </row>
    <row r="2848" spans="2:44" x14ac:dyDescent="0.25">
      <c r="B2848">
        <f>INDEX(RawData!$A$2:$A$1048576,MATCH(FmtData!$B$4+(ROW()-10),RawData!$A$2:$A$1048576,0))</f>
        <v>3033</v>
      </c>
      <c r="C2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42230.576226851852</v>
      </c>
      <c r="D2848" s="46">
        <f>IF($B$6=1,MID(INDEX(RawData!$B$2:$B$1048576, MATCH(FmtData!$B$4+(ROW()-10),RawData!$A$2:$A$1048576,0)),12,8)+$B$5/24,INDEX(RawData!$C$2:$C$1048576, MATCH(FmtData!$B$4+(ROW()-10),RawData!$A$2:$A$1048576,0)))</f>
        <v>0.57622685185185185</v>
      </c>
      <c r="E2848">
        <f>INDEX(RawData!D$2:D$1048576,MATCH(FmtData!$B$4+(ROW()-10),RawData!$A$2:$A$1048576,0))</f>
        <v>2903.37</v>
      </c>
      <c r="F2848">
        <f>INDEX(RawData!E$2:E$1048576,MATCH(FmtData!$B$4+(ROW()-10),RawData!$A$2:$A$1048576,0))</f>
        <v>8.0976599999999994</v>
      </c>
      <c r="G2848">
        <f>INDEX(RawData!F$2:F$1048576,MATCH(FmtData!$B$4+(ROW()-10),RawData!$A$2:$A$1048576,0))</f>
        <v>-187.10900000000001</v>
      </c>
      <c r="H2848">
        <f>INDEX(RawData!G$2:G$1048576,MATCH(FmtData!$B$4+(ROW()-10),RawData!$A$2:$A$1048576,0))</f>
        <v>0.58287</v>
      </c>
      <c r="I2848">
        <f>INDEX(RawData!H$2:H$1048576,MATCH(FmtData!$B$4+(ROW()-10),RawData!$A$2:$A$1048576,0))</f>
        <v>2.9616400000000002E-3</v>
      </c>
      <c r="J2848">
        <f>INDEX(RawData!I$2:I$1048576,MATCH(FmtData!$B$4+(ROW()-10),RawData!$A$2:$A$1048576,0))</f>
        <v>194.1</v>
      </c>
      <c r="K2848">
        <f>INDEX(RawData!J$2:J$1048576,MATCH(FmtData!$B$4+(ROW()-10),RawData!$A$2:$A$1048576,0))</f>
        <v>193.9</v>
      </c>
      <c r="L2848">
        <f>INDEX(RawData!K$2:K$1048576,MATCH(FmtData!$B$4+(ROW()-10),RawData!$A$2:$A$1048576,0))</f>
        <v>198.9</v>
      </c>
      <c r="M2848">
        <f>INDEX(RawData!L$2:L$1048576,MATCH(FmtData!$B$4+(ROW()-10),RawData!$A$2:$A$1048576,0))</f>
        <v>22.9</v>
      </c>
      <c r="N2848">
        <f>INDEX(RawData!M$2:M$1048576,MATCH(FmtData!$B$4+(ROW()-10),RawData!$A$2:$A$1048576,0))</f>
        <v>21.8</v>
      </c>
      <c r="O2848">
        <f>INDEX(RawData!N$2:N$1048576,MATCH(FmtData!$B$4+(ROW()-10),RawData!$A$2:$A$1048576,0))</f>
        <v>169.4</v>
      </c>
      <c r="P2848">
        <f>INDEX(RawData!O$2:O$1048576,MATCH(FmtData!$B$4+(ROW()-10),RawData!$A$2:$A$1048576,0))</f>
        <v>35.831699999999998</v>
      </c>
      <c r="Q2848">
        <f>INDEX(RawData!P$2:P$1048576,MATCH(FmtData!$B$4+(ROW()-10),RawData!$A$2:$A$1048576,0))</f>
        <v>230.60900000000001</v>
      </c>
      <c r="R2848">
        <f>INDEX(RawData!Q$2:Q$1048576,MATCH(FmtData!$B$4+(ROW()-10),RawData!$A$2:$A$1048576,0))</f>
        <v>2.4414100000000002E-3</v>
      </c>
      <c r="S2848">
        <f>INDEX(RawData!R$2:R$1048576,MATCH(FmtData!$B$4+(ROW()-10),RawData!$A$2:$A$1048576,0))</f>
        <v>0.51633799999999996</v>
      </c>
      <c r="T2848">
        <f>INDEX(RawData!S$2:S$1048576,MATCH(FmtData!$B$4+(ROW()-10),RawData!$A$2:$A$1048576,0))</f>
        <v>0.52676999999999996</v>
      </c>
      <c r="U2848">
        <f>INDEX(RawData!T$2:T$1048576,MATCH(FmtData!$B$4+(ROW()-10),RawData!$A$2:$A$1048576,0))</f>
        <v>16.271999999999998</v>
      </c>
      <c r="V2848">
        <f>INDEX(RawData!U$2:U$1048576,MATCH(FmtData!$B$4+(ROW()-10),RawData!$A$2:$A$1048576,0))</f>
        <v>16.494800000000001</v>
      </c>
      <c r="W2848" s="8">
        <f t="shared" si="973"/>
        <v>0.222800000000003</v>
      </c>
      <c r="X2848" s="8">
        <f t="shared" si="974"/>
        <v>-0.26073607999999993</v>
      </c>
      <c r="Y2848" s="8">
        <f t="shared" si="975"/>
        <v>-0.15884651999999996</v>
      </c>
      <c r="Z2848" s="8">
        <f t="shared" si="976"/>
        <v>10.152691814042056</v>
      </c>
      <c r="AA2848" s="8">
        <f t="shared" si="977"/>
        <v>10.050802254042056</v>
      </c>
      <c r="AB2848" s="8">
        <f t="shared" si="978"/>
        <v>10.101747034042056</v>
      </c>
      <c r="AC2848" s="6">
        <f t="shared" si="993"/>
        <v>-276.72400000000005</v>
      </c>
      <c r="AD2848" s="15">
        <f t="shared" si="990"/>
        <v>-16.951999999999998</v>
      </c>
      <c r="AE2848" s="15">
        <f t="shared" si="991"/>
        <v>68.452791551277301</v>
      </c>
      <c r="AF2848" s="15">
        <f t="shared" si="992"/>
        <v>41.299610510253387</v>
      </c>
      <c r="AG2848" s="15">
        <f t="shared" si="979"/>
        <v>54.811079706319902</v>
      </c>
      <c r="AH2848" s="15">
        <f t="shared" si="972"/>
        <v>-117.83060518134812</v>
      </c>
      <c r="AI2848" s="17">
        <f t="shared" si="980"/>
        <v>1.189518327466613</v>
      </c>
      <c r="AJ2848" s="17">
        <f t="shared" si="981"/>
        <v>0.94360118157185791</v>
      </c>
      <c r="AK2848" s="17">
        <f t="shared" si="982"/>
        <v>0.75951461028015788</v>
      </c>
      <c r="AL2848" s="17">
        <f t="shared" si="983"/>
        <v>0.78174490703777533</v>
      </c>
      <c r="AM2848" s="17">
        <f t="shared" si="984"/>
        <v>0.77052274714301561</v>
      </c>
      <c r="AN2848" s="17">
        <f t="shared" si="985"/>
        <v>0.94360118157185791</v>
      </c>
      <c r="AO2848" s="17">
        <f t="shared" si="989"/>
        <v>0</v>
      </c>
      <c r="AP2848" s="17">
        <f t="shared" si="986"/>
        <v>7.7052274714301561</v>
      </c>
      <c r="AQ2848" s="17">
        <f t="shared" si="987"/>
        <v>11.895183274666131</v>
      </c>
      <c r="AR2848" s="17">
        <f t="shared" si="988"/>
        <v>20.017961707267283</v>
      </c>
    </row>
    <row r="2849" spans="2:44" x14ac:dyDescent="0.25">
      <c r="B2849">
        <f>INDEX(RawData!$A$2:$A$1048576,MATCH(FmtData!$B$4+(ROW()-10),RawData!$A$2:$A$1048576,0))</f>
        <v>3034</v>
      </c>
      <c r="C2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42230.576342592591</v>
      </c>
      <c r="D2849" s="46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2849">
        <f>INDEX(RawData!D$2:D$1048576,MATCH(FmtData!$B$4+(ROW()-10),RawData!$A$2:$A$1048576,0))</f>
        <v>2903.37</v>
      </c>
      <c r="F2849">
        <f>INDEX(RawData!E$2:E$1048576,MATCH(FmtData!$B$4+(ROW()-10),RawData!$A$2:$A$1048576,0))</f>
        <v>8.0976599999999994</v>
      </c>
      <c r="G2849">
        <f>INDEX(RawData!F$2:F$1048576,MATCH(FmtData!$B$4+(ROW()-10),RawData!$A$2:$A$1048576,0))</f>
        <v>-187.10900000000001</v>
      </c>
      <c r="H2849">
        <f>INDEX(RawData!G$2:G$1048576,MATCH(FmtData!$B$4+(ROW()-10),RawData!$A$2:$A$1048576,0))</f>
        <v>0.58273399999999997</v>
      </c>
      <c r="I2849">
        <f>INDEX(RawData!H$2:H$1048576,MATCH(FmtData!$B$4+(ROW()-10),RawData!$A$2:$A$1048576,0))</f>
        <v>2.9616400000000002E-3</v>
      </c>
      <c r="J2849">
        <f>INDEX(RawData!I$2:I$1048576,MATCH(FmtData!$B$4+(ROW()-10),RawData!$A$2:$A$1048576,0))</f>
        <v>194.6</v>
      </c>
      <c r="K2849">
        <f>INDEX(RawData!J$2:J$1048576,MATCH(FmtData!$B$4+(ROW()-10),RawData!$A$2:$A$1048576,0))</f>
        <v>193.9</v>
      </c>
      <c r="L2849">
        <f>INDEX(RawData!K$2:K$1048576,MATCH(FmtData!$B$4+(ROW()-10),RawData!$A$2:$A$1048576,0))</f>
        <v>197.9</v>
      </c>
      <c r="M2849">
        <f>INDEX(RawData!L$2:L$1048576,MATCH(FmtData!$B$4+(ROW()-10),RawData!$A$2:$A$1048576,0))</f>
        <v>22.9</v>
      </c>
      <c r="N2849">
        <f>INDEX(RawData!M$2:M$1048576,MATCH(FmtData!$B$4+(ROW()-10),RawData!$A$2:$A$1048576,0))</f>
        <v>21.8</v>
      </c>
      <c r="O2849">
        <f>INDEX(RawData!N$2:N$1048576,MATCH(FmtData!$B$4+(ROW()-10),RawData!$A$2:$A$1048576,0))</f>
        <v>169.4</v>
      </c>
      <c r="P2849">
        <f>INDEX(RawData!O$2:O$1048576,MATCH(FmtData!$B$4+(ROW()-10),RawData!$A$2:$A$1048576,0))</f>
        <v>35.831699999999998</v>
      </c>
      <c r="Q2849">
        <f>INDEX(RawData!P$2:P$1048576,MATCH(FmtData!$B$4+(ROW()-10),RawData!$A$2:$A$1048576,0))</f>
        <v>230.48500000000001</v>
      </c>
      <c r="R2849">
        <f>INDEX(RawData!Q$2:Q$1048576,MATCH(FmtData!$B$4+(ROW()-10),RawData!$A$2:$A$1048576,0))</f>
        <v>2.4414100000000002E-3</v>
      </c>
      <c r="S2849">
        <f>INDEX(RawData!R$2:R$1048576,MATCH(FmtData!$B$4+(ROW()-10),RawData!$A$2:$A$1048576,0))</f>
        <v>0.51633799999999996</v>
      </c>
      <c r="T2849">
        <f>INDEX(RawData!S$2:S$1048576,MATCH(FmtData!$B$4+(ROW()-10),RawData!$A$2:$A$1048576,0))</f>
        <v>0.52676999999999996</v>
      </c>
      <c r="U2849">
        <f>INDEX(RawData!T$2:T$1048576,MATCH(FmtData!$B$4+(ROW()-10),RawData!$A$2:$A$1048576,0))</f>
        <v>16.198699999999999</v>
      </c>
      <c r="V2849">
        <f>INDEX(RawData!U$2:U$1048576,MATCH(FmtData!$B$4+(ROW()-10),RawData!$A$2:$A$1048576,0))</f>
        <v>16.418500000000002</v>
      </c>
      <c r="W2849" s="8">
        <f t="shared" si="973"/>
        <v>0.21980000000000288</v>
      </c>
      <c r="X2849" s="8">
        <f t="shared" si="974"/>
        <v>-0.26073607999999993</v>
      </c>
      <c r="Y2849" s="8">
        <f t="shared" si="975"/>
        <v>-0.15884651999999996</v>
      </c>
      <c r="Z2849" s="8">
        <f t="shared" si="976"/>
        <v>10.152691814042056</v>
      </c>
      <c r="AA2849" s="8">
        <f t="shared" si="977"/>
        <v>10.050802254042056</v>
      </c>
      <c r="AB2849" s="8">
        <f t="shared" si="978"/>
        <v>10.101747034042056</v>
      </c>
      <c r="AC2849" s="6">
        <f t="shared" si="993"/>
        <v>-276.84800000000001</v>
      </c>
      <c r="AD2849" s="15">
        <f t="shared" si="990"/>
        <v>-17.075999999999965</v>
      </c>
      <c r="AE2849" s="15">
        <f t="shared" si="991"/>
        <v>68.452791551277301</v>
      </c>
      <c r="AF2849" s="15">
        <f t="shared" si="992"/>
        <v>41.299610510253387</v>
      </c>
      <c r="AG2849" s="15">
        <f t="shared" si="979"/>
        <v>54.811079706319902</v>
      </c>
      <c r="AH2849" s="15">
        <f t="shared" si="972"/>
        <v>-117.95460518134809</v>
      </c>
      <c r="AI2849" s="17">
        <f t="shared" si="980"/>
        <v>1.1897603053369257</v>
      </c>
      <c r="AJ2849" s="17">
        <f t="shared" si="981"/>
        <v>0.94375344375853265</v>
      </c>
      <c r="AK2849" s="17">
        <f t="shared" si="982"/>
        <v>0.75951461028015788</v>
      </c>
      <c r="AL2849" s="17">
        <f t="shared" si="983"/>
        <v>0.78174490703777533</v>
      </c>
      <c r="AM2849" s="17">
        <f t="shared" si="984"/>
        <v>0.77052274714301561</v>
      </c>
      <c r="AN2849" s="17">
        <f t="shared" si="985"/>
        <v>0.94375344375853265</v>
      </c>
      <c r="AO2849" s="17">
        <f t="shared" si="989"/>
        <v>0</v>
      </c>
      <c r="AP2849" s="17">
        <f t="shared" si="986"/>
        <v>7.7052274714301561</v>
      </c>
      <c r="AQ2849" s="17">
        <f t="shared" si="987"/>
        <v>11.897603053369256</v>
      </c>
      <c r="AR2849" s="17">
        <f t="shared" si="988"/>
        <v>20.017961707267283</v>
      </c>
    </row>
    <row r="2850" spans="2:44" x14ac:dyDescent="0.25">
      <c r="B2850">
        <f>INDEX(RawData!$A$2:$A$1048576,MATCH(FmtData!$B$4+(ROW()-10),RawData!$A$2:$A$1048576,0))</f>
        <v>3035</v>
      </c>
      <c r="C2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42230.576458333337</v>
      </c>
      <c r="D2850" s="46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2850">
        <f>INDEX(RawData!D$2:D$1048576,MATCH(FmtData!$B$4+(ROW()-10),RawData!$A$2:$A$1048576,0))</f>
        <v>2903.37</v>
      </c>
      <c r="F2850">
        <f>INDEX(RawData!E$2:E$1048576,MATCH(FmtData!$B$4+(ROW()-10),RawData!$A$2:$A$1048576,0))</f>
        <v>8.0976599999999994</v>
      </c>
      <c r="G2850">
        <f>INDEX(RawData!F$2:F$1048576,MATCH(FmtData!$B$4+(ROW()-10),RawData!$A$2:$A$1048576,0))</f>
        <v>-187.10900000000001</v>
      </c>
      <c r="H2850">
        <f>INDEX(RawData!G$2:G$1048576,MATCH(FmtData!$B$4+(ROW()-10),RawData!$A$2:$A$1048576,0))</f>
        <v>0.58252499999999996</v>
      </c>
      <c r="I2850">
        <f>INDEX(RawData!H$2:H$1048576,MATCH(FmtData!$B$4+(ROW()-10),RawData!$A$2:$A$1048576,0))</f>
        <v>2.9616400000000002E-3</v>
      </c>
      <c r="J2850">
        <f>INDEX(RawData!I$2:I$1048576,MATCH(FmtData!$B$4+(ROW()-10),RawData!$A$2:$A$1048576,0))</f>
        <v>195.3</v>
      </c>
      <c r="K2850">
        <f>INDEX(RawData!J$2:J$1048576,MATCH(FmtData!$B$4+(ROW()-10),RawData!$A$2:$A$1048576,0))</f>
        <v>194.2</v>
      </c>
      <c r="L2850">
        <f>INDEX(RawData!K$2:K$1048576,MATCH(FmtData!$B$4+(ROW()-10),RawData!$A$2:$A$1048576,0))</f>
        <v>197</v>
      </c>
      <c r="M2850">
        <f>INDEX(RawData!L$2:L$1048576,MATCH(FmtData!$B$4+(ROW()-10),RawData!$A$2:$A$1048576,0))</f>
        <v>22.9</v>
      </c>
      <c r="N2850">
        <f>INDEX(RawData!M$2:M$1048576,MATCH(FmtData!$B$4+(ROW()-10),RawData!$A$2:$A$1048576,0))</f>
        <v>21.8</v>
      </c>
      <c r="O2850">
        <f>INDEX(RawData!N$2:N$1048576,MATCH(FmtData!$B$4+(ROW()-10),RawData!$A$2:$A$1048576,0))</f>
        <v>169.3</v>
      </c>
      <c r="P2850">
        <f>INDEX(RawData!O$2:O$1048576,MATCH(FmtData!$B$4+(ROW()-10),RawData!$A$2:$A$1048576,0))</f>
        <v>35.831699999999998</v>
      </c>
      <c r="Q2850">
        <f>INDEX(RawData!P$2:P$1048576,MATCH(FmtData!$B$4+(ROW()-10),RawData!$A$2:$A$1048576,0))</f>
        <v>230.37700000000001</v>
      </c>
      <c r="R2850">
        <f>INDEX(RawData!Q$2:Q$1048576,MATCH(FmtData!$B$4+(ROW()-10),RawData!$A$2:$A$1048576,0))</f>
        <v>2.4414100000000002E-3</v>
      </c>
      <c r="S2850">
        <f>INDEX(RawData!R$2:R$1048576,MATCH(FmtData!$B$4+(ROW()-10),RawData!$A$2:$A$1048576,0))</f>
        <v>0.51633799999999996</v>
      </c>
      <c r="T2850">
        <f>INDEX(RawData!S$2:S$1048576,MATCH(FmtData!$B$4+(ROW()-10),RawData!$A$2:$A$1048576,0))</f>
        <v>0.52676999999999996</v>
      </c>
      <c r="U2850">
        <f>INDEX(RawData!T$2:T$1048576,MATCH(FmtData!$B$4+(ROW()-10),RawData!$A$2:$A$1048576,0))</f>
        <v>16.134599999999999</v>
      </c>
      <c r="V2850">
        <f>INDEX(RawData!U$2:U$1048576,MATCH(FmtData!$B$4+(ROW()-10),RawData!$A$2:$A$1048576,0))</f>
        <v>16.342199999999998</v>
      </c>
      <c r="W2850" s="8">
        <f t="shared" si="973"/>
        <v>0.20759999999999934</v>
      </c>
      <c r="X2850" s="8">
        <f t="shared" si="974"/>
        <v>-0.26073607999999993</v>
      </c>
      <c r="Y2850" s="8">
        <f t="shared" si="975"/>
        <v>-0.15884651999999996</v>
      </c>
      <c r="Z2850" s="8">
        <f t="shared" si="976"/>
        <v>10.152691814042056</v>
      </c>
      <c r="AA2850" s="8">
        <f t="shared" si="977"/>
        <v>10.050802254042056</v>
      </c>
      <c r="AB2850" s="8">
        <f t="shared" si="978"/>
        <v>10.101747034042056</v>
      </c>
      <c r="AC2850" s="6">
        <f t="shared" si="993"/>
        <v>-276.95600000000002</v>
      </c>
      <c r="AD2850" s="15">
        <f t="shared" si="990"/>
        <v>-17.183999999999969</v>
      </c>
      <c r="AE2850" s="15">
        <f t="shared" si="991"/>
        <v>68.452791551277301</v>
      </c>
      <c r="AF2850" s="15">
        <f t="shared" si="992"/>
        <v>41.299610510253387</v>
      </c>
      <c r="AG2850" s="15">
        <f t="shared" si="979"/>
        <v>54.811079706319902</v>
      </c>
      <c r="AH2850" s="15">
        <f t="shared" si="972"/>
        <v>-118.06260518134809</v>
      </c>
      <c r="AI2850" s="17">
        <f t="shared" si="980"/>
        <v>1.189971140484142</v>
      </c>
      <c r="AJ2850" s="17">
        <f t="shared" si="981"/>
        <v>0.94388609925430023</v>
      </c>
      <c r="AK2850" s="17">
        <f t="shared" si="982"/>
        <v>0.75951461028015788</v>
      </c>
      <c r="AL2850" s="17">
        <f t="shared" si="983"/>
        <v>0.78174490703777533</v>
      </c>
      <c r="AM2850" s="17">
        <f t="shared" si="984"/>
        <v>0.77052274714301561</v>
      </c>
      <c r="AN2850" s="17">
        <f t="shared" si="985"/>
        <v>0.94388609925430023</v>
      </c>
      <c r="AO2850" s="17">
        <f t="shared" si="989"/>
        <v>0</v>
      </c>
      <c r="AP2850" s="17">
        <f t="shared" si="986"/>
        <v>7.7052274714301561</v>
      </c>
      <c r="AQ2850" s="17">
        <f t="shared" si="987"/>
        <v>11.899711404841419</v>
      </c>
      <c r="AR2850" s="17">
        <f t="shared" si="988"/>
        <v>20.017961707267283</v>
      </c>
    </row>
    <row r="2851" spans="2:44" x14ac:dyDescent="0.25">
      <c r="B2851">
        <f>INDEX(RawData!$A$2:$A$1048576,MATCH(FmtData!$B$4+(ROW()-10),RawData!$A$2:$A$1048576,0))</f>
        <v>3036</v>
      </c>
      <c r="C2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42230.576562499999</v>
      </c>
      <c r="D2851" s="46">
        <f>IF($B$6=1,MID(INDEX(RawData!$B$2:$B$1048576, MATCH(FmtData!$B$4+(ROW()-10),RawData!$A$2:$A$1048576,0)),12,8)+$B$5/24,INDEX(RawData!$C$2:$C$1048576, MATCH(FmtData!$B$4+(ROW()-10),RawData!$A$2:$A$1048576,0)))</f>
        <v>0.57656249999999998</v>
      </c>
      <c r="E2851">
        <f>INDEX(RawData!D$2:D$1048576,MATCH(FmtData!$B$4+(ROW()-10),RawData!$A$2:$A$1048576,0))</f>
        <v>2903.37</v>
      </c>
      <c r="F2851">
        <f>INDEX(RawData!E$2:E$1048576,MATCH(FmtData!$B$4+(ROW()-10),RawData!$A$2:$A$1048576,0))</f>
        <v>8.0976599999999994</v>
      </c>
      <c r="G2851">
        <f>INDEX(RawData!F$2:F$1048576,MATCH(FmtData!$B$4+(ROW()-10),RawData!$A$2:$A$1048576,0))</f>
        <v>-187.10900000000001</v>
      </c>
      <c r="H2851">
        <f>INDEX(RawData!G$2:G$1048576,MATCH(FmtData!$B$4+(ROW()-10),RawData!$A$2:$A$1048576,0))</f>
        <v>0.58244499999999999</v>
      </c>
      <c r="I2851">
        <f>INDEX(RawData!H$2:H$1048576,MATCH(FmtData!$B$4+(ROW()-10),RawData!$A$2:$A$1048576,0))</f>
        <v>2.7777000000000001E-3</v>
      </c>
      <c r="J2851">
        <f>INDEX(RawData!I$2:I$1048576,MATCH(FmtData!$B$4+(ROW()-10),RawData!$A$2:$A$1048576,0))</f>
        <v>196</v>
      </c>
      <c r="K2851">
        <f>INDEX(RawData!J$2:J$1048576,MATCH(FmtData!$B$4+(ROW()-10),RawData!$A$2:$A$1048576,0))</f>
        <v>194.8</v>
      </c>
      <c r="L2851">
        <f>INDEX(RawData!K$2:K$1048576,MATCH(FmtData!$B$4+(ROW()-10),RawData!$A$2:$A$1048576,0))</f>
        <v>195.9</v>
      </c>
      <c r="M2851">
        <f>INDEX(RawData!L$2:L$1048576,MATCH(FmtData!$B$4+(ROW()-10),RawData!$A$2:$A$1048576,0))</f>
        <v>22.9</v>
      </c>
      <c r="N2851">
        <f>INDEX(RawData!M$2:M$1048576,MATCH(FmtData!$B$4+(ROW()-10),RawData!$A$2:$A$1048576,0))</f>
        <v>21.8</v>
      </c>
      <c r="O2851">
        <f>INDEX(RawData!N$2:N$1048576,MATCH(FmtData!$B$4+(ROW()-10),RawData!$A$2:$A$1048576,0))</f>
        <v>169.3</v>
      </c>
      <c r="P2851">
        <f>INDEX(RawData!O$2:O$1048576,MATCH(FmtData!$B$4+(ROW()-10),RawData!$A$2:$A$1048576,0))</f>
        <v>35.819800000000001</v>
      </c>
      <c r="Q2851">
        <f>INDEX(RawData!P$2:P$1048576,MATCH(FmtData!$B$4+(ROW()-10),RawData!$A$2:$A$1048576,0))</f>
        <v>230.37700000000001</v>
      </c>
      <c r="R2851">
        <f>INDEX(RawData!Q$2:Q$1048576,MATCH(FmtData!$B$4+(ROW()-10),RawData!$A$2:$A$1048576,0))</f>
        <v>2.4414100000000002E-3</v>
      </c>
      <c r="S2851">
        <f>INDEX(RawData!R$2:R$1048576,MATCH(FmtData!$B$4+(ROW()-10),RawData!$A$2:$A$1048576,0))</f>
        <v>0.51633799999999996</v>
      </c>
      <c r="T2851">
        <f>INDEX(RawData!S$2:S$1048576,MATCH(FmtData!$B$4+(ROW()-10),RawData!$A$2:$A$1048576,0))</f>
        <v>0.52676999999999996</v>
      </c>
      <c r="U2851">
        <f>INDEX(RawData!T$2:T$1048576,MATCH(FmtData!$B$4+(ROW()-10),RawData!$A$2:$A$1048576,0))</f>
        <v>16.065999999999999</v>
      </c>
      <c r="V2851">
        <f>INDEX(RawData!U$2:U$1048576,MATCH(FmtData!$B$4+(ROW()-10),RawData!$A$2:$A$1048576,0))</f>
        <v>16.265899999999998</v>
      </c>
      <c r="W2851" s="8">
        <f t="shared" si="973"/>
        <v>0.19989999999999952</v>
      </c>
      <c r="X2851" s="8">
        <f t="shared" si="974"/>
        <v>-0.26073607999999993</v>
      </c>
      <c r="Y2851" s="8">
        <f t="shared" si="975"/>
        <v>-0.15884651999999996</v>
      </c>
      <c r="Z2851" s="8">
        <f t="shared" si="976"/>
        <v>10.152691814042056</v>
      </c>
      <c r="AA2851" s="8">
        <f t="shared" si="977"/>
        <v>10.050802254042056</v>
      </c>
      <c r="AB2851" s="8">
        <f t="shared" si="978"/>
        <v>10.101747034042056</v>
      </c>
      <c r="AC2851" s="6">
        <f t="shared" si="993"/>
        <v>-276.95600000000002</v>
      </c>
      <c r="AD2851" s="15">
        <f t="shared" si="990"/>
        <v>-17.183999999999969</v>
      </c>
      <c r="AE2851" s="15">
        <f t="shared" si="991"/>
        <v>68.452791551277301</v>
      </c>
      <c r="AF2851" s="15">
        <f t="shared" si="992"/>
        <v>41.299610510253387</v>
      </c>
      <c r="AG2851" s="15">
        <f t="shared" si="979"/>
        <v>54.811079706319902</v>
      </c>
      <c r="AH2851" s="15">
        <f t="shared" si="972"/>
        <v>-118.06260518134809</v>
      </c>
      <c r="AI2851" s="17">
        <f t="shared" si="980"/>
        <v>1.189971140484142</v>
      </c>
      <c r="AJ2851" s="17">
        <f t="shared" si="981"/>
        <v>0.94388609925430023</v>
      </c>
      <c r="AK2851" s="17">
        <f t="shared" si="982"/>
        <v>0.75951461028015788</v>
      </c>
      <c r="AL2851" s="17">
        <f t="shared" si="983"/>
        <v>0.78174490703777533</v>
      </c>
      <c r="AM2851" s="17">
        <f t="shared" si="984"/>
        <v>0.77052274714301561</v>
      </c>
      <c r="AN2851" s="17">
        <f t="shared" si="985"/>
        <v>0.94388609925430023</v>
      </c>
      <c r="AO2851" s="17">
        <f t="shared" si="989"/>
        <v>0</v>
      </c>
      <c r="AP2851" s="17">
        <f t="shared" si="986"/>
        <v>7.7052274714301561</v>
      </c>
      <c r="AQ2851" s="17">
        <f t="shared" si="987"/>
        <v>11.899711404841419</v>
      </c>
      <c r="AR2851" s="17">
        <f t="shared" si="988"/>
        <v>20.017961707267283</v>
      </c>
    </row>
    <row r="2852" spans="2:44" x14ac:dyDescent="0.25">
      <c r="B2852">
        <f>INDEX(RawData!$A$2:$A$1048576,MATCH(FmtData!$B$4+(ROW()-10),RawData!$A$2:$A$1048576,0))</f>
        <v>3037</v>
      </c>
      <c r="C2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42230.576678240737</v>
      </c>
      <c r="D2852" s="46">
        <f>IF($B$6=1,MID(INDEX(RawData!$B$2:$B$1048576, MATCH(FmtData!$B$4+(ROW()-10),RawData!$A$2:$A$1048576,0)),12,8)+$B$5/24,INDEX(RawData!$C$2:$C$1048576, MATCH(FmtData!$B$4+(ROW()-10),RawData!$A$2:$A$1048576,0)))</f>
        <v>0.57667824074074081</v>
      </c>
      <c r="E2852">
        <f>INDEX(RawData!D$2:D$1048576,MATCH(FmtData!$B$4+(ROW()-10),RawData!$A$2:$A$1048576,0))</f>
        <v>2904.3</v>
      </c>
      <c r="F2852">
        <f>INDEX(RawData!E$2:E$1048576,MATCH(FmtData!$B$4+(ROW()-10),RawData!$A$2:$A$1048576,0))</f>
        <v>8.0976599999999994</v>
      </c>
      <c r="G2852">
        <f>INDEX(RawData!F$2:F$1048576,MATCH(FmtData!$B$4+(ROW()-10),RawData!$A$2:$A$1048576,0))</f>
        <v>-187.10900000000001</v>
      </c>
      <c r="H2852">
        <f>INDEX(RawData!G$2:G$1048576,MATCH(FmtData!$B$4+(ROW()-10),RawData!$A$2:$A$1048576,0))</f>
        <v>0.58237099999999997</v>
      </c>
      <c r="I2852">
        <f>INDEX(RawData!H$2:H$1048576,MATCH(FmtData!$B$4+(ROW()-10),RawData!$A$2:$A$1048576,0))</f>
        <v>2.7777000000000001E-3</v>
      </c>
      <c r="J2852">
        <f>INDEX(RawData!I$2:I$1048576,MATCH(FmtData!$B$4+(ROW()-10),RawData!$A$2:$A$1048576,0))</f>
        <v>196.6</v>
      </c>
      <c r="K2852">
        <f>INDEX(RawData!J$2:J$1048576,MATCH(FmtData!$B$4+(ROW()-10),RawData!$A$2:$A$1048576,0))</f>
        <v>195.4</v>
      </c>
      <c r="L2852">
        <f>INDEX(RawData!K$2:K$1048576,MATCH(FmtData!$B$4+(ROW()-10),RawData!$A$2:$A$1048576,0))</f>
        <v>194.8</v>
      </c>
      <c r="M2852">
        <f>INDEX(RawData!L$2:L$1048576,MATCH(FmtData!$B$4+(ROW()-10),RawData!$A$2:$A$1048576,0))</f>
        <v>22.9</v>
      </c>
      <c r="N2852">
        <f>INDEX(RawData!M$2:M$1048576,MATCH(FmtData!$B$4+(ROW()-10),RawData!$A$2:$A$1048576,0))</f>
        <v>21.8</v>
      </c>
      <c r="O2852">
        <f>INDEX(RawData!N$2:N$1048576,MATCH(FmtData!$B$4+(ROW()-10),RawData!$A$2:$A$1048576,0))</f>
        <v>169.3</v>
      </c>
      <c r="P2852">
        <f>INDEX(RawData!O$2:O$1048576,MATCH(FmtData!$B$4+(ROW()-10),RawData!$A$2:$A$1048576,0))</f>
        <v>35.831699999999998</v>
      </c>
      <c r="Q2852">
        <f>INDEX(RawData!P$2:P$1048576,MATCH(FmtData!$B$4+(ROW()-10),RawData!$A$2:$A$1048576,0))</f>
        <v>230.22200000000001</v>
      </c>
      <c r="R2852">
        <f>INDEX(RawData!Q$2:Q$1048576,MATCH(FmtData!$B$4+(ROW()-10),RawData!$A$2:$A$1048576,0))</f>
        <v>2.4414100000000002E-3</v>
      </c>
      <c r="S2852">
        <f>INDEX(RawData!R$2:R$1048576,MATCH(FmtData!$B$4+(ROW()-10),RawData!$A$2:$A$1048576,0))</f>
        <v>0.51633799999999996</v>
      </c>
      <c r="T2852">
        <f>INDEX(RawData!S$2:S$1048576,MATCH(FmtData!$B$4+(ROW()-10),RawData!$A$2:$A$1048576,0))</f>
        <v>0.52676999999999996</v>
      </c>
      <c r="U2852">
        <f>INDEX(RawData!T$2:T$1048576,MATCH(FmtData!$B$4+(ROW()-10),RawData!$A$2:$A$1048576,0))</f>
        <v>15.997299999999999</v>
      </c>
      <c r="V2852">
        <f>INDEX(RawData!U$2:U$1048576,MATCH(FmtData!$B$4+(ROW()-10),RawData!$A$2:$A$1048576,0))</f>
        <v>16.189599999999999</v>
      </c>
      <c r="W2852" s="8">
        <f t="shared" si="973"/>
        <v>0.19229999999999947</v>
      </c>
      <c r="X2852" s="8">
        <f t="shared" si="974"/>
        <v>-0.26073607999999993</v>
      </c>
      <c r="Y2852" s="8">
        <f t="shared" si="975"/>
        <v>-0.15884651999999996</v>
      </c>
      <c r="Z2852" s="8">
        <f t="shared" si="976"/>
        <v>10.152691814042056</v>
      </c>
      <c r="AA2852" s="8">
        <f t="shared" si="977"/>
        <v>10.050802254042056</v>
      </c>
      <c r="AB2852" s="8">
        <f t="shared" si="978"/>
        <v>10.101747034042056</v>
      </c>
      <c r="AC2852" s="6">
        <f t="shared" si="993"/>
        <v>-277.11099999999999</v>
      </c>
      <c r="AD2852" s="15">
        <f t="shared" si="990"/>
        <v>-17.338999999999942</v>
      </c>
      <c r="AE2852" s="15">
        <f t="shared" si="991"/>
        <v>68.452791551277301</v>
      </c>
      <c r="AF2852" s="15">
        <f t="shared" si="992"/>
        <v>41.299610510253387</v>
      </c>
      <c r="AG2852" s="15">
        <f t="shared" si="979"/>
        <v>54.811079706319902</v>
      </c>
      <c r="AH2852" s="15">
        <f t="shared" si="972"/>
        <v>-118.21760518134806</v>
      </c>
      <c r="AI2852" s="17">
        <f t="shared" si="980"/>
        <v>1.1902738585740997</v>
      </c>
      <c r="AJ2852" s="17">
        <f t="shared" si="981"/>
        <v>0.94407654963733123</v>
      </c>
      <c r="AK2852" s="17">
        <f t="shared" si="982"/>
        <v>0.75951461028015788</v>
      </c>
      <c r="AL2852" s="17">
        <f t="shared" si="983"/>
        <v>0.78174490703777533</v>
      </c>
      <c r="AM2852" s="17">
        <f t="shared" si="984"/>
        <v>0.77052274714301561</v>
      </c>
      <c r="AN2852" s="17">
        <f t="shared" si="985"/>
        <v>0.94407654963733123</v>
      </c>
      <c r="AO2852" s="17">
        <f t="shared" si="989"/>
        <v>0</v>
      </c>
      <c r="AP2852" s="17">
        <f t="shared" si="986"/>
        <v>7.7052274714301561</v>
      </c>
      <c r="AQ2852" s="17">
        <f t="shared" si="987"/>
        <v>11.902738585740998</v>
      </c>
      <c r="AR2852" s="17">
        <f t="shared" si="988"/>
        <v>20.024373809199783</v>
      </c>
    </row>
    <row r="2853" spans="2:44" x14ac:dyDescent="0.25">
      <c r="B2853">
        <f>INDEX(RawData!$A$2:$A$1048576,MATCH(FmtData!$B$4+(ROW()-10),RawData!$A$2:$A$1048576,0))</f>
        <v>3038</v>
      </c>
      <c r="C2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42230.576793981483</v>
      </c>
      <c r="D2853" s="46">
        <f>IF($B$6=1,MID(INDEX(RawData!$B$2:$B$1048576, MATCH(FmtData!$B$4+(ROW()-10),RawData!$A$2:$A$1048576,0)),12,8)+$B$5/24,INDEX(RawData!$C$2:$C$1048576, MATCH(FmtData!$B$4+(ROW()-10),RawData!$A$2:$A$1048576,0)))</f>
        <v>0.57679398148148142</v>
      </c>
      <c r="E2853">
        <f>INDEX(RawData!D$2:D$1048576,MATCH(FmtData!$B$4+(ROW()-10),RawData!$A$2:$A$1048576,0))</f>
        <v>2904.3</v>
      </c>
      <c r="F2853">
        <f>INDEX(RawData!E$2:E$1048576,MATCH(FmtData!$B$4+(ROW()-10),RawData!$A$2:$A$1048576,0))</f>
        <v>8.0976599999999994</v>
      </c>
      <c r="G2853">
        <f>INDEX(RawData!F$2:F$1048576,MATCH(FmtData!$B$4+(ROW()-10),RawData!$A$2:$A$1048576,0))</f>
        <v>-187.10900000000001</v>
      </c>
      <c r="H2853">
        <f>INDEX(RawData!G$2:G$1048576,MATCH(FmtData!$B$4+(ROW()-10),RawData!$A$2:$A$1048576,0))</f>
        <v>0.58215600000000001</v>
      </c>
      <c r="I2853">
        <f>INDEX(RawData!H$2:H$1048576,MATCH(FmtData!$B$4+(ROW()-10),RawData!$A$2:$A$1048576,0))</f>
        <v>2.5938699999999999E-3</v>
      </c>
      <c r="J2853">
        <f>INDEX(RawData!I$2:I$1048576,MATCH(FmtData!$B$4+(ROW()-10),RawData!$A$2:$A$1048576,0))</f>
        <v>197.3</v>
      </c>
      <c r="K2853">
        <f>INDEX(RawData!J$2:J$1048576,MATCH(FmtData!$B$4+(ROW()-10),RawData!$A$2:$A$1048576,0))</f>
        <v>195.8</v>
      </c>
      <c r="L2853">
        <f>INDEX(RawData!K$2:K$1048576,MATCH(FmtData!$B$4+(ROW()-10),RawData!$A$2:$A$1048576,0))</f>
        <v>193.9</v>
      </c>
      <c r="M2853">
        <f>INDEX(RawData!L$2:L$1048576,MATCH(FmtData!$B$4+(ROW()-10),RawData!$A$2:$A$1048576,0))</f>
        <v>22.9</v>
      </c>
      <c r="N2853">
        <f>INDEX(RawData!M$2:M$1048576,MATCH(FmtData!$B$4+(ROW()-10),RawData!$A$2:$A$1048576,0))</f>
        <v>21.8</v>
      </c>
      <c r="O2853">
        <f>INDEX(RawData!N$2:N$1048576,MATCH(FmtData!$B$4+(ROW()-10),RawData!$A$2:$A$1048576,0))</f>
        <v>169.3</v>
      </c>
      <c r="P2853">
        <f>INDEX(RawData!O$2:O$1048576,MATCH(FmtData!$B$4+(ROW()-10),RawData!$A$2:$A$1048576,0))</f>
        <v>35.831699999999998</v>
      </c>
      <c r="Q2853">
        <f>INDEX(RawData!P$2:P$1048576,MATCH(FmtData!$B$4+(ROW()-10),RawData!$A$2:$A$1048576,0))</f>
        <v>230.22200000000001</v>
      </c>
      <c r="R2853">
        <f>INDEX(RawData!Q$2:Q$1048576,MATCH(FmtData!$B$4+(ROW()-10),RawData!$A$2:$A$1048576,0))</f>
        <v>1.8310500000000001E-3</v>
      </c>
      <c r="S2853">
        <f>INDEX(RawData!R$2:R$1048576,MATCH(FmtData!$B$4+(ROW()-10),RawData!$A$2:$A$1048576,0))</f>
        <v>0.51633799999999996</v>
      </c>
      <c r="T2853">
        <f>INDEX(RawData!S$2:S$1048576,MATCH(FmtData!$B$4+(ROW()-10),RawData!$A$2:$A$1048576,0))</f>
        <v>0.52676999999999996</v>
      </c>
      <c r="U2853">
        <f>INDEX(RawData!T$2:T$1048576,MATCH(FmtData!$B$4+(ROW()-10),RawData!$A$2:$A$1048576,0))</f>
        <v>15.933199999999999</v>
      </c>
      <c r="V2853">
        <f>INDEX(RawData!U$2:U$1048576,MATCH(FmtData!$B$4+(ROW()-10),RawData!$A$2:$A$1048576,0))</f>
        <v>16.143799999999999</v>
      </c>
      <c r="W2853" s="8">
        <f t="shared" si="973"/>
        <v>0.21059999999999945</v>
      </c>
      <c r="X2853" s="8">
        <f t="shared" si="974"/>
        <v>-0.26073607999999993</v>
      </c>
      <c r="Y2853" s="8">
        <f t="shared" si="975"/>
        <v>-0.15884651999999996</v>
      </c>
      <c r="Z2853" s="8">
        <f t="shared" si="976"/>
        <v>10.152691814042056</v>
      </c>
      <c r="AA2853" s="8">
        <f t="shared" si="977"/>
        <v>10.050802254042056</v>
      </c>
      <c r="AB2853" s="8">
        <f t="shared" si="978"/>
        <v>10.101747034042056</v>
      </c>
      <c r="AC2853" s="6">
        <f t="shared" si="993"/>
        <v>-277.11099999999999</v>
      </c>
      <c r="AD2853" s="15">
        <f t="shared" si="990"/>
        <v>-17.338999999999942</v>
      </c>
      <c r="AE2853" s="15">
        <f t="shared" si="991"/>
        <v>68.452791551277301</v>
      </c>
      <c r="AF2853" s="15">
        <f t="shared" si="992"/>
        <v>41.299610510253387</v>
      </c>
      <c r="AG2853" s="15">
        <f t="shared" si="979"/>
        <v>54.811079706319902</v>
      </c>
      <c r="AH2853" s="15">
        <f t="shared" si="972"/>
        <v>-118.21760518134806</v>
      </c>
      <c r="AI2853" s="17">
        <f t="shared" si="980"/>
        <v>1.1902738585740997</v>
      </c>
      <c r="AJ2853" s="17">
        <f t="shared" si="981"/>
        <v>0.94407654963733123</v>
      </c>
      <c r="AK2853" s="17">
        <f t="shared" si="982"/>
        <v>0.75951461028015788</v>
      </c>
      <c r="AL2853" s="17">
        <f t="shared" si="983"/>
        <v>0.78174490703777533</v>
      </c>
      <c r="AM2853" s="17">
        <f t="shared" si="984"/>
        <v>0.77052274714301561</v>
      </c>
      <c r="AN2853" s="17">
        <f t="shared" si="985"/>
        <v>0.94407654963733123</v>
      </c>
      <c r="AO2853" s="17">
        <f t="shared" si="989"/>
        <v>0</v>
      </c>
      <c r="AP2853" s="17">
        <f t="shared" si="986"/>
        <v>7.7052274714301561</v>
      </c>
      <c r="AQ2853" s="17">
        <f t="shared" si="987"/>
        <v>11.902738585740998</v>
      </c>
      <c r="AR2853" s="17">
        <f t="shared" si="988"/>
        <v>20.024373809199783</v>
      </c>
    </row>
    <row r="2854" spans="2:44" x14ac:dyDescent="0.25">
      <c r="B2854">
        <f>INDEX(RawData!$A$2:$A$1048576,MATCH(FmtData!$B$4+(ROW()-10),RawData!$A$2:$A$1048576,0))</f>
        <v>3039</v>
      </c>
      <c r="C2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42230.576909722222</v>
      </c>
      <c r="D2854" s="46">
        <f>IF($B$6=1,MID(INDEX(RawData!$B$2:$B$1048576, MATCH(FmtData!$B$4+(ROW()-10),RawData!$A$2:$A$1048576,0)),12,8)+$B$5/24,INDEX(RawData!$C$2:$C$1048576, MATCH(FmtData!$B$4+(ROW()-10),RawData!$A$2:$A$1048576,0)))</f>
        <v>0.57690972222222225</v>
      </c>
      <c r="E2854">
        <f>INDEX(RawData!D$2:D$1048576,MATCH(FmtData!$B$4+(ROW()-10),RawData!$A$2:$A$1048576,0))</f>
        <v>2906.16</v>
      </c>
      <c r="F2854">
        <f>INDEX(RawData!E$2:E$1048576,MATCH(FmtData!$B$4+(ROW()-10),RawData!$A$2:$A$1048576,0))</f>
        <v>8.0976599999999994</v>
      </c>
      <c r="G2854">
        <f>INDEX(RawData!F$2:F$1048576,MATCH(FmtData!$B$4+(ROW()-10),RawData!$A$2:$A$1048576,0))</f>
        <v>-187.10900000000001</v>
      </c>
      <c r="H2854">
        <f>INDEX(RawData!G$2:G$1048576,MATCH(FmtData!$B$4+(ROW()-10),RawData!$A$2:$A$1048576,0))</f>
        <v>0.58200200000000002</v>
      </c>
      <c r="I2854">
        <f>INDEX(RawData!H$2:H$1048576,MATCH(FmtData!$B$4+(ROW()-10),RawData!$A$2:$A$1048576,0))</f>
        <v>2.4099299999999998E-3</v>
      </c>
      <c r="J2854">
        <f>INDEX(RawData!I$2:I$1048576,MATCH(FmtData!$B$4+(ROW()-10),RawData!$A$2:$A$1048576,0))</f>
        <v>197.8</v>
      </c>
      <c r="K2854">
        <f>INDEX(RawData!J$2:J$1048576,MATCH(FmtData!$B$4+(ROW()-10),RawData!$A$2:$A$1048576,0))</f>
        <v>196.5</v>
      </c>
      <c r="L2854">
        <f>INDEX(RawData!K$2:K$1048576,MATCH(FmtData!$B$4+(ROW()-10),RawData!$A$2:$A$1048576,0))</f>
        <v>192.7</v>
      </c>
      <c r="M2854">
        <f>INDEX(RawData!L$2:L$1048576,MATCH(FmtData!$B$4+(ROW()-10),RawData!$A$2:$A$1048576,0))</f>
        <v>22.9</v>
      </c>
      <c r="N2854">
        <f>INDEX(RawData!M$2:M$1048576,MATCH(FmtData!$B$4+(ROW()-10),RawData!$A$2:$A$1048576,0))</f>
        <v>21.8</v>
      </c>
      <c r="O2854">
        <f>INDEX(RawData!N$2:N$1048576,MATCH(FmtData!$B$4+(ROW()-10),RawData!$A$2:$A$1048576,0))</f>
        <v>169.3</v>
      </c>
      <c r="P2854">
        <f>INDEX(RawData!O$2:O$1048576,MATCH(FmtData!$B$4+(ROW()-10),RawData!$A$2:$A$1048576,0))</f>
        <v>35.819800000000001</v>
      </c>
      <c r="Q2854">
        <f>INDEX(RawData!P$2:P$1048576,MATCH(FmtData!$B$4+(ROW()-10),RawData!$A$2:$A$1048576,0))</f>
        <v>230.22200000000001</v>
      </c>
      <c r="R2854">
        <f>INDEX(RawData!Q$2:Q$1048576,MATCH(FmtData!$B$4+(ROW()-10),RawData!$A$2:$A$1048576,0))</f>
        <v>1.8310500000000001E-3</v>
      </c>
      <c r="S2854">
        <f>INDEX(RawData!R$2:R$1048576,MATCH(FmtData!$B$4+(ROW()-10),RawData!$A$2:$A$1048576,0))</f>
        <v>0.51633799999999996</v>
      </c>
      <c r="T2854">
        <f>INDEX(RawData!S$2:S$1048576,MATCH(FmtData!$B$4+(ROW()-10),RawData!$A$2:$A$1048576,0))</f>
        <v>0.52676999999999996</v>
      </c>
      <c r="U2854">
        <f>INDEX(RawData!T$2:T$1048576,MATCH(FmtData!$B$4+(ROW()-10),RawData!$A$2:$A$1048576,0))</f>
        <v>15.861499999999999</v>
      </c>
      <c r="V2854">
        <f>INDEX(RawData!U$2:U$1048576,MATCH(FmtData!$B$4+(ROW()-10),RawData!$A$2:$A$1048576,0))</f>
        <v>16.067499999999999</v>
      </c>
      <c r="W2854" s="8">
        <f t="shared" si="973"/>
        <v>0.20599999999999952</v>
      </c>
      <c r="X2854" s="8">
        <f t="shared" si="974"/>
        <v>-0.26073607999999993</v>
      </c>
      <c r="Y2854" s="8">
        <f t="shared" si="975"/>
        <v>-0.15884651999999996</v>
      </c>
      <c r="Z2854" s="8">
        <f t="shared" si="976"/>
        <v>10.152691814042056</v>
      </c>
      <c r="AA2854" s="8">
        <f t="shared" si="977"/>
        <v>10.050802254042056</v>
      </c>
      <c r="AB2854" s="8">
        <f t="shared" si="978"/>
        <v>10.101747034042056</v>
      </c>
      <c r="AC2854" s="6">
        <f t="shared" si="993"/>
        <v>-277.11099999999999</v>
      </c>
      <c r="AD2854" s="15">
        <f t="shared" si="990"/>
        <v>-17.338999999999942</v>
      </c>
      <c r="AE2854" s="15">
        <f t="shared" si="991"/>
        <v>68.452791551277301</v>
      </c>
      <c r="AF2854" s="15">
        <f t="shared" si="992"/>
        <v>41.299610510253387</v>
      </c>
      <c r="AG2854" s="15">
        <f t="shared" si="979"/>
        <v>54.811079706319902</v>
      </c>
      <c r="AH2854" s="15">
        <f t="shared" si="972"/>
        <v>-118.21760518134806</v>
      </c>
      <c r="AI2854" s="17">
        <f t="shared" si="980"/>
        <v>1.1902738585740997</v>
      </c>
      <c r="AJ2854" s="17">
        <f t="shared" si="981"/>
        <v>0.94407654963733123</v>
      </c>
      <c r="AK2854" s="17">
        <f t="shared" si="982"/>
        <v>0.75951461028015788</v>
      </c>
      <c r="AL2854" s="17">
        <f t="shared" si="983"/>
        <v>0.78174490703777533</v>
      </c>
      <c r="AM2854" s="17">
        <f t="shared" si="984"/>
        <v>0.77052274714301561</v>
      </c>
      <c r="AN2854" s="17">
        <f t="shared" si="985"/>
        <v>0.94407654963733123</v>
      </c>
      <c r="AO2854" s="17">
        <f t="shared" si="989"/>
        <v>0</v>
      </c>
      <c r="AP2854" s="17">
        <f t="shared" si="986"/>
        <v>7.7052274714301561</v>
      </c>
      <c r="AQ2854" s="17">
        <f t="shared" si="987"/>
        <v>11.902738585740998</v>
      </c>
      <c r="AR2854" s="17">
        <f t="shared" si="988"/>
        <v>20.037198013064778</v>
      </c>
    </row>
    <row r="2855" spans="2:44" x14ac:dyDescent="0.25">
      <c r="B2855">
        <f>INDEX(RawData!$A$2:$A$1048576,MATCH(FmtData!$B$4+(ROW()-10),RawData!$A$2:$A$1048576,0))</f>
        <v>3040</v>
      </c>
      <c r="C2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42230.577037037037</v>
      </c>
      <c r="D2855" s="46">
        <f>IF($B$6=1,MID(INDEX(RawData!$B$2:$B$1048576, MATCH(FmtData!$B$4+(ROW()-10),RawData!$A$2:$A$1048576,0)),12,8)+$B$5/24,INDEX(RawData!$C$2:$C$1048576, MATCH(FmtData!$B$4+(ROW()-10),RawData!$A$2:$A$1048576,0)))</f>
        <v>0.57703703703703701</v>
      </c>
      <c r="E2855">
        <f>INDEX(RawData!D$2:D$1048576,MATCH(FmtData!$B$4+(ROW()-10),RawData!$A$2:$A$1048576,0))</f>
        <v>2906.16</v>
      </c>
      <c r="F2855">
        <f>INDEX(RawData!E$2:E$1048576,MATCH(FmtData!$B$4+(ROW()-10),RawData!$A$2:$A$1048576,0))</f>
        <v>8.0976599999999994</v>
      </c>
      <c r="G2855">
        <f>INDEX(RawData!F$2:F$1048576,MATCH(FmtData!$B$4+(ROW()-10),RawData!$A$2:$A$1048576,0))</f>
        <v>-187.10900000000001</v>
      </c>
      <c r="H2855">
        <f>INDEX(RawData!G$2:G$1048576,MATCH(FmtData!$B$4+(ROW()-10),RawData!$A$2:$A$1048576,0))</f>
        <v>0.58181099999999997</v>
      </c>
      <c r="I2855">
        <f>INDEX(RawData!H$2:H$1048576,MATCH(FmtData!$B$4+(ROW()-10),RawData!$A$2:$A$1048576,0))</f>
        <v>2.2261099999999999E-3</v>
      </c>
      <c r="J2855">
        <f>INDEX(RawData!I$2:I$1048576,MATCH(FmtData!$B$4+(ROW()-10),RawData!$A$2:$A$1048576,0))</f>
        <v>197.8</v>
      </c>
      <c r="K2855">
        <f>INDEX(RawData!J$2:J$1048576,MATCH(FmtData!$B$4+(ROW()-10),RawData!$A$2:$A$1048576,0))</f>
        <v>196.4</v>
      </c>
      <c r="L2855">
        <f>INDEX(RawData!K$2:K$1048576,MATCH(FmtData!$B$4+(ROW()-10),RawData!$A$2:$A$1048576,0))</f>
        <v>191.6</v>
      </c>
      <c r="M2855">
        <f>INDEX(RawData!L$2:L$1048576,MATCH(FmtData!$B$4+(ROW()-10),RawData!$A$2:$A$1048576,0))</f>
        <v>22.9</v>
      </c>
      <c r="N2855">
        <f>INDEX(RawData!M$2:M$1048576,MATCH(FmtData!$B$4+(ROW()-10),RawData!$A$2:$A$1048576,0))</f>
        <v>21.8</v>
      </c>
      <c r="O2855">
        <f>INDEX(RawData!N$2:N$1048576,MATCH(FmtData!$B$4+(ROW()-10),RawData!$A$2:$A$1048576,0))</f>
        <v>169.3</v>
      </c>
      <c r="P2855">
        <f>INDEX(RawData!O$2:O$1048576,MATCH(FmtData!$B$4+(ROW()-10),RawData!$A$2:$A$1048576,0))</f>
        <v>35.819800000000001</v>
      </c>
      <c r="Q2855">
        <f>INDEX(RawData!P$2:P$1048576,MATCH(FmtData!$B$4+(ROW()-10),RawData!$A$2:$A$1048576,0))</f>
        <v>230.37700000000001</v>
      </c>
      <c r="R2855">
        <f>INDEX(RawData!Q$2:Q$1048576,MATCH(FmtData!$B$4+(ROW()-10),RawData!$A$2:$A$1048576,0))</f>
        <v>1.8310500000000001E-3</v>
      </c>
      <c r="S2855">
        <f>INDEX(RawData!R$2:R$1048576,MATCH(FmtData!$B$4+(ROW()-10),RawData!$A$2:$A$1048576,0))</f>
        <v>0.51633799999999996</v>
      </c>
      <c r="T2855">
        <f>INDEX(RawData!S$2:S$1048576,MATCH(FmtData!$B$4+(ROW()-10),RawData!$A$2:$A$1048576,0))</f>
        <v>0.52676999999999996</v>
      </c>
      <c r="U2855">
        <f>INDEX(RawData!T$2:T$1048576,MATCH(FmtData!$B$4+(ROW()-10),RawData!$A$2:$A$1048576,0))</f>
        <v>15.7928</v>
      </c>
      <c r="V2855">
        <f>INDEX(RawData!U$2:U$1048576,MATCH(FmtData!$B$4+(ROW()-10),RawData!$A$2:$A$1048576,0))</f>
        <v>15.991199999999999</v>
      </c>
      <c r="W2855" s="8">
        <f t="shared" si="973"/>
        <v>0.19839999999999947</v>
      </c>
      <c r="X2855" s="8">
        <f t="shared" si="974"/>
        <v>-0.26073607999999993</v>
      </c>
      <c r="Y2855" s="8">
        <f t="shared" si="975"/>
        <v>-0.15884651999999996</v>
      </c>
      <c r="Z2855" s="8">
        <f t="shared" si="976"/>
        <v>10.152691814042056</v>
      </c>
      <c r="AA2855" s="8">
        <f t="shared" si="977"/>
        <v>10.050802254042056</v>
      </c>
      <c r="AB2855" s="8">
        <f t="shared" si="978"/>
        <v>10.101747034042056</v>
      </c>
      <c r="AC2855" s="6">
        <f t="shared" si="993"/>
        <v>-276.95600000000002</v>
      </c>
      <c r="AD2855" s="15">
        <f t="shared" si="990"/>
        <v>-17.183999999999969</v>
      </c>
      <c r="AE2855" s="15">
        <f t="shared" si="991"/>
        <v>68.452791551277301</v>
      </c>
      <c r="AF2855" s="15">
        <f t="shared" si="992"/>
        <v>41.299610510253387</v>
      </c>
      <c r="AG2855" s="15">
        <f t="shared" si="979"/>
        <v>54.811079706319902</v>
      </c>
      <c r="AH2855" s="15">
        <f t="shared" si="972"/>
        <v>-118.06260518134809</v>
      </c>
      <c r="AI2855" s="17">
        <f t="shared" si="980"/>
        <v>1.189971140484142</v>
      </c>
      <c r="AJ2855" s="17">
        <f t="shared" si="981"/>
        <v>0.94388609925430023</v>
      </c>
      <c r="AK2855" s="17">
        <f t="shared" si="982"/>
        <v>0.75951461028015788</v>
      </c>
      <c r="AL2855" s="17">
        <f t="shared" si="983"/>
        <v>0.78174490703777533</v>
      </c>
      <c r="AM2855" s="17">
        <f t="shared" si="984"/>
        <v>0.77052274714301561</v>
      </c>
      <c r="AN2855" s="17">
        <f t="shared" si="985"/>
        <v>0.94388609925430023</v>
      </c>
      <c r="AO2855" s="17">
        <f t="shared" si="989"/>
        <v>0</v>
      </c>
      <c r="AP2855" s="17">
        <f t="shared" si="986"/>
        <v>7.7052274714301561</v>
      </c>
      <c r="AQ2855" s="17">
        <f t="shared" si="987"/>
        <v>11.899711404841419</v>
      </c>
      <c r="AR2855" s="17">
        <f t="shared" si="988"/>
        <v>20.037198013064778</v>
      </c>
    </row>
    <row r="2856" spans="2:44" x14ac:dyDescent="0.25">
      <c r="B2856">
        <f>INDEX(RawData!$A$2:$A$1048576,MATCH(FmtData!$B$4+(ROW()-10),RawData!$A$2:$A$1048576,0))</f>
        <v>3041</v>
      </c>
      <c r="C2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42230.577152777776</v>
      </c>
      <c r="D2856" s="46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2856">
        <f>INDEX(RawData!D$2:D$1048576,MATCH(FmtData!$B$4+(ROW()-10),RawData!$A$2:$A$1048576,0))</f>
        <v>2903.37</v>
      </c>
      <c r="F2856">
        <f>INDEX(RawData!E$2:E$1048576,MATCH(FmtData!$B$4+(ROW()-10),RawData!$A$2:$A$1048576,0))</f>
        <v>8.0976599999999994</v>
      </c>
      <c r="G2856">
        <f>INDEX(RawData!F$2:F$1048576,MATCH(FmtData!$B$4+(ROW()-10),RawData!$A$2:$A$1048576,0))</f>
        <v>-187.10900000000001</v>
      </c>
      <c r="H2856">
        <f>INDEX(RawData!G$2:G$1048576,MATCH(FmtData!$B$4+(ROW()-10),RawData!$A$2:$A$1048576,0))</f>
        <v>0.58158299999999996</v>
      </c>
      <c r="I2856">
        <f>INDEX(RawData!H$2:H$1048576,MATCH(FmtData!$B$4+(ROW()-10),RawData!$A$2:$A$1048576,0))</f>
        <v>2.2261099999999999E-3</v>
      </c>
      <c r="J2856">
        <f>INDEX(RawData!I$2:I$1048576,MATCH(FmtData!$B$4+(ROW()-10),RawData!$A$2:$A$1048576,0))</f>
        <v>197.6</v>
      </c>
      <c r="K2856">
        <f>INDEX(RawData!J$2:J$1048576,MATCH(FmtData!$B$4+(ROW()-10),RawData!$A$2:$A$1048576,0))</f>
        <v>195.9</v>
      </c>
      <c r="L2856">
        <f>INDEX(RawData!K$2:K$1048576,MATCH(FmtData!$B$4+(ROW()-10),RawData!$A$2:$A$1048576,0))</f>
        <v>190.6</v>
      </c>
      <c r="M2856">
        <f>INDEX(RawData!L$2:L$1048576,MATCH(FmtData!$B$4+(ROW()-10),RawData!$A$2:$A$1048576,0))</f>
        <v>22.9</v>
      </c>
      <c r="N2856">
        <f>INDEX(RawData!M$2:M$1048576,MATCH(FmtData!$B$4+(ROW()-10),RawData!$A$2:$A$1048576,0))</f>
        <v>21.8</v>
      </c>
      <c r="O2856">
        <f>INDEX(RawData!N$2:N$1048576,MATCH(FmtData!$B$4+(ROW()-10),RawData!$A$2:$A$1048576,0))</f>
        <v>169.3</v>
      </c>
      <c r="P2856">
        <f>INDEX(RawData!O$2:O$1048576,MATCH(FmtData!$B$4+(ROW()-10),RawData!$A$2:$A$1048576,0))</f>
        <v>35.831699999999998</v>
      </c>
      <c r="Q2856">
        <f>INDEX(RawData!P$2:P$1048576,MATCH(FmtData!$B$4+(ROW()-10),RawData!$A$2:$A$1048576,0))</f>
        <v>230.60900000000001</v>
      </c>
      <c r="R2856">
        <f>INDEX(RawData!Q$2:Q$1048576,MATCH(FmtData!$B$4+(ROW()-10),RawData!$A$2:$A$1048576,0))</f>
        <v>1.8310500000000001E-3</v>
      </c>
      <c r="S2856">
        <f>INDEX(RawData!R$2:R$1048576,MATCH(FmtData!$B$4+(ROW()-10),RawData!$A$2:$A$1048576,0))</f>
        <v>0.51633799999999996</v>
      </c>
      <c r="T2856">
        <f>INDEX(RawData!S$2:S$1048576,MATCH(FmtData!$B$4+(ROW()-10),RawData!$A$2:$A$1048576,0))</f>
        <v>0.52676999999999996</v>
      </c>
      <c r="U2856">
        <f>INDEX(RawData!T$2:T$1048576,MATCH(FmtData!$B$4+(ROW()-10),RawData!$A$2:$A$1048576,0))</f>
        <v>15.7288</v>
      </c>
      <c r="V2856">
        <f>INDEX(RawData!U$2:U$1048576,MATCH(FmtData!$B$4+(ROW()-10),RawData!$A$2:$A$1048576,0))</f>
        <v>15.914899999999999</v>
      </c>
      <c r="W2856" s="8">
        <f t="shared" si="973"/>
        <v>0.18609999999999971</v>
      </c>
      <c r="X2856" s="8">
        <f t="shared" si="974"/>
        <v>-0.26073607999999993</v>
      </c>
      <c r="Y2856" s="8">
        <f t="shared" si="975"/>
        <v>-0.15884651999999996</v>
      </c>
      <c r="Z2856" s="8">
        <f t="shared" si="976"/>
        <v>10.152691814042056</v>
      </c>
      <c r="AA2856" s="8">
        <f t="shared" si="977"/>
        <v>10.050802254042056</v>
      </c>
      <c r="AB2856" s="8">
        <f t="shared" si="978"/>
        <v>10.101747034042056</v>
      </c>
      <c r="AC2856" s="6">
        <f t="shared" si="993"/>
        <v>-276.72400000000005</v>
      </c>
      <c r="AD2856" s="15">
        <f t="shared" si="990"/>
        <v>-16.951999999999998</v>
      </c>
      <c r="AE2856" s="15">
        <f t="shared" si="991"/>
        <v>68.452791551277301</v>
      </c>
      <c r="AF2856" s="15">
        <f t="shared" si="992"/>
        <v>41.299610510253387</v>
      </c>
      <c r="AG2856" s="15">
        <f t="shared" si="979"/>
        <v>54.811079706319902</v>
      </c>
      <c r="AH2856" s="15">
        <f t="shared" si="972"/>
        <v>-117.83060518134812</v>
      </c>
      <c r="AI2856" s="17">
        <f t="shared" si="980"/>
        <v>1.189518327466613</v>
      </c>
      <c r="AJ2856" s="17">
        <f t="shared" si="981"/>
        <v>0.94360118157185791</v>
      </c>
      <c r="AK2856" s="17">
        <f t="shared" si="982"/>
        <v>0.75951461028015788</v>
      </c>
      <c r="AL2856" s="17">
        <f t="shared" si="983"/>
        <v>0.78174490703777533</v>
      </c>
      <c r="AM2856" s="17">
        <f t="shared" si="984"/>
        <v>0.77052274714301561</v>
      </c>
      <c r="AN2856" s="17">
        <f t="shared" si="985"/>
        <v>0.94360118157185791</v>
      </c>
      <c r="AO2856" s="17">
        <f t="shared" si="989"/>
        <v>0</v>
      </c>
      <c r="AP2856" s="17">
        <f t="shared" si="986"/>
        <v>7.7052274714301561</v>
      </c>
      <c r="AQ2856" s="17">
        <f t="shared" si="987"/>
        <v>11.895183274666131</v>
      </c>
      <c r="AR2856" s="17">
        <f t="shared" si="988"/>
        <v>20.017961707267283</v>
      </c>
    </row>
    <row r="2857" spans="2:44" x14ac:dyDescent="0.25">
      <c r="B2857">
        <f>INDEX(RawData!$A$2:$A$1048576,MATCH(FmtData!$B$4+(ROW()-10),RawData!$A$2:$A$1048576,0))</f>
        <v>3042</v>
      </c>
      <c r="C2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42230.577268518522</v>
      </c>
      <c r="D2857" s="46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2857">
        <f>INDEX(RawData!D$2:D$1048576,MATCH(FmtData!$B$4+(ROW()-10),RawData!$A$2:$A$1048576,0))</f>
        <v>2905.23</v>
      </c>
      <c r="F2857">
        <f>INDEX(RawData!E$2:E$1048576,MATCH(FmtData!$B$4+(ROW()-10),RawData!$A$2:$A$1048576,0))</f>
        <v>8.0976599999999994</v>
      </c>
      <c r="G2857">
        <f>INDEX(RawData!F$2:F$1048576,MATCH(FmtData!$B$4+(ROW()-10),RawData!$A$2:$A$1048576,0))</f>
        <v>-187.10900000000001</v>
      </c>
      <c r="H2857">
        <f>INDEX(RawData!G$2:G$1048576,MATCH(FmtData!$B$4+(ROW()-10),RawData!$A$2:$A$1048576,0))</f>
        <v>0.58160199999999995</v>
      </c>
      <c r="I2857">
        <f>INDEX(RawData!H$2:H$1048576,MATCH(FmtData!$B$4+(ROW()-10),RawData!$A$2:$A$1048576,0))</f>
        <v>2.2261099999999999E-3</v>
      </c>
      <c r="J2857">
        <f>INDEX(RawData!I$2:I$1048576,MATCH(FmtData!$B$4+(ROW()-10),RawData!$A$2:$A$1048576,0))</f>
        <v>197.4</v>
      </c>
      <c r="K2857">
        <f>INDEX(RawData!J$2:J$1048576,MATCH(FmtData!$B$4+(ROW()-10),RawData!$A$2:$A$1048576,0))</f>
        <v>195.5</v>
      </c>
      <c r="L2857">
        <f>INDEX(RawData!K$2:K$1048576,MATCH(FmtData!$B$4+(ROW()-10),RawData!$A$2:$A$1048576,0))</f>
        <v>190</v>
      </c>
      <c r="M2857">
        <f>INDEX(RawData!L$2:L$1048576,MATCH(FmtData!$B$4+(ROW()-10),RawData!$A$2:$A$1048576,0))</f>
        <v>22.9</v>
      </c>
      <c r="N2857">
        <f>INDEX(RawData!M$2:M$1048576,MATCH(FmtData!$B$4+(ROW()-10),RawData!$A$2:$A$1048576,0))</f>
        <v>21.8</v>
      </c>
      <c r="O2857">
        <f>INDEX(RawData!N$2:N$1048576,MATCH(FmtData!$B$4+(ROW()-10),RawData!$A$2:$A$1048576,0))</f>
        <v>169.3</v>
      </c>
      <c r="P2857">
        <f>INDEX(RawData!O$2:O$1048576,MATCH(FmtData!$B$4+(ROW()-10),RawData!$A$2:$A$1048576,0))</f>
        <v>35.819800000000001</v>
      </c>
      <c r="Q2857">
        <f>INDEX(RawData!P$2:P$1048576,MATCH(FmtData!$B$4+(ROW()-10),RawData!$A$2:$A$1048576,0))</f>
        <v>230.60900000000001</v>
      </c>
      <c r="R2857">
        <f>INDEX(RawData!Q$2:Q$1048576,MATCH(FmtData!$B$4+(ROW()-10),RawData!$A$2:$A$1048576,0))</f>
        <v>1.8310500000000001E-3</v>
      </c>
      <c r="S2857">
        <f>INDEX(RawData!R$2:R$1048576,MATCH(FmtData!$B$4+(ROW()-10),RawData!$A$2:$A$1048576,0))</f>
        <v>0.51633799999999996</v>
      </c>
      <c r="T2857">
        <f>INDEX(RawData!S$2:S$1048576,MATCH(FmtData!$B$4+(ROW()-10),RawData!$A$2:$A$1048576,0))</f>
        <v>0.52676999999999996</v>
      </c>
      <c r="U2857">
        <f>INDEX(RawData!T$2:T$1048576,MATCH(FmtData!$B$4+(ROW()-10),RawData!$A$2:$A$1048576,0))</f>
        <v>15.6601</v>
      </c>
      <c r="V2857">
        <f>INDEX(RawData!U$2:U$1048576,MATCH(FmtData!$B$4+(ROW()-10),RawData!$A$2:$A$1048576,0))</f>
        <v>15.8386</v>
      </c>
      <c r="W2857" s="8">
        <f t="shared" si="973"/>
        <v>0.17849999999999966</v>
      </c>
      <c r="X2857" s="8">
        <f t="shared" si="974"/>
        <v>-0.26073607999999993</v>
      </c>
      <c r="Y2857" s="8">
        <f t="shared" si="975"/>
        <v>-0.15884651999999996</v>
      </c>
      <c r="Z2857" s="8">
        <f t="shared" si="976"/>
        <v>10.152691814042056</v>
      </c>
      <c r="AA2857" s="8">
        <f t="shared" si="977"/>
        <v>10.050802254042056</v>
      </c>
      <c r="AB2857" s="8">
        <f t="shared" si="978"/>
        <v>10.101747034042056</v>
      </c>
      <c r="AC2857" s="6">
        <f t="shared" si="993"/>
        <v>-276.72400000000005</v>
      </c>
      <c r="AD2857" s="15">
        <f t="shared" si="990"/>
        <v>-16.951999999999998</v>
      </c>
      <c r="AE2857" s="15">
        <f t="shared" si="991"/>
        <v>68.452791551277301</v>
      </c>
      <c r="AF2857" s="15">
        <f t="shared" si="992"/>
        <v>41.299610510253387</v>
      </c>
      <c r="AG2857" s="15">
        <f t="shared" si="979"/>
        <v>54.811079706319902</v>
      </c>
      <c r="AH2857" s="15">
        <f t="shared" si="972"/>
        <v>-117.83060518134812</v>
      </c>
      <c r="AI2857" s="17">
        <f t="shared" si="980"/>
        <v>1.189518327466613</v>
      </c>
      <c r="AJ2857" s="17">
        <f t="shared" si="981"/>
        <v>0.94360118157185791</v>
      </c>
      <c r="AK2857" s="17">
        <f t="shared" si="982"/>
        <v>0.75951461028015788</v>
      </c>
      <c r="AL2857" s="17">
        <f t="shared" si="983"/>
        <v>0.78174490703777533</v>
      </c>
      <c r="AM2857" s="17">
        <f t="shared" si="984"/>
        <v>0.77052274714301561</v>
      </c>
      <c r="AN2857" s="17">
        <f t="shared" si="985"/>
        <v>0.94360118157185791</v>
      </c>
      <c r="AO2857" s="17">
        <f t="shared" si="989"/>
        <v>0</v>
      </c>
      <c r="AP2857" s="17">
        <f t="shared" si="986"/>
        <v>7.7052274714301561</v>
      </c>
      <c r="AQ2857" s="17">
        <f t="shared" si="987"/>
        <v>11.895183274666131</v>
      </c>
      <c r="AR2857" s="17">
        <f t="shared" si="988"/>
        <v>20.030785911132281</v>
      </c>
    </row>
    <row r="2858" spans="2:44" x14ac:dyDescent="0.25">
      <c r="B2858">
        <f>INDEX(RawData!$A$2:$A$1048576,MATCH(FmtData!$B$4+(ROW()-10),RawData!$A$2:$A$1048576,0))</f>
        <v>3043</v>
      </c>
      <c r="C2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42230.577384259261</v>
      </c>
      <c r="D2858" s="46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2858">
        <f>INDEX(RawData!D$2:D$1048576,MATCH(FmtData!$B$4+(ROW()-10),RawData!$A$2:$A$1048576,0))</f>
        <v>2907.09</v>
      </c>
      <c r="F2858">
        <f>INDEX(RawData!E$2:E$1048576,MATCH(FmtData!$B$4+(ROW()-10),RawData!$A$2:$A$1048576,0))</f>
        <v>8.0976599999999994</v>
      </c>
      <c r="G2858">
        <f>INDEX(RawData!F$2:F$1048576,MATCH(FmtData!$B$4+(ROW()-10),RawData!$A$2:$A$1048576,0))</f>
        <v>-187.10900000000001</v>
      </c>
      <c r="H2858">
        <f>INDEX(RawData!G$2:G$1048576,MATCH(FmtData!$B$4+(ROW()-10),RawData!$A$2:$A$1048576,0))</f>
        <v>0.58150299999999999</v>
      </c>
      <c r="I2858">
        <f>INDEX(RawData!H$2:H$1048576,MATCH(FmtData!$B$4+(ROW()-10),RawData!$A$2:$A$1048576,0))</f>
        <v>2.0421699999999998E-3</v>
      </c>
      <c r="J2858">
        <f>INDEX(RawData!I$2:I$1048576,MATCH(FmtData!$B$4+(ROW()-10),RawData!$A$2:$A$1048576,0))</f>
        <v>197.1</v>
      </c>
      <c r="K2858">
        <f>INDEX(RawData!J$2:J$1048576,MATCH(FmtData!$B$4+(ROW()-10),RawData!$A$2:$A$1048576,0))</f>
        <v>195</v>
      </c>
      <c r="L2858">
        <f>INDEX(RawData!K$2:K$1048576,MATCH(FmtData!$B$4+(ROW()-10),RawData!$A$2:$A$1048576,0))</f>
        <v>189.7</v>
      </c>
      <c r="M2858">
        <f>INDEX(RawData!L$2:L$1048576,MATCH(FmtData!$B$4+(ROW()-10),RawData!$A$2:$A$1048576,0))</f>
        <v>22.9</v>
      </c>
      <c r="N2858">
        <f>INDEX(RawData!M$2:M$1048576,MATCH(FmtData!$B$4+(ROW()-10),RawData!$A$2:$A$1048576,0))</f>
        <v>21.8</v>
      </c>
      <c r="O2858">
        <f>INDEX(RawData!N$2:N$1048576,MATCH(FmtData!$B$4+(ROW()-10),RawData!$A$2:$A$1048576,0))</f>
        <v>169.3</v>
      </c>
      <c r="P2858">
        <f>INDEX(RawData!O$2:O$1048576,MATCH(FmtData!$B$4+(ROW()-10),RawData!$A$2:$A$1048576,0))</f>
        <v>35.819800000000001</v>
      </c>
      <c r="Q2858">
        <f>INDEX(RawData!P$2:P$1048576,MATCH(FmtData!$B$4+(ROW()-10),RawData!$A$2:$A$1048576,0))</f>
        <v>230.60900000000001</v>
      </c>
      <c r="R2858">
        <f>INDEX(RawData!Q$2:Q$1048576,MATCH(FmtData!$B$4+(ROW()-10),RawData!$A$2:$A$1048576,0))</f>
        <v>1.8310500000000001E-3</v>
      </c>
      <c r="S2858">
        <f>INDEX(RawData!R$2:R$1048576,MATCH(FmtData!$B$4+(ROW()-10),RawData!$A$2:$A$1048576,0))</f>
        <v>0.51633799999999996</v>
      </c>
      <c r="T2858">
        <f>INDEX(RawData!S$2:S$1048576,MATCH(FmtData!$B$4+(ROW()-10),RawData!$A$2:$A$1048576,0))</f>
        <v>0.52676999999999996</v>
      </c>
      <c r="U2858">
        <f>INDEX(RawData!T$2:T$1048576,MATCH(FmtData!$B$4+(ROW()-10),RawData!$A$2:$A$1048576,0))</f>
        <v>15.5991</v>
      </c>
      <c r="V2858">
        <f>INDEX(RawData!U$2:U$1048576,MATCH(FmtData!$B$4+(ROW()-10),RawData!$A$2:$A$1048576,0))</f>
        <v>15.8081</v>
      </c>
      <c r="W2858" s="8">
        <f t="shared" si="973"/>
        <v>0.20899999999999963</v>
      </c>
      <c r="X2858" s="8">
        <f t="shared" si="974"/>
        <v>-0.26073607999999993</v>
      </c>
      <c r="Y2858" s="8">
        <f t="shared" si="975"/>
        <v>-0.15884651999999996</v>
      </c>
      <c r="Z2858" s="8">
        <f t="shared" si="976"/>
        <v>10.152691814042056</v>
      </c>
      <c r="AA2858" s="8">
        <f t="shared" si="977"/>
        <v>10.050802254042056</v>
      </c>
      <c r="AB2858" s="8">
        <f t="shared" si="978"/>
        <v>10.101747034042056</v>
      </c>
      <c r="AC2858" s="6">
        <f t="shared" si="993"/>
        <v>-276.72400000000005</v>
      </c>
      <c r="AD2858" s="15">
        <f t="shared" si="990"/>
        <v>-16.951999999999998</v>
      </c>
      <c r="AE2858" s="15">
        <f t="shared" si="991"/>
        <v>68.452791551277301</v>
      </c>
      <c r="AF2858" s="15">
        <f t="shared" si="992"/>
        <v>41.299610510253387</v>
      </c>
      <c r="AG2858" s="15">
        <f t="shared" si="979"/>
        <v>54.811079706319902</v>
      </c>
      <c r="AH2858" s="15">
        <f t="shared" si="972"/>
        <v>-117.83060518134812</v>
      </c>
      <c r="AI2858" s="17">
        <f t="shared" si="980"/>
        <v>1.189518327466613</v>
      </c>
      <c r="AJ2858" s="17">
        <f t="shared" si="981"/>
        <v>0.94360118157185791</v>
      </c>
      <c r="AK2858" s="17">
        <f t="shared" si="982"/>
        <v>0.75951461028015788</v>
      </c>
      <c r="AL2858" s="17">
        <f t="shared" si="983"/>
        <v>0.78174490703777533</v>
      </c>
      <c r="AM2858" s="17">
        <f t="shared" si="984"/>
        <v>0.77052274714301561</v>
      </c>
      <c r="AN2858" s="17">
        <f t="shared" si="985"/>
        <v>0.94360118157185791</v>
      </c>
      <c r="AO2858" s="17">
        <f t="shared" si="989"/>
        <v>0</v>
      </c>
      <c r="AP2858" s="17">
        <f t="shared" si="986"/>
        <v>7.7052274714301561</v>
      </c>
      <c r="AQ2858" s="17">
        <f t="shared" si="987"/>
        <v>11.895183274666131</v>
      </c>
      <c r="AR2858" s="17">
        <f t="shared" si="988"/>
        <v>20.043610114997279</v>
      </c>
    </row>
    <row r="2859" spans="2:44" x14ac:dyDescent="0.25">
      <c r="B2859">
        <f>INDEX(RawData!$A$2:$A$1048576,MATCH(FmtData!$B$4+(ROW()-10),RawData!$A$2:$A$1048576,0))</f>
        <v>3044</v>
      </c>
      <c r="C2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42230.577488425923</v>
      </c>
      <c r="D2859" s="46">
        <f>IF($B$6=1,MID(INDEX(RawData!$B$2:$B$1048576, MATCH(FmtData!$B$4+(ROW()-10),RawData!$A$2:$A$1048576,0)),12,8)+$B$5/24,INDEX(RawData!$C$2:$C$1048576, MATCH(FmtData!$B$4+(ROW()-10),RawData!$A$2:$A$1048576,0)))</f>
        <v>0.57748842592592597</v>
      </c>
      <c r="E2859">
        <f>INDEX(RawData!D$2:D$1048576,MATCH(FmtData!$B$4+(ROW()-10),RawData!$A$2:$A$1048576,0))</f>
        <v>2905.23</v>
      </c>
      <c r="F2859">
        <f>INDEX(RawData!E$2:E$1048576,MATCH(FmtData!$B$4+(ROW()-10),RawData!$A$2:$A$1048576,0))</f>
        <v>8.0976599999999994</v>
      </c>
      <c r="G2859">
        <f>INDEX(RawData!F$2:F$1048576,MATCH(FmtData!$B$4+(ROW()-10),RawData!$A$2:$A$1048576,0))</f>
        <v>-187.10900000000001</v>
      </c>
      <c r="H2859">
        <f>INDEX(RawData!G$2:G$1048576,MATCH(FmtData!$B$4+(ROW()-10),RawData!$A$2:$A$1048576,0))</f>
        <v>0.58146600000000004</v>
      </c>
      <c r="I2859">
        <f>INDEX(RawData!H$2:H$1048576,MATCH(FmtData!$B$4+(ROW()-10),RawData!$A$2:$A$1048576,0))</f>
        <v>2.0421699999999998E-3</v>
      </c>
      <c r="J2859">
        <f>INDEX(RawData!I$2:I$1048576,MATCH(FmtData!$B$4+(ROW()-10),RawData!$A$2:$A$1048576,0))</f>
        <v>196.8</v>
      </c>
      <c r="K2859">
        <f>INDEX(RawData!J$2:J$1048576,MATCH(FmtData!$B$4+(ROW()-10),RawData!$A$2:$A$1048576,0))</f>
        <v>194.5</v>
      </c>
      <c r="L2859">
        <f>INDEX(RawData!K$2:K$1048576,MATCH(FmtData!$B$4+(ROW()-10),RawData!$A$2:$A$1048576,0))</f>
        <v>189.7</v>
      </c>
      <c r="M2859">
        <f>INDEX(RawData!L$2:L$1048576,MATCH(FmtData!$B$4+(ROW()-10),RawData!$A$2:$A$1048576,0))</f>
        <v>22.9</v>
      </c>
      <c r="N2859">
        <f>INDEX(RawData!M$2:M$1048576,MATCH(FmtData!$B$4+(ROW()-10),RawData!$A$2:$A$1048576,0))</f>
        <v>21.8</v>
      </c>
      <c r="O2859">
        <f>INDEX(RawData!N$2:N$1048576,MATCH(FmtData!$B$4+(ROW()-10),RawData!$A$2:$A$1048576,0))</f>
        <v>169.3</v>
      </c>
      <c r="P2859">
        <f>INDEX(RawData!O$2:O$1048576,MATCH(FmtData!$B$4+(ROW()-10),RawData!$A$2:$A$1048576,0))</f>
        <v>35.831699999999998</v>
      </c>
      <c r="Q2859">
        <f>INDEX(RawData!P$2:P$1048576,MATCH(FmtData!$B$4+(ROW()-10),RawData!$A$2:$A$1048576,0))</f>
        <v>230.71700000000001</v>
      </c>
      <c r="R2859">
        <f>INDEX(RawData!Q$2:Q$1048576,MATCH(FmtData!$B$4+(ROW()-10),RawData!$A$2:$A$1048576,0))</f>
        <v>1.8310500000000001E-3</v>
      </c>
      <c r="S2859">
        <f>INDEX(RawData!R$2:R$1048576,MATCH(FmtData!$B$4+(ROW()-10),RawData!$A$2:$A$1048576,0))</f>
        <v>0.51633799999999996</v>
      </c>
      <c r="T2859">
        <f>INDEX(RawData!S$2:S$1048576,MATCH(FmtData!$B$4+(ROW()-10),RawData!$A$2:$A$1048576,0))</f>
        <v>0.52676999999999996</v>
      </c>
      <c r="U2859">
        <f>INDEX(RawData!T$2:T$1048576,MATCH(FmtData!$B$4+(ROW()-10),RawData!$A$2:$A$1048576,0))</f>
        <v>15.5304</v>
      </c>
      <c r="V2859">
        <f>INDEX(RawData!U$2:U$1048576,MATCH(FmtData!$B$4+(ROW()-10),RawData!$A$2:$A$1048576,0))</f>
        <v>15.7318</v>
      </c>
      <c r="W2859" s="8">
        <f t="shared" si="973"/>
        <v>0.20139999999999958</v>
      </c>
      <c r="X2859" s="8">
        <f t="shared" si="974"/>
        <v>-0.26073607999999993</v>
      </c>
      <c r="Y2859" s="8">
        <f t="shared" si="975"/>
        <v>-0.15884651999999996</v>
      </c>
      <c r="Z2859" s="8">
        <f t="shared" si="976"/>
        <v>10.152691814042056</v>
      </c>
      <c r="AA2859" s="8">
        <f t="shared" si="977"/>
        <v>10.050802254042056</v>
      </c>
      <c r="AB2859" s="8">
        <f t="shared" si="978"/>
        <v>10.101747034042056</v>
      </c>
      <c r="AC2859" s="6">
        <f t="shared" si="993"/>
        <v>-276.61599999999999</v>
      </c>
      <c r="AD2859" s="15">
        <f t="shared" si="990"/>
        <v>-16.843999999999937</v>
      </c>
      <c r="AE2859" s="15">
        <f t="shared" si="991"/>
        <v>68.452791551277301</v>
      </c>
      <c r="AF2859" s="15">
        <f t="shared" si="992"/>
        <v>41.299610510253387</v>
      </c>
      <c r="AG2859" s="15">
        <f t="shared" si="979"/>
        <v>54.811079706319902</v>
      </c>
      <c r="AH2859" s="15">
        <f t="shared" si="972"/>
        <v>-117.72260518134806</v>
      </c>
      <c r="AI2859" s="17">
        <f t="shared" si="980"/>
        <v>1.1893076527304869</v>
      </c>
      <c r="AJ2859" s="17">
        <f t="shared" si="981"/>
        <v>0.94346860614409345</v>
      </c>
      <c r="AK2859" s="17">
        <f t="shared" si="982"/>
        <v>0.75951461028015788</v>
      </c>
      <c r="AL2859" s="17">
        <f t="shared" si="983"/>
        <v>0.78174490703777533</v>
      </c>
      <c r="AM2859" s="17">
        <f t="shared" si="984"/>
        <v>0.77052274714301561</v>
      </c>
      <c r="AN2859" s="17">
        <f t="shared" si="985"/>
        <v>0.94346860614409345</v>
      </c>
      <c r="AO2859" s="17">
        <f t="shared" si="989"/>
        <v>0</v>
      </c>
      <c r="AP2859" s="17">
        <f t="shared" si="986"/>
        <v>7.7052274714301561</v>
      </c>
      <c r="AQ2859" s="17">
        <f t="shared" si="987"/>
        <v>11.893076527304869</v>
      </c>
      <c r="AR2859" s="17">
        <f t="shared" si="988"/>
        <v>20.030785911132281</v>
      </c>
    </row>
    <row r="2860" spans="2:44" x14ac:dyDescent="0.25">
      <c r="B2860">
        <f>INDEX(RawData!$A$2:$A$1048576,MATCH(FmtData!$B$4+(ROW()-10),RawData!$A$2:$A$1048576,0))</f>
        <v>3045</v>
      </c>
      <c r="C2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42230.577604166669</v>
      </c>
      <c r="D2860" s="46">
        <f>IF($B$6=1,MID(INDEX(RawData!$B$2:$B$1048576, MATCH(FmtData!$B$4+(ROW()-10),RawData!$A$2:$A$1048576,0)),12,8)+$B$5/24,INDEX(RawData!$C$2:$C$1048576, MATCH(FmtData!$B$4+(ROW()-10),RawData!$A$2:$A$1048576,0)))</f>
        <v>0.5776041666666667</v>
      </c>
      <c r="E2860">
        <f>INDEX(RawData!D$2:D$1048576,MATCH(FmtData!$B$4+(ROW()-10),RawData!$A$2:$A$1048576,0))</f>
        <v>2903.37</v>
      </c>
      <c r="F2860">
        <f>INDEX(RawData!E$2:E$1048576,MATCH(FmtData!$B$4+(ROW()-10),RawData!$A$2:$A$1048576,0))</f>
        <v>8.0976599999999994</v>
      </c>
      <c r="G2860">
        <f>INDEX(RawData!F$2:F$1048576,MATCH(FmtData!$B$4+(ROW()-10),RawData!$A$2:$A$1048576,0))</f>
        <v>-187.10900000000001</v>
      </c>
      <c r="H2860">
        <f>INDEX(RawData!G$2:G$1048576,MATCH(FmtData!$B$4+(ROW()-10),RawData!$A$2:$A$1048576,0))</f>
        <v>0.58108499999999996</v>
      </c>
      <c r="I2860">
        <f>INDEX(RawData!H$2:H$1048576,MATCH(FmtData!$B$4+(ROW()-10),RawData!$A$2:$A$1048576,0))</f>
        <v>2.0421699999999998E-3</v>
      </c>
      <c r="J2860">
        <f>INDEX(RawData!I$2:I$1048576,MATCH(FmtData!$B$4+(ROW()-10),RawData!$A$2:$A$1048576,0))</f>
        <v>196.5</v>
      </c>
      <c r="K2860">
        <f>INDEX(RawData!J$2:J$1048576,MATCH(FmtData!$B$4+(ROW()-10),RawData!$A$2:$A$1048576,0))</f>
        <v>194</v>
      </c>
      <c r="L2860">
        <f>INDEX(RawData!K$2:K$1048576,MATCH(FmtData!$B$4+(ROW()-10),RawData!$A$2:$A$1048576,0))</f>
        <v>189.9</v>
      </c>
      <c r="M2860">
        <f>INDEX(RawData!L$2:L$1048576,MATCH(FmtData!$B$4+(ROW()-10),RawData!$A$2:$A$1048576,0))</f>
        <v>22.8</v>
      </c>
      <c r="N2860">
        <f>INDEX(RawData!M$2:M$1048576,MATCH(FmtData!$B$4+(ROW()-10),RawData!$A$2:$A$1048576,0))</f>
        <v>21.8</v>
      </c>
      <c r="O2860">
        <f>INDEX(RawData!N$2:N$1048576,MATCH(FmtData!$B$4+(ROW()-10),RawData!$A$2:$A$1048576,0))</f>
        <v>169.4</v>
      </c>
      <c r="P2860">
        <f>INDEX(RawData!O$2:O$1048576,MATCH(FmtData!$B$4+(ROW()-10),RawData!$A$2:$A$1048576,0))</f>
        <v>35.831699999999998</v>
      </c>
      <c r="Q2860">
        <f>INDEX(RawData!P$2:P$1048576,MATCH(FmtData!$B$4+(ROW()-10),RawData!$A$2:$A$1048576,0))</f>
        <v>230.84100000000001</v>
      </c>
      <c r="R2860">
        <f>INDEX(RawData!Q$2:Q$1048576,MATCH(FmtData!$B$4+(ROW()-10),RawData!$A$2:$A$1048576,0))</f>
        <v>1.8310500000000001E-3</v>
      </c>
      <c r="S2860">
        <f>INDEX(RawData!R$2:R$1048576,MATCH(FmtData!$B$4+(ROW()-10),RawData!$A$2:$A$1048576,0))</f>
        <v>0.51633799999999996</v>
      </c>
      <c r="T2860">
        <f>INDEX(RawData!S$2:S$1048576,MATCH(FmtData!$B$4+(ROW()-10),RawData!$A$2:$A$1048576,0))</f>
        <v>0.52676999999999996</v>
      </c>
      <c r="U2860">
        <f>INDEX(RawData!T$2:T$1048576,MATCH(FmtData!$B$4+(ROW()-10),RawData!$A$2:$A$1048576,0))</f>
        <v>15.4739</v>
      </c>
      <c r="V2860">
        <f>INDEX(RawData!U$2:U$1048576,MATCH(FmtData!$B$4+(ROW()-10),RawData!$A$2:$A$1048576,0))</f>
        <v>15.6555</v>
      </c>
      <c r="W2860" s="8">
        <f t="shared" si="973"/>
        <v>0.18159999999999954</v>
      </c>
      <c r="X2860" s="8">
        <f t="shared" si="974"/>
        <v>-0.26073607999999993</v>
      </c>
      <c r="Y2860" s="8">
        <f t="shared" si="975"/>
        <v>-0.15884651999999996</v>
      </c>
      <c r="Z2860" s="8">
        <f t="shared" si="976"/>
        <v>10.152691814042056</v>
      </c>
      <c r="AA2860" s="8">
        <f t="shared" si="977"/>
        <v>10.050802254042056</v>
      </c>
      <c r="AB2860" s="8">
        <f t="shared" si="978"/>
        <v>10.101747034042056</v>
      </c>
      <c r="AC2860" s="6">
        <f t="shared" si="993"/>
        <v>-276.49200000000002</v>
      </c>
      <c r="AD2860" s="15">
        <f t="shared" si="990"/>
        <v>-16.71999999999997</v>
      </c>
      <c r="AE2860" s="15">
        <f t="shared" si="991"/>
        <v>68.452791551277301</v>
      </c>
      <c r="AF2860" s="15">
        <f t="shared" si="992"/>
        <v>41.299610510253387</v>
      </c>
      <c r="AG2860" s="15">
        <f t="shared" si="979"/>
        <v>54.811079706319902</v>
      </c>
      <c r="AH2860" s="15">
        <f t="shared" si="972"/>
        <v>-117.59860518134809</v>
      </c>
      <c r="AI2860" s="17">
        <f t="shared" si="980"/>
        <v>1.1890658589307754</v>
      </c>
      <c r="AJ2860" s="17">
        <f t="shared" si="981"/>
        <v>0.94331643584573344</v>
      </c>
      <c r="AK2860" s="17">
        <f t="shared" si="982"/>
        <v>0.75951461028015788</v>
      </c>
      <c r="AL2860" s="17">
        <f t="shared" si="983"/>
        <v>0.78174490703777533</v>
      </c>
      <c r="AM2860" s="17">
        <f t="shared" si="984"/>
        <v>0.77052274714301561</v>
      </c>
      <c r="AN2860" s="17">
        <f t="shared" si="985"/>
        <v>0.94331643584573344</v>
      </c>
      <c r="AO2860" s="17">
        <f t="shared" si="989"/>
        <v>0</v>
      </c>
      <c r="AP2860" s="17">
        <f t="shared" si="986"/>
        <v>7.7052274714301561</v>
      </c>
      <c r="AQ2860" s="17">
        <f t="shared" si="987"/>
        <v>11.890658589307755</v>
      </c>
      <c r="AR2860" s="17">
        <f t="shared" si="988"/>
        <v>20.017961707267283</v>
      </c>
    </row>
    <row r="2861" spans="2:44" x14ac:dyDescent="0.25">
      <c r="B2861">
        <f>INDEX(RawData!$A$2:$A$1048576,MATCH(FmtData!$B$4+(ROW()-10),RawData!$A$2:$A$1048576,0))</f>
        <v>3046</v>
      </c>
      <c r="C2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42230.577719907407</v>
      </c>
      <c r="D2861" s="46">
        <f>IF($B$6=1,MID(INDEX(RawData!$B$2:$B$1048576, MATCH(FmtData!$B$4+(ROW()-10),RawData!$A$2:$A$1048576,0)),12,8)+$B$5/24,INDEX(RawData!$C$2:$C$1048576, MATCH(FmtData!$B$4+(ROW()-10),RawData!$A$2:$A$1048576,0)))</f>
        <v>0.57771990740740742</v>
      </c>
      <c r="E2861">
        <f>INDEX(RawData!D$2:D$1048576,MATCH(FmtData!$B$4+(ROW()-10),RawData!$A$2:$A$1048576,0))</f>
        <v>2904.3</v>
      </c>
      <c r="F2861">
        <f>INDEX(RawData!E$2:E$1048576,MATCH(FmtData!$B$4+(ROW()-10),RawData!$A$2:$A$1048576,0))</f>
        <v>8.0976599999999994</v>
      </c>
      <c r="G2861">
        <f>INDEX(RawData!F$2:F$1048576,MATCH(FmtData!$B$4+(ROW()-10),RawData!$A$2:$A$1048576,0))</f>
        <v>-187.10900000000001</v>
      </c>
      <c r="H2861">
        <f>INDEX(RawData!G$2:G$1048576,MATCH(FmtData!$B$4+(ROW()-10),RawData!$A$2:$A$1048576,0))</f>
        <v>0.58104800000000001</v>
      </c>
      <c r="I2861">
        <f>INDEX(RawData!H$2:H$1048576,MATCH(FmtData!$B$4+(ROW()-10),RawData!$A$2:$A$1048576,0))</f>
        <v>1.85823E-3</v>
      </c>
      <c r="J2861">
        <f>INDEX(RawData!I$2:I$1048576,MATCH(FmtData!$B$4+(ROW()-10),RawData!$A$2:$A$1048576,0))</f>
        <v>196.2</v>
      </c>
      <c r="K2861">
        <f>INDEX(RawData!J$2:J$1048576,MATCH(FmtData!$B$4+(ROW()-10),RawData!$A$2:$A$1048576,0))</f>
        <v>193.7</v>
      </c>
      <c r="L2861">
        <f>INDEX(RawData!K$2:K$1048576,MATCH(FmtData!$B$4+(ROW()-10),RawData!$A$2:$A$1048576,0))</f>
        <v>190.4</v>
      </c>
      <c r="M2861">
        <f>INDEX(RawData!L$2:L$1048576,MATCH(FmtData!$B$4+(ROW()-10),RawData!$A$2:$A$1048576,0))</f>
        <v>22.8</v>
      </c>
      <c r="N2861">
        <f>INDEX(RawData!M$2:M$1048576,MATCH(FmtData!$B$4+(ROW()-10),RawData!$A$2:$A$1048576,0))</f>
        <v>21.8</v>
      </c>
      <c r="O2861">
        <f>INDEX(RawData!N$2:N$1048576,MATCH(FmtData!$B$4+(ROW()-10),RawData!$A$2:$A$1048576,0))</f>
        <v>169.4</v>
      </c>
      <c r="P2861">
        <f>INDEX(RawData!O$2:O$1048576,MATCH(FmtData!$B$4+(ROW()-10),RawData!$A$2:$A$1048576,0))</f>
        <v>35.831699999999998</v>
      </c>
      <c r="Q2861">
        <f>INDEX(RawData!P$2:P$1048576,MATCH(FmtData!$B$4+(ROW()-10),RawData!$A$2:$A$1048576,0))</f>
        <v>230.87200000000001</v>
      </c>
      <c r="R2861">
        <f>INDEX(RawData!Q$2:Q$1048576,MATCH(FmtData!$B$4+(ROW()-10),RawData!$A$2:$A$1048576,0))</f>
        <v>2.4414100000000002E-3</v>
      </c>
      <c r="S2861">
        <f>INDEX(RawData!R$2:R$1048576,MATCH(FmtData!$B$4+(ROW()-10),RawData!$A$2:$A$1048576,0))</f>
        <v>0.51633799999999996</v>
      </c>
      <c r="T2861">
        <f>INDEX(RawData!S$2:S$1048576,MATCH(FmtData!$B$4+(ROW()-10),RawData!$A$2:$A$1048576,0))</f>
        <v>0.52676999999999996</v>
      </c>
      <c r="U2861">
        <f>INDEX(RawData!T$2:T$1048576,MATCH(FmtData!$B$4+(ROW()-10),RawData!$A$2:$A$1048576,0))</f>
        <v>15.402200000000001</v>
      </c>
      <c r="V2861">
        <f>INDEX(RawData!U$2:U$1048576,MATCH(FmtData!$B$4+(ROW()-10),RawData!$A$2:$A$1048576,0))</f>
        <v>15.6097</v>
      </c>
      <c r="W2861" s="8">
        <f t="shared" si="973"/>
        <v>0.20749999999999957</v>
      </c>
      <c r="X2861" s="8">
        <f t="shared" si="974"/>
        <v>-0.26073607999999993</v>
      </c>
      <c r="Y2861" s="8">
        <f t="shared" si="975"/>
        <v>-0.15884651999999996</v>
      </c>
      <c r="Z2861" s="8">
        <f t="shared" si="976"/>
        <v>10.152691814042056</v>
      </c>
      <c r="AA2861" s="8">
        <f t="shared" si="977"/>
        <v>10.050802254042056</v>
      </c>
      <c r="AB2861" s="8">
        <f t="shared" si="978"/>
        <v>10.101747034042056</v>
      </c>
      <c r="AC2861" s="6">
        <f t="shared" si="993"/>
        <v>-276.46100000000001</v>
      </c>
      <c r="AD2861" s="15">
        <f t="shared" si="990"/>
        <v>-16.688999999999965</v>
      </c>
      <c r="AE2861" s="15">
        <f t="shared" si="991"/>
        <v>68.452791551277301</v>
      </c>
      <c r="AF2861" s="15">
        <f t="shared" si="992"/>
        <v>41.299610510253387</v>
      </c>
      <c r="AG2861" s="15">
        <f t="shared" si="979"/>
        <v>54.811079706319902</v>
      </c>
      <c r="AH2861" s="15">
        <f t="shared" si="972"/>
        <v>-117.56760518134809</v>
      </c>
      <c r="AI2861" s="17">
        <f t="shared" si="980"/>
        <v>1.1890054258420093</v>
      </c>
      <c r="AJ2861" s="17">
        <f t="shared" si="981"/>
        <v>0.94327840094060433</v>
      </c>
      <c r="AK2861" s="17">
        <f t="shared" si="982"/>
        <v>0.75951461028015788</v>
      </c>
      <c r="AL2861" s="17">
        <f t="shared" si="983"/>
        <v>0.78174490703777533</v>
      </c>
      <c r="AM2861" s="17">
        <f t="shared" si="984"/>
        <v>0.77052274714301561</v>
      </c>
      <c r="AN2861" s="17">
        <f t="shared" si="985"/>
        <v>0.94327840094060433</v>
      </c>
      <c r="AO2861" s="17">
        <f t="shared" si="989"/>
        <v>0</v>
      </c>
      <c r="AP2861" s="17">
        <f t="shared" si="986"/>
        <v>7.7052274714301561</v>
      </c>
      <c r="AQ2861" s="17">
        <f t="shared" si="987"/>
        <v>11.890054258420093</v>
      </c>
      <c r="AR2861" s="17">
        <f t="shared" si="988"/>
        <v>20.024373809199783</v>
      </c>
    </row>
    <row r="2862" spans="2:44" x14ac:dyDescent="0.25">
      <c r="B2862">
        <f>INDEX(RawData!$A$2:$A$1048576,MATCH(FmtData!$B$4+(ROW()-10),RawData!$A$2:$A$1048576,0))</f>
        <v>3047</v>
      </c>
      <c r="C2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42230.577847222223</v>
      </c>
      <c r="D2862" s="46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2862">
        <f>INDEX(RawData!D$2:D$1048576,MATCH(FmtData!$B$4+(ROW()-10),RawData!$A$2:$A$1048576,0))</f>
        <v>2905.23</v>
      </c>
      <c r="F2862">
        <f>INDEX(RawData!E$2:E$1048576,MATCH(FmtData!$B$4+(ROW()-10),RawData!$A$2:$A$1048576,0))</f>
        <v>8.0976599999999994</v>
      </c>
      <c r="G2862">
        <f>INDEX(RawData!F$2:F$1048576,MATCH(FmtData!$B$4+(ROW()-10),RawData!$A$2:$A$1048576,0))</f>
        <v>-187.10900000000001</v>
      </c>
      <c r="H2862">
        <f>INDEX(RawData!G$2:G$1048576,MATCH(FmtData!$B$4+(ROW()-10),RawData!$A$2:$A$1048576,0))</f>
        <v>0.58100499999999999</v>
      </c>
      <c r="I2862">
        <f>INDEX(RawData!H$2:H$1048576,MATCH(FmtData!$B$4+(ROW()-10),RawData!$A$2:$A$1048576,0))</f>
        <v>2.0421699999999998E-3</v>
      </c>
      <c r="J2862">
        <f>INDEX(RawData!I$2:I$1048576,MATCH(FmtData!$B$4+(ROW()-10),RawData!$A$2:$A$1048576,0))</f>
        <v>195.8</v>
      </c>
      <c r="K2862">
        <f>INDEX(RawData!J$2:J$1048576,MATCH(FmtData!$B$4+(ROW()-10),RawData!$A$2:$A$1048576,0))</f>
        <v>193.9</v>
      </c>
      <c r="L2862">
        <f>INDEX(RawData!K$2:K$1048576,MATCH(FmtData!$B$4+(ROW()-10),RawData!$A$2:$A$1048576,0))</f>
        <v>191.2</v>
      </c>
      <c r="M2862">
        <f>INDEX(RawData!L$2:L$1048576,MATCH(FmtData!$B$4+(ROW()-10),RawData!$A$2:$A$1048576,0))</f>
        <v>22.9</v>
      </c>
      <c r="N2862">
        <f>INDEX(RawData!M$2:M$1048576,MATCH(FmtData!$B$4+(ROW()-10),RawData!$A$2:$A$1048576,0))</f>
        <v>21.8</v>
      </c>
      <c r="O2862">
        <f>INDEX(RawData!N$2:N$1048576,MATCH(FmtData!$B$4+(ROW()-10),RawData!$A$2:$A$1048576,0))</f>
        <v>169.4</v>
      </c>
      <c r="P2862">
        <f>INDEX(RawData!O$2:O$1048576,MATCH(FmtData!$B$4+(ROW()-10),RawData!$A$2:$A$1048576,0))</f>
        <v>35.819800000000001</v>
      </c>
      <c r="Q2862">
        <f>INDEX(RawData!P$2:P$1048576,MATCH(FmtData!$B$4+(ROW()-10),RawData!$A$2:$A$1048576,0))</f>
        <v>230.84100000000001</v>
      </c>
      <c r="R2862">
        <f>INDEX(RawData!Q$2:Q$1048576,MATCH(FmtData!$B$4+(ROW()-10),RawData!$A$2:$A$1048576,0))</f>
        <v>1.8310500000000001E-3</v>
      </c>
      <c r="S2862">
        <f>INDEX(RawData!R$2:R$1048576,MATCH(FmtData!$B$4+(ROW()-10),RawData!$A$2:$A$1048576,0))</f>
        <v>0.51633799999999996</v>
      </c>
      <c r="T2862">
        <f>INDEX(RawData!S$2:S$1048576,MATCH(FmtData!$B$4+(ROW()-10),RawData!$A$2:$A$1048576,0))</f>
        <v>0.52676999999999996</v>
      </c>
      <c r="U2862">
        <f>INDEX(RawData!T$2:T$1048576,MATCH(FmtData!$B$4+(ROW()-10),RawData!$A$2:$A$1048576,0))</f>
        <v>15.336600000000001</v>
      </c>
      <c r="V2862">
        <f>INDEX(RawData!U$2:U$1048576,MATCH(FmtData!$B$4+(ROW()-10),RawData!$A$2:$A$1048576,0))</f>
        <v>15.5334</v>
      </c>
      <c r="W2862" s="8">
        <f t="shared" si="973"/>
        <v>0.19679999999999964</v>
      </c>
      <c r="X2862" s="8">
        <f t="shared" si="974"/>
        <v>-0.26073607999999993</v>
      </c>
      <c r="Y2862" s="8">
        <f t="shared" si="975"/>
        <v>-0.15884651999999996</v>
      </c>
      <c r="Z2862" s="8">
        <f t="shared" si="976"/>
        <v>10.152691814042056</v>
      </c>
      <c r="AA2862" s="8">
        <f t="shared" si="977"/>
        <v>10.050802254042056</v>
      </c>
      <c r="AB2862" s="8">
        <f t="shared" si="978"/>
        <v>10.101747034042056</v>
      </c>
      <c r="AC2862" s="6">
        <f t="shared" si="993"/>
        <v>-276.49200000000002</v>
      </c>
      <c r="AD2862" s="15">
        <f t="shared" si="990"/>
        <v>-16.71999999999997</v>
      </c>
      <c r="AE2862" s="15">
        <f t="shared" si="991"/>
        <v>68.452791551277301</v>
      </c>
      <c r="AF2862" s="15">
        <f t="shared" si="992"/>
        <v>41.299610510253387</v>
      </c>
      <c r="AG2862" s="15">
        <f t="shared" si="979"/>
        <v>54.811079706319902</v>
      </c>
      <c r="AH2862" s="15">
        <f t="shared" si="972"/>
        <v>-117.59860518134809</v>
      </c>
      <c r="AI2862" s="17">
        <f t="shared" si="980"/>
        <v>1.1890658589307754</v>
      </c>
      <c r="AJ2862" s="17">
        <f t="shared" si="981"/>
        <v>0.94331643584573344</v>
      </c>
      <c r="AK2862" s="17">
        <f t="shared" si="982"/>
        <v>0.75951461028015788</v>
      </c>
      <c r="AL2862" s="17">
        <f t="shared" si="983"/>
        <v>0.78174490703777533</v>
      </c>
      <c r="AM2862" s="17">
        <f t="shared" si="984"/>
        <v>0.77052274714301561</v>
      </c>
      <c r="AN2862" s="17">
        <f t="shared" si="985"/>
        <v>0.94331643584573344</v>
      </c>
      <c r="AO2862" s="17">
        <f t="shared" si="989"/>
        <v>0</v>
      </c>
      <c r="AP2862" s="17">
        <f t="shared" si="986"/>
        <v>7.7052274714301561</v>
      </c>
      <c r="AQ2862" s="17">
        <f t="shared" si="987"/>
        <v>11.890658589307755</v>
      </c>
      <c r="AR2862" s="17">
        <f t="shared" si="988"/>
        <v>20.030785911132281</v>
      </c>
    </row>
    <row r="2863" spans="2:44" x14ac:dyDescent="0.25">
      <c r="B2863">
        <f>INDEX(RawData!$A$2:$A$1048576,MATCH(FmtData!$B$4+(ROW()-10),RawData!$A$2:$A$1048576,0))</f>
        <v>3048</v>
      </c>
      <c r="C2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42230.577962962961</v>
      </c>
      <c r="D2863" s="46">
        <f>IF($B$6=1,MID(INDEX(RawData!$B$2:$B$1048576, MATCH(FmtData!$B$4+(ROW()-10),RawData!$A$2:$A$1048576,0)),12,8)+$B$5/24,INDEX(RawData!$C$2:$C$1048576, MATCH(FmtData!$B$4+(ROW()-10),RawData!$A$2:$A$1048576,0)))</f>
        <v>0.5779629629629629</v>
      </c>
      <c r="E2863">
        <f>INDEX(RawData!D$2:D$1048576,MATCH(FmtData!$B$4+(ROW()-10),RawData!$A$2:$A$1048576,0))</f>
        <v>2905.23</v>
      </c>
      <c r="F2863">
        <f>INDEX(RawData!E$2:E$1048576,MATCH(FmtData!$B$4+(ROW()-10),RawData!$A$2:$A$1048576,0))</f>
        <v>8.0976599999999994</v>
      </c>
      <c r="G2863">
        <f>INDEX(RawData!F$2:F$1048576,MATCH(FmtData!$B$4+(ROW()-10),RawData!$A$2:$A$1048576,0))</f>
        <v>-187.10900000000001</v>
      </c>
      <c r="H2863">
        <f>INDEX(RawData!G$2:G$1048576,MATCH(FmtData!$B$4+(ROW()-10),RawData!$A$2:$A$1048576,0))</f>
        <v>0.57976099999999997</v>
      </c>
      <c r="I2863">
        <f>INDEX(RawData!H$2:H$1048576,MATCH(FmtData!$B$4+(ROW()-10),RawData!$A$2:$A$1048576,0))</f>
        <v>2.2261099999999999E-3</v>
      </c>
      <c r="J2863">
        <f>INDEX(RawData!I$2:I$1048576,MATCH(FmtData!$B$4+(ROW()-10),RawData!$A$2:$A$1048576,0))</f>
        <v>195.5</v>
      </c>
      <c r="K2863">
        <f>INDEX(RawData!J$2:J$1048576,MATCH(FmtData!$B$4+(ROW()-10),RawData!$A$2:$A$1048576,0))</f>
        <v>194</v>
      </c>
      <c r="L2863">
        <f>INDEX(RawData!K$2:K$1048576,MATCH(FmtData!$B$4+(ROW()-10),RawData!$A$2:$A$1048576,0))</f>
        <v>192</v>
      </c>
      <c r="M2863">
        <f>INDEX(RawData!L$2:L$1048576,MATCH(FmtData!$B$4+(ROW()-10),RawData!$A$2:$A$1048576,0))</f>
        <v>22.9</v>
      </c>
      <c r="N2863">
        <f>INDEX(RawData!M$2:M$1048576,MATCH(FmtData!$B$4+(ROW()-10),RawData!$A$2:$A$1048576,0))</f>
        <v>21.8</v>
      </c>
      <c r="O2863">
        <f>INDEX(RawData!N$2:N$1048576,MATCH(FmtData!$B$4+(ROW()-10),RawData!$A$2:$A$1048576,0))</f>
        <v>169.4</v>
      </c>
      <c r="P2863">
        <f>INDEX(RawData!O$2:O$1048576,MATCH(FmtData!$B$4+(ROW()-10),RawData!$A$2:$A$1048576,0))</f>
        <v>35.819800000000001</v>
      </c>
      <c r="Q2863">
        <f>INDEX(RawData!P$2:P$1048576,MATCH(FmtData!$B$4+(ROW()-10),RawData!$A$2:$A$1048576,0))</f>
        <v>230.84100000000001</v>
      </c>
      <c r="R2863">
        <f>INDEX(RawData!Q$2:Q$1048576,MATCH(FmtData!$B$4+(ROW()-10),RawData!$A$2:$A$1048576,0))</f>
        <v>2.4414100000000002E-3</v>
      </c>
      <c r="S2863">
        <f>INDEX(RawData!R$2:R$1048576,MATCH(FmtData!$B$4+(ROW()-10),RawData!$A$2:$A$1048576,0))</f>
        <v>0.51633799999999996</v>
      </c>
      <c r="T2863">
        <f>INDEX(RawData!S$2:S$1048576,MATCH(FmtData!$B$4+(ROW()-10),RawData!$A$2:$A$1048576,0))</f>
        <v>0.52676999999999996</v>
      </c>
      <c r="U2863">
        <f>INDEX(RawData!T$2:T$1048576,MATCH(FmtData!$B$4+(ROW()-10),RawData!$A$2:$A$1048576,0))</f>
        <v>15.275600000000001</v>
      </c>
      <c r="V2863">
        <f>INDEX(RawData!U$2:U$1048576,MATCH(FmtData!$B$4+(ROW()-10),RawData!$A$2:$A$1048576,0))</f>
        <v>15.4572</v>
      </c>
      <c r="W2863" s="8">
        <f t="shared" si="973"/>
        <v>0.18159999999999954</v>
      </c>
      <c r="X2863" s="8">
        <f t="shared" si="974"/>
        <v>-0.26073607999999993</v>
      </c>
      <c r="Y2863" s="8">
        <f t="shared" si="975"/>
        <v>-0.15884651999999996</v>
      </c>
      <c r="Z2863" s="8">
        <f t="shared" si="976"/>
        <v>10.152691814042056</v>
      </c>
      <c r="AA2863" s="8">
        <f t="shared" si="977"/>
        <v>10.050802254042056</v>
      </c>
      <c r="AB2863" s="8">
        <f t="shared" si="978"/>
        <v>10.101747034042056</v>
      </c>
      <c r="AC2863" s="6">
        <f t="shared" si="993"/>
        <v>-276.49200000000002</v>
      </c>
      <c r="AD2863" s="15">
        <f t="shared" si="990"/>
        <v>-16.71999999999997</v>
      </c>
      <c r="AE2863" s="15">
        <f t="shared" si="991"/>
        <v>68.452791551277301</v>
      </c>
      <c r="AF2863" s="15">
        <f t="shared" si="992"/>
        <v>41.299610510253387</v>
      </c>
      <c r="AG2863" s="15">
        <f t="shared" si="979"/>
        <v>54.811079706319902</v>
      </c>
      <c r="AH2863" s="15">
        <f t="shared" si="972"/>
        <v>-117.59860518134809</v>
      </c>
      <c r="AI2863" s="17">
        <f t="shared" si="980"/>
        <v>1.1890658589307754</v>
      </c>
      <c r="AJ2863" s="17">
        <f t="shared" si="981"/>
        <v>0.94331643584573344</v>
      </c>
      <c r="AK2863" s="17">
        <f t="shared" si="982"/>
        <v>0.75951461028015788</v>
      </c>
      <c r="AL2863" s="17">
        <f t="shared" si="983"/>
        <v>0.78174490703777533</v>
      </c>
      <c r="AM2863" s="17">
        <f t="shared" si="984"/>
        <v>0.77052274714301561</v>
      </c>
      <c r="AN2863" s="17">
        <f t="shared" si="985"/>
        <v>0.94331643584573344</v>
      </c>
      <c r="AO2863" s="17">
        <f t="shared" si="989"/>
        <v>0</v>
      </c>
      <c r="AP2863" s="17">
        <f t="shared" si="986"/>
        <v>7.7052274714301561</v>
      </c>
      <c r="AQ2863" s="17">
        <f t="shared" si="987"/>
        <v>11.890658589307755</v>
      </c>
      <c r="AR2863" s="17">
        <f t="shared" si="988"/>
        <v>20.030785911132281</v>
      </c>
    </row>
    <row r="2864" spans="2:44" x14ac:dyDescent="0.25">
      <c r="B2864">
        <f>INDEX(RawData!$A$2:$A$1048576,MATCH(FmtData!$B$4+(ROW()-10),RawData!$A$2:$A$1048576,0))</f>
        <v>3049</v>
      </c>
      <c r="C2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42230.5780787037</v>
      </c>
      <c r="D2864" s="46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2864">
        <f>INDEX(RawData!D$2:D$1048576,MATCH(FmtData!$B$4+(ROW()-10),RawData!$A$2:$A$1048576,0))</f>
        <v>2906.16</v>
      </c>
      <c r="F2864">
        <f>INDEX(RawData!E$2:E$1048576,MATCH(FmtData!$B$4+(ROW()-10),RawData!$A$2:$A$1048576,0))</f>
        <v>8.0976599999999994</v>
      </c>
      <c r="G2864">
        <f>INDEX(RawData!F$2:F$1048576,MATCH(FmtData!$B$4+(ROW()-10),RawData!$A$2:$A$1048576,0))</f>
        <v>-187.10900000000001</v>
      </c>
      <c r="H2864">
        <f>INDEX(RawData!G$2:G$1048576,MATCH(FmtData!$B$4+(ROW()-10),RawData!$A$2:$A$1048576,0))</f>
        <v>0.57943500000000003</v>
      </c>
      <c r="I2864">
        <f>INDEX(RawData!H$2:H$1048576,MATCH(FmtData!$B$4+(ROW()-10),RawData!$A$2:$A$1048576,0))</f>
        <v>2.2261099999999999E-3</v>
      </c>
      <c r="J2864">
        <f>INDEX(RawData!I$2:I$1048576,MATCH(FmtData!$B$4+(ROW()-10),RawData!$A$2:$A$1048576,0))</f>
        <v>195.2</v>
      </c>
      <c r="K2864">
        <f>INDEX(RawData!J$2:J$1048576,MATCH(FmtData!$B$4+(ROW()-10),RawData!$A$2:$A$1048576,0))</f>
        <v>194.4</v>
      </c>
      <c r="L2864">
        <f>INDEX(RawData!K$2:K$1048576,MATCH(FmtData!$B$4+(ROW()-10),RawData!$A$2:$A$1048576,0))</f>
        <v>193</v>
      </c>
      <c r="M2864">
        <f>INDEX(RawData!L$2:L$1048576,MATCH(FmtData!$B$4+(ROW()-10),RawData!$A$2:$A$1048576,0))</f>
        <v>22.9</v>
      </c>
      <c r="N2864">
        <f>INDEX(RawData!M$2:M$1048576,MATCH(FmtData!$B$4+(ROW()-10),RawData!$A$2:$A$1048576,0))</f>
        <v>21.8</v>
      </c>
      <c r="O2864">
        <f>INDEX(RawData!N$2:N$1048576,MATCH(FmtData!$B$4+(ROW()-10),RawData!$A$2:$A$1048576,0))</f>
        <v>169.4</v>
      </c>
      <c r="P2864">
        <f>INDEX(RawData!O$2:O$1048576,MATCH(FmtData!$B$4+(ROW()-10),RawData!$A$2:$A$1048576,0))</f>
        <v>35.819800000000001</v>
      </c>
      <c r="Q2864">
        <f>INDEX(RawData!P$2:P$1048576,MATCH(FmtData!$B$4+(ROW()-10),RawData!$A$2:$A$1048576,0))</f>
        <v>230.84100000000001</v>
      </c>
      <c r="R2864">
        <f>INDEX(RawData!Q$2:Q$1048576,MATCH(FmtData!$B$4+(ROW()-10),RawData!$A$2:$A$1048576,0))</f>
        <v>1.8310500000000001E-3</v>
      </c>
      <c r="S2864">
        <f>INDEX(RawData!R$2:R$1048576,MATCH(FmtData!$B$4+(ROW()-10),RawData!$A$2:$A$1048576,0))</f>
        <v>0.51633799999999996</v>
      </c>
      <c r="T2864">
        <f>INDEX(RawData!S$2:S$1048576,MATCH(FmtData!$B$4+(ROW()-10),RawData!$A$2:$A$1048576,0))</f>
        <v>0.52676999999999996</v>
      </c>
      <c r="U2864">
        <f>INDEX(RawData!T$2:T$1048576,MATCH(FmtData!$B$4+(ROW()-10),RawData!$A$2:$A$1048576,0))</f>
        <v>15.208399999999999</v>
      </c>
      <c r="V2864">
        <f>INDEX(RawData!U$2:U$1048576,MATCH(FmtData!$B$4+(ROW()-10),RawData!$A$2:$A$1048576,0))</f>
        <v>15.3809</v>
      </c>
      <c r="W2864" s="8">
        <f t="shared" si="973"/>
        <v>0.17250000000000121</v>
      </c>
      <c r="X2864" s="8">
        <f t="shared" si="974"/>
        <v>-0.26073607999999993</v>
      </c>
      <c r="Y2864" s="8">
        <f t="shared" si="975"/>
        <v>-0.15884651999999996</v>
      </c>
      <c r="Z2864" s="8">
        <f t="shared" si="976"/>
        <v>10.152691814042056</v>
      </c>
      <c r="AA2864" s="8">
        <f t="shared" si="977"/>
        <v>10.050802254042056</v>
      </c>
      <c r="AB2864" s="8">
        <f t="shared" si="978"/>
        <v>10.101747034042056</v>
      </c>
      <c r="AC2864" s="6">
        <f t="shared" si="993"/>
        <v>-276.49200000000002</v>
      </c>
      <c r="AD2864" s="15">
        <f t="shared" si="990"/>
        <v>-16.71999999999997</v>
      </c>
      <c r="AE2864" s="15">
        <f t="shared" si="991"/>
        <v>68.452791551277301</v>
      </c>
      <c r="AF2864" s="15">
        <f t="shared" si="992"/>
        <v>41.299610510253387</v>
      </c>
      <c r="AG2864" s="15">
        <f t="shared" si="979"/>
        <v>54.811079706319902</v>
      </c>
      <c r="AH2864" s="15">
        <f t="shared" si="972"/>
        <v>-117.59860518134809</v>
      </c>
      <c r="AI2864" s="17">
        <f t="shared" si="980"/>
        <v>1.1890658589307754</v>
      </c>
      <c r="AJ2864" s="17">
        <f t="shared" si="981"/>
        <v>0.94331643584573344</v>
      </c>
      <c r="AK2864" s="17">
        <f t="shared" si="982"/>
        <v>0.75951461028015788</v>
      </c>
      <c r="AL2864" s="17">
        <f t="shared" si="983"/>
        <v>0.78174490703777533</v>
      </c>
      <c r="AM2864" s="17">
        <f t="shared" si="984"/>
        <v>0.77052274714301561</v>
      </c>
      <c r="AN2864" s="17">
        <f t="shared" si="985"/>
        <v>0.94331643584573344</v>
      </c>
      <c r="AO2864" s="17">
        <f t="shared" si="989"/>
        <v>0</v>
      </c>
      <c r="AP2864" s="17">
        <f t="shared" si="986"/>
        <v>7.7052274714301561</v>
      </c>
      <c r="AQ2864" s="17">
        <f t="shared" si="987"/>
        <v>11.890658589307755</v>
      </c>
      <c r="AR2864" s="17">
        <f t="shared" si="988"/>
        <v>20.037198013064778</v>
      </c>
    </row>
    <row r="2865" spans="2:44" x14ac:dyDescent="0.25">
      <c r="B2865">
        <f>INDEX(RawData!$A$2:$A$1048576,MATCH(FmtData!$B$4+(ROW()-10),RawData!$A$2:$A$1048576,0))</f>
        <v>3050</v>
      </c>
      <c r="C2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42230.578194444446</v>
      </c>
      <c r="D286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2865">
        <f>INDEX(RawData!D$2:D$1048576,MATCH(FmtData!$B$4+(ROW()-10),RawData!$A$2:$A$1048576,0))</f>
        <v>2906.16</v>
      </c>
      <c r="F2865">
        <f>INDEX(RawData!E$2:E$1048576,MATCH(FmtData!$B$4+(ROW()-10),RawData!$A$2:$A$1048576,0))</f>
        <v>8.0976599999999994</v>
      </c>
      <c r="G2865">
        <f>INDEX(RawData!F$2:F$1048576,MATCH(FmtData!$B$4+(ROW()-10),RawData!$A$2:$A$1048576,0))</f>
        <v>-187.10900000000001</v>
      </c>
      <c r="H2865">
        <f>INDEX(RawData!G$2:G$1048576,MATCH(FmtData!$B$4+(ROW()-10),RawData!$A$2:$A$1048576,0))</f>
        <v>0.579318</v>
      </c>
      <c r="I2865">
        <f>INDEX(RawData!H$2:H$1048576,MATCH(FmtData!$B$4+(ROW()-10),RawData!$A$2:$A$1048576,0))</f>
        <v>2.0421699999999998E-3</v>
      </c>
      <c r="J2865">
        <f>INDEX(RawData!I$2:I$1048576,MATCH(FmtData!$B$4+(ROW()-10),RawData!$A$2:$A$1048576,0))</f>
        <v>194.9</v>
      </c>
      <c r="K2865">
        <f>INDEX(RawData!J$2:J$1048576,MATCH(FmtData!$B$4+(ROW()-10),RawData!$A$2:$A$1048576,0))</f>
        <v>194.9</v>
      </c>
      <c r="L2865">
        <f>INDEX(RawData!K$2:K$1048576,MATCH(FmtData!$B$4+(ROW()-10),RawData!$A$2:$A$1048576,0))</f>
        <v>193.9</v>
      </c>
      <c r="M2865">
        <f>INDEX(RawData!L$2:L$1048576,MATCH(FmtData!$B$4+(ROW()-10),RawData!$A$2:$A$1048576,0))</f>
        <v>22.9</v>
      </c>
      <c r="N2865">
        <f>INDEX(RawData!M$2:M$1048576,MATCH(FmtData!$B$4+(ROW()-10),RawData!$A$2:$A$1048576,0))</f>
        <v>21.8</v>
      </c>
      <c r="O2865">
        <f>INDEX(RawData!N$2:N$1048576,MATCH(FmtData!$B$4+(ROW()-10),RawData!$A$2:$A$1048576,0))</f>
        <v>169.4</v>
      </c>
      <c r="P2865">
        <f>INDEX(RawData!O$2:O$1048576,MATCH(FmtData!$B$4+(ROW()-10),RawData!$A$2:$A$1048576,0))</f>
        <v>35.831699999999998</v>
      </c>
      <c r="Q2865">
        <f>INDEX(RawData!P$2:P$1048576,MATCH(FmtData!$B$4+(ROW()-10),RawData!$A$2:$A$1048576,0))</f>
        <v>230.84100000000001</v>
      </c>
      <c r="R2865">
        <f>INDEX(RawData!Q$2:Q$1048576,MATCH(FmtData!$B$4+(ROW()-10),RawData!$A$2:$A$1048576,0))</f>
        <v>1.8310500000000001E-3</v>
      </c>
      <c r="S2865">
        <f>INDEX(RawData!R$2:R$1048576,MATCH(FmtData!$B$4+(ROW()-10),RawData!$A$2:$A$1048576,0))</f>
        <v>0.51633799999999996</v>
      </c>
      <c r="T2865">
        <f>INDEX(RawData!S$2:S$1048576,MATCH(FmtData!$B$4+(ROW()-10),RawData!$A$2:$A$1048576,0))</f>
        <v>0.52676999999999996</v>
      </c>
      <c r="U2865">
        <f>INDEX(RawData!T$2:T$1048576,MATCH(FmtData!$B$4+(ROW()-10),RawData!$A$2:$A$1048576,0))</f>
        <v>15.147399999999999</v>
      </c>
      <c r="V2865">
        <f>INDEX(RawData!U$2:U$1048576,MATCH(FmtData!$B$4+(ROW()-10),RawData!$A$2:$A$1048576,0))</f>
        <v>15.350300000000001</v>
      </c>
      <c r="W2865" s="8">
        <f t="shared" si="973"/>
        <v>0.20290000000000141</v>
      </c>
      <c r="X2865" s="8">
        <f t="shared" si="974"/>
        <v>-0.26073607999999993</v>
      </c>
      <c r="Y2865" s="8">
        <f t="shared" si="975"/>
        <v>-0.15884651999999996</v>
      </c>
      <c r="Z2865" s="8">
        <f t="shared" si="976"/>
        <v>10.152691814042056</v>
      </c>
      <c r="AA2865" s="8">
        <f t="shared" si="977"/>
        <v>10.050802254042056</v>
      </c>
      <c r="AB2865" s="8">
        <f t="shared" si="978"/>
        <v>10.101747034042056</v>
      </c>
      <c r="AC2865" s="6">
        <f t="shared" si="993"/>
        <v>-276.49200000000002</v>
      </c>
      <c r="AD2865" s="15">
        <f t="shared" si="990"/>
        <v>-16.71999999999997</v>
      </c>
      <c r="AE2865" s="15">
        <f t="shared" si="991"/>
        <v>68.452791551277301</v>
      </c>
      <c r="AF2865" s="15">
        <f t="shared" si="992"/>
        <v>41.299610510253387</v>
      </c>
      <c r="AG2865" s="15">
        <f t="shared" si="979"/>
        <v>54.811079706319902</v>
      </c>
      <c r="AH2865" s="15">
        <f t="shared" si="972"/>
        <v>-117.59860518134809</v>
      </c>
      <c r="AI2865" s="17">
        <f t="shared" si="980"/>
        <v>1.1890658589307754</v>
      </c>
      <c r="AJ2865" s="17">
        <f t="shared" si="981"/>
        <v>0.94331643584573344</v>
      </c>
      <c r="AK2865" s="17">
        <f t="shared" si="982"/>
        <v>0.75951461028015788</v>
      </c>
      <c r="AL2865" s="17">
        <f t="shared" si="983"/>
        <v>0.78174490703777533</v>
      </c>
      <c r="AM2865" s="17">
        <f t="shared" si="984"/>
        <v>0.77052274714301561</v>
      </c>
      <c r="AN2865" s="17">
        <f t="shared" si="985"/>
        <v>0.94331643584573344</v>
      </c>
      <c r="AO2865" s="17">
        <f t="shared" si="989"/>
        <v>0</v>
      </c>
      <c r="AP2865" s="17">
        <f t="shared" si="986"/>
        <v>7.7052274714301561</v>
      </c>
      <c r="AQ2865" s="17">
        <f t="shared" si="987"/>
        <v>11.890658589307755</v>
      </c>
      <c r="AR2865" s="17">
        <f t="shared" si="988"/>
        <v>20.037198013064778</v>
      </c>
    </row>
    <row r="2866" spans="2:44" x14ac:dyDescent="0.25">
      <c r="B2866">
        <f>INDEX(RawData!$A$2:$A$1048576,MATCH(FmtData!$B$4+(ROW()-10),RawData!$A$2:$A$1048576,0))</f>
        <v>3051</v>
      </c>
      <c r="C2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42230.578310185185</v>
      </c>
      <c r="D2866" s="46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2866">
        <f>INDEX(RawData!D$2:D$1048576,MATCH(FmtData!$B$4+(ROW()-10),RawData!$A$2:$A$1048576,0))</f>
        <v>2905.23</v>
      </c>
      <c r="F2866">
        <f>INDEX(RawData!E$2:E$1048576,MATCH(FmtData!$B$4+(ROW()-10),RawData!$A$2:$A$1048576,0))</f>
        <v>8.0976599999999994</v>
      </c>
      <c r="G2866">
        <f>INDEX(RawData!F$2:F$1048576,MATCH(FmtData!$B$4+(ROW()-10),RawData!$A$2:$A$1048576,0))</f>
        <v>-187.10900000000001</v>
      </c>
      <c r="H2866">
        <f>INDEX(RawData!G$2:G$1048576,MATCH(FmtData!$B$4+(ROW()-10),RawData!$A$2:$A$1048576,0))</f>
        <v>0.57929900000000001</v>
      </c>
      <c r="I2866">
        <f>INDEX(RawData!H$2:H$1048576,MATCH(FmtData!$B$4+(ROW()-10),RawData!$A$2:$A$1048576,0))</f>
        <v>2.0421699999999998E-3</v>
      </c>
      <c r="J2866">
        <f>INDEX(RawData!I$2:I$1048576,MATCH(FmtData!$B$4+(ROW()-10),RawData!$A$2:$A$1048576,0))</f>
        <v>194.6</v>
      </c>
      <c r="K2866">
        <f>INDEX(RawData!J$2:J$1048576,MATCH(FmtData!$B$4+(ROW()-10),RawData!$A$2:$A$1048576,0))</f>
        <v>195.5</v>
      </c>
      <c r="L2866">
        <f>INDEX(RawData!K$2:K$1048576,MATCH(FmtData!$B$4+(ROW()-10),RawData!$A$2:$A$1048576,0))</f>
        <v>195</v>
      </c>
      <c r="M2866">
        <f>INDEX(RawData!L$2:L$1048576,MATCH(FmtData!$B$4+(ROW()-10),RawData!$A$2:$A$1048576,0))</f>
        <v>22.9</v>
      </c>
      <c r="N2866">
        <f>INDEX(RawData!M$2:M$1048576,MATCH(FmtData!$B$4+(ROW()-10),RawData!$A$2:$A$1048576,0))</f>
        <v>21.8</v>
      </c>
      <c r="O2866">
        <f>INDEX(RawData!N$2:N$1048576,MATCH(FmtData!$B$4+(ROW()-10),RawData!$A$2:$A$1048576,0))</f>
        <v>169.4</v>
      </c>
      <c r="P2866">
        <f>INDEX(RawData!O$2:O$1048576,MATCH(FmtData!$B$4+(ROW()-10),RawData!$A$2:$A$1048576,0))</f>
        <v>35.819800000000001</v>
      </c>
      <c r="Q2866">
        <f>INDEX(RawData!P$2:P$1048576,MATCH(FmtData!$B$4+(ROW()-10),RawData!$A$2:$A$1048576,0))</f>
        <v>230.87200000000001</v>
      </c>
      <c r="R2866">
        <f>INDEX(RawData!Q$2:Q$1048576,MATCH(FmtData!$B$4+(ROW()-10),RawData!$A$2:$A$1048576,0))</f>
        <v>1.8310500000000001E-3</v>
      </c>
      <c r="S2866">
        <f>INDEX(RawData!R$2:R$1048576,MATCH(FmtData!$B$4+(ROW()-10),RawData!$A$2:$A$1048576,0))</f>
        <v>0.51633799999999996</v>
      </c>
      <c r="T2866">
        <f>INDEX(RawData!S$2:S$1048576,MATCH(FmtData!$B$4+(ROW()-10),RawData!$A$2:$A$1048576,0))</f>
        <v>0.52676999999999996</v>
      </c>
      <c r="U2866">
        <f>INDEX(RawData!T$2:T$1048576,MATCH(FmtData!$B$4+(ROW()-10),RawData!$A$2:$A$1048576,0))</f>
        <v>15.086399999999999</v>
      </c>
      <c r="V2866">
        <f>INDEX(RawData!U$2:U$1048576,MATCH(FmtData!$B$4+(ROW()-10),RawData!$A$2:$A$1048576,0))</f>
        <v>15.273999999999999</v>
      </c>
      <c r="W2866" s="8">
        <f t="shared" si="973"/>
        <v>0.18759999999999977</v>
      </c>
      <c r="X2866" s="8">
        <f t="shared" si="974"/>
        <v>-0.26073607999999993</v>
      </c>
      <c r="Y2866" s="8">
        <f t="shared" si="975"/>
        <v>-0.15884651999999996</v>
      </c>
      <c r="Z2866" s="8">
        <f t="shared" si="976"/>
        <v>10.152691814042056</v>
      </c>
      <c r="AA2866" s="8">
        <f t="shared" si="977"/>
        <v>10.050802254042056</v>
      </c>
      <c r="AB2866" s="8">
        <f t="shared" si="978"/>
        <v>10.101747034042056</v>
      </c>
      <c r="AC2866" s="6">
        <f t="shared" si="993"/>
        <v>-276.46100000000001</v>
      </c>
      <c r="AD2866" s="15">
        <f t="shared" si="990"/>
        <v>-16.688999999999965</v>
      </c>
      <c r="AE2866" s="15">
        <f t="shared" si="991"/>
        <v>68.452791551277301</v>
      </c>
      <c r="AF2866" s="15">
        <f t="shared" si="992"/>
        <v>41.299610510253387</v>
      </c>
      <c r="AG2866" s="15">
        <f t="shared" si="979"/>
        <v>54.811079706319902</v>
      </c>
      <c r="AH2866" s="15">
        <f t="shared" ref="AH2866:AH2929" si="994">$AH$1392+(AD2866-$AD$1392)</f>
        <v>-117.56760518134809</v>
      </c>
      <c r="AI2866" s="17">
        <f t="shared" si="980"/>
        <v>1.1890054258420093</v>
      </c>
      <c r="AJ2866" s="17">
        <f t="shared" si="981"/>
        <v>0.94327840094060433</v>
      </c>
      <c r="AK2866" s="17">
        <f t="shared" si="982"/>
        <v>0.75951461028015788</v>
      </c>
      <c r="AL2866" s="17">
        <f t="shared" si="983"/>
        <v>0.78174490703777533</v>
      </c>
      <c r="AM2866" s="17">
        <f t="shared" si="984"/>
        <v>0.77052274714301561</v>
      </c>
      <c r="AN2866" s="17">
        <f t="shared" si="985"/>
        <v>0.94327840094060433</v>
      </c>
      <c r="AO2866" s="17">
        <f t="shared" si="989"/>
        <v>0</v>
      </c>
      <c r="AP2866" s="17">
        <f t="shared" si="986"/>
        <v>7.7052274714301561</v>
      </c>
      <c r="AQ2866" s="17">
        <f t="shared" si="987"/>
        <v>11.890054258420093</v>
      </c>
      <c r="AR2866" s="17">
        <f t="shared" si="988"/>
        <v>20.030785911132281</v>
      </c>
    </row>
    <row r="2867" spans="2:44" x14ac:dyDescent="0.25">
      <c r="B2867">
        <f>INDEX(RawData!$A$2:$A$1048576,MATCH(FmtData!$B$4+(ROW()-10),RawData!$A$2:$A$1048576,0))</f>
        <v>3052</v>
      </c>
      <c r="C2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42230.578414351854</v>
      </c>
      <c r="D2867" s="46">
        <f>IF($B$6=1,MID(INDEX(RawData!$B$2:$B$1048576, MATCH(FmtData!$B$4+(ROW()-10),RawData!$A$2:$A$1048576,0)),12,8)+$B$5/24,INDEX(RawData!$C$2:$C$1048576, MATCH(FmtData!$B$4+(ROW()-10),RawData!$A$2:$A$1048576,0)))</f>
        <v>0.57841435185185186</v>
      </c>
      <c r="E2867">
        <f>INDEX(RawData!D$2:D$1048576,MATCH(FmtData!$B$4+(ROW()-10),RawData!$A$2:$A$1048576,0))</f>
        <v>2905.23</v>
      </c>
      <c r="F2867">
        <f>INDEX(RawData!E$2:E$1048576,MATCH(FmtData!$B$4+(ROW()-10),RawData!$A$2:$A$1048576,0))</f>
        <v>8.0976599999999994</v>
      </c>
      <c r="G2867">
        <f>INDEX(RawData!F$2:F$1048576,MATCH(FmtData!$B$4+(ROW()-10),RawData!$A$2:$A$1048576,0))</f>
        <v>-187.10900000000001</v>
      </c>
      <c r="H2867">
        <f>INDEX(RawData!G$2:G$1048576,MATCH(FmtData!$B$4+(ROW()-10),RawData!$A$2:$A$1048576,0))</f>
        <v>0.57906599999999997</v>
      </c>
      <c r="I2867">
        <f>INDEX(RawData!H$2:H$1048576,MATCH(FmtData!$B$4+(ROW()-10),RawData!$A$2:$A$1048576,0))</f>
        <v>1.85823E-3</v>
      </c>
      <c r="J2867">
        <f>INDEX(RawData!I$2:I$1048576,MATCH(FmtData!$B$4+(ROW()-10),RawData!$A$2:$A$1048576,0))</f>
        <v>194.2</v>
      </c>
      <c r="K2867">
        <f>INDEX(RawData!J$2:J$1048576,MATCH(FmtData!$B$4+(ROW()-10),RawData!$A$2:$A$1048576,0))</f>
        <v>196.2</v>
      </c>
      <c r="L2867">
        <f>INDEX(RawData!K$2:K$1048576,MATCH(FmtData!$B$4+(ROW()-10),RawData!$A$2:$A$1048576,0))</f>
        <v>196.2</v>
      </c>
      <c r="M2867">
        <f>INDEX(RawData!L$2:L$1048576,MATCH(FmtData!$B$4+(ROW()-10),RawData!$A$2:$A$1048576,0))</f>
        <v>22.9</v>
      </c>
      <c r="N2867">
        <f>INDEX(RawData!M$2:M$1048576,MATCH(FmtData!$B$4+(ROW()-10),RawData!$A$2:$A$1048576,0))</f>
        <v>21.8</v>
      </c>
      <c r="O2867">
        <f>INDEX(RawData!N$2:N$1048576,MATCH(FmtData!$B$4+(ROW()-10),RawData!$A$2:$A$1048576,0))</f>
        <v>169.4</v>
      </c>
      <c r="P2867">
        <f>INDEX(RawData!O$2:O$1048576,MATCH(FmtData!$B$4+(ROW()-10),RawData!$A$2:$A$1048576,0))</f>
        <v>35.831699999999998</v>
      </c>
      <c r="Q2867">
        <f>INDEX(RawData!P$2:P$1048576,MATCH(FmtData!$B$4+(ROW()-10),RawData!$A$2:$A$1048576,0))</f>
        <v>230.84100000000001</v>
      </c>
      <c r="R2867">
        <f>INDEX(RawData!Q$2:Q$1048576,MATCH(FmtData!$B$4+(ROW()-10),RawData!$A$2:$A$1048576,0))</f>
        <v>1.8310500000000001E-3</v>
      </c>
      <c r="S2867">
        <f>INDEX(RawData!R$2:R$1048576,MATCH(FmtData!$B$4+(ROW()-10),RawData!$A$2:$A$1048576,0))</f>
        <v>0.51633799999999996</v>
      </c>
      <c r="T2867">
        <f>INDEX(RawData!S$2:S$1048576,MATCH(FmtData!$B$4+(ROW()-10),RawData!$A$2:$A$1048576,0))</f>
        <v>0.52676999999999996</v>
      </c>
      <c r="U2867">
        <f>INDEX(RawData!T$2:T$1048576,MATCH(FmtData!$B$4+(ROW()-10),RawData!$A$2:$A$1048576,0))</f>
        <v>15.0223</v>
      </c>
      <c r="V2867">
        <f>INDEX(RawData!U$2:U$1048576,MATCH(FmtData!$B$4+(ROW()-10),RawData!$A$2:$A$1048576,0))</f>
        <v>15.197800000000001</v>
      </c>
      <c r="W2867" s="8">
        <f t="shared" si="973"/>
        <v>0.17550000000000132</v>
      </c>
      <c r="X2867" s="8">
        <f t="shared" si="974"/>
        <v>-0.26073607999999993</v>
      </c>
      <c r="Y2867" s="8">
        <f t="shared" si="975"/>
        <v>-0.15884651999999996</v>
      </c>
      <c r="Z2867" s="8">
        <f t="shared" si="976"/>
        <v>10.152691814042056</v>
      </c>
      <c r="AA2867" s="8">
        <f t="shared" si="977"/>
        <v>10.050802254042056</v>
      </c>
      <c r="AB2867" s="8">
        <f t="shared" si="978"/>
        <v>10.101747034042056</v>
      </c>
      <c r="AC2867" s="6">
        <f t="shared" si="993"/>
        <v>-276.49200000000002</v>
      </c>
      <c r="AD2867" s="15">
        <f t="shared" si="990"/>
        <v>-16.71999999999997</v>
      </c>
      <c r="AE2867" s="15">
        <f t="shared" si="991"/>
        <v>68.452791551277301</v>
      </c>
      <c r="AF2867" s="15">
        <f t="shared" si="992"/>
        <v>41.299610510253387</v>
      </c>
      <c r="AG2867" s="15">
        <f t="shared" si="979"/>
        <v>54.811079706319902</v>
      </c>
      <c r="AH2867" s="15">
        <f t="shared" si="994"/>
        <v>-117.59860518134809</v>
      </c>
      <c r="AI2867" s="17">
        <f t="shared" si="980"/>
        <v>1.1890658589307754</v>
      </c>
      <c r="AJ2867" s="17">
        <f t="shared" si="981"/>
        <v>0.94331643584573344</v>
      </c>
      <c r="AK2867" s="17">
        <f t="shared" si="982"/>
        <v>0.75951461028015788</v>
      </c>
      <c r="AL2867" s="17">
        <f t="shared" si="983"/>
        <v>0.78174490703777533</v>
      </c>
      <c r="AM2867" s="17">
        <f t="shared" si="984"/>
        <v>0.77052274714301561</v>
      </c>
      <c r="AN2867" s="17">
        <f t="shared" si="985"/>
        <v>0.94331643584573344</v>
      </c>
      <c r="AO2867" s="17">
        <f t="shared" si="989"/>
        <v>0</v>
      </c>
      <c r="AP2867" s="17">
        <f t="shared" si="986"/>
        <v>7.7052274714301561</v>
      </c>
      <c r="AQ2867" s="17">
        <f t="shared" si="987"/>
        <v>11.890658589307755</v>
      </c>
      <c r="AR2867" s="17">
        <f t="shared" si="988"/>
        <v>20.030785911132281</v>
      </c>
    </row>
    <row r="2868" spans="2:44" x14ac:dyDescent="0.25">
      <c r="B2868">
        <f>INDEX(RawData!$A$2:$A$1048576,MATCH(FmtData!$B$4+(ROW()-10),RawData!$A$2:$A$1048576,0))</f>
        <v>3053</v>
      </c>
      <c r="C2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42230.578530092593</v>
      </c>
      <c r="D2868" s="46">
        <f>IF($B$6=1,MID(INDEX(RawData!$B$2:$B$1048576, MATCH(FmtData!$B$4+(ROW()-10),RawData!$A$2:$A$1048576,0)),12,8)+$B$5/24,INDEX(RawData!$C$2:$C$1048576, MATCH(FmtData!$B$4+(ROW()-10),RawData!$A$2:$A$1048576,0)))</f>
        <v>0.57853009259259258</v>
      </c>
      <c r="E2868">
        <f>INDEX(RawData!D$2:D$1048576,MATCH(FmtData!$B$4+(ROW()-10),RawData!$A$2:$A$1048576,0))</f>
        <v>2904.3</v>
      </c>
      <c r="F2868">
        <f>INDEX(RawData!E$2:E$1048576,MATCH(FmtData!$B$4+(ROW()-10),RawData!$A$2:$A$1048576,0))</f>
        <v>8.0976599999999994</v>
      </c>
      <c r="G2868">
        <f>INDEX(RawData!F$2:F$1048576,MATCH(FmtData!$B$4+(ROW()-10),RawData!$A$2:$A$1048576,0))</f>
        <v>-187.10900000000001</v>
      </c>
      <c r="H2868">
        <f>INDEX(RawData!G$2:G$1048576,MATCH(FmtData!$B$4+(ROW()-10),RawData!$A$2:$A$1048576,0))</f>
        <v>0.57893600000000001</v>
      </c>
      <c r="I2868">
        <f>INDEX(RawData!H$2:H$1048576,MATCH(FmtData!$B$4+(ROW()-10),RawData!$A$2:$A$1048576,0))</f>
        <v>1.85823E-3</v>
      </c>
      <c r="J2868">
        <f>INDEX(RawData!I$2:I$1048576,MATCH(FmtData!$B$4+(ROW()-10),RawData!$A$2:$A$1048576,0))</f>
        <v>194.1</v>
      </c>
      <c r="K2868">
        <f>INDEX(RawData!J$2:J$1048576,MATCH(FmtData!$B$4+(ROW()-10),RawData!$A$2:$A$1048576,0))</f>
        <v>196.5</v>
      </c>
      <c r="L2868">
        <f>INDEX(RawData!K$2:K$1048576,MATCH(FmtData!$B$4+(ROW()-10),RawData!$A$2:$A$1048576,0))</f>
        <v>197.3</v>
      </c>
      <c r="M2868">
        <f>INDEX(RawData!L$2:L$1048576,MATCH(FmtData!$B$4+(ROW()-10),RawData!$A$2:$A$1048576,0))</f>
        <v>22.9</v>
      </c>
      <c r="N2868">
        <f>INDEX(RawData!M$2:M$1048576,MATCH(FmtData!$B$4+(ROW()-10),RawData!$A$2:$A$1048576,0))</f>
        <v>21.8</v>
      </c>
      <c r="O2868">
        <f>INDEX(RawData!N$2:N$1048576,MATCH(FmtData!$B$4+(ROW()-10),RawData!$A$2:$A$1048576,0))</f>
        <v>169.4</v>
      </c>
      <c r="P2868">
        <f>INDEX(RawData!O$2:O$1048576,MATCH(FmtData!$B$4+(ROW()-10),RawData!$A$2:$A$1048576,0))</f>
        <v>35.819800000000001</v>
      </c>
      <c r="Q2868">
        <f>INDEX(RawData!P$2:P$1048576,MATCH(FmtData!$B$4+(ROW()-10),RawData!$A$2:$A$1048576,0))</f>
        <v>230.84100000000001</v>
      </c>
      <c r="R2868">
        <f>INDEX(RawData!Q$2:Q$1048576,MATCH(FmtData!$B$4+(ROW()-10),RawData!$A$2:$A$1048576,0))</f>
        <v>2.4414100000000002E-3</v>
      </c>
      <c r="S2868">
        <f>INDEX(RawData!R$2:R$1048576,MATCH(FmtData!$B$4+(ROW()-10),RawData!$A$2:$A$1048576,0))</f>
        <v>0.51633799999999996</v>
      </c>
      <c r="T2868">
        <f>INDEX(RawData!S$2:S$1048576,MATCH(FmtData!$B$4+(ROW()-10),RawData!$A$2:$A$1048576,0))</f>
        <v>0.52676999999999996</v>
      </c>
      <c r="U2868">
        <f>INDEX(RawData!T$2:T$1048576,MATCH(FmtData!$B$4+(ROW()-10),RawData!$A$2:$A$1048576,0))</f>
        <v>14.9567</v>
      </c>
      <c r="V2868">
        <f>INDEX(RawData!U$2:U$1048576,MATCH(FmtData!$B$4+(ROW()-10),RawData!$A$2:$A$1048576,0))</f>
        <v>15.151999999999999</v>
      </c>
      <c r="W2868" s="8">
        <f t="shared" si="973"/>
        <v>0.19529999999999959</v>
      </c>
      <c r="X2868" s="8">
        <f t="shared" si="974"/>
        <v>-0.26073607999999993</v>
      </c>
      <c r="Y2868" s="8">
        <f t="shared" si="975"/>
        <v>-0.15884651999999996</v>
      </c>
      <c r="Z2868" s="8">
        <f t="shared" si="976"/>
        <v>10.152691814042056</v>
      </c>
      <c r="AA2868" s="8">
        <f t="shared" si="977"/>
        <v>10.050802254042056</v>
      </c>
      <c r="AB2868" s="8">
        <f t="shared" si="978"/>
        <v>10.101747034042056</v>
      </c>
      <c r="AC2868" s="6">
        <f t="shared" si="993"/>
        <v>-276.49200000000002</v>
      </c>
      <c r="AD2868" s="15">
        <f t="shared" si="990"/>
        <v>-16.71999999999997</v>
      </c>
      <c r="AE2868" s="15">
        <f t="shared" si="991"/>
        <v>68.452791551277301</v>
      </c>
      <c r="AF2868" s="15">
        <f t="shared" si="992"/>
        <v>41.299610510253387</v>
      </c>
      <c r="AG2868" s="15">
        <f t="shared" si="979"/>
        <v>54.811079706319902</v>
      </c>
      <c r="AH2868" s="15">
        <f t="shared" si="994"/>
        <v>-117.59860518134809</v>
      </c>
      <c r="AI2868" s="17">
        <f t="shared" si="980"/>
        <v>1.1890658589307754</v>
      </c>
      <c r="AJ2868" s="17">
        <f t="shared" si="981"/>
        <v>0.94331643584573344</v>
      </c>
      <c r="AK2868" s="17">
        <f t="shared" si="982"/>
        <v>0.75951461028015788</v>
      </c>
      <c r="AL2868" s="17">
        <f t="shared" si="983"/>
        <v>0.78174490703777533</v>
      </c>
      <c r="AM2868" s="17">
        <f t="shared" si="984"/>
        <v>0.77052274714301561</v>
      </c>
      <c r="AN2868" s="17">
        <f t="shared" si="985"/>
        <v>0.94331643584573344</v>
      </c>
      <c r="AO2868" s="17">
        <f t="shared" si="989"/>
        <v>0</v>
      </c>
      <c r="AP2868" s="17">
        <f t="shared" si="986"/>
        <v>7.7052274714301561</v>
      </c>
      <c r="AQ2868" s="17">
        <f t="shared" si="987"/>
        <v>11.890658589307755</v>
      </c>
      <c r="AR2868" s="17">
        <f t="shared" si="988"/>
        <v>20.024373809199783</v>
      </c>
    </row>
    <row r="2869" spans="2:44" x14ac:dyDescent="0.25">
      <c r="B2869">
        <f>INDEX(RawData!$A$2:$A$1048576,MATCH(FmtData!$B$4+(ROW()-10),RawData!$A$2:$A$1048576,0))</f>
        <v>3054</v>
      </c>
      <c r="C2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42230.578657407408</v>
      </c>
      <c r="D2869" s="46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2869">
        <f>INDEX(RawData!D$2:D$1048576,MATCH(FmtData!$B$4+(ROW()-10),RawData!$A$2:$A$1048576,0))</f>
        <v>2903.37</v>
      </c>
      <c r="F2869">
        <f>INDEX(RawData!E$2:E$1048576,MATCH(FmtData!$B$4+(ROW()-10),RawData!$A$2:$A$1048576,0))</f>
        <v>8.0976599999999994</v>
      </c>
      <c r="G2869">
        <f>INDEX(RawData!F$2:F$1048576,MATCH(FmtData!$B$4+(ROW()-10),RawData!$A$2:$A$1048576,0))</f>
        <v>-187.10900000000001</v>
      </c>
      <c r="H2869">
        <f>INDEX(RawData!G$2:G$1048576,MATCH(FmtData!$B$4+(ROW()-10),RawData!$A$2:$A$1048576,0))</f>
        <v>0.57883799999999996</v>
      </c>
      <c r="I2869">
        <f>INDEX(RawData!H$2:H$1048576,MATCH(FmtData!$B$4+(ROW()-10),RawData!$A$2:$A$1048576,0))</f>
        <v>1.6744100000000001E-3</v>
      </c>
      <c r="J2869">
        <f>INDEX(RawData!I$2:I$1048576,MATCH(FmtData!$B$4+(ROW()-10),RawData!$A$2:$A$1048576,0))</f>
        <v>193.9</v>
      </c>
      <c r="K2869">
        <f>INDEX(RawData!J$2:J$1048576,MATCH(FmtData!$B$4+(ROW()-10),RawData!$A$2:$A$1048576,0))</f>
        <v>196.3</v>
      </c>
      <c r="L2869">
        <f>INDEX(RawData!K$2:K$1048576,MATCH(FmtData!$B$4+(ROW()-10),RawData!$A$2:$A$1048576,0))</f>
        <v>198.4</v>
      </c>
      <c r="M2869">
        <f>INDEX(RawData!L$2:L$1048576,MATCH(FmtData!$B$4+(ROW()-10),RawData!$A$2:$A$1048576,0))</f>
        <v>22.9</v>
      </c>
      <c r="N2869">
        <f>INDEX(RawData!M$2:M$1048576,MATCH(FmtData!$B$4+(ROW()-10),RawData!$A$2:$A$1048576,0))</f>
        <v>21.8</v>
      </c>
      <c r="O2869">
        <f>INDEX(RawData!N$2:N$1048576,MATCH(FmtData!$B$4+(ROW()-10),RawData!$A$2:$A$1048576,0))</f>
        <v>169.4</v>
      </c>
      <c r="P2869">
        <f>INDEX(RawData!O$2:O$1048576,MATCH(FmtData!$B$4+(ROW()-10),RawData!$A$2:$A$1048576,0))</f>
        <v>35.831699999999998</v>
      </c>
      <c r="Q2869">
        <f>INDEX(RawData!P$2:P$1048576,MATCH(FmtData!$B$4+(ROW()-10),RawData!$A$2:$A$1048576,0))</f>
        <v>230.84100000000001</v>
      </c>
      <c r="R2869">
        <f>INDEX(RawData!Q$2:Q$1048576,MATCH(FmtData!$B$4+(ROW()-10),RawData!$A$2:$A$1048576,0))</f>
        <v>2.4414100000000002E-3</v>
      </c>
      <c r="S2869">
        <f>INDEX(RawData!R$2:R$1048576,MATCH(FmtData!$B$4+(ROW()-10),RawData!$A$2:$A$1048576,0))</f>
        <v>0.51633799999999996</v>
      </c>
      <c r="T2869">
        <f>INDEX(RawData!S$2:S$1048576,MATCH(FmtData!$B$4+(ROW()-10),RawData!$A$2:$A$1048576,0))</f>
        <v>0.52676999999999996</v>
      </c>
      <c r="U2869">
        <f>INDEX(RawData!T$2:T$1048576,MATCH(FmtData!$B$4+(ROW()-10),RawData!$A$2:$A$1048576,0))</f>
        <v>14.8956</v>
      </c>
      <c r="V2869">
        <f>INDEX(RawData!U$2:U$1048576,MATCH(FmtData!$B$4+(ROW()-10),RawData!$A$2:$A$1048576,0))</f>
        <v>15.075699999999999</v>
      </c>
      <c r="W2869" s="8">
        <f t="shared" si="973"/>
        <v>0.18009999999999948</v>
      </c>
      <c r="X2869" s="8">
        <f t="shared" si="974"/>
        <v>-0.26073607999999993</v>
      </c>
      <c r="Y2869" s="8">
        <f t="shared" si="975"/>
        <v>-0.15884651999999996</v>
      </c>
      <c r="Z2869" s="8">
        <f t="shared" si="976"/>
        <v>10.152691814042056</v>
      </c>
      <c r="AA2869" s="8">
        <f t="shared" si="977"/>
        <v>10.050802254042056</v>
      </c>
      <c r="AB2869" s="8">
        <f t="shared" si="978"/>
        <v>10.101747034042056</v>
      </c>
      <c r="AC2869" s="6">
        <f t="shared" si="993"/>
        <v>-276.49200000000002</v>
      </c>
      <c r="AD2869" s="15">
        <f t="shared" si="990"/>
        <v>-16.71999999999997</v>
      </c>
      <c r="AE2869" s="15">
        <f t="shared" si="991"/>
        <v>68.452791551277301</v>
      </c>
      <c r="AF2869" s="15">
        <f t="shared" si="992"/>
        <v>41.299610510253387</v>
      </c>
      <c r="AG2869" s="15">
        <f t="shared" si="979"/>
        <v>54.811079706319902</v>
      </c>
      <c r="AH2869" s="15">
        <f t="shared" si="994"/>
        <v>-117.59860518134809</v>
      </c>
      <c r="AI2869" s="17">
        <f t="shared" si="980"/>
        <v>1.1890658589307754</v>
      </c>
      <c r="AJ2869" s="17">
        <f t="shared" si="981"/>
        <v>0.94331643584573344</v>
      </c>
      <c r="AK2869" s="17">
        <f t="shared" si="982"/>
        <v>0.75951461028015788</v>
      </c>
      <c r="AL2869" s="17">
        <f t="shared" si="983"/>
        <v>0.78174490703777533</v>
      </c>
      <c r="AM2869" s="17">
        <f t="shared" si="984"/>
        <v>0.77052274714301561</v>
      </c>
      <c r="AN2869" s="17">
        <f t="shared" si="985"/>
        <v>0.94331643584573344</v>
      </c>
      <c r="AO2869" s="17">
        <f t="shared" si="989"/>
        <v>0</v>
      </c>
      <c r="AP2869" s="17">
        <f t="shared" si="986"/>
        <v>7.7052274714301561</v>
      </c>
      <c r="AQ2869" s="17">
        <f t="shared" si="987"/>
        <v>11.890658589307755</v>
      </c>
      <c r="AR2869" s="17">
        <f t="shared" si="988"/>
        <v>20.017961707267283</v>
      </c>
    </row>
    <row r="2870" spans="2:44" x14ac:dyDescent="0.25">
      <c r="B2870">
        <f>INDEX(RawData!$A$2:$A$1048576,MATCH(FmtData!$B$4+(ROW()-10),RawData!$A$2:$A$1048576,0))</f>
        <v>3055</v>
      </c>
      <c r="C2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42230.578773148147</v>
      </c>
      <c r="D2870" s="46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2870">
        <f>INDEX(RawData!D$2:D$1048576,MATCH(FmtData!$B$4+(ROW()-10),RawData!$A$2:$A$1048576,0))</f>
        <v>2903.37</v>
      </c>
      <c r="F2870">
        <f>INDEX(RawData!E$2:E$1048576,MATCH(FmtData!$B$4+(ROW()-10),RawData!$A$2:$A$1048576,0))</f>
        <v>8.0976599999999994</v>
      </c>
      <c r="G2870">
        <f>INDEX(RawData!F$2:F$1048576,MATCH(FmtData!$B$4+(ROW()-10),RawData!$A$2:$A$1048576,0))</f>
        <v>-187.10900000000001</v>
      </c>
      <c r="H2870">
        <f>INDEX(RawData!G$2:G$1048576,MATCH(FmtData!$B$4+(ROW()-10),RawData!$A$2:$A$1048576,0))</f>
        <v>0.57880100000000001</v>
      </c>
      <c r="I2870">
        <f>INDEX(RawData!H$2:H$1048576,MATCH(FmtData!$B$4+(ROW()-10),RawData!$A$2:$A$1048576,0))</f>
        <v>1.6744100000000001E-3</v>
      </c>
      <c r="J2870">
        <f>INDEX(RawData!I$2:I$1048576,MATCH(FmtData!$B$4+(ROW()-10),RawData!$A$2:$A$1048576,0))</f>
        <v>194.2</v>
      </c>
      <c r="K2870">
        <f>INDEX(RawData!J$2:J$1048576,MATCH(FmtData!$B$4+(ROW()-10),RawData!$A$2:$A$1048576,0))</f>
        <v>195.8</v>
      </c>
      <c r="L2870">
        <f>INDEX(RawData!K$2:K$1048576,MATCH(FmtData!$B$4+(ROW()-10),RawData!$A$2:$A$1048576,0))</f>
        <v>199.2</v>
      </c>
      <c r="M2870">
        <f>INDEX(RawData!L$2:L$1048576,MATCH(FmtData!$B$4+(ROW()-10),RawData!$A$2:$A$1048576,0))</f>
        <v>22.9</v>
      </c>
      <c r="N2870">
        <f>INDEX(RawData!M$2:M$1048576,MATCH(FmtData!$B$4+(ROW()-10),RawData!$A$2:$A$1048576,0))</f>
        <v>21.8</v>
      </c>
      <c r="O2870">
        <f>INDEX(RawData!N$2:N$1048576,MATCH(FmtData!$B$4+(ROW()-10),RawData!$A$2:$A$1048576,0))</f>
        <v>169.4</v>
      </c>
      <c r="P2870">
        <f>INDEX(RawData!O$2:O$1048576,MATCH(FmtData!$B$4+(ROW()-10),RawData!$A$2:$A$1048576,0))</f>
        <v>35.819800000000001</v>
      </c>
      <c r="Q2870">
        <f>INDEX(RawData!P$2:P$1048576,MATCH(FmtData!$B$4+(ROW()-10),RawData!$A$2:$A$1048576,0))</f>
        <v>230.71700000000001</v>
      </c>
      <c r="R2870">
        <f>INDEX(RawData!Q$2:Q$1048576,MATCH(FmtData!$B$4+(ROW()-10),RawData!$A$2:$A$1048576,0))</f>
        <v>2.4414100000000002E-3</v>
      </c>
      <c r="S2870">
        <f>INDEX(RawData!R$2:R$1048576,MATCH(FmtData!$B$4+(ROW()-10),RawData!$A$2:$A$1048576,0))</f>
        <v>0.51633799999999996</v>
      </c>
      <c r="T2870">
        <f>INDEX(RawData!S$2:S$1048576,MATCH(FmtData!$B$4+(ROW()-10),RawData!$A$2:$A$1048576,0))</f>
        <v>0.52676999999999996</v>
      </c>
      <c r="U2870">
        <f>INDEX(RawData!T$2:T$1048576,MATCH(FmtData!$B$4+(ROW()-10),RawData!$A$2:$A$1048576,0))</f>
        <v>14.8361</v>
      </c>
      <c r="V2870">
        <f>INDEX(RawData!U$2:U$1048576,MATCH(FmtData!$B$4+(ROW()-10),RawData!$A$2:$A$1048576,0))</f>
        <v>14.9994</v>
      </c>
      <c r="W2870" s="8">
        <f t="shared" si="973"/>
        <v>0.16329999999999956</v>
      </c>
      <c r="X2870" s="8">
        <f t="shared" si="974"/>
        <v>-0.26073607999999993</v>
      </c>
      <c r="Y2870" s="8">
        <f t="shared" si="975"/>
        <v>-0.15884651999999996</v>
      </c>
      <c r="Z2870" s="8">
        <f t="shared" si="976"/>
        <v>10.152691814042056</v>
      </c>
      <c r="AA2870" s="8">
        <f t="shared" si="977"/>
        <v>10.050802254042056</v>
      </c>
      <c r="AB2870" s="8">
        <f t="shared" si="978"/>
        <v>10.101747034042056</v>
      </c>
      <c r="AC2870" s="6">
        <f t="shared" si="993"/>
        <v>-276.61599999999999</v>
      </c>
      <c r="AD2870" s="15">
        <f t="shared" si="990"/>
        <v>-16.843999999999937</v>
      </c>
      <c r="AE2870" s="15">
        <f t="shared" si="991"/>
        <v>68.452791551277301</v>
      </c>
      <c r="AF2870" s="15">
        <f t="shared" si="992"/>
        <v>41.299610510253387</v>
      </c>
      <c r="AG2870" s="15">
        <f t="shared" si="979"/>
        <v>54.811079706319902</v>
      </c>
      <c r="AH2870" s="15">
        <f t="shared" si="994"/>
        <v>-117.72260518134806</v>
      </c>
      <c r="AI2870" s="17">
        <f t="shared" si="980"/>
        <v>1.1893076527304869</v>
      </c>
      <c r="AJ2870" s="17">
        <f t="shared" si="981"/>
        <v>0.94346860614409345</v>
      </c>
      <c r="AK2870" s="17">
        <f t="shared" si="982"/>
        <v>0.75951461028015788</v>
      </c>
      <c r="AL2870" s="17">
        <f t="shared" si="983"/>
        <v>0.78174490703777533</v>
      </c>
      <c r="AM2870" s="17">
        <f t="shared" si="984"/>
        <v>0.77052274714301561</v>
      </c>
      <c r="AN2870" s="17">
        <f t="shared" si="985"/>
        <v>0.94346860614409345</v>
      </c>
      <c r="AO2870" s="17">
        <f t="shared" si="989"/>
        <v>0</v>
      </c>
      <c r="AP2870" s="17">
        <f t="shared" si="986"/>
        <v>7.7052274714301561</v>
      </c>
      <c r="AQ2870" s="17">
        <f t="shared" si="987"/>
        <v>11.893076527304869</v>
      </c>
      <c r="AR2870" s="17">
        <f t="shared" si="988"/>
        <v>20.017961707267283</v>
      </c>
    </row>
    <row r="2871" spans="2:44" x14ac:dyDescent="0.25">
      <c r="B2871">
        <f>INDEX(RawData!$A$2:$A$1048576,MATCH(FmtData!$B$4+(ROW()-10),RawData!$A$2:$A$1048576,0))</f>
        <v>3056</v>
      </c>
      <c r="C2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42230.578888888886</v>
      </c>
      <c r="D2871" s="46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2871">
        <f>INDEX(RawData!D$2:D$1048576,MATCH(FmtData!$B$4+(ROW()-10),RawData!$A$2:$A$1048576,0))</f>
        <v>2903.37</v>
      </c>
      <c r="F2871">
        <f>INDEX(RawData!E$2:E$1048576,MATCH(FmtData!$B$4+(ROW()-10),RawData!$A$2:$A$1048576,0))</f>
        <v>8.0976599999999994</v>
      </c>
      <c r="G2871">
        <f>INDEX(RawData!F$2:F$1048576,MATCH(FmtData!$B$4+(ROW()-10),RawData!$A$2:$A$1048576,0))</f>
        <v>-187.10900000000001</v>
      </c>
      <c r="H2871">
        <f>INDEX(RawData!G$2:G$1048576,MATCH(FmtData!$B$4+(ROW()-10),RawData!$A$2:$A$1048576,0))</f>
        <v>0.57878200000000002</v>
      </c>
      <c r="I2871">
        <f>INDEX(RawData!H$2:H$1048576,MATCH(FmtData!$B$4+(ROW()-10),RawData!$A$2:$A$1048576,0))</f>
        <v>1.4292E-3</v>
      </c>
      <c r="J2871">
        <f>INDEX(RawData!I$2:I$1048576,MATCH(FmtData!$B$4+(ROW()-10),RawData!$A$2:$A$1048576,0))</f>
        <v>194.7</v>
      </c>
      <c r="K2871">
        <f>INDEX(RawData!J$2:J$1048576,MATCH(FmtData!$B$4+(ROW()-10),RawData!$A$2:$A$1048576,0))</f>
        <v>195.4</v>
      </c>
      <c r="L2871">
        <f>INDEX(RawData!K$2:K$1048576,MATCH(FmtData!$B$4+(ROW()-10),RawData!$A$2:$A$1048576,0))</f>
        <v>200.1</v>
      </c>
      <c r="M2871">
        <f>INDEX(RawData!L$2:L$1048576,MATCH(FmtData!$B$4+(ROW()-10),RawData!$A$2:$A$1048576,0))</f>
        <v>22.9</v>
      </c>
      <c r="N2871">
        <f>INDEX(RawData!M$2:M$1048576,MATCH(FmtData!$B$4+(ROW()-10),RawData!$A$2:$A$1048576,0))</f>
        <v>21.8</v>
      </c>
      <c r="O2871">
        <f>INDEX(RawData!N$2:N$1048576,MATCH(FmtData!$B$4+(ROW()-10),RawData!$A$2:$A$1048576,0))</f>
        <v>169.4</v>
      </c>
      <c r="P2871">
        <f>INDEX(RawData!O$2:O$1048576,MATCH(FmtData!$B$4+(ROW()-10),RawData!$A$2:$A$1048576,0))</f>
        <v>35.819800000000001</v>
      </c>
      <c r="Q2871">
        <f>INDEX(RawData!P$2:P$1048576,MATCH(FmtData!$B$4+(ROW()-10),RawData!$A$2:$A$1048576,0))</f>
        <v>230.60900000000001</v>
      </c>
      <c r="R2871">
        <f>INDEX(RawData!Q$2:Q$1048576,MATCH(FmtData!$B$4+(ROW()-10),RawData!$A$2:$A$1048576,0))</f>
        <v>2.4414100000000002E-3</v>
      </c>
      <c r="S2871">
        <f>INDEX(RawData!R$2:R$1048576,MATCH(FmtData!$B$4+(ROW()-10),RawData!$A$2:$A$1048576,0))</f>
        <v>0.51633799999999996</v>
      </c>
      <c r="T2871">
        <f>INDEX(RawData!S$2:S$1048576,MATCH(FmtData!$B$4+(ROW()-10),RawData!$A$2:$A$1048576,0))</f>
        <v>0.52676999999999996</v>
      </c>
      <c r="U2871">
        <f>INDEX(RawData!T$2:T$1048576,MATCH(FmtData!$B$4+(ROW()-10),RawData!$A$2:$A$1048576,0))</f>
        <v>14.7781</v>
      </c>
      <c r="V2871">
        <f>INDEX(RawData!U$2:U$1048576,MATCH(FmtData!$B$4+(ROW()-10),RawData!$A$2:$A$1048576,0))</f>
        <v>14.9689</v>
      </c>
      <c r="W2871" s="8">
        <f t="shared" si="973"/>
        <v>0.19079999999999941</v>
      </c>
      <c r="X2871" s="8">
        <f t="shared" si="974"/>
        <v>-0.26073607999999993</v>
      </c>
      <c r="Y2871" s="8">
        <f t="shared" si="975"/>
        <v>-0.15884651999999996</v>
      </c>
      <c r="Z2871" s="8">
        <f t="shared" si="976"/>
        <v>10.152691814042056</v>
      </c>
      <c r="AA2871" s="8">
        <f t="shared" si="977"/>
        <v>10.050802254042056</v>
      </c>
      <c r="AB2871" s="8">
        <f t="shared" si="978"/>
        <v>10.101747034042056</v>
      </c>
      <c r="AC2871" s="6">
        <f t="shared" si="993"/>
        <v>-276.72400000000005</v>
      </c>
      <c r="AD2871" s="15">
        <f t="shared" si="990"/>
        <v>-16.951999999999998</v>
      </c>
      <c r="AE2871" s="15">
        <f t="shared" si="991"/>
        <v>68.452791551277301</v>
      </c>
      <c r="AF2871" s="15">
        <f t="shared" si="992"/>
        <v>41.299610510253387</v>
      </c>
      <c r="AG2871" s="15">
        <f t="shared" si="979"/>
        <v>54.811079706319902</v>
      </c>
      <c r="AH2871" s="15">
        <f t="shared" si="994"/>
        <v>-117.83060518134812</v>
      </c>
      <c r="AI2871" s="17">
        <f t="shared" si="980"/>
        <v>1.189518327466613</v>
      </c>
      <c r="AJ2871" s="17">
        <f t="shared" si="981"/>
        <v>0.94360118157185791</v>
      </c>
      <c r="AK2871" s="17">
        <f t="shared" si="982"/>
        <v>0.75951461028015788</v>
      </c>
      <c r="AL2871" s="17">
        <f t="shared" si="983"/>
        <v>0.78174490703777533</v>
      </c>
      <c r="AM2871" s="17">
        <f t="shared" si="984"/>
        <v>0.77052274714301561</v>
      </c>
      <c r="AN2871" s="17">
        <f t="shared" si="985"/>
        <v>0.94360118157185791</v>
      </c>
      <c r="AO2871" s="17">
        <f t="shared" si="989"/>
        <v>0</v>
      </c>
      <c r="AP2871" s="17">
        <f t="shared" si="986"/>
        <v>7.7052274714301561</v>
      </c>
      <c r="AQ2871" s="17">
        <f t="shared" si="987"/>
        <v>11.895183274666131</v>
      </c>
      <c r="AR2871" s="17">
        <f t="shared" si="988"/>
        <v>20.017961707267283</v>
      </c>
    </row>
    <row r="2872" spans="2:44" x14ac:dyDescent="0.25">
      <c r="B2872">
        <f>INDEX(RawData!$A$2:$A$1048576,MATCH(FmtData!$B$4+(ROW()-10),RawData!$A$2:$A$1048576,0))</f>
        <v>3057</v>
      </c>
      <c r="C2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42230.579004629632</v>
      </c>
      <c r="D2872" s="46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2872">
        <f>INDEX(RawData!D$2:D$1048576,MATCH(FmtData!$B$4+(ROW()-10),RawData!$A$2:$A$1048576,0))</f>
        <v>2903.37</v>
      </c>
      <c r="F2872">
        <f>INDEX(RawData!E$2:E$1048576,MATCH(FmtData!$B$4+(ROW()-10),RawData!$A$2:$A$1048576,0))</f>
        <v>8.0976599999999994</v>
      </c>
      <c r="G2872">
        <f>INDEX(RawData!F$2:F$1048576,MATCH(FmtData!$B$4+(ROW()-10),RawData!$A$2:$A$1048576,0))</f>
        <v>-187.10900000000001</v>
      </c>
      <c r="H2872">
        <f>INDEX(RawData!G$2:G$1048576,MATCH(FmtData!$B$4+(ROW()-10),RawData!$A$2:$A$1048576,0))</f>
        <v>0.57887500000000003</v>
      </c>
      <c r="I2872">
        <f>INDEX(RawData!H$2:H$1048576,MATCH(FmtData!$B$4+(ROW()-10),RawData!$A$2:$A$1048576,0))</f>
        <v>1.4292E-3</v>
      </c>
      <c r="J2872">
        <f>INDEX(RawData!I$2:I$1048576,MATCH(FmtData!$B$4+(ROW()-10),RawData!$A$2:$A$1048576,0))</f>
        <v>195.5</v>
      </c>
      <c r="K2872">
        <f>INDEX(RawData!J$2:J$1048576,MATCH(FmtData!$B$4+(ROW()-10),RawData!$A$2:$A$1048576,0))</f>
        <v>194.9</v>
      </c>
      <c r="L2872">
        <f>INDEX(RawData!K$2:K$1048576,MATCH(FmtData!$B$4+(ROW()-10),RawData!$A$2:$A$1048576,0))</f>
        <v>200.5</v>
      </c>
      <c r="M2872">
        <f>INDEX(RawData!L$2:L$1048576,MATCH(FmtData!$B$4+(ROW()-10),RawData!$A$2:$A$1048576,0))</f>
        <v>22.9</v>
      </c>
      <c r="N2872">
        <f>INDEX(RawData!M$2:M$1048576,MATCH(FmtData!$B$4+(ROW()-10),RawData!$A$2:$A$1048576,0))</f>
        <v>21.7</v>
      </c>
      <c r="O2872">
        <f>INDEX(RawData!N$2:N$1048576,MATCH(FmtData!$B$4+(ROW()-10),RawData!$A$2:$A$1048576,0))</f>
        <v>169.4</v>
      </c>
      <c r="P2872">
        <f>INDEX(RawData!O$2:O$1048576,MATCH(FmtData!$B$4+(ROW()-10),RawData!$A$2:$A$1048576,0))</f>
        <v>35.819800000000001</v>
      </c>
      <c r="Q2872">
        <f>INDEX(RawData!P$2:P$1048576,MATCH(FmtData!$B$4+(ROW()-10),RawData!$A$2:$A$1048576,0))</f>
        <v>230.48500000000001</v>
      </c>
      <c r="R2872">
        <f>INDEX(RawData!Q$2:Q$1048576,MATCH(FmtData!$B$4+(ROW()-10),RawData!$A$2:$A$1048576,0))</f>
        <v>2.4414100000000002E-3</v>
      </c>
      <c r="S2872">
        <f>INDEX(RawData!R$2:R$1048576,MATCH(FmtData!$B$4+(ROW()-10),RawData!$A$2:$A$1048576,0))</f>
        <v>0.51633799999999996</v>
      </c>
      <c r="T2872">
        <f>INDEX(RawData!S$2:S$1048576,MATCH(FmtData!$B$4+(ROW()-10),RawData!$A$2:$A$1048576,0))</f>
        <v>0.52676999999999996</v>
      </c>
      <c r="U2872">
        <f>INDEX(RawData!T$2:T$1048576,MATCH(FmtData!$B$4+(ROW()-10),RawData!$A$2:$A$1048576,0))</f>
        <v>14.7141</v>
      </c>
      <c r="V2872">
        <f>INDEX(RawData!U$2:U$1048576,MATCH(FmtData!$B$4+(ROW()-10),RawData!$A$2:$A$1048576,0))</f>
        <v>14.8926</v>
      </c>
      <c r="W2872" s="8">
        <f t="shared" si="973"/>
        <v>0.17849999999999966</v>
      </c>
      <c r="X2872" s="8">
        <f t="shared" si="974"/>
        <v>-0.26073607999999993</v>
      </c>
      <c r="Y2872" s="8">
        <f t="shared" si="975"/>
        <v>-0.15884651999999996</v>
      </c>
      <c r="Z2872" s="8">
        <f t="shared" si="976"/>
        <v>10.152691814042056</v>
      </c>
      <c r="AA2872" s="8">
        <f t="shared" si="977"/>
        <v>10.050802254042056</v>
      </c>
      <c r="AB2872" s="8">
        <f t="shared" si="978"/>
        <v>10.101747034042056</v>
      </c>
      <c r="AC2872" s="6">
        <f t="shared" si="993"/>
        <v>-276.84800000000001</v>
      </c>
      <c r="AD2872" s="15">
        <f t="shared" si="990"/>
        <v>-17.075999999999965</v>
      </c>
      <c r="AE2872" s="15">
        <f t="shared" si="991"/>
        <v>68.452791551277301</v>
      </c>
      <c r="AF2872" s="15">
        <f t="shared" si="992"/>
        <v>41.299610510253387</v>
      </c>
      <c r="AG2872" s="15">
        <f t="shared" si="979"/>
        <v>54.811079706319902</v>
      </c>
      <c r="AH2872" s="15">
        <f t="shared" si="994"/>
        <v>-117.95460518134809</v>
      </c>
      <c r="AI2872" s="17">
        <f t="shared" si="980"/>
        <v>1.1897603053369257</v>
      </c>
      <c r="AJ2872" s="17">
        <f t="shared" si="981"/>
        <v>0.94375344375853265</v>
      </c>
      <c r="AK2872" s="17">
        <f t="shared" si="982"/>
        <v>0.75951461028015788</v>
      </c>
      <c r="AL2872" s="17">
        <f t="shared" si="983"/>
        <v>0.78174490703777533</v>
      </c>
      <c r="AM2872" s="17">
        <f t="shared" si="984"/>
        <v>0.77052274714301561</v>
      </c>
      <c r="AN2872" s="17">
        <f t="shared" si="985"/>
        <v>0.94375344375853265</v>
      </c>
      <c r="AO2872" s="17">
        <f t="shared" si="989"/>
        <v>0</v>
      </c>
      <c r="AP2872" s="17">
        <f t="shared" si="986"/>
        <v>7.7052274714301561</v>
      </c>
      <c r="AQ2872" s="17">
        <f t="shared" si="987"/>
        <v>11.897603053369256</v>
      </c>
      <c r="AR2872" s="17">
        <f t="shared" si="988"/>
        <v>20.017961707267283</v>
      </c>
    </row>
    <row r="2873" spans="2:44" x14ac:dyDescent="0.25">
      <c r="B2873">
        <f>INDEX(RawData!$A$2:$A$1048576,MATCH(FmtData!$B$4+(ROW()-10),RawData!$A$2:$A$1048576,0))</f>
        <v>3058</v>
      </c>
      <c r="C2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42230.57912037037</v>
      </c>
      <c r="D2873" s="46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2873">
        <f>INDEX(RawData!D$2:D$1048576,MATCH(FmtData!$B$4+(ROW()-10),RawData!$A$2:$A$1048576,0))</f>
        <v>2903.37</v>
      </c>
      <c r="F2873">
        <f>INDEX(RawData!E$2:E$1048576,MATCH(FmtData!$B$4+(ROW()-10),RawData!$A$2:$A$1048576,0))</f>
        <v>8.0976599999999994</v>
      </c>
      <c r="G2873">
        <f>INDEX(RawData!F$2:F$1048576,MATCH(FmtData!$B$4+(ROW()-10),RawData!$A$2:$A$1048576,0))</f>
        <v>-187.10900000000001</v>
      </c>
      <c r="H2873">
        <f>INDEX(RawData!G$2:G$1048576,MATCH(FmtData!$B$4+(ROW()-10),RawData!$A$2:$A$1048576,0))</f>
        <v>0.57868399999999998</v>
      </c>
      <c r="I2873">
        <f>INDEX(RawData!H$2:H$1048576,MATCH(FmtData!$B$4+(ROW()-10),RawData!$A$2:$A$1048576,0))</f>
        <v>1.4292E-3</v>
      </c>
      <c r="J2873">
        <f>INDEX(RawData!I$2:I$1048576,MATCH(FmtData!$B$4+(ROW()-10),RawData!$A$2:$A$1048576,0))</f>
        <v>196.2</v>
      </c>
      <c r="K2873">
        <f>INDEX(RawData!J$2:J$1048576,MATCH(FmtData!$B$4+(ROW()-10),RawData!$A$2:$A$1048576,0))</f>
        <v>194.4</v>
      </c>
      <c r="L2873">
        <f>INDEX(RawData!K$2:K$1048576,MATCH(FmtData!$B$4+(ROW()-10),RawData!$A$2:$A$1048576,0))</f>
        <v>200.7</v>
      </c>
      <c r="M2873">
        <f>INDEX(RawData!L$2:L$1048576,MATCH(FmtData!$B$4+(ROW()-10),RawData!$A$2:$A$1048576,0))</f>
        <v>22.9</v>
      </c>
      <c r="N2873">
        <f>INDEX(RawData!M$2:M$1048576,MATCH(FmtData!$B$4+(ROW()-10),RawData!$A$2:$A$1048576,0))</f>
        <v>21.7</v>
      </c>
      <c r="O2873">
        <f>INDEX(RawData!N$2:N$1048576,MATCH(FmtData!$B$4+(ROW()-10),RawData!$A$2:$A$1048576,0))</f>
        <v>169.4</v>
      </c>
      <c r="P2873">
        <f>INDEX(RawData!O$2:O$1048576,MATCH(FmtData!$B$4+(ROW()-10),RawData!$A$2:$A$1048576,0))</f>
        <v>35.831699999999998</v>
      </c>
      <c r="Q2873">
        <f>INDEX(RawData!P$2:P$1048576,MATCH(FmtData!$B$4+(ROW()-10),RawData!$A$2:$A$1048576,0))</f>
        <v>230.37700000000001</v>
      </c>
      <c r="R2873">
        <f>INDEX(RawData!Q$2:Q$1048576,MATCH(FmtData!$B$4+(ROW()-10),RawData!$A$2:$A$1048576,0))</f>
        <v>2.4414100000000002E-3</v>
      </c>
      <c r="S2873">
        <f>INDEX(RawData!R$2:R$1048576,MATCH(FmtData!$B$4+(ROW()-10),RawData!$A$2:$A$1048576,0))</f>
        <v>0.51633799999999996</v>
      </c>
      <c r="T2873">
        <f>INDEX(RawData!S$2:S$1048576,MATCH(FmtData!$B$4+(ROW()-10),RawData!$A$2:$A$1048576,0))</f>
        <v>0.52676999999999996</v>
      </c>
      <c r="U2873">
        <f>INDEX(RawData!T$2:T$1048576,MATCH(FmtData!$B$4+(ROW()-10),RawData!$A$2:$A$1048576,0))</f>
        <v>14.6576</v>
      </c>
      <c r="V2873">
        <f>INDEX(RawData!U$2:U$1048576,MATCH(FmtData!$B$4+(ROW()-10),RawData!$A$2:$A$1048576,0))</f>
        <v>14.8163</v>
      </c>
      <c r="W2873" s="8">
        <f t="shared" si="973"/>
        <v>0.15869999999999962</v>
      </c>
      <c r="X2873" s="8">
        <f t="shared" si="974"/>
        <v>-0.26073607999999993</v>
      </c>
      <c r="Y2873" s="8">
        <f t="shared" si="975"/>
        <v>-0.15884651999999996</v>
      </c>
      <c r="Z2873" s="8">
        <f t="shared" si="976"/>
        <v>10.152691814042056</v>
      </c>
      <c r="AA2873" s="8">
        <f t="shared" si="977"/>
        <v>10.050802254042056</v>
      </c>
      <c r="AB2873" s="8">
        <f t="shared" si="978"/>
        <v>10.101747034042056</v>
      </c>
      <c r="AC2873" s="6">
        <f t="shared" si="993"/>
        <v>-276.95600000000002</v>
      </c>
      <c r="AD2873" s="15">
        <f t="shared" si="990"/>
        <v>-17.183999999999969</v>
      </c>
      <c r="AE2873" s="15">
        <f t="shared" si="991"/>
        <v>68.452791551277301</v>
      </c>
      <c r="AF2873" s="15">
        <f t="shared" si="992"/>
        <v>41.299610510253387</v>
      </c>
      <c r="AG2873" s="15">
        <f t="shared" si="979"/>
        <v>54.811079706319902</v>
      </c>
      <c r="AH2873" s="15">
        <f t="shared" si="994"/>
        <v>-118.06260518134809</v>
      </c>
      <c r="AI2873" s="17">
        <f t="shared" si="980"/>
        <v>1.189971140484142</v>
      </c>
      <c r="AJ2873" s="17">
        <f t="shared" si="981"/>
        <v>0.94388609925430023</v>
      </c>
      <c r="AK2873" s="17">
        <f t="shared" si="982"/>
        <v>0.75951461028015788</v>
      </c>
      <c r="AL2873" s="17">
        <f t="shared" si="983"/>
        <v>0.78174490703777533</v>
      </c>
      <c r="AM2873" s="17">
        <f t="shared" si="984"/>
        <v>0.77052274714301561</v>
      </c>
      <c r="AN2873" s="17">
        <f t="shared" si="985"/>
        <v>0.94388609925430023</v>
      </c>
      <c r="AO2873" s="17">
        <f t="shared" si="989"/>
        <v>0</v>
      </c>
      <c r="AP2873" s="17">
        <f t="shared" si="986"/>
        <v>7.7052274714301561</v>
      </c>
      <c r="AQ2873" s="17">
        <f t="shared" si="987"/>
        <v>11.899711404841419</v>
      </c>
      <c r="AR2873" s="17">
        <f t="shared" si="988"/>
        <v>20.017961707267283</v>
      </c>
    </row>
    <row r="2874" spans="2:44" x14ac:dyDescent="0.25">
      <c r="B2874">
        <f>INDEX(RawData!$A$2:$A$1048576,MATCH(FmtData!$B$4+(ROW()-10),RawData!$A$2:$A$1048576,0))</f>
        <v>3059</v>
      </c>
      <c r="C2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42230.580370370371</v>
      </c>
      <c r="D2874" s="46">
        <f>IF($B$6=1,MID(INDEX(RawData!$B$2:$B$1048576, MATCH(FmtData!$B$4+(ROW()-10),RawData!$A$2:$A$1048576,0)),12,8)+$B$5/24,INDEX(RawData!$C$2:$C$1048576, MATCH(FmtData!$B$4+(ROW()-10),RawData!$A$2:$A$1048576,0)))</f>
        <v>0.58037037037037031</v>
      </c>
      <c r="E2874">
        <f>INDEX(RawData!D$2:D$1048576,MATCH(FmtData!$B$4+(ROW()-10),RawData!$A$2:$A$1048576,0))</f>
        <v>2905.23</v>
      </c>
      <c r="F2874">
        <f>INDEX(RawData!E$2:E$1048576,MATCH(FmtData!$B$4+(ROW()-10),RawData!$A$2:$A$1048576,0))</f>
        <v>8.0976599999999994</v>
      </c>
      <c r="G2874">
        <f>INDEX(RawData!F$2:F$1048576,MATCH(FmtData!$B$4+(ROW()-10),RawData!$A$2:$A$1048576,0))</f>
        <v>-187.10900000000001</v>
      </c>
      <c r="H2874">
        <f>INDEX(RawData!G$2:G$1048576,MATCH(FmtData!$B$4+(ROW()-10),RawData!$A$2:$A$1048576,0))</f>
        <v>0.57684299999999999</v>
      </c>
      <c r="I2874">
        <f>INDEX(RawData!H$2:H$1048576,MATCH(FmtData!$B$4+(ROW()-10),RawData!$A$2:$A$1048576,0))</f>
        <v>6.93679E-4</v>
      </c>
      <c r="J2874">
        <f>INDEX(RawData!I$2:I$1048576,MATCH(FmtData!$B$4+(ROW()-10),RawData!$A$2:$A$1048576,0))</f>
        <v>196</v>
      </c>
      <c r="K2874">
        <f>INDEX(RawData!J$2:J$1048576,MATCH(FmtData!$B$4+(ROW()-10),RawData!$A$2:$A$1048576,0))</f>
        <v>195.9</v>
      </c>
      <c r="L2874">
        <f>INDEX(RawData!K$2:K$1048576,MATCH(FmtData!$B$4+(ROW()-10),RawData!$A$2:$A$1048576,0))</f>
        <v>191.2</v>
      </c>
      <c r="M2874">
        <f>INDEX(RawData!L$2:L$1048576,MATCH(FmtData!$B$4+(ROW()-10),RawData!$A$2:$A$1048576,0))</f>
        <v>22.8</v>
      </c>
      <c r="N2874">
        <f>INDEX(RawData!M$2:M$1048576,MATCH(FmtData!$B$4+(ROW()-10),RawData!$A$2:$A$1048576,0))</f>
        <v>21.7</v>
      </c>
      <c r="O2874">
        <f>INDEX(RawData!N$2:N$1048576,MATCH(FmtData!$B$4+(ROW()-10),RawData!$A$2:$A$1048576,0))</f>
        <v>169.5</v>
      </c>
      <c r="P2874">
        <f>INDEX(RawData!O$2:O$1048576,MATCH(FmtData!$B$4+(ROW()-10),RawData!$A$2:$A$1048576,0))</f>
        <v>35.819800000000001</v>
      </c>
      <c r="Q2874">
        <f>INDEX(RawData!P$2:P$1048576,MATCH(FmtData!$B$4+(ROW()-10),RawData!$A$2:$A$1048576,0))</f>
        <v>230.94900000000001</v>
      </c>
      <c r="R2874">
        <f>INDEX(RawData!Q$2:Q$1048576,MATCH(FmtData!$B$4+(ROW()-10),RawData!$A$2:$A$1048576,0))</f>
        <v>2.4414100000000002E-3</v>
      </c>
      <c r="S2874">
        <f>INDEX(RawData!R$2:R$1048576,MATCH(FmtData!$B$4+(ROW()-10),RawData!$A$2:$A$1048576,0))</f>
        <v>0.51633799999999996</v>
      </c>
      <c r="T2874">
        <f>INDEX(RawData!S$2:S$1048576,MATCH(FmtData!$B$4+(ROW()-10),RawData!$A$2:$A$1048576,0))</f>
        <v>0.52676999999999996</v>
      </c>
      <c r="U2874">
        <f>INDEX(RawData!T$2:T$1048576,MATCH(FmtData!$B$4+(ROW()-10),RawData!$A$2:$A$1048576,0))</f>
        <v>14.0182</v>
      </c>
      <c r="V2874">
        <f>INDEX(RawData!U$2:U$1048576,MATCH(FmtData!$B$4+(ROW()-10),RawData!$A$2:$A$1048576,0))</f>
        <v>14.2059</v>
      </c>
      <c r="W2874" s="8">
        <f t="shared" si="973"/>
        <v>0.18769999999999953</v>
      </c>
      <c r="X2874" s="8">
        <f t="shared" si="974"/>
        <v>-0.26073607999999993</v>
      </c>
      <c r="Y2874" s="8">
        <f t="shared" si="975"/>
        <v>-0.15884651999999996</v>
      </c>
      <c r="Z2874" s="8">
        <f t="shared" si="976"/>
        <v>10.152691814042056</v>
      </c>
      <c r="AA2874" s="8">
        <f t="shared" si="977"/>
        <v>10.050802254042056</v>
      </c>
      <c r="AB2874" s="8">
        <f t="shared" si="978"/>
        <v>10.101747034042056</v>
      </c>
      <c r="AC2874" s="6">
        <f t="shared" si="993"/>
        <v>-276.38400000000001</v>
      </c>
      <c r="AD2874" s="15">
        <f t="shared" si="990"/>
        <v>-16.611999999999966</v>
      </c>
      <c r="AE2874" s="15">
        <f t="shared" si="991"/>
        <v>68.452791551277301</v>
      </c>
      <c r="AF2874" s="15">
        <f t="shared" si="992"/>
        <v>41.299610510253387</v>
      </c>
      <c r="AG2874" s="15">
        <f t="shared" si="979"/>
        <v>54.811079706319902</v>
      </c>
      <c r="AH2874" s="15">
        <f t="shared" si="994"/>
        <v>-117.49060518134809</v>
      </c>
      <c r="AI2874" s="17">
        <f t="shared" si="980"/>
        <v>1.1888553444227397</v>
      </c>
      <c r="AJ2874" s="17">
        <f t="shared" si="981"/>
        <v>0.94318394041350295</v>
      </c>
      <c r="AK2874" s="17">
        <f t="shared" si="982"/>
        <v>0.75951461028015788</v>
      </c>
      <c r="AL2874" s="17">
        <f t="shared" si="983"/>
        <v>0.78174490703777533</v>
      </c>
      <c r="AM2874" s="17">
        <f t="shared" si="984"/>
        <v>0.77052274714301561</v>
      </c>
      <c r="AN2874" s="17">
        <f t="shared" si="985"/>
        <v>0.94318394041350295</v>
      </c>
      <c r="AO2874" s="17">
        <f t="shared" si="989"/>
        <v>0</v>
      </c>
      <c r="AP2874" s="17">
        <f t="shared" si="986"/>
        <v>7.7052274714301561</v>
      </c>
      <c r="AQ2874" s="17">
        <f t="shared" si="987"/>
        <v>11.888553444227396</v>
      </c>
      <c r="AR2874" s="17">
        <f t="shared" si="988"/>
        <v>20.030785911132281</v>
      </c>
    </row>
    <row r="2875" spans="2:44" x14ac:dyDescent="0.25">
      <c r="B2875">
        <f>INDEX(RawData!$A$2:$A$1048576,MATCH(FmtData!$B$4+(ROW()-10),RawData!$A$2:$A$1048576,0))</f>
        <v>3060</v>
      </c>
      <c r="C2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42230.58152777778</v>
      </c>
      <c r="D2875" s="46">
        <f>IF($B$6=1,MID(INDEX(RawData!$B$2:$B$1048576, MATCH(FmtData!$B$4+(ROW()-10),RawData!$A$2:$A$1048576,0)),12,8)+$B$5/24,INDEX(RawData!$C$2:$C$1048576, MATCH(FmtData!$B$4+(ROW()-10),RawData!$A$2:$A$1048576,0)))</f>
        <v>0.58152777777777775</v>
      </c>
      <c r="E2875">
        <f>INDEX(RawData!D$2:D$1048576,MATCH(FmtData!$B$4+(ROW()-10),RawData!$A$2:$A$1048576,0))</f>
        <v>2903.37</v>
      </c>
      <c r="F2875">
        <f>INDEX(RawData!E$2:E$1048576,MATCH(FmtData!$B$4+(ROW()-10),RawData!$A$2:$A$1048576,0))</f>
        <v>8.0976599999999994</v>
      </c>
      <c r="G2875">
        <f>INDEX(RawData!F$2:F$1048576,MATCH(FmtData!$B$4+(ROW()-10),RawData!$A$2:$A$1048576,0))</f>
        <v>-187.10900000000001</v>
      </c>
      <c r="H2875">
        <f>INDEX(RawData!G$2:G$1048576,MATCH(FmtData!$B$4+(ROW()-10),RawData!$A$2:$A$1048576,0))</f>
        <v>0.57620899999999997</v>
      </c>
      <c r="I2875">
        <f>INDEX(RawData!H$2:H$1048576,MATCH(FmtData!$B$4+(ROW()-10),RawData!$A$2:$A$1048576,0))</f>
        <v>1.4197799999999999E-4</v>
      </c>
      <c r="J2875">
        <f>INDEX(RawData!I$2:I$1048576,MATCH(FmtData!$B$4+(ROW()-10),RawData!$A$2:$A$1048576,0))</f>
        <v>195</v>
      </c>
      <c r="K2875">
        <f>INDEX(RawData!J$2:J$1048576,MATCH(FmtData!$B$4+(ROW()-10),RawData!$A$2:$A$1048576,0))</f>
        <v>195.5</v>
      </c>
      <c r="L2875">
        <f>INDEX(RawData!K$2:K$1048576,MATCH(FmtData!$B$4+(ROW()-10),RawData!$A$2:$A$1048576,0))</f>
        <v>194.4</v>
      </c>
      <c r="M2875">
        <f>INDEX(RawData!L$2:L$1048576,MATCH(FmtData!$B$4+(ROW()-10),RawData!$A$2:$A$1048576,0))</f>
        <v>22.9</v>
      </c>
      <c r="N2875">
        <f>INDEX(RawData!M$2:M$1048576,MATCH(FmtData!$B$4+(ROW()-10),RawData!$A$2:$A$1048576,0))</f>
        <v>21.7</v>
      </c>
      <c r="O2875">
        <f>INDEX(RawData!N$2:N$1048576,MATCH(FmtData!$B$4+(ROW()-10),RawData!$A$2:$A$1048576,0))</f>
        <v>169.5</v>
      </c>
      <c r="P2875">
        <f>INDEX(RawData!O$2:O$1048576,MATCH(FmtData!$B$4+(ROW()-10),RawData!$A$2:$A$1048576,0))</f>
        <v>35.819800000000001</v>
      </c>
      <c r="Q2875">
        <f>INDEX(RawData!P$2:P$1048576,MATCH(FmtData!$B$4+(ROW()-10),RawData!$A$2:$A$1048576,0))</f>
        <v>230.71700000000001</v>
      </c>
      <c r="R2875">
        <f>INDEX(RawData!Q$2:Q$1048576,MATCH(FmtData!$B$4+(ROW()-10),RawData!$A$2:$A$1048576,0))</f>
        <v>1.8310500000000001E-3</v>
      </c>
      <c r="S2875">
        <f>INDEX(RawData!R$2:R$1048576,MATCH(FmtData!$B$4+(ROW()-10),RawData!$A$2:$A$1048576,0))</f>
        <v>0.51633799999999996</v>
      </c>
      <c r="T2875">
        <f>INDEX(RawData!S$2:S$1048576,MATCH(FmtData!$B$4+(ROW()-10),RawData!$A$2:$A$1048576,0))</f>
        <v>0.52676999999999996</v>
      </c>
      <c r="U2875">
        <f>INDEX(RawData!T$2:T$1048576,MATCH(FmtData!$B$4+(ROW()-10),RawData!$A$2:$A$1048576,0))</f>
        <v>9.4451900000000002</v>
      </c>
      <c r="V2875">
        <f>INDEX(RawData!U$2:U$1048576,MATCH(FmtData!$B$4+(ROW()-10),RawData!$A$2:$A$1048576,0))</f>
        <v>9.7656299999999998</v>
      </c>
      <c r="W2875" s="8">
        <f t="shared" si="973"/>
        <v>0.32043999999999961</v>
      </c>
      <c r="X2875" s="8">
        <f t="shared" si="974"/>
        <v>-0.26073607999999993</v>
      </c>
      <c r="Y2875" s="8">
        <f t="shared" si="975"/>
        <v>-0.15884651999999996</v>
      </c>
      <c r="Z2875" s="8">
        <f t="shared" si="976"/>
        <v>10.152691814042056</v>
      </c>
      <c r="AA2875" s="8">
        <f t="shared" si="977"/>
        <v>10.050802254042056</v>
      </c>
      <c r="AB2875" s="8">
        <f t="shared" si="978"/>
        <v>10.101747034042056</v>
      </c>
      <c r="AC2875" s="6">
        <f t="shared" si="993"/>
        <v>-276.61599999999999</v>
      </c>
      <c r="AD2875" s="15">
        <f t="shared" si="990"/>
        <v>-16.843999999999937</v>
      </c>
      <c r="AE2875" s="15">
        <f t="shared" si="991"/>
        <v>68.452791551277301</v>
      </c>
      <c r="AF2875" s="15">
        <f t="shared" si="992"/>
        <v>41.299610510253387</v>
      </c>
      <c r="AG2875" s="15">
        <f t="shared" si="979"/>
        <v>54.811079706319902</v>
      </c>
      <c r="AH2875" s="15">
        <f t="shared" si="994"/>
        <v>-117.72260518134806</v>
      </c>
      <c r="AI2875" s="17">
        <f t="shared" si="980"/>
        <v>1.1893076527304869</v>
      </c>
      <c r="AJ2875" s="17">
        <f t="shared" si="981"/>
        <v>0.94346860614409345</v>
      </c>
      <c r="AK2875" s="17">
        <f t="shared" si="982"/>
        <v>0.75951461028015788</v>
      </c>
      <c r="AL2875" s="17">
        <f t="shared" si="983"/>
        <v>0.78174490703777533</v>
      </c>
      <c r="AM2875" s="17">
        <f t="shared" si="984"/>
        <v>0.77052274714301561</v>
      </c>
      <c r="AN2875" s="17">
        <f t="shared" si="985"/>
        <v>0.94346860614409345</v>
      </c>
      <c r="AO2875" s="17">
        <f t="shared" si="989"/>
        <v>0</v>
      </c>
      <c r="AP2875" s="17">
        <f t="shared" si="986"/>
        <v>7.7052274714301561</v>
      </c>
      <c r="AQ2875" s="17">
        <f t="shared" si="987"/>
        <v>11.893076527304869</v>
      </c>
      <c r="AR2875" s="17">
        <f t="shared" si="988"/>
        <v>20.017961707267283</v>
      </c>
    </row>
    <row r="2876" spans="2:44" x14ac:dyDescent="0.25">
      <c r="B2876">
        <f>INDEX(RawData!$A$2:$A$1048576,MATCH(FmtData!$B$4+(ROW()-10),RawData!$A$2:$A$1048576,0))</f>
        <v>3061</v>
      </c>
      <c r="C2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42230.582673611112</v>
      </c>
      <c r="D2876" s="46">
        <f>IF($B$6=1,MID(INDEX(RawData!$B$2:$B$1048576, MATCH(FmtData!$B$4+(ROW()-10),RawData!$A$2:$A$1048576,0)),12,8)+$B$5/24,INDEX(RawData!$C$2:$C$1048576, MATCH(FmtData!$B$4+(ROW()-10),RawData!$A$2:$A$1048576,0)))</f>
        <v>0.58267361111111116</v>
      </c>
      <c r="E2876">
        <f>INDEX(RawData!D$2:D$1048576,MATCH(FmtData!$B$4+(ROW()-10),RawData!$A$2:$A$1048576,0))</f>
        <v>2906.16</v>
      </c>
      <c r="F2876">
        <f>INDEX(RawData!E$2:E$1048576,MATCH(FmtData!$B$4+(ROW()-10),RawData!$A$2:$A$1048576,0))</f>
        <v>8.0976599999999994</v>
      </c>
      <c r="G2876">
        <f>INDEX(RawData!F$2:F$1048576,MATCH(FmtData!$B$4+(ROW()-10),RawData!$A$2:$A$1048576,0))</f>
        <v>-187.10900000000001</v>
      </c>
      <c r="H2876">
        <f>INDEX(RawData!G$2:G$1048576,MATCH(FmtData!$B$4+(ROW()-10),RawData!$A$2:$A$1048576,0))</f>
        <v>0.57497799999999999</v>
      </c>
      <c r="I2876">
        <f>INDEX(RawData!H$2:H$1048576,MATCH(FmtData!$B$4+(ROW()-10),RawData!$A$2:$A$1048576,0))</f>
        <v>-2.8717499999999997E-4</v>
      </c>
      <c r="J2876">
        <f>INDEX(RawData!I$2:I$1048576,MATCH(FmtData!$B$4+(ROW()-10),RawData!$A$2:$A$1048576,0))</f>
        <v>195.7</v>
      </c>
      <c r="K2876">
        <f>INDEX(RawData!J$2:J$1048576,MATCH(FmtData!$B$4+(ROW()-10),RawData!$A$2:$A$1048576,0))</f>
        <v>193.8</v>
      </c>
      <c r="L2876">
        <f>INDEX(RawData!K$2:K$1048576,MATCH(FmtData!$B$4+(ROW()-10),RawData!$A$2:$A$1048576,0))</f>
        <v>199.1</v>
      </c>
      <c r="M2876">
        <f>INDEX(RawData!L$2:L$1048576,MATCH(FmtData!$B$4+(ROW()-10),RawData!$A$2:$A$1048576,0))</f>
        <v>22.9</v>
      </c>
      <c r="N2876">
        <f>INDEX(RawData!M$2:M$1048576,MATCH(FmtData!$B$4+(ROW()-10),RawData!$A$2:$A$1048576,0))</f>
        <v>21.8</v>
      </c>
      <c r="O2876">
        <f>INDEX(RawData!N$2:N$1048576,MATCH(FmtData!$B$4+(ROW()-10),RawData!$A$2:$A$1048576,0))</f>
        <v>169.4</v>
      </c>
      <c r="P2876">
        <f>INDEX(RawData!O$2:O$1048576,MATCH(FmtData!$B$4+(ROW()-10),RawData!$A$2:$A$1048576,0))</f>
        <v>35.819800000000001</v>
      </c>
      <c r="Q2876">
        <f>INDEX(RawData!P$2:P$1048576,MATCH(FmtData!$B$4+(ROW()-10),RawData!$A$2:$A$1048576,0))</f>
        <v>230.84100000000001</v>
      </c>
      <c r="R2876">
        <f>INDEX(RawData!Q$2:Q$1048576,MATCH(FmtData!$B$4+(ROW()-10),RawData!$A$2:$A$1048576,0))</f>
        <v>1.8310500000000001E-3</v>
      </c>
      <c r="S2876">
        <f>INDEX(RawData!R$2:R$1048576,MATCH(FmtData!$B$4+(ROW()-10),RawData!$A$2:$A$1048576,0))</f>
        <v>0.51633799999999996</v>
      </c>
      <c r="T2876">
        <f>INDEX(RawData!S$2:S$1048576,MATCH(FmtData!$B$4+(ROW()-10),RawData!$A$2:$A$1048576,0))</f>
        <v>0.52676999999999996</v>
      </c>
      <c r="U2876">
        <f>INDEX(RawData!T$2:T$1048576,MATCH(FmtData!$B$4+(ROW()-10),RawData!$A$2:$A$1048576,0))</f>
        <v>31.558199999999999</v>
      </c>
      <c r="V2876">
        <f>INDEX(RawData!U$2:U$1048576,MATCH(FmtData!$B$4+(ROW()-10),RawData!$A$2:$A$1048576,0))</f>
        <v>31.753499999999999</v>
      </c>
      <c r="W2876" s="8">
        <f t="shared" si="973"/>
        <v>0.19529999999999959</v>
      </c>
      <c r="X2876" s="8">
        <f t="shared" si="974"/>
        <v>-0.26073607999999993</v>
      </c>
      <c r="Y2876" s="8">
        <f t="shared" si="975"/>
        <v>-0.15884651999999996</v>
      </c>
      <c r="Z2876" s="8">
        <f t="shared" si="976"/>
        <v>10.152691814042056</v>
      </c>
      <c r="AA2876" s="8">
        <f t="shared" si="977"/>
        <v>10.050802254042056</v>
      </c>
      <c r="AB2876" s="8">
        <f t="shared" si="978"/>
        <v>10.101747034042056</v>
      </c>
      <c r="AC2876" s="6">
        <f t="shared" si="993"/>
        <v>-276.49200000000002</v>
      </c>
      <c r="AD2876" s="15">
        <f t="shared" si="990"/>
        <v>-16.71999999999997</v>
      </c>
      <c r="AE2876" s="15">
        <f t="shared" si="991"/>
        <v>68.452791551277301</v>
      </c>
      <c r="AF2876" s="15">
        <f t="shared" si="992"/>
        <v>41.299610510253387</v>
      </c>
      <c r="AG2876" s="15">
        <f t="shared" si="979"/>
        <v>54.811079706319902</v>
      </c>
      <c r="AH2876" s="15">
        <f t="shared" si="994"/>
        <v>-117.59860518134809</v>
      </c>
      <c r="AI2876" s="17">
        <f t="shared" si="980"/>
        <v>1.1890658589307754</v>
      </c>
      <c r="AJ2876" s="17">
        <f t="shared" si="981"/>
        <v>0.94331643584573344</v>
      </c>
      <c r="AK2876" s="17">
        <f t="shared" si="982"/>
        <v>0.75951461028015788</v>
      </c>
      <c r="AL2876" s="17">
        <f t="shared" si="983"/>
        <v>0.78174490703777533</v>
      </c>
      <c r="AM2876" s="17">
        <f t="shared" si="984"/>
        <v>0.77052274714301561</v>
      </c>
      <c r="AN2876" s="17">
        <f t="shared" si="985"/>
        <v>0.94331643584573344</v>
      </c>
      <c r="AO2876" s="17">
        <f t="shared" si="989"/>
        <v>0</v>
      </c>
      <c r="AP2876" s="17">
        <f t="shared" si="986"/>
        <v>7.7052274714301561</v>
      </c>
      <c r="AQ2876" s="17">
        <f t="shared" si="987"/>
        <v>11.890658589307755</v>
      </c>
      <c r="AR2876" s="17">
        <f t="shared" si="988"/>
        <v>20.037198013064778</v>
      </c>
    </row>
    <row r="2877" spans="2:44" x14ac:dyDescent="0.25">
      <c r="B2877">
        <f>INDEX(RawData!$A$2:$A$1048576,MATCH(FmtData!$B$4+(ROW()-10),RawData!$A$2:$A$1048576,0))</f>
        <v>3062</v>
      </c>
      <c r="C2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42230.58384259259</v>
      </c>
      <c r="D2877" s="46">
        <f>IF($B$6=1,MID(INDEX(RawData!$B$2:$B$1048576, MATCH(FmtData!$B$4+(ROW()-10),RawData!$A$2:$A$1048576,0)),12,8)+$B$5/24,INDEX(RawData!$C$2:$C$1048576, MATCH(FmtData!$B$4+(ROW()-10),RawData!$A$2:$A$1048576,0)))</f>
        <v>0.58384259259259264</v>
      </c>
      <c r="E2877">
        <f>INDEX(RawData!D$2:D$1048576,MATCH(FmtData!$B$4+(ROW()-10),RawData!$A$2:$A$1048576,0))</f>
        <v>2904.3</v>
      </c>
      <c r="F2877">
        <f>INDEX(RawData!E$2:E$1048576,MATCH(FmtData!$B$4+(ROW()-10),RawData!$A$2:$A$1048576,0))</f>
        <v>8.0976599999999994</v>
      </c>
      <c r="G2877">
        <f>INDEX(RawData!F$2:F$1048576,MATCH(FmtData!$B$4+(ROW()-10),RawData!$A$2:$A$1048576,0))</f>
        <v>-187.10900000000001</v>
      </c>
      <c r="H2877">
        <f>INDEX(RawData!G$2:G$1048576,MATCH(FmtData!$B$4+(ROW()-10),RawData!$A$2:$A$1048576,0))</f>
        <v>0.573716</v>
      </c>
      <c r="I2877">
        <f>INDEX(RawData!H$2:H$1048576,MATCH(FmtData!$B$4+(ROW()-10),RawData!$A$2:$A$1048576,0))</f>
        <v>-4.70996E-4</v>
      </c>
      <c r="J2877">
        <f>INDEX(RawData!I$2:I$1048576,MATCH(FmtData!$B$4+(ROW()-10),RawData!$A$2:$A$1048576,0))</f>
        <v>195.9</v>
      </c>
      <c r="K2877">
        <f>INDEX(RawData!J$2:J$1048576,MATCH(FmtData!$B$4+(ROW()-10),RawData!$A$2:$A$1048576,0))</f>
        <v>194.9</v>
      </c>
      <c r="L2877">
        <f>INDEX(RawData!K$2:K$1048576,MATCH(FmtData!$B$4+(ROW()-10),RawData!$A$2:$A$1048576,0))</f>
        <v>189.9</v>
      </c>
      <c r="M2877">
        <f>INDEX(RawData!L$2:L$1048576,MATCH(FmtData!$B$4+(ROW()-10),RawData!$A$2:$A$1048576,0))</f>
        <v>22.9</v>
      </c>
      <c r="N2877">
        <f>INDEX(RawData!M$2:M$1048576,MATCH(FmtData!$B$4+(ROW()-10),RawData!$A$2:$A$1048576,0))</f>
        <v>21.7</v>
      </c>
      <c r="O2877">
        <f>INDEX(RawData!N$2:N$1048576,MATCH(FmtData!$B$4+(ROW()-10),RawData!$A$2:$A$1048576,0))</f>
        <v>169.4</v>
      </c>
      <c r="P2877">
        <f>INDEX(RawData!O$2:O$1048576,MATCH(FmtData!$B$4+(ROW()-10),RawData!$A$2:$A$1048576,0))</f>
        <v>35.819800000000001</v>
      </c>
      <c r="Q2877">
        <f>INDEX(RawData!P$2:P$1048576,MATCH(FmtData!$B$4+(ROW()-10),RawData!$A$2:$A$1048576,0))</f>
        <v>230.48500000000001</v>
      </c>
      <c r="R2877">
        <f>INDEX(RawData!Q$2:Q$1048576,MATCH(FmtData!$B$4+(ROW()-10),RawData!$A$2:$A$1048576,0))</f>
        <v>1.8310500000000001E-3</v>
      </c>
      <c r="S2877">
        <f>INDEX(RawData!R$2:R$1048576,MATCH(FmtData!$B$4+(ROW()-10),RawData!$A$2:$A$1048576,0))</f>
        <v>0.51633799999999996</v>
      </c>
      <c r="T2877">
        <f>INDEX(RawData!S$2:S$1048576,MATCH(FmtData!$B$4+(ROW()-10),RawData!$A$2:$A$1048576,0))</f>
        <v>0.52676999999999996</v>
      </c>
      <c r="U2877">
        <f>INDEX(RawData!T$2:T$1048576,MATCH(FmtData!$B$4+(ROW()-10),RawData!$A$2:$A$1048576,0))</f>
        <v>24.9069</v>
      </c>
      <c r="V2877">
        <f>INDEX(RawData!U$2:U$1048576,MATCH(FmtData!$B$4+(ROW()-10),RawData!$A$2:$A$1048576,0))</f>
        <v>30.166599999999999</v>
      </c>
      <c r="W2877" s="8">
        <f t="shared" si="973"/>
        <v>5.2596999999999987</v>
      </c>
      <c r="X2877" s="8">
        <f t="shared" si="974"/>
        <v>-0.26073607999999993</v>
      </c>
      <c r="Y2877" s="8">
        <f t="shared" si="975"/>
        <v>-0.15884651999999996</v>
      </c>
      <c r="Z2877" s="8">
        <f t="shared" si="976"/>
        <v>10.152691814042056</v>
      </c>
      <c r="AA2877" s="8">
        <f t="shared" si="977"/>
        <v>10.050802254042056</v>
      </c>
      <c r="AB2877" s="8">
        <f t="shared" si="978"/>
        <v>10.101747034042056</v>
      </c>
      <c r="AC2877" s="6">
        <f t="shared" si="993"/>
        <v>-276.84800000000001</v>
      </c>
      <c r="AD2877" s="15">
        <f t="shared" si="990"/>
        <v>-17.075999999999965</v>
      </c>
      <c r="AE2877" s="15">
        <f t="shared" si="991"/>
        <v>68.452791551277301</v>
      </c>
      <c r="AF2877" s="15">
        <f t="shared" si="992"/>
        <v>41.299610510253387</v>
      </c>
      <c r="AG2877" s="15">
        <f t="shared" si="979"/>
        <v>54.811079706319902</v>
      </c>
      <c r="AH2877" s="15">
        <f t="shared" si="994"/>
        <v>-117.95460518134809</v>
      </c>
      <c r="AI2877" s="17">
        <f t="shared" si="980"/>
        <v>1.1897603053369257</v>
      </c>
      <c r="AJ2877" s="17">
        <f t="shared" si="981"/>
        <v>0.94375344375853265</v>
      </c>
      <c r="AK2877" s="17">
        <f t="shared" si="982"/>
        <v>0.75951461028015788</v>
      </c>
      <c r="AL2877" s="17">
        <f t="shared" si="983"/>
        <v>0.78174490703777533</v>
      </c>
      <c r="AM2877" s="17">
        <f t="shared" si="984"/>
        <v>0.77052274714301561</v>
      </c>
      <c r="AN2877" s="17">
        <f t="shared" si="985"/>
        <v>0.94375344375853265</v>
      </c>
      <c r="AO2877" s="17">
        <f t="shared" si="989"/>
        <v>0</v>
      </c>
      <c r="AP2877" s="17">
        <f t="shared" si="986"/>
        <v>7.7052274714301561</v>
      </c>
      <c r="AQ2877" s="17">
        <f t="shared" si="987"/>
        <v>11.897603053369256</v>
      </c>
      <c r="AR2877" s="17">
        <f t="shared" si="988"/>
        <v>20.024373809199783</v>
      </c>
    </row>
    <row r="2878" spans="2:44" x14ac:dyDescent="0.25">
      <c r="B2878">
        <f>INDEX(RawData!$A$2:$A$1048576,MATCH(FmtData!$B$4+(ROW()-10),RawData!$A$2:$A$1048576,0))</f>
        <v>3063</v>
      </c>
      <c r="C2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42230.584999999999</v>
      </c>
      <c r="D2878" s="46">
        <f>IF($B$6=1,MID(INDEX(RawData!$B$2:$B$1048576, MATCH(FmtData!$B$4+(ROW()-10),RawData!$A$2:$A$1048576,0)),12,8)+$B$5/24,INDEX(RawData!$C$2:$C$1048576, MATCH(FmtData!$B$4+(ROW()-10),RawData!$A$2:$A$1048576,0)))</f>
        <v>0.58499999999999996</v>
      </c>
      <c r="E2878">
        <f>INDEX(RawData!D$2:D$1048576,MATCH(FmtData!$B$4+(ROW()-10),RawData!$A$2:$A$1048576,0))</f>
        <v>2906.16</v>
      </c>
      <c r="F2878">
        <f>INDEX(RawData!E$2:E$1048576,MATCH(FmtData!$B$4+(ROW()-10),RawData!$A$2:$A$1048576,0))</f>
        <v>8.0976599999999994</v>
      </c>
      <c r="G2878">
        <f>INDEX(RawData!F$2:F$1048576,MATCH(FmtData!$B$4+(ROW()-10),RawData!$A$2:$A$1048576,0))</f>
        <v>-187.10900000000001</v>
      </c>
      <c r="H2878">
        <f>INDEX(RawData!G$2:G$1048576,MATCH(FmtData!$B$4+(ROW()-10),RawData!$A$2:$A$1048576,0))</f>
        <v>0.57064400000000004</v>
      </c>
      <c r="I2878">
        <f>INDEX(RawData!H$2:H$1048576,MATCH(FmtData!$B$4+(ROW()-10),RawData!$A$2:$A$1048576,0))</f>
        <v>-6.5493599999999995E-4</v>
      </c>
      <c r="J2878">
        <f>INDEX(RawData!I$2:I$1048576,MATCH(FmtData!$B$4+(ROW()-10),RawData!$A$2:$A$1048576,0))</f>
        <v>195.4</v>
      </c>
      <c r="K2878">
        <f>INDEX(RawData!J$2:J$1048576,MATCH(FmtData!$B$4+(ROW()-10),RawData!$A$2:$A$1048576,0))</f>
        <v>196.2</v>
      </c>
      <c r="L2878">
        <f>INDEX(RawData!K$2:K$1048576,MATCH(FmtData!$B$4+(ROW()-10),RawData!$A$2:$A$1048576,0))</f>
        <v>196.7</v>
      </c>
      <c r="M2878">
        <f>INDEX(RawData!L$2:L$1048576,MATCH(FmtData!$B$4+(ROW()-10),RawData!$A$2:$A$1048576,0))</f>
        <v>22.9</v>
      </c>
      <c r="N2878">
        <f>INDEX(RawData!M$2:M$1048576,MATCH(FmtData!$B$4+(ROW()-10),RawData!$A$2:$A$1048576,0))</f>
        <v>21.8</v>
      </c>
      <c r="O2878">
        <f>INDEX(RawData!N$2:N$1048576,MATCH(FmtData!$B$4+(ROW()-10),RawData!$A$2:$A$1048576,0))</f>
        <v>169.4</v>
      </c>
      <c r="P2878">
        <f>INDEX(RawData!O$2:O$1048576,MATCH(FmtData!$B$4+(ROW()-10),RawData!$A$2:$A$1048576,0))</f>
        <v>35.819800000000001</v>
      </c>
      <c r="Q2878">
        <f>INDEX(RawData!P$2:P$1048576,MATCH(FmtData!$B$4+(ROW()-10),RawData!$A$2:$A$1048576,0))</f>
        <v>230.71700000000001</v>
      </c>
      <c r="R2878">
        <f>INDEX(RawData!Q$2:Q$1048576,MATCH(FmtData!$B$4+(ROW()-10),RawData!$A$2:$A$1048576,0))</f>
        <v>1.8310500000000001E-3</v>
      </c>
      <c r="S2878">
        <f>INDEX(RawData!R$2:R$1048576,MATCH(FmtData!$B$4+(ROW()-10),RawData!$A$2:$A$1048576,0))</f>
        <v>0.51633799999999996</v>
      </c>
      <c r="T2878">
        <f>INDEX(RawData!S$2:S$1048576,MATCH(FmtData!$B$4+(ROW()-10),RawData!$A$2:$A$1048576,0))</f>
        <v>0.52676999999999996</v>
      </c>
      <c r="U2878">
        <f>INDEX(RawData!T$2:T$1048576,MATCH(FmtData!$B$4+(ROW()-10),RawData!$A$2:$A$1048576,0))</f>
        <v>22.1069</v>
      </c>
      <c r="V2878">
        <f>INDEX(RawData!U$2:U$1048576,MATCH(FmtData!$B$4+(ROW()-10),RawData!$A$2:$A$1048576,0))</f>
        <v>28.762799999999999</v>
      </c>
      <c r="W2878" s="8">
        <f t="shared" si="973"/>
        <v>6.655899999999999</v>
      </c>
      <c r="X2878" s="8">
        <f t="shared" si="974"/>
        <v>-0.26073607999999993</v>
      </c>
      <c r="Y2878" s="8">
        <f t="shared" si="975"/>
        <v>-0.15884651999999996</v>
      </c>
      <c r="Z2878" s="8">
        <f t="shared" si="976"/>
        <v>10.152691814042056</v>
      </c>
      <c r="AA2878" s="8">
        <f t="shared" si="977"/>
        <v>10.050802254042056</v>
      </c>
      <c r="AB2878" s="8">
        <f t="shared" si="978"/>
        <v>10.101747034042056</v>
      </c>
      <c r="AC2878" s="6">
        <f t="shared" si="993"/>
        <v>-276.61599999999999</v>
      </c>
      <c r="AD2878" s="15">
        <f t="shared" si="990"/>
        <v>-16.843999999999937</v>
      </c>
      <c r="AE2878" s="15">
        <f t="shared" si="991"/>
        <v>68.452791551277301</v>
      </c>
      <c r="AF2878" s="15">
        <f t="shared" si="992"/>
        <v>41.299610510253387</v>
      </c>
      <c r="AG2878" s="15">
        <f t="shared" si="979"/>
        <v>54.811079706319902</v>
      </c>
      <c r="AH2878" s="15">
        <f t="shared" si="994"/>
        <v>-117.72260518134806</v>
      </c>
      <c r="AI2878" s="17">
        <f t="shared" si="980"/>
        <v>1.1893076527304869</v>
      </c>
      <c r="AJ2878" s="17">
        <f t="shared" si="981"/>
        <v>0.94346860614409345</v>
      </c>
      <c r="AK2878" s="17">
        <f t="shared" si="982"/>
        <v>0.75951461028015788</v>
      </c>
      <c r="AL2878" s="17">
        <f t="shared" si="983"/>
        <v>0.78174490703777533</v>
      </c>
      <c r="AM2878" s="17">
        <f t="shared" si="984"/>
        <v>0.77052274714301561</v>
      </c>
      <c r="AN2878" s="17">
        <f t="shared" si="985"/>
        <v>0.94346860614409345</v>
      </c>
      <c r="AO2878" s="17">
        <f t="shared" si="989"/>
        <v>0</v>
      </c>
      <c r="AP2878" s="17">
        <f t="shared" si="986"/>
        <v>7.7052274714301561</v>
      </c>
      <c r="AQ2878" s="17">
        <f t="shared" si="987"/>
        <v>11.893076527304869</v>
      </c>
      <c r="AR2878" s="17">
        <f t="shared" si="988"/>
        <v>20.037198013064778</v>
      </c>
    </row>
    <row r="2879" spans="2:44" x14ac:dyDescent="0.25">
      <c r="B2879">
        <f>INDEX(RawData!$A$2:$A$1048576,MATCH(FmtData!$B$4+(ROW()-10),RawData!$A$2:$A$1048576,0))</f>
        <v>3064</v>
      </c>
      <c r="C2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42230.586157407408</v>
      </c>
      <c r="D2879" s="46">
        <f>IF($B$6=1,MID(INDEX(RawData!$B$2:$B$1048576, MATCH(FmtData!$B$4+(ROW()-10),RawData!$A$2:$A$1048576,0)),12,8)+$B$5/24,INDEX(RawData!$C$2:$C$1048576, MATCH(FmtData!$B$4+(ROW()-10),RawData!$A$2:$A$1048576,0)))</f>
        <v>0.5861574074074074</v>
      </c>
      <c r="E2879">
        <f>INDEX(RawData!D$2:D$1048576,MATCH(FmtData!$B$4+(ROW()-10),RawData!$A$2:$A$1048576,0))</f>
        <v>2904.3</v>
      </c>
      <c r="F2879">
        <f>INDEX(RawData!E$2:E$1048576,MATCH(FmtData!$B$4+(ROW()-10),RawData!$A$2:$A$1048576,0))</f>
        <v>8.0976599999999994</v>
      </c>
      <c r="G2879">
        <f>INDEX(RawData!F$2:F$1048576,MATCH(FmtData!$B$4+(ROW()-10),RawData!$A$2:$A$1048576,0))</f>
        <v>-187.10900000000001</v>
      </c>
      <c r="H2879">
        <f>INDEX(RawData!G$2:G$1048576,MATCH(FmtData!$B$4+(ROW()-10),RawData!$A$2:$A$1048576,0))</f>
        <v>0.57002900000000001</v>
      </c>
      <c r="I2879">
        <f>INDEX(RawData!H$2:H$1048576,MATCH(FmtData!$B$4+(ROW()-10),RawData!$A$2:$A$1048576,0))</f>
        <v>-8.3875699999999998E-4</v>
      </c>
      <c r="J2879">
        <f>INDEX(RawData!I$2:I$1048576,MATCH(FmtData!$B$4+(ROW()-10),RawData!$A$2:$A$1048576,0))</f>
        <v>196.3</v>
      </c>
      <c r="K2879">
        <f>INDEX(RawData!J$2:J$1048576,MATCH(FmtData!$B$4+(ROW()-10),RawData!$A$2:$A$1048576,0))</f>
        <v>194.4</v>
      </c>
      <c r="L2879">
        <f>INDEX(RawData!K$2:K$1048576,MATCH(FmtData!$B$4+(ROW()-10),RawData!$A$2:$A$1048576,0))</f>
        <v>197.3</v>
      </c>
      <c r="M2879">
        <f>INDEX(RawData!L$2:L$1048576,MATCH(FmtData!$B$4+(ROW()-10),RawData!$A$2:$A$1048576,0))</f>
        <v>22.9</v>
      </c>
      <c r="N2879">
        <f>INDEX(RawData!M$2:M$1048576,MATCH(FmtData!$B$4+(ROW()-10),RawData!$A$2:$A$1048576,0))</f>
        <v>21.8</v>
      </c>
      <c r="O2879">
        <f>INDEX(RawData!N$2:N$1048576,MATCH(FmtData!$B$4+(ROW()-10),RawData!$A$2:$A$1048576,0))</f>
        <v>169.3</v>
      </c>
      <c r="P2879">
        <f>INDEX(RawData!O$2:O$1048576,MATCH(FmtData!$B$4+(ROW()-10),RawData!$A$2:$A$1048576,0))</f>
        <v>35.819800000000001</v>
      </c>
      <c r="Q2879">
        <f>INDEX(RawData!P$2:P$1048576,MATCH(FmtData!$B$4+(ROW()-10),RawData!$A$2:$A$1048576,0))</f>
        <v>230.37700000000001</v>
      </c>
      <c r="R2879">
        <f>INDEX(RawData!Q$2:Q$1048576,MATCH(FmtData!$B$4+(ROW()-10),RawData!$A$2:$A$1048576,0))</f>
        <v>1.8310500000000001E-3</v>
      </c>
      <c r="S2879">
        <f>INDEX(RawData!R$2:R$1048576,MATCH(FmtData!$B$4+(ROW()-10),RawData!$A$2:$A$1048576,0))</f>
        <v>0.51633799999999996</v>
      </c>
      <c r="T2879">
        <f>INDEX(RawData!S$2:S$1048576,MATCH(FmtData!$B$4+(ROW()-10),RawData!$A$2:$A$1048576,0))</f>
        <v>0.52676999999999996</v>
      </c>
      <c r="U2879">
        <f>INDEX(RawData!T$2:T$1048576,MATCH(FmtData!$B$4+(ROW()-10),RawData!$A$2:$A$1048576,0))</f>
        <v>20.658899999999999</v>
      </c>
      <c r="V2879">
        <f>INDEX(RawData!U$2:U$1048576,MATCH(FmtData!$B$4+(ROW()-10),RawData!$A$2:$A$1048576,0))</f>
        <v>27.618400000000001</v>
      </c>
      <c r="W2879" s="8">
        <f t="shared" si="973"/>
        <v>6.959500000000002</v>
      </c>
      <c r="X2879" s="8">
        <f t="shared" si="974"/>
        <v>-0.26073607999999993</v>
      </c>
      <c r="Y2879" s="8">
        <f t="shared" si="975"/>
        <v>-0.15884651999999996</v>
      </c>
      <c r="Z2879" s="8">
        <f t="shared" si="976"/>
        <v>10.152691814042056</v>
      </c>
      <c r="AA2879" s="8">
        <f t="shared" si="977"/>
        <v>10.050802254042056</v>
      </c>
      <c r="AB2879" s="8">
        <f t="shared" si="978"/>
        <v>10.101747034042056</v>
      </c>
      <c r="AC2879" s="6">
        <f t="shared" si="993"/>
        <v>-276.95600000000002</v>
      </c>
      <c r="AD2879" s="15">
        <f t="shared" si="990"/>
        <v>-17.183999999999969</v>
      </c>
      <c r="AE2879" s="15">
        <f t="shared" si="991"/>
        <v>68.452791551277301</v>
      </c>
      <c r="AF2879" s="15">
        <f t="shared" si="992"/>
        <v>41.299610510253387</v>
      </c>
      <c r="AG2879" s="15">
        <f t="shared" si="979"/>
        <v>54.811079706319902</v>
      </c>
      <c r="AH2879" s="15">
        <f t="shared" si="994"/>
        <v>-118.06260518134809</v>
      </c>
      <c r="AI2879" s="17">
        <f t="shared" si="980"/>
        <v>1.189971140484142</v>
      </c>
      <c r="AJ2879" s="17">
        <f t="shared" si="981"/>
        <v>0.94388609925430023</v>
      </c>
      <c r="AK2879" s="17">
        <f t="shared" si="982"/>
        <v>0.75951461028015788</v>
      </c>
      <c r="AL2879" s="17">
        <f t="shared" si="983"/>
        <v>0.78174490703777533</v>
      </c>
      <c r="AM2879" s="17">
        <f t="shared" si="984"/>
        <v>0.77052274714301561</v>
      </c>
      <c r="AN2879" s="17">
        <f t="shared" si="985"/>
        <v>0.94388609925430023</v>
      </c>
      <c r="AO2879" s="17">
        <f t="shared" si="989"/>
        <v>0</v>
      </c>
      <c r="AP2879" s="17">
        <f t="shared" si="986"/>
        <v>7.7052274714301561</v>
      </c>
      <c r="AQ2879" s="17">
        <f t="shared" si="987"/>
        <v>11.899711404841419</v>
      </c>
      <c r="AR2879" s="17">
        <f t="shared" si="988"/>
        <v>20.024373809199783</v>
      </c>
    </row>
    <row r="2880" spans="2:44" x14ac:dyDescent="0.25">
      <c r="B2880">
        <f>INDEX(RawData!$A$2:$A$1048576,MATCH(FmtData!$B$4+(ROW()-10),RawData!$A$2:$A$1048576,0))</f>
        <v>3065</v>
      </c>
      <c r="C2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42230.587314814817</v>
      </c>
      <c r="D2880" s="46">
        <f>IF($B$6=1,MID(INDEX(RawData!$B$2:$B$1048576, MATCH(FmtData!$B$4+(ROW()-10),RawData!$A$2:$A$1048576,0)),12,8)+$B$5/24,INDEX(RawData!$C$2:$C$1048576, MATCH(FmtData!$B$4+(ROW()-10),RawData!$A$2:$A$1048576,0)))</f>
        <v>0.58731481481481485</v>
      </c>
      <c r="E2880">
        <f>INDEX(RawData!D$2:D$1048576,MATCH(FmtData!$B$4+(ROW()-10),RawData!$A$2:$A$1048576,0))</f>
        <v>2906.16</v>
      </c>
      <c r="F2880">
        <f>INDEX(RawData!E$2:E$1048576,MATCH(FmtData!$B$4+(ROW()-10),RawData!$A$2:$A$1048576,0))</f>
        <v>8.0976599999999994</v>
      </c>
      <c r="G2880">
        <f>INDEX(RawData!F$2:F$1048576,MATCH(FmtData!$B$4+(ROW()-10),RawData!$A$2:$A$1048576,0))</f>
        <v>-187.10900000000001</v>
      </c>
      <c r="H2880">
        <f>INDEX(RawData!G$2:G$1048576,MATCH(FmtData!$B$4+(ROW()-10),RawData!$A$2:$A$1048576,0))</f>
        <v>0.57765</v>
      </c>
      <c r="I2880">
        <f>INDEX(RawData!H$2:H$1048576,MATCH(FmtData!$B$4+(ROW()-10),RawData!$A$2:$A$1048576,0))</f>
        <v>-1.0227000000000001E-3</v>
      </c>
      <c r="J2880">
        <f>INDEX(RawData!I$2:I$1048576,MATCH(FmtData!$B$4+(ROW()-10),RawData!$A$2:$A$1048576,0))</f>
        <v>195.3</v>
      </c>
      <c r="K2880">
        <f>INDEX(RawData!J$2:J$1048576,MATCH(FmtData!$B$4+(ROW()-10),RawData!$A$2:$A$1048576,0))</f>
        <v>193.9</v>
      </c>
      <c r="L2880">
        <f>INDEX(RawData!K$2:K$1048576,MATCH(FmtData!$B$4+(ROW()-10),RawData!$A$2:$A$1048576,0))</f>
        <v>190</v>
      </c>
      <c r="M2880">
        <f>INDEX(RawData!L$2:L$1048576,MATCH(FmtData!$B$4+(ROW()-10),RawData!$A$2:$A$1048576,0))</f>
        <v>22.9</v>
      </c>
      <c r="N2880">
        <f>INDEX(RawData!M$2:M$1048576,MATCH(FmtData!$B$4+(ROW()-10),RawData!$A$2:$A$1048576,0))</f>
        <v>21.8</v>
      </c>
      <c r="O2880">
        <f>INDEX(RawData!N$2:N$1048576,MATCH(FmtData!$B$4+(ROW()-10),RawData!$A$2:$A$1048576,0))</f>
        <v>169.4</v>
      </c>
      <c r="P2880">
        <f>INDEX(RawData!O$2:O$1048576,MATCH(FmtData!$B$4+(ROW()-10),RawData!$A$2:$A$1048576,0))</f>
        <v>35.819800000000001</v>
      </c>
      <c r="Q2880">
        <f>INDEX(RawData!P$2:P$1048576,MATCH(FmtData!$B$4+(ROW()-10),RawData!$A$2:$A$1048576,0))</f>
        <v>230.71700000000001</v>
      </c>
      <c r="R2880">
        <f>INDEX(RawData!Q$2:Q$1048576,MATCH(FmtData!$B$4+(ROW()-10),RawData!$A$2:$A$1048576,0))</f>
        <v>2.4414100000000002E-3</v>
      </c>
      <c r="S2880">
        <f>INDEX(RawData!R$2:R$1048576,MATCH(FmtData!$B$4+(ROW()-10),RawData!$A$2:$A$1048576,0))</f>
        <v>0.51633799999999996</v>
      </c>
      <c r="T2880">
        <f>INDEX(RawData!S$2:S$1048576,MATCH(FmtData!$B$4+(ROW()-10),RawData!$A$2:$A$1048576,0))</f>
        <v>0.52676999999999996</v>
      </c>
      <c r="U2880">
        <f>INDEX(RawData!T$2:T$1048576,MATCH(FmtData!$B$4+(ROW()-10),RawData!$A$2:$A$1048576,0))</f>
        <v>19.691500000000001</v>
      </c>
      <c r="V2880">
        <f>INDEX(RawData!U$2:U$1048576,MATCH(FmtData!$B$4+(ROW()-10),RawData!$A$2:$A$1048576,0))</f>
        <v>26.3977</v>
      </c>
      <c r="W2880" s="8">
        <f t="shared" si="973"/>
        <v>6.7061999999999991</v>
      </c>
      <c r="X2880" s="8">
        <f t="shared" si="974"/>
        <v>-0.26073607999999993</v>
      </c>
      <c r="Y2880" s="8">
        <f t="shared" si="975"/>
        <v>-0.15884651999999996</v>
      </c>
      <c r="Z2880" s="8">
        <f t="shared" si="976"/>
        <v>10.152691814042056</v>
      </c>
      <c r="AA2880" s="8">
        <f t="shared" si="977"/>
        <v>10.050802254042056</v>
      </c>
      <c r="AB2880" s="8">
        <f t="shared" si="978"/>
        <v>10.101747034042056</v>
      </c>
      <c r="AC2880" s="6">
        <f t="shared" si="993"/>
        <v>-276.61599999999999</v>
      </c>
      <c r="AD2880" s="15">
        <f t="shared" si="990"/>
        <v>-16.843999999999937</v>
      </c>
      <c r="AE2880" s="15">
        <f t="shared" si="991"/>
        <v>68.452791551277301</v>
      </c>
      <c r="AF2880" s="15">
        <f t="shared" si="992"/>
        <v>41.299610510253387</v>
      </c>
      <c r="AG2880" s="15">
        <f t="shared" si="979"/>
        <v>54.811079706319902</v>
      </c>
      <c r="AH2880" s="15">
        <f t="shared" si="994"/>
        <v>-117.72260518134806</v>
      </c>
      <c r="AI2880" s="17">
        <f t="shared" si="980"/>
        <v>1.1893076527304869</v>
      </c>
      <c r="AJ2880" s="17">
        <f t="shared" si="981"/>
        <v>0.94346860614409345</v>
      </c>
      <c r="AK2880" s="17">
        <f t="shared" si="982"/>
        <v>0.75951461028015788</v>
      </c>
      <c r="AL2880" s="17">
        <f t="shared" si="983"/>
        <v>0.78174490703777533</v>
      </c>
      <c r="AM2880" s="17">
        <f t="shared" si="984"/>
        <v>0.77052274714301561</v>
      </c>
      <c r="AN2880" s="17">
        <f t="shared" si="985"/>
        <v>0.94346860614409345</v>
      </c>
      <c r="AO2880" s="17">
        <f t="shared" si="989"/>
        <v>0</v>
      </c>
      <c r="AP2880" s="17">
        <f t="shared" si="986"/>
        <v>7.7052274714301561</v>
      </c>
      <c r="AQ2880" s="17">
        <f t="shared" si="987"/>
        <v>11.893076527304869</v>
      </c>
      <c r="AR2880" s="17">
        <f t="shared" si="988"/>
        <v>20.037198013064778</v>
      </c>
    </row>
    <row r="2881" spans="2:44" x14ac:dyDescent="0.25">
      <c r="B2881">
        <f>INDEX(RawData!$A$2:$A$1048576,MATCH(FmtData!$B$4+(ROW()-10),RawData!$A$2:$A$1048576,0))</f>
        <v>3066</v>
      </c>
      <c r="C2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42230.588460648149</v>
      </c>
      <c r="D2881" s="46">
        <f>IF($B$6=1,MID(INDEX(RawData!$B$2:$B$1048576, MATCH(FmtData!$B$4+(ROW()-10),RawData!$A$2:$A$1048576,0)),12,8)+$B$5/24,INDEX(RawData!$C$2:$C$1048576, MATCH(FmtData!$B$4+(ROW()-10),RawData!$A$2:$A$1048576,0)))</f>
        <v>0.58846064814814814</v>
      </c>
      <c r="E2881">
        <f>INDEX(RawData!D$2:D$1048576,MATCH(FmtData!$B$4+(ROW()-10),RawData!$A$2:$A$1048576,0))</f>
        <v>2903.37</v>
      </c>
      <c r="F2881">
        <f>INDEX(RawData!E$2:E$1048576,MATCH(FmtData!$B$4+(ROW()-10),RawData!$A$2:$A$1048576,0))</f>
        <v>7.1738299999999997</v>
      </c>
      <c r="G2881">
        <f>INDEX(RawData!F$2:F$1048576,MATCH(FmtData!$B$4+(ROW()-10),RawData!$A$2:$A$1048576,0))</f>
        <v>-187.10900000000001</v>
      </c>
      <c r="H2881">
        <f>INDEX(RawData!G$2:G$1048576,MATCH(FmtData!$B$4+(ROW()-10),RawData!$A$2:$A$1048576,0))</f>
        <v>0.57793300000000003</v>
      </c>
      <c r="I2881">
        <f>INDEX(RawData!H$2:H$1048576,MATCH(FmtData!$B$4+(ROW()-10),RawData!$A$2:$A$1048576,0))</f>
        <v>-1.2066399999999999E-3</v>
      </c>
      <c r="J2881">
        <f>INDEX(RawData!I$2:I$1048576,MATCH(FmtData!$B$4+(ROW()-10),RawData!$A$2:$A$1048576,0))</f>
        <v>196.6</v>
      </c>
      <c r="K2881">
        <f>INDEX(RawData!J$2:J$1048576,MATCH(FmtData!$B$4+(ROW()-10),RawData!$A$2:$A$1048576,0))</f>
        <v>195.7</v>
      </c>
      <c r="L2881">
        <f>INDEX(RawData!K$2:K$1048576,MATCH(FmtData!$B$4+(ROW()-10),RawData!$A$2:$A$1048576,0))</f>
        <v>199</v>
      </c>
      <c r="M2881">
        <f>INDEX(RawData!L$2:L$1048576,MATCH(FmtData!$B$4+(ROW()-10),RawData!$A$2:$A$1048576,0))</f>
        <v>22.9</v>
      </c>
      <c r="N2881">
        <f>INDEX(RawData!M$2:M$1048576,MATCH(FmtData!$B$4+(ROW()-10),RawData!$A$2:$A$1048576,0))</f>
        <v>21.8</v>
      </c>
      <c r="O2881">
        <f>INDEX(RawData!N$2:N$1048576,MATCH(FmtData!$B$4+(ROW()-10),RawData!$A$2:$A$1048576,0))</f>
        <v>169.3</v>
      </c>
      <c r="P2881">
        <f>INDEX(RawData!O$2:O$1048576,MATCH(FmtData!$B$4+(ROW()-10),RawData!$A$2:$A$1048576,0))</f>
        <v>35.819800000000001</v>
      </c>
      <c r="Q2881">
        <f>INDEX(RawData!P$2:P$1048576,MATCH(FmtData!$B$4+(ROW()-10),RawData!$A$2:$A$1048576,0))</f>
        <v>230.22200000000001</v>
      </c>
      <c r="R2881">
        <f>INDEX(RawData!Q$2:Q$1048576,MATCH(FmtData!$B$4+(ROW()-10),RawData!$A$2:$A$1048576,0))</f>
        <v>2.4414100000000002E-3</v>
      </c>
      <c r="S2881">
        <f>INDEX(RawData!R$2:R$1048576,MATCH(FmtData!$B$4+(ROW()-10),RawData!$A$2:$A$1048576,0))</f>
        <v>0.51633799999999996</v>
      </c>
      <c r="T2881">
        <f>INDEX(RawData!S$2:S$1048576,MATCH(FmtData!$B$4+(ROW()-10),RawData!$A$2:$A$1048576,0))</f>
        <v>0.52676999999999996</v>
      </c>
      <c r="U2881">
        <f>INDEX(RawData!T$2:T$1048576,MATCH(FmtData!$B$4+(ROW()-10),RawData!$A$2:$A$1048576,0))</f>
        <v>18.9117</v>
      </c>
      <c r="V2881">
        <f>INDEX(RawData!U$2:U$1048576,MATCH(FmtData!$B$4+(ROW()-10),RawData!$A$2:$A$1048576,0))</f>
        <v>25.344799999999999</v>
      </c>
      <c r="W2881" s="8">
        <f t="shared" si="973"/>
        <v>6.4330999999999996</v>
      </c>
      <c r="X2881" s="8">
        <f t="shared" si="974"/>
        <v>-0.26073607999999993</v>
      </c>
      <c r="Y2881" s="8">
        <f t="shared" si="975"/>
        <v>-0.15884651999999996</v>
      </c>
      <c r="Z2881" s="8">
        <f t="shared" si="976"/>
        <v>10.152691814042056</v>
      </c>
      <c r="AA2881" s="8">
        <f t="shared" si="977"/>
        <v>10.050802254042056</v>
      </c>
      <c r="AB2881" s="8">
        <f t="shared" si="978"/>
        <v>10.101747034042056</v>
      </c>
      <c r="AC2881" s="6">
        <f t="shared" si="993"/>
        <v>-277.11099999999999</v>
      </c>
      <c r="AD2881" s="15">
        <f t="shared" si="990"/>
        <v>-17.338999999999942</v>
      </c>
      <c r="AE2881" s="15">
        <f t="shared" si="991"/>
        <v>68.452791551277301</v>
      </c>
      <c r="AF2881" s="15">
        <f t="shared" si="992"/>
        <v>41.299610510253387</v>
      </c>
      <c r="AG2881" s="15">
        <f t="shared" si="979"/>
        <v>54.811079706319902</v>
      </c>
      <c r="AH2881" s="15">
        <f t="shared" si="994"/>
        <v>-118.21760518134806</v>
      </c>
      <c r="AI2881" s="17">
        <f t="shared" si="980"/>
        <v>1.1902738585740997</v>
      </c>
      <c r="AJ2881" s="17">
        <f t="shared" si="981"/>
        <v>0.94407654963733123</v>
      </c>
      <c r="AK2881" s="17">
        <f t="shared" si="982"/>
        <v>0.75951461028015788</v>
      </c>
      <c r="AL2881" s="17">
        <f t="shared" si="983"/>
        <v>0.78174490703777533</v>
      </c>
      <c r="AM2881" s="17">
        <f t="shared" si="984"/>
        <v>0.77052274714301561</v>
      </c>
      <c r="AN2881" s="17">
        <f t="shared" si="985"/>
        <v>0.94407654963733123</v>
      </c>
      <c r="AO2881" s="17">
        <f t="shared" si="989"/>
        <v>0</v>
      </c>
      <c r="AP2881" s="17">
        <f t="shared" si="986"/>
        <v>7.7052274714301561</v>
      </c>
      <c r="AQ2881" s="17">
        <f t="shared" si="987"/>
        <v>11.902738585740998</v>
      </c>
      <c r="AR2881" s="17">
        <f t="shared" si="988"/>
        <v>20.017961707267283</v>
      </c>
    </row>
    <row r="2882" spans="2:44" x14ac:dyDescent="0.25">
      <c r="B2882">
        <f>INDEX(RawData!$A$2:$A$1048576,MATCH(FmtData!$B$4+(ROW()-10),RawData!$A$2:$A$1048576,0))</f>
        <v>3067</v>
      </c>
      <c r="C2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42230.589629629627</v>
      </c>
      <c r="D2882" s="46">
        <f>IF($B$6=1,MID(INDEX(RawData!$B$2:$B$1048576, MATCH(FmtData!$B$4+(ROW()-10),RawData!$A$2:$A$1048576,0)),12,8)+$B$5/24,INDEX(RawData!$C$2:$C$1048576, MATCH(FmtData!$B$4+(ROW()-10),RawData!$A$2:$A$1048576,0)))</f>
        <v>0.58962962962962961</v>
      </c>
      <c r="E2882">
        <f>INDEX(RawData!D$2:D$1048576,MATCH(FmtData!$B$4+(ROW()-10),RawData!$A$2:$A$1048576,0))</f>
        <v>2905.23</v>
      </c>
      <c r="F2882">
        <f>INDEX(RawData!E$2:E$1048576,MATCH(FmtData!$B$4+(ROW()-10),RawData!$A$2:$A$1048576,0))</f>
        <v>8.0976599999999994</v>
      </c>
      <c r="G2882">
        <f>INDEX(RawData!F$2:F$1048576,MATCH(FmtData!$B$4+(ROW()-10),RawData!$A$2:$A$1048576,0))</f>
        <v>-187.10900000000001</v>
      </c>
      <c r="H2882">
        <f>INDEX(RawData!G$2:G$1048576,MATCH(FmtData!$B$4+(ROW()-10),RawData!$A$2:$A$1048576,0))</f>
        <v>0.57856700000000005</v>
      </c>
      <c r="I2882">
        <f>INDEX(RawData!H$2:H$1048576,MATCH(FmtData!$B$4+(ROW()-10),RawData!$A$2:$A$1048576,0))</f>
        <v>-1.2066399999999999E-3</v>
      </c>
      <c r="J2882">
        <f>INDEX(RawData!I$2:I$1048576,MATCH(FmtData!$B$4+(ROW()-10),RawData!$A$2:$A$1048576,0))</f>
        <v>195.8</v>
      </c>
      <c r="K2882">
        <f>INDEX(RawData!J$2:J$1048576,MATCH(FmtData!$B$4+(ROW()-10),RawData!$A$2:$A$1048576,0))</f>
        <v>195.6</v>
      </c>
      <c r="L2882">
        <f>INDEX(RawData!K$2:K$1048576,MATCH(FmtData!$B$4+(ROW()-10),RawData!$A$2:$A$1048576,0))</f>
        <v>194.9</v>
      </c>
      <c r="M2882">
        <f>INDEX(RawData!L$2:L$1048576,MATCH(FmtData!$B$4+(ROW()-10),RawData!$A$2:$A$1048576,0))</f>
        <v>22.9</v>
      </c>
      <c r="N2882">
        <f>INDEX(RawData!M$2:M$1048576,MATCH(FmtData!$B$4+(ROW()-10),RawData!$A$2:$A$1048576,0))</f>
        <v>21.7</v>
      </c>
      <c r="O2882">
        <f>INDEX(RawData!N$2:N$1048576,MATCH(FmtData!$B$4+(ROW()-10),RawData!$A$2:$A$1048576,0))</f>
        <v>169.4</v>
      </c>
      <c r="P2882">
        <f>INDEX(RawData!O$2:O$1048576,MATCH(FmtData!$B$4+(ROW()-10),RawData!$A$2:$A$1048576,0))</f>
        <v>35.831699999999998</v>
      </c>
      <c r="Q2882">
        <f>INDEX(RawData!P$2:P$1048576,MATCH(FmtData!$B$4+(ROW()-10),RawData!$A$2:$A$1048576,0))</f>
        <v>230.84100000000001</v>
      </c>
      <c r="R2882">
        <f>INDEX(RawData!Q$2:Q$1048576,MATCH(FmtData!$B$4+(ROW()-10),RawData!$A$2:$A$1048576,0))</f>
        <v>2.4414100000000002E-3</v>
      </c>
      <c r="S2882">
        <f>INDEX(RawData!R$2:R$1048576,MATCH(FmtData!$B$4+(ROW()-10),RawData!$A$2:$A$1048576,0))</f>
        <v>0.51633799999999996</v>
      </c>
      <c r="T2882">
        <f>INDEX(RawData!S$2:S$1048576,MATCH(FmtData!$B$4+(ROW()-10),RawData!$A$2:$A$1048576,0))</f>
        <v>0.52676999999999996</v>
      </c>
      <c r="U2882">
        <f>INDEX(RawData!T$2:T$1048576,MATCH(FmtData!$B$4+(ROW()-10),RawData!$A$2:$A$1048576,0))</f>
        <v>18.228100000000001</v>
      </c>
      <c r="V2882">
        <f>INDEX(RawData!U$2:U$1048576,MATCH(FmtData!$B$4+(ROW()-10),RawData!$A$2:$A$1048576,0))</f>
        <v>24.383500000000002</v>
      </c>
      <c r="W2882" s="8">
        <f t="shared" si="973"/>
        <v>6.1554000000000002</v>
      </c>
      <c r="X2882" s="8">
        <f t="shared" si="974"/>
        <v>-0.26073607999999993</v>
      </c>
      <c r="Y2882" s="8">
        <f t="shared" si="975"/>
        <v>-0.15884651999999996</v>
      </c>
      <c r="Z2882" s="8">
        <f t="shared" si="976"/>
        <v>10.152691814042056</v>
      </c>
      <c r="AA2882" s="8">
        <f t="shared" si="977"/>
        <v>10.050802254042056</v>
      </c>
      <c r="AB2882" s="8">
        <f t="shared" si="978"/>
        <v>10.101747034042056</v>
      </c>
      <c r="AC2882" s="6">
        <f t="shared" si="993"/>
        <v>-276.49200000000002</v>
      </c>
      <c r="AD2882" s="15">
        <f t="shared" si="990"/>
        <v>-16.71999999999997</v>
      </c>
      <c r="AE2882" s="15">
        <f t="shared" si="991"/>
        <v>68.452791551277301</v>
      </c>
      <c r="AF2882" s="15">
        <f t="shared" si="992"/>
        <v>41.299610510253387</v>
      </c>
      <c r="AG2882" s="15">
        <f t="shared" si="979"/>
        <v>54.811079706319902</v>
      </c>
      <c r="AH2882" s="15">
        <f t="shared" si="994"/>
        <v>-117.59860518134809</v>
      </c>
      <c r="AI2882" s="17">
        <f t="shared" si="980"/>
        <v>1.1890658589307754</v>
      </c>
      <c r="AJ2882" s="17">
        <f t="shared" si="981"/>
        <v>0.94331643584573344</v>
      </c>
      <c r="AK2882" s="17">
        <f t="shared" si="982"/>
        <v>0.75951461028015788</v>
      </c>
      <c r="AL2882" s="17">
        <f t="shared" si="983"/>
        <v>0.78174490703777533</v>
      </c>
      <c r="AM2882" s="17">
        <f t="shared" si="984"/>
        <v>0.77052274714301561</v>
      </c>
      <c r="AN2882" s="17">
        <f t="shared" si="985"/>
        <v>0.94331643584573344</v>
      </c>
      <c r="AO2882" s="17">
        <f t="shared" si="989"/>
        <v>0</v>
      </c>
      <c r="AP2882" s="17">
        <f t="shared" si="986"/>
        <v>7.7052274714301561</v>
      </c>
      <c r="AQ2882" s="17">
        <f t="shared" si="987"/>
        <v>11.890658589307755</v>
      </c>
      <c r="AR2882" s="17">
        <f t="shared" si="988"/>
        <v>20.030785911132281</v>
      </c>
    </row>
    <row r="2883" spans="2:44" x14ac:dyDescent="0.25">
      <c r="B2883">
        <f>INDEX(RawData!$A$2:$A$1048576,MATCH(FmtData!$B$4+(ROW()-10),RawData!$A$2:$A$1048576,0))</f>
        <v>3068</v>
      </c>
      <c r="C2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42230.602048611108</v>
      </c>
      <c r="D2883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2883">
        <f>INDEX(RawData!D$2:D$1048576,MATCH(FmtData!$B$4+(ROW()-10),RawData!$A$2:$A$1048576,0))</f>
        <v>2903.37</v>
      </c>
      <c r="F2883">
        <f>INDEX(RawData!E$2:E$1048576,MATCH(FmtData!$B$4+(ROW()-10),RawData!$A$2:$A$1048576,0))</f>
        <v>8.0976599999999994</v>
      </c>
      <c r="G2883">
        <f>INDEX(RawData!F$2:F$1048576,MATCH(FmtData!$B$4+(ROW()-10),RawData!$A$2:$A$1048576,0))</f>
        <v>-187.10900000000001</v>
      </c>
      <c r="H2883">
        <f>INDEX(RawData!G$2:G$1048576,MATCH(FmtData!$B$4+(ROW()-10),RawData!$A$2:$A$1048576,0))</f>
        <v>0.57108199999999998</v>
      </c>
      <c r="I2883">
        <f>INDEX(RawData!H$2:H$1048576,MATCH(FmtData!$B$4+(ROW()-10),RawData!$A$2:$A$1048576,0))</f>
        <v>-1.5744000000000001E-3</v>
      </c>
      <c r="J2883">
        <f>INDEX(RawData!I$2:I$1048576,MATCH(FmtData!$B$4+(ROW()-10),RawData!$A$2:$A$1048576,0))</f>
        <v>194.2</v>
      </c>
      <c r="K2883">
        <f>INDEX(RawData!J$2:J$1048576,MATCH(FmtData!$B$4+(ROW()-10),RawData!$A$2:$A$1048576,0))</f>
        <v>193.6</v>
      </c>
      <c r="L2883">
        <f>INDEX(RawData!K$2:K$1048576,MATCH(FmtData!$B$4+(ROW()-10),RawData!$A$2:$A$1048576,0))</f>
        <v>200</v>
      </c>
      <c r="M2883">
        <f>INDEX(RawData!L$2:L$1048576,MATCH(FmtData!$B$4+(ROW()-10),RawData!$A$2:$A$1048576,0))</f>
        <v>22.8</v>
      </c>
      <c r="N2883">
        <f>INDEX(RawData!M$2:M$1048576,MATCH(FmtData!$B$4+(ROW()-10),RawData!$A$2:$A$1048576,0))</f>
        <v>21.7</v>
      </c>
      <c r="O2883">
        <f>INDEX(RawData!N$2:N$1048576,MATCH(FmtData!$B$4+(ROW()-10),RawData!$A$2:$A$1048576,0))</f>
        <v>169.4</v>
      </c>
      <c r="P2883">
        <f>INDEX(RawData!O$2:O$1048576,MATCH(FmtData!$B$4+(ROW()-10),RawData!$A$2:$A$1048576,0))</f>
        <v>35.819800000000001</v>
      </c>
      <c r="Q2883">
        <f>INDEX(RawData!P$2:P$1048576,MATCH(FmtData!$B$4+(ROW()-10),RawData!$A$2:$A$1048576,0))</f>
        <v>230.60900000000001</v>
      </c>
      <c r="R2883">
        <f>INDEX(RawData!Q$2:Q$1048576,MATCH(FmtData!$B$4+(ROW()-10),RawData!$A$2:$A$1048576,0))</f>
        <v>1.8310500000000001E-3</v>
      </c>
      <c r="S2883">
        <f>INDEX(RawData!R$2:R$1048576,MATCH(FmtData!$B$4+(ROW()-10),RawData!$A$2:$A$1048576,0))</f>
        <v>0.51633799999999996</v>
      </c>
      <c r="T2883">
        <f>INDEX(RawData!S$2:S$1048576,MATCH(FmtData!$B$4+(ROW()-10),RawData!$A$2:$A$1048576,0))</f>
        <v>0.52676999999999996</v>
      </c>
      <c r="U2883">
        <f>INDEX(RawData!T$2:T$1048576,MATCH(FmtData!$B$4+(ROW()-10),RawData!$A$2:$A$1048576,0))</f>
        <v>12.6129</v>
      </c>
      <c r="V2883">
        <f>INDEX(RawData!U$2:U$1048576,MATCH(FmtData!$B$4+(ROW()-10),RawData!$A$2:$A$1048576,0))</f>
        <v>16.342199999999998</v>
      </c>
      <c r="W2883" s="8">
        <f t="shared" si="973"/>
        <v>3.7292999999999985</v>
      </c>
      <c r="X2883" s="8">
        <f t="shared" si="974"/>
        <v>-0.26073607999999993</v>
      </c>
      <c r="Y2883" s="8">
        <f t="shared" si="975"/>
        <v>-0.15884651999999996</v>
      </c>
      <c r="Z2883" s="8">
        <f t="shared" si="976"/>
        <v>10.152691814042056</v>
      </c>
      <c r="AA2883" s="8">
        <f t="shared" si="977"/>
        <v>10.050802254042056</v>
      </c>
      <c r="AB2883" s="8">
        <f t="shared" si="978"/>
        <v>10.101747034042056</v>
      </c>
      <c r="AC2883" s="6">
        <f t="shared" si="993"/>
        <v>-276.72400000000005</v>
      </c>
      <c r="AD2883" s="15">
        <f t="shared" si="990"/>
        <v>-16.951999999999998</v>
      </c>
      <c r="AE2883" s="15">
        <f t="shared" si="991"/>
        <v>68.452791551277301</v>
      </c>
      <c r="AF2883" s="15">
        <f t="shared" si="992"/>
        <v>41.299610510253387</v>
      </c>
      <c r="AG2883" s="15">
        <f t="shared" si="979"/>
        <v>54.811079706319902</v>
      </c>
      <c r="AH2883" s="15">
        <f t="shared" si="994"/>
        <v>-117.83060518134812</v>
      </c>
      <c r="AI2883" s="17">
        <f t="shared" si="980"/>
        <v>1.189518327466613</v>
      </c>
      <c r="AJ2883" s="17">
        <f t="shared" si="981"/>
        <v>0.94360118157185791</v>
      </c>
      <c r="AK2883" s="17">
        <f t="shared" si="982"/>
        <v>0.75951461028015788</v>
      </c>
      <c r="AL2883" s="17">
        <f t="shared" si="983"/>
        <v>0.78174490703777533</v>
      </c>
      <c r="AM2883" s="17">
        <f t="shared" si="984"/>
        <v>0.77052274714301561</v>
      </c>
      <c r="AN2883" s="17">
        <f t="shared" si="985"/>
        <v>0.94360118157185791</v>
      </c>
      <c r="AO2883" s="17">
        <f t="shared" si="989"/>
        <v>0</v>
      </c>
      <c r="AP2883" s="17">
        <f t="shared" si="986"/>
        <v>7.7052274714301561</v>
      </c>
      <c r="AQ2883" s="17">
        <f t="shared" si="987"/>
        <v>11.895183274666131</v>
      </c>
      <c r="AR2883" s="17">
        <f t="shared" si="988"/>
        <v>20.017961707267283</v>
      </c>
    </row>
    <row r="2884" spans="2:44" x14ac:dyDescent="0.25">
      <c r="B2884">
        <f>INDEX(RawData!$A$2:$A$1048576,MATCH(FmtData!$B$4+(ROW()-10),RawData!$A$2:$A$1048576,0))</f>
        <v>3069</v>
      </c>
      <c r="C2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42230.613622685189</v>
      </c>
      <c r="D2884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2884">
        <f>INDEX(RawData!D$2:D$1048576,MATCH(FmtData!$B$4+(ROW()-10),RawData!$A$2:$A$1048576,0))</f>
        <v>2904.3</v>
      </c>
      <c r="F2884">
        <f>INDEX(RawData!E$2:E$1048576,MATCH(FmtData!$B$4+(ROW()-10),RawData!$A$2:$A$1048576,0))</f>
        <v>8.0976599999999994</v>
      </c>
      <c r="G2884">
        <f>INDEX(RawData!F$2:F$1048576,MATCH(FmtData!$B$4+(ROW()-10),RawData!$A$2:$A$1048576,0))</f>
        <v>-202.02099999999999</v>
      </c>
      <c r="H2884">
        <f>INDEX(RawData!G$2:G$1048576,MATCH(FmtData!$B$4+(ROW()-10),RawData!$A$2:$A$1048576,0))</f>
        <v>0.56319600000000003</v>
      </c>
      <c r="I2884">
        <f>INDEX(RawData!H$2:H$1048576,MATCH(FmtData!$B$4+(ROW()-10),RawData!$A$2:$A$1048576,0))</f>
        <v>-2.37119E-3</v>
      </c>
      <c r="J2884">
        <f>INDEX(RawData!I$2:I$1048576,MATCH(FmtData!$B$4+(ROW()-10),RawData!$A$2:$A$1048576,0))</f>
        <v>194.2</v>
      </c>
      <c r="K2884">
        <f>INDEX(RawData!J$2:J$1048576,MATCH(FmtData!$B$4+(ROW()-10),RawData!$A$2:$A$1048576,0))</f>
        <v>193.9</v>
      </c>
      <c r="L2884">
        <f>INDEX(RawData!K$2:K$1048576,MATCH(FmtData!$B$4+(ROW()-10),RawData!$A$2:$A$1048576,0))</f>
        <v>191.5</v>
      </c>
      <c r="M2884">
        <f>INDEX(RawData!L$2:L$1048576,MATCH(FmtData!$B$4+(ROW()-10),RawData!$A$2:$A$1048576,0))</f>
        <v>22.9</v>
      </c>
      <c r="N2884">
        <f>INDEX(RawData!M$2:M$1048576,MATCH(FmtData!$B$4+(ROW()-10),RawData!$A$2:$A$1048576,0))</f>
        <v>21.7</v>
      </c>
      <c r="O2884">
        <f>INDEX(RawData!N$2:N$1048576,MATCH(FmtData!$B$4+(ROW()-10),RawData!$A$2:$A$1048576,0))</f>
        <v>169.3</v>
      </c>
      <c r="P2884">
        <f>INDEX(RawData!O$2:O$1048576,MATCH(FmtData!$B$4+(ROW()-10),RawData!$A$2:$A$1048576,0))</f>
        <v>35.819800000000001</v>
      </c>
      <c r="Q2884">
        <f>INDEX(RawData!P$2:P$1048576,MATCH(FmtData!$B$4+(ROW()-10),RawData!$A$2:$A$1048576,0))</f>
        <v>230.48500000000001</v>
      </c>
      <c r="R2884">
        <f>INDEX(RawData!Q$2:Q$1048576,MATCH(FmtData!$B$4+(ROW()-10),RawData!$A$2:$A$1048576,0))</f>
        <v>1.8310500000000001E-3</v>
      </c>
      <c r="S2884">
        <f>INDEX(RawData!R$2:R$1048576,MATCH(FmtData!$B$4+(ROW()-10),RawData!$A$2:$A$1048576,0))</f>
        <v>0.51633799999999996</v>
      </c>
      <c r="T2884">
        <f>INDEX(RawData!S$2:S$1048576,MATCH(FmtData!$B$4+(ROW()-10),RawData!$A$2:$A$1048576,0))</f>
        <v>0.52676999999999996</v>
      </c>
      <c r="U2884">
        <f>INDEX(RawData!T$2:T$1048576,MATCH(FmtData!$B$4+(ROW()-10),RawData!$A$2:$A$1048576,0))</f>
        <v>9.1415400000000009</v>
      </c>
      <c r="V2884">
        <f>INDEX(RawData!U$2:U$1048576,MATCH(FmtData!$B$4+(ROW()-10),RawData!$A$2:$A$1048576,0))</f>
        <v>11.7035</v>
      </c>
      <c r="W2884" s="8">
        <f t="shared" ref="W2884:W2947" si="995">V2884-U2884</f>
        <v>2.5619599999999991</v>
      </c>
      <c r="X2884" s="8">
        <f t="shared" ref="X2884:X2947" si="996">-(S2884-$S$10)*2.54</f>
        <v>-0.26073607999999993</v>
      </c>
      <c r="Y2884" s="8">
        <f t="shared" ref="Y2884:Y2947" si="997">-(T2884-$T$10)*2.54</f>
        <v>-0.15884651999999996</v>
      </c>
      <c r="Z2884" s="8">
        <f t="shared" ref="Z2884:Z2947" si="998">$S$6-X2884</f>
        <v>10.152691814042056</v>
      </c>
      <c r="AA2884" s="8">
        <f t="shared" ref="AA2884:AA2947" si="999">$S$6-Y2884</f>
        <v>10.050802254042056</v>
      </c>
      <c r="AB2884" s="8">
        <f t="shared" ref="AB2884:AB2947" si="1000">(Z2884+AA2884)/2</f>
        <v>10.101747034042056</v>
      </c>
      <c r="AC2884" s="6">
        <f t="shared" si="993"/>
        <v>-276.84800000000001</v>
      </c>
      <c r="AD2884" s="15">
        <f t="shared" si="990"/>
        <v>-17.075999999999965</v>
      </c>
      <c r="AE2884" s="15">
        <f t="shared" si="991"/>
        <v>68.452791551277301</v>
      </c>
      <c r="AF2884" s="15">
        <f t="shared" si="992"/>
        <v>41.299610510253387</v>
      </c>
      <c r="AG2884" s="15">
        <f t="shared" ref="AG2884:AG2947" si="1001">PI()*AB2884^2/4*($P$4+(AB2884-$AB$10))-$S$5</f>
        <v>54.811079706319902</v>
      </c>
      <c r="AH2884" s="15">
        <f t="shared" si="994"/>
        <v>-117.95460518134809</v>
      </c>
      <c r="AI2884" s="17">
        <f t="shared" ref="AI2884:AI2947" si="1002">$L$6/(($S$5+AC2884)*2160)*100^3</f>
        <v>1.1897603053369257</v>
      </c>
      <c r="AJ2884" s="17">
        <f t="shared" ref="AJ2884:AJ2947" si="1003">$L$6/(($S$5+AH2884)*2160)*100^3</f>
        <v>0.94375344375853265</v>
      </c>
      <c r="AK2884" s="17">
        <f t="shared" ref="AK2884:AK2947" si="1004">$L$6/(($S$5+AE2884)*2160)*100^3</f>
        <v>0.75951461028015788</v>
      </c>
      <c r="AL2884" s="17">
        <f t="shared" ref="AL2884:AL2947" si="1005">$L$6/(($S$5+AF2884)*2160)*100^3</f>
        <v>0.78174490703777533</v>
      </c>
      <c r="AM2884" s="17">
        <f t="shared" ref="AM2884:AM2947" si="1006">$L$6/(($S$3+AG2884)*2160)*100^3</f>
        <v>0.77052274714301561</v>
      </c>
      <c r="AN2884" s="17">
        <f t="shared" ref="AN2884:AN2947" si="1007">$L$6/(($S$5+AH2884)*2160)*100^3</f>
        <v>0.94375344375853265</v>
      </c>
      <c r="AO2884" s="17">
        <f t="shared" si="989"/>
        <v>0</v>
      </c>
      <c r="AP2884" s="17">
        <f t="shared" ref="AP2884:AP2947" si="1008">AM2884*10</f>
        <v>7.7052274714301561</v>
      </c>
      <c r="AQ2884" s="17">
        <f t="shared" ref="AQ2884:AQ2947" si="1009">AI2884*10</f>
        <v>11.897603053369256</v>
      </c>
      <c r="AR2884" s="17">
        <f t="shared" ref="AR2884:AR2947" si="1010">E2884*0.101325/14.696</f>
        <v>20.024373809199783</v>
      </c>
    </row>
    <row r="2885" spans="2:44" x14ac:dyDescent="0.25">
      <c r="B2885">
        <f>INDEX(RawData!$A$2:$A$1048576,MATCH(FmtData!$B$4+(ROW()-10),RawData!$A$2:$A$1048576,0))</f>
        <v>3070</v>
      </c>
      <c r="C2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42230.625196759262</v>
      </c>
      <c r="D2885" s="46">
        <f>IF($B$6=1,MID(INDEX(RawData!$B$2:$B$1048576, MATCH(FmtData!$B$4+(ROW()-10),RawData!$A$2:$A$1048576,0)),12,8)+$B$5/24,INDEX(RawData!$C$2:$C$1048576, MATCH(FmtData!$B$4+(ROW()-10),RawData!$A$2:$A$1048576,0)))</f>
        <v>0.62519675925925922</v>
      </c>
      <c r="E2885">
        <f>INDEX(RawData!D$2:D$1048576,MATCH(FmtData!$B$4+(ROW()-10),RawData!$A$2:$A$1048576,0))</f>
        <v>2905.23</v>
      </c>
      <c r="F2885">
        <f>INDEX(RawData!E$2:E$1048576,MATCH(FmtData!$B$4+(ROW()-10),RawData!$A$2:$A$1048576,0))</f>
        <v>7.1738299999999997</v>
      </c>
      <c r="G2885">
        <f>INDEX(RawData!F$2:F$1048576,MATCH(FmtData!$B$4+(ROW()-10),RawData!$A$2:$A$1048576,0))</f>
        <v>-213.20500000000001</v>
      </c>
      <c r="H2885">
        <f>INDEX(RawData!G$2:G$1048576,MATCH(FmtData!$B$4+(ROW()-10),RawData!$A$2:$A$1048576,0))</f>
        <v>0.56686499999999995</v>
      </c>
      <c r="I2885">
        <f>INDEX(RawData!H$2:H$1048576,MATCH(FmtData!$B$4+(ROW()-10),RawData!$A$2:$A$1048576,0))</f>
        <v>-2.73895E-3</v>
      </c>
      <c r="J2885">
        <f>INDEX(RawData!I$2:I$1048576,MATCH(FmtData!$B$4+(ROW()-10),RawData!$A$2:$A$1048576,0))</f>
        <v>194.2</v>
      </c>
      <c r="K2885">
        <f>INDEX(RawData!J$2:J$1048576,MATCH(FmtData!$B$4+(ROW()-10),RawData!$A$2:$A$1048576,0))</f>
        <v>195.2</v>
      </c>
      <c r="L2885">
        <f>INDEX(RawData!K$2:K$1048576,MATCH(FmtData!$B$4+(ROW()-10),RawData!$A$2:$A$1048576,0))</f>
        <v>197.2</v>
      </c>
      <c r="M2885">
        <f>INDEX(RawData!L$2:L$1048576,MATCH(FmtData!$B$4+(ROW()-10),RawData!$A$2:$A$1048576,0))</f>
        <v>22.9</v>
      </c>
      <c r="N2885">
        <f>INDEX(RawData!M$2:M$1048576,MATCH(FmtData!$B$4+(ROW()-10),RawData!$A$2:$A$1048576,0))</f>
        <v>21.8</v>
      </c>
      <c r="O2885">
        <f>INDEX(RawData!N$2:N$1048576,MATCH(FmtData!$B$4+(ROW()-10),RawData!$A$2:$A$1048576,0))</f>
        <v>169.4</v>
      </c>
      <c r="P2885">
        <f>INDEX(RawData!O$2:O$1048576,MATCH(FmtData!$B$4+(ROW()-10),RawData!$A$2:$A$1048576,0))</f>
        <v>35.819800000000001</v>
      </c>
      <c r="Q2885">
        <f>INDEX(RawData!P$2:P$1048576,MATCH(FmtData!$B$4+(ROW()-10),RawData!$A$2:$A$1048576,0))</f>
        <v>230.48500000000001</v>
      </c>
      <c r="R2885">
        <f>INDEX(RawData!Q$2:Q$1048576,MATCH(FmtData!$B$4+(ROW()-10),RawData!$A$2:$A$1048576,0))</f>
        <v>1.8310500000000001E-3</v>
      </c>
      <c r="S2885">
        <f>INDEX(RawData!R$2:R$1048576,MATCH(FmtData!$B$4+(ROW()-10),RawData!$A$2:$A$1048576,0))</f>
        <v>0.51633799999999996</v>
      </c>
      <c r="T2885">
        <f>INDEX(RawData!S$2:S$1048576,MATCH(FmtData!$B$4+(ROW()-10),RawData!$A$2:$A$1048576,0))</f>
        <v>0.52676999999999996</v>
      </c>
      <c r="U2885">
        <f>INDEX(RawData!T$2:T$1048576,MATCH(FmtData!$B$4+(ROW()-10),RawData!$A$2:$A$1048576,0))</f>
        <v>6.7703199999999999</v>
      </c>
      <c r="V2885">
        <f>INDEX(RawData!U$2:U$1048576,MATCH(FmtData!$B$4+(ROW()-10),RawData!$A$2:$A$1048576,0))</f>
        <v>8.6212199999999992</v>
      </c>
      <c r="W2885" s="8">
        <f t="shared" si="995"/>
        <v>1.8508999999999993</v>
      </c>
      <c r="X2885" s="8">
        <f t="shared" si="996"/>
        <v>-0.26073607999999993</v>
      </c>
      <c r="Y2885" s="8">
        <f t="shared" si="997"/>
        <v>-0.15884651999999996</v>
      </c>
      <c r="Z2885" s="8">
        <f t="shared" si="998"/>
        <v>10.152691814042056</v>
      </c>
      <c r="AA2885" s="8">
        <f t="shared" si="999"/>
        <v>10.050802254042056</v>
      </c>
      <c r="AB2885" s="8">
        <f t="shared" si="1000"/>
        <v>10.101747034042056</v>
      </c>
      <c r="AC2885" s="6">
        <f t="shared" si="993"/>
        <v>-276.84800000000001</v>
      </c>
      <c r="AD2885" s="15">
        <f t="shared" si="990"/>
        <v>-17.075999999999965</v>
      </c>
      <c r="AE2885" s="15">
        <f t="shared" si="991"/>
        <v>68.452791551277301</v>
      </c>
      <c r="AF2885" s="15">
        <f t="shared" si="992"/>
        <v>41.299610510253387</v>
      </c>
      <c r="AG2885" s="15">
        <f t="shared" si="1001"/>
        <v>54.811079706319902</v>
      </c>
      <c r="AH2885" s="15">
        <f t="shared" si="994"/>
        <v>-117.95460518134809</v>
      </c>
      <c r="AI2885" s="17">
        <f t="shared" si="1002"/>
        <v>1.1897603053369257</v>
      </c>
      <c r="AJ2885" s="17">
        <f t="shared" si="1003"/>
        <v>0.94375344375853265</v>
      </c>
      <c r="AK2885" s="17">
        <f t="shared" si="1004"/>
        <v>0.75951461028015788</v>
      </c>
      <c r="AL2885" s="17">
        <f t="shared" si="1005"/>
        <v>0.78174490703777533</v>
      </c>
      <c r="AM2885" s="17">
        <f t="shared" si="1006"/>
        <v>0.77052274714301561</v>
      </c>
      <c r="AN2885" s="17">
        <f t="shared" si="1007"/>
        <v>0.94375344375853265</v>
      </c>
      <c r="AO2885" s="17">
        <f t="shared" si="989"/>
        <v>0</v>
      </c>
      <c r="AP2885" s="17">
        <f t="shared" si="1008"/>
        <v>7.7052274714301561</v>
      </c>
      <c r="AQ2885" s="17">
        <f t="shared" si="1009"/>
        <v>11.897603053369256</v>
      </c>
      <c r="AR2885" s="17">
        <f t="shared" si="1010"/>
        <v>20.030785911132281</v>
      </c>
    </row>
    <row r="2886" spans="2:44" x14ac:dyDescent="0.25">
      <c r="B2886">
        <f>INDEX(RawData!$A$2:$A$1048576,MATCH(FmtData!$B$4+(ROW()-10),RawData!$A$2:$A$1048576,0))</f>
        <v>3071</v>
      </c>
      <c r="C2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42230.636770833335</v>
      </c>
      <c r="D2886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2886">
        <f>INDEX(RawData!D$2:D$1048576,MATCH(FmtData!$B$4+(ROW()-10),RawData!$A$2:$A$1048576,0))</f>
        <v>2903.37</v>
      </c>
      <c r="F2886">
        <f>INDEX(RawData!E$2:E$1048576,MATCH(FmtData!$B$4+(ROW()-10),RawData!$A$2:$A$1048576,0))</f>
        <v>8.0976599999999994</v>
      </c>
      <c r="G2886">
        <f>INDEX(RawData!F$2:F$1048576,MATCH(FmtData!$B$4+(ROW()-10),RawData!$A$2:$A$1048576,0))</f>
        <v>-224.38900000000001</v>
      </c>
      <c r="H2886">
        <f>INDEX(RawData!G$2:G$1048576,MATCH(FmtData!$B$4+(ROW()-10),RawData!$A$2:$A$1048576,0))</f>
        <v>0.55885600000000002</v>
      </c>
      <c r="I2886">
        <f>INDEX(RawData!H$2:H$1048576,MATCH(FmtData!$B$4+(ROW()-10),RawData!$A$2:$A$1048576,0))</f>
        <v>-2.73895E-3</v>
      </c>
      <c r="J2886">
        <f>INDEX(RawData!I$2:I$1048576,MATCH(FmtData!$B$4+(ROW()-10),RawData!$A$2:$A$1048576,0))</f>
        <v>194.9</v>
      </c>
      <c r="K2886">
        <f>INDEX(RawData!J$2:J$1048576,MATCH(FmtData!$B$4+(ROW()-10),RawData!$A$2:$A$1048576,0))</f>
        <v>196</v>
      </c>
      <c r="L2886">
        <f>INDEX(RawData!K$2:K$1048576,MATCH(FmtData!$B$4+(ROW()-10),RawData!$A$2:$A$1048576,0))</f>
        <v>192.3</v>
      </c>
      <c r="M2886">
        <f>INDEX(RawData!L$2:L$1048576,MATCH(FmtData!$B$4+(ROW()-10),RawData!$A$2:$A$1048576,0))</f>
        <v>22.9</v>
      </c>
      <c r="N2886">
        <f>INDEX(RawData!M$2:M$1048576,MATCH(FmtData!$B$4+(ROW()-10),RawData!$A$2:$A$1048576,0))</f>
        <v>21.9</v>
      </c>
      <c r="O2886">
        <f>INDEX(RawData!N$2:N$1048576,MATCH(FmtData!$B$4+(ROW()-10),RawData!$A$2:$A$1048576,0))</f>
        <v>169.3</v>
      </c>
      <c r="P2886">
        <f>INDEX(RawData!O$2:O$1048576,MATCH(FmtData!$B$4+(ROW()-10),RawData!$A$2:$A$1048576,0))</f>
        <v>35.819800000000001</v>
      </c>
      <c r="Q2886">
        <f>INDEX(RawData!P$2:P$1048576,MATCH(FmtData!$B$4+(ROW()-10),RawData!$A$2:$A$1048576,0))</f>
        <v>230.09800000000001</v>
      </c>
      <c r="R2886">
        <f>INDEX(RawData!Q$2:Q$1048576,MATCH(FmtData!$B$4+(ROW()-10),RawData!$A$2:$A$1048576,0))</f>
        <v>1.8310500000000001E-3</v>
      </c>
      <c r="S2886">
        <f>INDEX(RawData!R$2:R$1048576,MATCH(FmtData!$B$4+(ROW()-10),RawData!$A$2:$A$1048576,0))</f>
        <v>0.51633799999999996</v>
      </c>
      <c r="T2886">
        <f>INDEX(RawData!S$2:S$1048576,MATCH(FmtData!$B$4+(ROW()-10),RawData!$A$2:$A$1048576,0))</f>
        <v>0.52676999999999996</v>
      </c>
      <c r="U2886">
        <f>INDEX(RawData!T$2:T$1048576,MATCH(FmtData!$B$4+(ROW()-10),RawData!$A$2:$A$1048576,0))</f>
        <v>4.9499500000000003</v>
      </c>
      <c r="V2886">
        <f>INDEX(RawData!U$2:U$1048576,MATCH(FmtData!$B$4+(ROW()-10),RawData!$A$2:$A$1048576,0))</f>
        <v>6.5307599999999999</v>
      </c>
      <c r="W2886" s="8">
        <f t="shared" si="995"/>
        <v>1.5808099999999996</v>
      </c>
      <c r="X2886" s="8">
        <f t="shared" si="996"/>
        <v>-0.26073607999999993</v>
      </c>
      <c r="Y2886" s="8">
        <f t="shared" si="997"/>
        <v>-0.15884651999999996</v>
      </c>
      <c r="Z2886" s="8">
        <f t="shared" si="998"/>
        <v>10.152691814042056</v>
      </c>
      <c r="AA2886" s="8">
        <f t="shared" si="999"/>
        <v>10.050802254042056</v>
      </c>
      <c r="AB2886" s="8">
        <f t="shared" si="1000"/>
        <v>10.101747034042056</v>
      </c>
      <c r="AC2886" s="6">
        <f t="shared" si="993"/>
        <v>-277.23500000000001</v>
      </c>
      <c r="AD2886" s="15">
        <f t="shared" si="990"/>
        <v>-17.462999999999965</v>
      </c>
      <c r="AE2886" s="15">
        <f t="shared" si="991"/>
        <v>68.452791551277301</v>
      </c>
      <c r="AF2886" s="15">
        <f t="shared" si="992"/>
        <v>41.299610510253387</v>
      </c>
      <c r="AG2886" s="15">
        <f t="shared" si="1001"/>
        <v>54.811079706319902</v>
      </c>
      <c r="AH2886" s="15">
        <f t="shared" si="994"/>
        <v>-118.34160518134809</v>
      </c>
      <c r="AI2886" s="17">
        <f t="shared" si="1002"/>
        <v>1.1905161439613017</v>
      </c>
      <c r="AJ2886" s="17">
        <f t="shared" si="1003"/>
        <v>0.94422896528854217</v>
      </c>
      <c r="AK2886" s="17">
        <f t="shared" si="1004"/>
        <v>0.75951461028015788</v>
      </c>
      <c r="AL2886" s="17">
        <f t="shared" si="1005"/>
        <v>0.78174490703777533</v>
      </c>
      <c r="AM2886" s="17">
        <f t="shared" si="1006"/>
        <v>0.77052274714301561</v>
      </c>
      <c r="AN2886" s="17">
        <f t="shared" si="1007"/>
        <v>0.94422896528854217</v>
      </c>
      <c r="AO2886" s="17">
        <f t="shared" si="989"/>
        <v>0</v>
      </c>
      <c r="AP2886" s="17">
        <f t="shared" si="1008"/>
        <v>7.7052274714301561</v>
      </c>
      <c r="AQ2886" s="17">
        <f t="shared" si="1009"/>
        <v>11.905161439613018</v>
      </c>
      <c r="AR2886" s="17">
        <f t="shared" si="1010"/>
        <v>20.017961707267283</v>
      </c>
    </row>
    <row r="2887" spans="2:44" x14ac:dyDescent="0.25">
      <c r="B2887">
        <f>INDEX(RawData!$A$2:$A$1048576,MATCH(FmtData!$B$4+(ROW()-10),RawData!$A$2:$A$1048576,0))</f>
        <v>3072</v>
      </c>
      <c r="C2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42230.648344907408</v>
      </c>
      <c r="D288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2887">
        <f>INDEX(RawData!D$2:D$1048576,MATCH(FmtData!$B$4+(ROW()-10),RawData!$A$2:$A$1048576,0))</f>
        <v>2903.37</v>
      </c>
      <c r="F2887">
        <f>INDEX(RawData!E$2:E$1048576,MATCH(FmtData!$B$4+(ROW()-10),RawData!$A$2:$A$1048576,0))</f>
        <v>7.1738299999999997</v>
      </c>
      <c r="G2887">
        <f>INDEX(RawData!F$2:F$1048576,MATCH(FmtData!$B$4+(ROW()-10),RawData!$A$2:$A$1048576,0))</f>
        <v>-235.572</v>
      </c>
      <c r="H2887">
        <f>INDEX(RawData!G$2:G$1048576,MATCH(FmtData!$B$4+(ROW()-10),RawData!$A$2:$A$1048576,0))</f>
        <v>0.55611699999999997</v>
      </c>
      <c r="I2887">
        <f>INDEX(RawData!H$2:H$1048576,MATCH(FmtData!$B$4+(ROW()-10),RawData!$A$2:$A$1048576,0))</f>
        <v>-2.73895E-3</v>
      </c>
      <c r="J2887">
        <f>INDEX(RawData!I$2:I$1048576,MATCH(FmtData!$B$4+(ROW()-10),RawData!$A$2:$A$1048576,0))</f>
        <v>194.7</v>
      </c>
      <c r="K2887">
        <f>INDEX(RawData!J$2:J$1048576,MATCH(FmtData!$B$4+(ROW()-10),RawData!$A$2:$A$1048576,0))</f>
        <v>196.2</v>
      </c>
      <c r="L2887">
        <f>INDEX(RawData!K$2:K$1048576,MATCH(FmtData!$B$4+(ROW()-10),RawData!$A$2:$A$1048576,0))</f>
        <v>197.3</v>
      </c>
      <c r="M2887">
        <f>INDEX(RawData!L$2:L$1048576,MATCH(FmtData!$B$4+(ROW()-10),RawData!$A$2:$A$1048576,0))</f>
        <v>22.9</v>
      </c>
      <c r="N2887">
        <f>INDEX(RawData!M$2:M$1048576,MATCH(FmtData!$B$4+(ROW()-10),RawData!$A$2:$A$1048576,0))</f>
        <v>21.9</v>
      </c>
      <c r="O2887">
        <f>INDEX(RawData!N$2:N$1048576,MATCH(FmtData!$B$4+(ROW()-10),RawData!$A$2:$A$1048576,0))</f>
        <v>169.2</v>
      </c>
      <c r="P2887">
        <f>INDEX(RawData!O$2:O$1048576,MATCH(FmtData!$B$4+(ROW()-10),RawData!$A$2:$A$1048576,0))</f>
        <v>35.819800000000001</v>
      </c>
      <c r="Q2887">
        <f>INDEX(RawData!P$2:P$1048576,MATCH(FmtData!$B$4+(ROW()-10),RawData!$A$2:$A$1048576,0))</f>
        <v>230.22200000000001</v>
      </c>
      <c r="R2887">
        <f>INDEX(RawData!Q$2:Q$1048576,MATCH(FmtData!$B$4+(ROW()-10),RawData!$A$2:$A$1048576,0))</f>
        <v>2.4414100000000002E-3</v>
      </c>
      <c r="S2887">
        <f>INDEX(RawData!R$2:R$1048576,MATCH(FmtData!$B$4+(ROW()-10),RawData!$A$2:$A$1048576,0))</f>
        <v>0.51633799999999996</v>
      </c>
      <c r="T2887">
        <f>INDEX(RawData!S$2:S$1048576,MATCH(FmtData!$B$4+(ROW()-10),RawData!$A$2:$A$1048576,0))</f>
        <v>0.52676999999999996</v>
      </c>
      <c r="U2887">
        <f>INDEX(RawData!T$2:T$1048576,MATCH(FmtData!$B$4+(ROW()-10),RawData!$A$2:$A$1048576,0))</f>
        <v>3.7383999999999999</v>
      </c>
      <c r="V2887">
        <f>INDEX(RawData!U$2:U$1048576,MATCH(FmtData!$B$4+(ROW()-10),RawData!$A$2:$A$1048576,0))</f>
        <v>5.0506599999999997</v>
      </c>
      <c r="W2887" s="8">
        <f t="shared" si="995"/>
        <v>1.3122599999999998</v>
      </c>
      <c r="X2887" s="8">
        <f t="shared" si="996"/>
        <v>-0.26073607999999993</v>
      </c>
      <c r="Y2887" s="8">
        <f t="shared" si="997"/>
        <v>-0.15884651999999996</v>
      </c>
      <c r="Z2887" s="8">
        <f t="shared" si="998"/>
        <v>10.152691814042056</v>
      </c>
      <c r="AA2887" s="8">
        <f t="shared" si="999"/>
        <v>10.050802254042056</v>
      </c>
      <c r="AB2887" s="8">
        <f t="shared" si="1000"/>
        <v>10.101747034042056</v>
      </c>
      <c r="AC2887" s="6">
        <f t="shared" si="993"/>
        <v>-277.11099999999999</v>
      </c>
      <c r="AD2887" s="15">
        <f t="shared" si="990"/>
        <v>-17.338999999999942</v>
      </c>
      <c r="AE2887" s="15">
        <f t="shared" si="991"/>
        <v>68.452791551277301</v>
      </c>
      <c r="AF2887" s="15">
        <f t="shared" si="992"/>
        <v>41.299610510253387</v>
      </c>
      <c r="AG2887" s="15">
        <f t="shared" si="1001"/>
        <v>54.811079706319902</v>
      </c>
      <c r="AH2887" s="15">
        <f t="shared" si="994"/>
        <v>-118.21760518134806</v>
      </c>
      <c r="AI2887" s="17">
        <f t="shared" si="1002"/>
        <v>1.1902738585740997</v>
      </c>
      <c r="AJ2887" s="17">
        <f t="shared" si="1003"/>
        <v>0.94407654963733123</v>
      </c>
      <c r="AK2887" s="17">
        <f t="shared" si="1004"/>
        <v>0.75951461028015788</v>
      </c>
      <c r="AL2887" s="17">
        <f t="shared" si="1005"/>
        <v>0.78174490703777533</v>
      </c>
      <c r="AM2887" s="17">
        <f t="shared" si="1006"/>
        <v>0.77052274714301561</v>
      </c>
      <c r="AN2887" s="17">
        <f t="shared" si="1007"/>
        <v>0.94407654963733123</v>
      </c>
      <c r="AO2887" s="17">
        <f t="shared" si="989"/>
        <v>0</v>
      </c>
      <c r="AP2887" s="17">
        <f t="shared" si="1008"/>
        <v>7.7052274714301561</v>
      </c>
      <c r="AQ2887" s="17">
        <f t="shared" si="1009"/>
        <v>11.902738585740998</v>
      </c>
      <c r="AR2887" s="17">
        <f t="shared" si="1010"/>
        <v>20.017961707267283</v>
      </c>
    </row>
    <row r="2888" spans="2:44" x14ac:dyDescent="0.25">
      <c r="B2888">
        <f>INDEX(RawData!$A$2:$A$1048576,MATCH(FmtData!$B$4+(ROW()-10),RawData!$A$2:$A$1048576,0))</f>
        <v>3073</v>
      </c>
      <c r="C2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42230.659918981481</v>
      </c>
      <c r="D288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2888">
        <f>INDEX(RawData!D$2:D$1048576,MATCH(FmtData!$B$4+(ROW()-10),RawData!$A$2:$A$1048576,0))</f>
        <v>2904.3</v>
      </c>
      <c r="F2888">
        <f>INDEX(RawData!E$2:E$1048576,MATCH(FmtData!$B$4+(ROW()-10),RawData!$A$2:$A$1048576,0))</f>
        <v>8.0976599999999994</v>
      </c>
      <c r="G2888">
        <f>INDEX(RawData!F$2:F$1048576,MATCH(FmtData!$B$4+(ROW()-10),RawData!$A$2:$A$1048576,0))</f>
        <v>-235.572</v>
      </c>
      <c r="H2888">
        <f>INDEX(RawData!G$2:G$1048576,MATCH(FmtData!$B$4+(ROW()-10),RawData!$A$2:$A$1048576,0))</f>
        <v>0.55031799999999997</v>
      </c>
      <c r="I2888">
        <f>INDEX(RawData!H$2:H$1048576,MATCH(FmtData!$B$4+(ROW()-10),RawData!$A$2:$A$1048576,0))</f>
        <v>-2.73895E-3</v>
      </c>
      <c r="J2888">
        <f>INDEX(RawData!I$2:I$1048576,MATCH(FmtData!$B$4+(ROW()-10),RawData!$A$2:$A$1048576,0))</f>
        <v>194.3</v>
      </c>
      <c r="K2888">
        <f>INDEX(RawData!J$2:J$1048576,MATCH(FmtData!$B$4+(ROW()-10),RawData!$A$2:$A$1048576,0))</f>
        <v>195.5</v>
      </c>
      <c r="L2888">
        <f>INDEX(RawData!K$2:K$1048576,MATCH(FmtData!$B$4+(ROW()-10),RawData!$A$2:$A$1048576,0))</f>
        <v>194.8</v>
      </c>
      <c r="M2888">
        <f>INDEX(RawData!L$2:L$1048576,MATCH(FmtData!$B$4+(ROW()-10),RawData!$A$2:$A$1048576,0))</f>
        <v>22.9</v>
      </c>
      <c r="N2888">
        <f>INDEX(RawData!M$2:M$1048576,MATCH(FmtData!$B$4+(ROW()-10),RawData!$A$2:$A$1048576,0))</f>
        <v>21.9</v>
      </c>
      <c r="O2888">
        <f>INDEX(RawData!N$2:N$1048576,MATCH(FmtData!$B$4+(ROW()-10),RawData!$A$2:$A$1048576,0))</f>
        <v>169.3</v>
      </c>
      <c r="P2888">
        <f>INDEX(RawData!O$2:O$1048576,MATCH(FmtData!$B$4+(ROW()-10),RawData!$A$2:$A$1048576,0))</f>
        <v>35.819800000000001</v>
      </c>
      <c r="Q2888">
        <f>INDEX(RawData!P$2:P$1048576,MATCH(FmtData!$B$4+(ROW()-10),RawData!$A$2:$A$1048576,0))</f>
        <v>230.48500000000001</v>
      </c>
      <c r="R2888">
        <f>INDEX(RawData!Q$2:Q$1048576,MATCH(FmtData!$B$4+(ROW()-10),RawData!$A$2:$A$1048576,0))</f>
        <v>1.8310500000000001E-3</v>
      </c>
      <c r="S2888">
        <f>INDEX(RawData!R$2:R$1048576,MATCH(FmtData!$B$4+(ROW()-10),RawData!$A$2:$A$1048576,0))</f>
        <v>0.51633799999999996</v>
      </c>
      <c r="T2888">
        <f>INDEX(RawData!S$2:S$1048576,MATCH(FmtData!$B$4+(ROW()-10),RawData!$A$2:$A$1048576,0))</f>
        <v>0.52676999999999996</v>
      </c>
      <c r="U2888">
        <f>INDEX(RawData!T$2:T$1048576,MATCH(FmtData!$B$4+(ROW()-10),RawData!$A$2:$A$1048576,0))</f>
        <v>2.8564500000000002</v>
      </c>
      <c r="V2888">
        <f>INDEX(RawData!U$2:U$1048576,MATCH(FmtData!$B$4+(ROW()-10),RawData!$A$2:$A$1048576,0))</f>
        <v>3.9520300000000002</v>
      </c>
      <c r="W2888" s="8">
        <f t="shared" si="995"/>
        <v>1.09558</v>
      </c>
      <c r="X2888" s="8">
        <f t="shared" si="996"/>
        <v>-0.26073607999999993</v>
      </c>
      <c r="Y2888" s="8">
        <f t="shared" si="997"/>
        <v>-0.15884651999999996</v>
      </c>
      <c r="Z2888" s="8">
        <f t="shared" si="998"/>
        <v>10.152691814042056</v>
      </c>
      <c r="AA2888" s="8">
        <f t="shared" si="999"/>
        <v>10.050802254042056</v>
      </c>
      <c r="AB2888" s="8">
        <f t="shared" si="1000"/>
        <v>10.101747034042056</v>
      </c>
      <c r="AC2888" s="6">
        <f t="shared" si="993"/>
        <v>-276.84800000000001</v>
      </c>
      <c r="AD2888" s="15">
        <f t="shared" si="990"/>
        <v>-17.075999999999965</v>
      </c>
      <c r="AE2888" s="15">
        <f t="shared" si="991"/>
        <v>68.452791551277301</v>
      </c>
      <c r="AF2888" s="15">
        <f t="shared" si="992"/>
        <v>41.299610510253387</v>
      </c>
      <c r="AG2888" s="15">
        <f t="shared" si="1001"/>
        <v>54.811079706319902</v>
      </c>
      <c r="AH2888" s="15">
        <f t="shared" si="994"/>
        <v>-117.95460518134809</v>
      </c>
      <c r="AI2888" s="17">
        <f t="shared" si="1002"/>
        <v>1.1897603053369257</v>
      </c>
      <c r="AJ2888" s="17">
        <f t="shared" si="1003"/>
        <v>0.94375344375853265</v>
      </c>
      <c r="AK2888" s="17">
        <f t="shared" si="1004"/>
        <v>0.75951461028015788</v>
      </c>
      <c r="AL2888" s="17">
        <f t="shared" si="1005"/>
        <v>0.78174490703777533</v>
      </c>
      <c r="AM2888" s="17">
        <f t="shared" si="1006"/>
        <v>0.77052274714301561</v>
      </c>
      <c r="AN2888" s="17">
        <f t="shared" si="1007"/>
        <v>0.94375344375853265</v>
      </c>
      <c r="AO2888" s="17">
        <f t="shared" si="989"/>
        <v>0</v>
      </c>
      <c r="AP2888" s="17">
        <f t="shared" si="1008"/>
        <v>7.7052274714301561</v>
      </c>
      <c r="AQ2888" s="17">
        <f t="shared" si="1009"/>
        <v>11.897603053369256</v>
      </c>
      <c r="AR2888" s="17">
        <f t="shared" si="1010"/>
        <v>20.024373809199783</v>
      </c>
    </row>
    <row r="2889" spans="2:44" x14ac:dyDescent="0.25">
      <c r="B2889">
        <f>INDEX(RawData!$A$2:$A$1048576,MATCH(FmtData!$B$4+(ROW()-10),RawData!$A$2:$A$1048576,0))</f>
        <v>3074</v>
      </c>
      <c r="C2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42230.671493055554</v>
      </c>
      <c r="D2889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2889">
        <f>INDEX(RawData!D$2:D$1048576,MATCH(FmtData!$B$4+(ROW()-10),RawData!$A$2:$A$1048576,0))</f>
        <v>2903.37</v>
      </c>
      <c r="F2889">
        <f>INDEX(RawData!E$2:E$1048576,MATCH(FmtData!$B$4+(ROW()-10),RawData!$A$2:$A$1048576,0))</f>
        <v>7.1738299999999997</v>
      </c>
      <c r="G2889">
        <f>INDEX(RawData!F$2:F$1048576,MATCH(FmtData!$B$4+(ROW()-10),RawData!$A$2:$A$1048576,0))</f>
        <v>-246.756</v>
      </c>
      <c r="H2889">
        <f>INDEX(RawData!G$2:G$1048576,MATCH(FmtData!$B$4+(ROW()-10),RawData!$A$2:$A$1048576,0))</f>
        <v>0.50508600000000003</v>
      </c>
      <c r="I2889">
        <f>INDEX(RawData!H$2:H$1048576,MATCH(FmtData!$B$4+(ROW()-10),RawData!$A$2:$A$1048576,0))</f>
        <v>-2.5551300000000001E-3</v>
      </c>
      <c r="J2889">
        <f>INDEX(RawData!I$2:I$1048576,MATCH(FmtData!$B$4+(ROW()-10),RawData!$A$2:$A$1048576,0))</f>
        <v>194.1</v>
      </c>
      <c r="K2889">
        <f>INDEX(RawData!J$2:J$1048576,MATCH(FmtData!$B$4+(ROW()-10),RawData!$A$2:$A$1048576,0))</f>
        <v>194.8</v>
      </c>
      <c r="L2889">
        <f>INDEX(RawData!K$2:K$1048576,MATCH(FmtData!$B$4+(ROW()-10),RawData!$A$2:$A$1048576,0))</f>
        <v>192</v>
      </c>
      <c r="M2889">
        <f>INDEX(RawData!L$2:L$1048576,MATCH(FmtData!$B$4+(ROW()-10),RawData!$A$2:$A$1048576,0))</f>
        <v>23</v>
      </c>
      <c r="N2889">
        <f>INDEX(RawData!M$2:M$1048576,MATCH(FmtData!$B$4+(ROW()-10),RawData!$A$2:$A$1048576,0))</f>
        <v>21.9</v>
      </c>
      <c r="O2889">
        <f>INDEX(RawData!N$2:N$1048576,MATCH(FmtData!$B$4+(ROW()-10),RawData!$A$2:$A$1048576,0))</f>
        <v>169.3</v>
      </c>
      <c r="P2889">
        <f>INDEX(RawData!O$2:O$1048576,MATCH(FmtData!$B$4+(ROW()-10),RawData!$A$2:$A$1048576,0))</f>
        <v>35.819800000000001</v>
      </c>
      <c r="Q2889">
        <f>INDEX(RawData!P$2:P$1048576,MATCH(FmtData!$B$4+(ROW()-10),RawData!$A$2:$A$1048576,0))</f>
        <v>230.33</v>
      </c>
      <c r="R2889">
        <f>INDEX(RawData!Q$2:Q$1048576,MATCH(FmtData!$B$4+(ROW()-10),RawData!$A$2:$A$1048576,0))</f>
        <v>2.4414100000000002E-3</v>
      </c>
      <c r="S2889">
        <f>INDEX(RawData!R$2:R$1048576,MATCH(FmtData!$B$4+(ROW()-10),RawData!$A$2:$A$1048576,0))</f>
        <v>0.51633799999999996</v>
      </c>
      <c r="T2889">
        <f>INDEX(RawData!S$2:S$1048576,MATCH(FmtData!$B$4+(ROW()-10),RawData!$A$2:$A$1048576,0))</f>
        <v>0.52676999999999996</v>
      </c>
      <c r="U2889">
        <f>INDEX(RawData!T$2:T$1048576,MATCH(FmtData!$B$4+(ROW()-10),RawData!$A$2:$A$1048576,0))</f>
        <v>2.2033700000000001</v>
      </c>
      <c r="V2889">
        <f>INDEX(RawData!U$2:U$1048576,MATCH(FmtData!$B$4+(ROW()-10),RawData!$A$2:$A$1048576,0))</f>
        <v>3.1585700000000001</v>
      </c>
      <c r="W2889" s="8">
        <f t="shared" si="995"/>
        <v>0.95520000000000005</v>
      </c>
      <c r="X2889" s="8">
        <f t="shared" si="996"/>
        <v>-0.26073607999999993</v>
      </c>
      <c r="Y2889" s="8">
        <f t="shared" si="997"/>
        <v>-0.15884651999999996</v>
      </c>
      <c r="Z2889" s="8">
        <f t="shared" si="998"/>
        <v>10.152691814042056</v>
      </c>
      <c r="AA2889" s="8">
        <f t="shared" si="999"/>
        <v>10.050802254042056</v>
      </c>
      <c r="AB2889" s="8">
        <f t="shared" si="1000"/>
        <v>10.101747034042056</v>
      </c>
      <c r="AC2889" s="6">
        <f t="shared" si="993"/>
        <v>-277.00300000000004</v>
      </c>
      <c r="AD2889" s="15">
        <f t="shared" si="990"/>
        <v>-17.230999999999995</v>
      </c>
      <c r="AE2889" s="15">
        <f t="shared" si="991"/>
        <v>68.452791551277301</v>
      </c>
      <c r="AF2889" s="15">
        <f t="shared" si="992"/>
        <v>41.299610510253387</v>
      </c>
      <c r="AG2889" s="15">
        <f t="shared" si="1001"/>
        <v>54.811079706319902</v>
      </c>
      <c r="AH2889" s="15">
        <f t="shared" si="994"/>
        <v>-118.10960518134812</v>
      </c>
      <c r="AI2889" s="17">
        <f t="shared" si="1002"/>
        <v>1.190062916153569</v>
      </c>
      <c r="AJ2889" s="17">
        <f t="shared" si="1003"/>
        <v>0.94394384060742909</v>
      </c>
      <c r="AK2889" s="17">
        <f t="shared" si="1004"/>
        <v>0.75951461028015788</v>
      </c>
      <c r="AL2889" s="17">
        <f t="shared" si="1005"/>
        <v>0.78174490703777533</v>
      </c>
      <c r="AM2889" s="17">
        <f t="shared" si="1006"/>
        <v>0.77052274714301561</v>
      </c>
      <c r="AN2889" s="17">
        <f t="shared" si="1007"/>
        <v>0.94394384060742909</v>
      </c>
      <c r="AO2889" s="17">
        <f t="shared" si="989"/>
        <v>0</v>
      </c>
      <c r="AP2889" s="17">
        <f t="shared" si="1008"/>
        <v>7.7052274714301561</v>
      </c>
      <c r="AQ2889" s="17">
        <f t="shared" si="1009"/>
        <v>11.90062916153569</v>
      </c>
      <c r="AR2889" s="17">
        <f t="shared" si="1010"/>
        <v>20.017961707267283</v>
      </c>
    </row>
    <row r="2890" spans="2:44" x14ac:dyDescent="0.25">
      <c r="B2890">
        <f>INDEX(RawData!$A$2:$A$1048576,MATCH(FmtData!$B$4+(ROW()-10),RawData!$A$2:$A$1048576,0))</f>
        <v>3075</v>
      </c>
      <c r="C2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42230.683067129627</v>
      </c>
      <c r="D2890" s="46">
        <f>IF($B$6=1,MID(INDEX(RawData!$B$2:$B$1048576, MATCH(FmtData!$B$4+(ROW()-10),RawData!$A$2:$A$1048576,0)),12,8)+$B$5/24,INDEX(RawData!$C$2:$C$1048576, MATCH(FmtData!$B$4+(ROW()-10),RawData!$A$2:$A$1048576,0)))</f>
        <v>0.68306712962962957</v>
      </c>
      <c r="E2890">
        <f>INDEX(RawData!D$2:D$1048576,MATCH(FmtData!$B$4+(ROW()-10),RawData!$A$2:$A$1048576,0))</f>
        <v>2902.44</v>
      </c>
      <c r="F2890">
        <f>INDEX(RawData!E$2:E$1048576,MATCH(FmtData!$B$4+(ROW()-10),RawData!$A$2:$A$1048576,0))</f>
        <v>7.1738299999999997</v>
      </c>
      <c r="G2890">
        <f>INDEX(RawData!F$2:F$1048576,MATCH(FmtData!$B$4+(ROW()-10),RawData!$A$2:$A$1048576,0))</f>
        <v>-257.93900000000002</v>
      </c>
      <c r="H2890">
        <f>INDEX(RawData!G$2:G$1048576,MATCH(FmtData!$B$4+(ROW()-10),RawData!$A$2:$A$1048576,0))</f>
        <v>0.50458099999999995</v>
      </c>
      <c r="I2890">
        <f>INDEX(RawData!H$2:H$1048576,MATCH(FmtData!$B$4+(ROW()-10),RawData!$A$2:$A$1048576,0))</f>
        <v>-2.0034300000000001E-3</v>
      </c>
      <c r="J2890">
        <f>INDEX(RawData!I$2:I$1048576,MATCH(FmtData!$B$4+(ROW()-10),RawData!$A$2:$A$1048576,0))</f>
        <v>195.7</v>
      </c>
      <c r="K2890">
        <f>INDEX(RawData!J$2:J$1048576,MATCH(FmtData!$B$4+(ROW()-10),RawData!$A$2:$A$1048576,0))</f>
        <v>193.7</v>
      </c>
      <c r="L2890">
        <f>INDEX(RawData!K$2:K$1048576,MATCH(FmtData!$B$4+(ROW()-10),RawData!$A$2:$A$1048576,0))</f>
        <v>200</v>
      </c>
      <c r="M2890">
        <f>INDEX(RawData!L$2:L$1048576,MATCH(FmtData!$B$4+(ROW()-10),RawData!$A$2:$A$1048576,0))</f>
        <v>22.9</v>
      </c>
      <c r="N2890">
        <f>INDEX(RawData!M$2:M$1048576,MATCH(FmtData!$B$4+(ROW()-10),RawData!$A$2:$A$1048576,0))</f>
        <v>21.8</v>
      </c>
      <c r="O2890">
        <f>INDEX(RawData!N$2:N$1048576,MATCH(FmtData!$B$4+(ROW()-10),RawData!$A$2:$A$1048576,0))</f>
        <v>169.4</v>
      </c>
      <c r="P2890">
        <f>INDEX(RawData!O$2:O$1048576,MATCH(FmtData!$B$4+(ROW()-10),RawData!$A$2:$A$1048576,0))</f>
        <v>35.819800000000001</v>
      </c>
      <c r="Q2890">
        <f>INDEX(RawData!P$2:P$1048576,MATCH(FmtData!$B$4+(ROW()-10),RawData!$A$2:$A$1048576,0))</f>
        <v>230.48500000000001</v>
      </c>
      <c r="R2890">
        <f>INDEX(RawData!Q$2:Q$1048576,MATCH(FmtData!$B$4+(ROW()-10),RawData!$A$2:$A$1048576,0))</f>
        <v>2.4414100000000002E-3</v>
      </c>
      <c r="S2890">
        <f>INDEX(RawData!R$2:R$1048576,MATCH(FmtData!$B$4+(ROW()-10),RawData!$A$2:$A$1048576,0))</f>
        <v>0.51633799999999996</v>
      </c>
      <c r="T2890">
        <f>INDEX(RawData!S$2:S$1048576,MATCH(FmtData!$B$4+(ROW()-10),RawData!$A$2:$A$1048576,0))</f>
        <v>0.52676999999999996</v>
      </c>
      <c r="U2890">
        <f>INDEX(RawData!T$2:T$1048576,MATCH(FmtData!$B$4+(ROW()-10),RawData!$A$2:$A$1048576,0))</f>
        <v>1.6754199999999999</v>
      </c>
      <c r="V2890">
        <f>INDEX(RawData!U$2:U$1048576,MATCH(FmtData!$B$4+(ROW()-10),RawData!$A$2:$A$1048576,0))</f>
        <v>2.5482200000000002</v>
      </c>
      <c r="W2890" s="8">
        <f t="shared" si="995"/>
        <v>0.87280000000000024</v>
      </c>
      <c r="X2890" s="8">
        <f t="shared" si="996"/>
        <v>-0.26073607999999993</v>
      </c>
      <c r="Y2890" s="8">
        <f t="shared" si="997"/>
        <v>-0.15884651999999996</v>
      </c>
      <c r="Z2890" s="8">
        <f t="shared" si="998"/>
        <v>10.152691814042056</v>
      </c>
      <c r="AA2890" s="8">
        <f t="shared" si="999"/>
        <v>10.050802254042056</v>
      </c>
      <c r="AB2890" s="8">
        <f t="shared" si="1000"/>
        <v>10.101747034042056</v>
      </c>
      <c r="AC2890" s="6">
        <f t="shared" si="993"/>
        <v>-276.84800000000001</v>
      </c>
      <c r="AD2890" s="15">
        <f t="shared" si="990"/>
        <v>-17.075999999999965</v>
      </c>
      <c r="AE2890" s="15">
        <f t="shared" si="991"/>
        <v>68.452791551277301</v>
      </c>
      <c r="AF2890" s="15">
        <f t="shared" si="992"/>
        <v>41.299610510253387</v>
      </c>
      <c r="AG2890" s="15">
        <f t="shared" si="1001"/>
        <v>54.811079706319902</v>
      </c>
      <c r="AH2890" s="15">
        <f t="shared" si="994"/>
        <v>-117.95460518134809</v>
      </c>
      <c r="AI2890" s="17">
        <f t="shared" si="1002"/>
        <v>1.1897603053369257</v>
      </c>
      <c r="AJ2890" s="17">
        <f t="shared" si="1003"/>
        <v>0.94375344375853265</v>
      </c>
      <c r="AK2890" s="17">
        <f t="shared" si="1004"/>
        <v>0.75951461028015788</v>
      </c>
      <c r="AL2890" s="17">
        <f t="shared" si="1005"/>
        <v>0.78174490703777533</v>
      </c>
      <c r="AM2890" s="17">
        <f t="shared" si="1006"/>
        <v>0.77052274714301561</v>
      </c>
      <c r="AN2890" s="17">
        <f t="shared" si="1007"/>
        <v>0.94375344375853265</v>
      </c>
      <c r="AO2890" s="17">
        <f t="shared" ref="AO2890:AO2953" si="1011">INDEX($AN$10:$AN$2627,MATCH(C2890+1/24,$C$10:$C$2627,1))-INDEX($AN$10:$AN$2627,MATCH(C2890,$C$10:$C$2627,1))</f>
        <v>0</v>
      </c>
      <c r="AP2890" s="17">
        <f t="shared" si="1008"/>
        <v>7.7052274714301561</v>
      </c>
      <c r="AQ2890" s="17">
        <f t="shared" si="1009"/>
        <v>11.897603053369256</v>
      </c>
      <c r="AR2890" s="17">
        <f t="shared" si="1010"/>
        <v>20.011549605334785</v>
      </c>
    </row>
    <row r="2891" spans="2:44" x14ac:dyDescent="0.25">
      <c r="B2891">
        <f>INDEX(RawData!$A$2:$A$1048576,MATCH(FmtData!$B$4+(ROW()-10),RawData!$A$2:$A$1048576,0))</f>
        <v>3076</v>
      </c>
      <c r="C2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42230.694641203707</v>
      </c>
      <c r="D2891" s="46">
        <f>IF($B$6=1,MID(INDEX(RawData!$B$2:$B$1048576, MATCH(FmtData!$B$4+(ROW()-10),RawData!$A$2:$A$1048576,0)),12,8)+$B$5/24,INDEX(RawData!$C$2:$C$1048576, MATCH(FmtData!$B$4+(ROW()-10),RawData!$A$2:$A$1048576,0)))</f>
        <v>0.69464120370370364</v>
      </c>
      <c r="E2891">
        <f>INDEX(RawData!D$2:D$1048576,MATCH(FmtData!$B$4+(ROW()-10),RawData!$A$2:$A$1048576,0))</f>
        <v>2905.23</v>
      </c>
      <c r="F2891">
        <f>INDEX(RawData!E$2:E$1048576,MATCH(FmtData!$B$4+(ROW()-10),RawData!$A$2:$A$1048576,0))</f>
        <v>7.1738299999999997</v>
      </c>
      <c r="G2891">
        <f>INDEX(RawData!F$2:F$1048576,MATCH(FmtData!$B$4+(ROW()-10),RawData!$A$2:$A$1048576,0))</f>
        <v>-257.93900000000002</v>
      </c>
      <c r="H2891">
        <f>INDEX(RawData!G$2:G$1048576,MATCH(FmtData!$B$4+(ROW()-10),RawData!$A$2:$A$1048576,0))</f>
        <v>0.50335600000000003</v>
      </c>
      <c r="I2891">
        <f>INDEX(RawData!H$2:H$1048576,MATCH(FmtData!$B$4+(ROW()-10),RawData!$A$2:$A$1048576,0))</f>
        <v>-1.8196099999999999E-3</v>
      </c>
      <c r="J2891">
        <f>INDEX(RawData!I$2:I$1048576,MATCH(FmtData!$B$4+(ROW()-10),RawData!$A$2:$A$1048576,0))</f>
        <v>194.3</v>
      </c>
      <c r="K2891">
        <f>INDEX(RawData!J$2:J$1048576,MATCH(FmtData!$B$4+(ROW()-10),RawData!$A$2:$A$1048576,0))</f>
        <v>195.3</v>
      </c>
      <c r="L2891">
        <f>INDEX(RawData!K$2:K$1048576,MATCH(FmtData!$B$4+(ROW()-10),RawData!$A$2:$A$1048576,0))</f>
        <v>190.1</v>
      </c>
      <c r="M2891">
        <f>INDEX(RawData!L$2:L$1048576,MATCH(FmtData!$B$4+(ROW()-10),RawData!$A$2:$A$1048576,0))</f>
        <v>22.9</v>
      </c>
      <c r="N2891">
        <f>INDEX(RawData!M$2:M$1048576,MATCH(FmtData!$B$4+(ROW()-10),RawData!$A$2:$A$1048576,0))</f>
        <v>21.8</v>
      </c>
      <c r="O2891">
        <f>INDEX(RawData!N$2:N$1048576,MATCH(FmtData!$B$4+(ROW()-10),RawData!$A$2:$A$1048576,0))</f>
        <v>169.1</v>
      </c>
      <c r="P2891">
        <f>INDEX(RawData!O$2:O$1048576,MATCH(FmtData!$B$4+(ROW()-10),RawData!$A$2:$A$1048576,0))</f>
        <v>35.819800000000001</v>
      </c>
      <c r="Q2891">
        <f>INDEX(RawData!P$2:P$1048576,MATCH(FmtData!$B$4+(ROW()-10),RawData!$A$2:$A$1048576,0))</f>
        <v>230.09800000000001</v>
      </c>
      <c r="R2891">
        <f>INDEX(RawData!Q$2:Q$1048576,MATCH(FmtData!$B$4+(ROW()-10),RawData!$A$2:$A$1048576,0))</f>
        <v>2.4414100000000002E-3</v>
      </c>
      <c r="S2891">
        <f>INDEX(RawData!R$2:R$1048576,MATCH(FmtData!$B$4+(ROW()-10),RawData!$A$2:$A$1048576,0))</f>
        <v>0.51633799999999996</v>
      </c>
      <c r="T2891">
        <f>INDEX(RawData!S$2:S$1048576,MATCH(FmtData!$B$4+(ROW()-10),RawData!$A$2:$A$1048576,0))</f>
        <v>0.52676999999999996</v>
      </c>
      <c r="U2891">
        <f>INDEX(RawData!T$2:T$1048576,MATCH(FmtData!$B$4+(ROW()-10),RawData!$A$2:$A$1048576,0))</f>
        <v>1.30768</v>
      </c>
      <c r="V2891">
        <f>INDEX(RawData!U$2:U$1048576,MATCH(FmtData!$B$4+(ROW()-10),RawData!$A$2:$A$1048576,0))</f>
        <v>2.0904500000000001</v>
      </c>
      <c r="W2891" s="8">
        <f t="shared" si="995"/>
        <v>0.78277000000000019</v>
      </c>
      <c r="X2891" s="8">
        <f t="shared" si="996"/>
        <v>-0.26073607999999993</v>
      </c>
      <c r="Y2891" s="8">
        <f t="shared" si="997"/>
        <v>-0.15884651999999996</v>
      </c>
      <c r="Z2891" s="8">
        <f t="shared" si="998"/>
        <v>10.152691814042056</v>
      </c>
      <c r="AA2891" s="8">
        <f t="shared" si="999"/>
        <v>10.050802254042056</v>
      </c>
      <c r="AB2891" s="8">
        <f t="shared" si="1000"/>
        <v>10.101747034042056</v>
      </c>
      <c r="AC2891" s="6">
        <f t="shared" si="993"/>
        <v>-277.23500000000001</v>
      </c>
      <c r="AD2891" s="15">
        <f t="shared" ref="AD2891:AD2954" si="1012">AC2891+$AD$4</f>
        <v>-17.462999999999965</v>
      </c>
      <c r="AE2891" s="15">
        <f t="shared" ref="AE2891:AE2954" si="1013">PI()*Z2891^2/4*($P$4+(Z2891-$Z$10))-$S$5</f>
        <v>68.452791551277301</v>
      </c>
      <c r="AF2891" s="15">
        <f t="shared" ref="AF2891:AF2954" si="1014">PI()*AA2891^2/4*($P$4+(AA2891-$AA$10))-$S$5</f>
        <v>41.299610510253387</v>
      </c>
      <c r="AG2891" s="15">
        <f t="shared" si="1001"/>
        <v>54.811079706319902</v>
      </c>
      <c r="AH2891" s="15">
        <f t="shared" si="994"/>
        <v>-118.34160518134809</v>
      </c>
      <c r="AI2891" s="17">
        <f t="shared" si="1002"/>
        <v>1.1905161439613017</v>
      </c>
      <c r="AJ2891" s="17">
        <f t="shared" si="1003"/>
        <v>0.94422896528854217</v>
      </c>
      <c r="AK2891" s="17">
        <f t="shared" si="1004"/>
        <v>0.75951461028015788</v>
      </c>
      <c r="AL2891" s="17">
        <f t="shared" si="1005"/>
        <v>0.78174490703777533</v>
      </c>
      <c r="AM2891" s="17">
        <f t="shared" si="1006"/>
        <v>0.77052274714301561</v>
      </c>
      <c r="AN2891" s="17">
        <f t="shared" si="1007"/>
        <v>0.94422896528854217</v>
      </c>
      <c r="AO2891" s="17">
        <f t="shared" si="1011"/>
        <v>0</v>
      </c>
      <c r="AP2891" s="17">
        <f t="shared" si="1008"/>
        <v>7.7052274714301561</v>
      </c>
      <c r="AQ2891" s="17">
        <f t="shared" si="1009"/>
        <v>11.905161439613018</v>
      </c>
      <c r="AR2891" s="17">
        <f t="shared" si="1010"/>
        <v>20.030785911132281</v>
      </c>
    </row>
    <row r="2892" spans="2:44" x14ac:dyDescent="0.25">
      <c r="B2892">
        <f>INDEX(RawData!$A$2:$A$1048576,MATCH(FmtData!$B$4+(ROW()-10),RawData!$A$2:$A$1048576,0))</f>
        <v>3077</v>
      </c>
      <c r="C2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42230.70621527778</v>
      </c>
      <c r="D2892" s="46">
        <f>IF($B$6=1,MID(INDEX(RawData!$B$2:$B$1048576, MATCH(FmtData!$B$4+(ROW()-10),RawData!$A$2:$A$1048576,0)),12,8)+$B$5/24,INDEX(RawData!$C$2:$C$1048576, MATCH(FmtData!$B$4+(ROW()-10),RawData!$A$2:$A$1048576,0)))</f>
        <v>0.70621527777777782</v>
      </c>
      <c r="E2892">
        <f>INDEX(RawData!D$2:D$1048576,MATCH(FmtData!$B$4+(ROW()-10),RawData!$A$2:$A$1048576,0))</f>
        <v>2903.37</v>
      </c>
      <c r="F2892">
        <f>INDEX(RawData!E$2:E$1048576,MATCH(FmtData!$B$4+(ROW()-10),RawData!$A$2:$A$1048576,0))</f>
        <v>7.1738299999999997</v>
      </c>
      <c r="G2892">
        <f>INDEX(RawData!F$2:F$1048576,MATCH(FmtData!$B$4+(ROW()-10),RawData!$A$2:$A$1048576,0))</f>
        <v>-246.756</v>
      </c>
      <c r="H2892">
        <f>INDEX(RawData!G$2:G$1048576,MATCH(FmtData!$B$4+(ROW()-10),RawData!$A$2:$A$1048576,0))</f>
        <v>0.50110900000000003</v>
      </c>
      <c r="I2892">
        <f>INDEX(RawData!H$2:H$1048576,MATCH(FmtData!$B$4+(ROW()-10),RawData!$A$2:$A$1048576,0))</f>
        <v>-1.8196099999999999E-3</v>
      </c>
      <c r="J2892">
        <f>INDEX(RawData!I$2:I$1048576,MATCH(FmtData!$B$4+(ROW()-10),RawData!$A$2:$A$1048576,0))</f>
        <v>195.3</v>
      </c>
      <c r="K2892">
        <f>INDEX(RawData!J$2:J$1048576,MATCH(FmtData!$B$4+(ROW()-10),RawData!$A$2:$A$1048576,0))</f>
        <v>196.1</v>
      </c>
      <c r="L2892">
        <f>INDEX(RawData!K$2:K$1048576,MATCH(FmtData!$B$4+(ROW()-10),RawData!$A$2:$A$1048576,0))</f>
        <v>201</v>
      </c>
      <c r="M2892">
        <f>INDEX(RawData!L$2:L$1048576,MATCH(FmtData!$B$4+(ROW()-10),RawData!$A$2:$A$1048576,0))</f>
        <v>23</v>
      </c>
      <c r="N2892">
        <f>INDEX(RawData!M$2:M$1048576,MATCH(FmtData!$B$4+(ROW()-10),RawData!$A$2:$A$1048576,0))</f>
        <v>21.8</v>
      </c>
      <c r="O2892">
        <f>INDEX(RawData!N$2:N$1048576,MATCH(FmtData!$B$4+(ROW()-10),RawData!$A$2:$A$1048576,0))</f>
        <v>169.3</v>
      </c>
      <c r="P2892">
        <f>INDEX(RawData!O$2:O$1048576,MATCH(FmtData!$B$4+(ROW()-10),RawData!$A$2:$A$1048576,0))</f>
        <v>35.819800000000001</v>
      </c>
      <c r="Q2892">
        <f>INDEX(RawData!P$2:P$1048576,MATCH(FmtData!$B$4+(ROW()-10),RawData!$A$2:$A$1048576,0))</f>
        <v>230.37700000000001</v>
      </c>
      <c r="R2892">
        <f>INDEX(RawData!Q$2:Q$1048576,MATCH(FmtData!$B$4+(ROW()-10),RawData!$A$2:$A$1048576,0))</f>
        <v>1.8310500000000001E-3</v>
      </c>
      <c r="S2892">
        <f>INDEX(RawData!R$2:R$1048576,MATCH(FmtData!$B$4+(ROW()-10),RawData!$A$2:$A$1048576,0))</f>
        <v>0.51633799999999996</v>
      </c>
      <c r="T2892">
        <f>INDEX(RawData!S$2:S$1048576,MATCH(FmtData!$B$4+(ROW()-10),RawData!$A$2:$A$1048576,0))</f>
        <v>0.52676999999999996</v>
      </c>
      <c r="U2892">
        <f>INDEX(RawData!T$2:T$1048576,MATCH(FmtData!$B$4+(ROW()-10),RawData!$A$2:$A$1048576,0))</f>
        <v>0.99487300000000001</v>
      </c>
      <c r="V2892">
        <f>INDEX(RawData!U$2:U$1048576,MATCH(FmtData!$B$4+(ROW()-10),RawData!$A$2:$A$1048576,0))</f>
        <v>1.7547600000000001</v>
      </c>
      <c r="W2892" s="8">
        <f t="shared" si="995"/>
        <v>0.75988700000000009</v>
      </c>
      <c r="X2892" s="8">
        <f t="shared" si="996"/>
        <v>-0.26073607999999993</v>
      </c>
      <c r="Y2892" s="8">
        <f t="shared" si="997"/>
        <v>-0.15884651999999996</v>
      </c>
      <c r="Z2892" s="8">
        <f t="shared" si="998"/>
        <v>10.152691814042056</v>
      </c>
      <c r="AA2892" s="8">
        <f t="shared" si="999"/>
        <v>10.050802254042056</v>
      </c>
      <c r="AB2892" s="8">
        <f t="shared" si="1000"/>
        <v>10.101747034042056</v>
      </c>
      <c r="AC2892" s="6">
        <f t="shared" ref="AC2892:AC2955" si="1015">Q2892-$Q$10</f>
        <v>-276.95600000000002</v>
      </c>
      <c r="AD2892" s="15">
        <f t="shared" si="1012"/>
        <v>-17.183999999999969</v>
      </c>
      <c r="AE2892" s="15">
        <f t="shared" si="1013"/>
        <v>68.452791551277301</v>
      </c>
      <c r="AF2892" s="15">
        <f t="shared" si="1014"/>
        <v>41.299610510253387</v>
      </c>
      <c r="AG2892" s="15">
        <f t="shared" si="1001"/>
        <v>54.811079706319902</v>
      </c>
      <c r="AH2892" s="15">
        <f t="shared" si="994"/>
        <v>-118.06260518134809</v>
      </c>
      <c r="AI2892" s="17">
        <f t="shared" si="1002"/>
        <v>1.189971140484142</v>
      </c>
      <c r="AJ2892" s="17">
        <f t="shared" si="1003"/>
        <v>0.94388609925430023</v>
      </c>
      <c r="AK2892" s="17">
        <f t="shared" si="1004"/>
        <v>0.75951461028015788</v>
      </c>
      <c r="AL2892" s="17">
        <f t="shared" si="1005"/>
        <v>0.78174490703777533</v>
      </c>
      <c r="AM2892" s="17">
        <f t="shared" si="1006"/>
        <v>0.77052274714301561</v>
      </c>
      <c r="AN2892" s="17">
        <f t="shared" si="1007"/>
        <v>0.94388609925430023</v>
      </c>
      <c r="AO2892" s="17">
        <f t="shared" si="1011"/>
        <v>0</v>
      </c>
      <c r="AP2892" s="17">
        <f t="shared" si="1008"/>
        <v>7.7052274714301561</v>
      </c>
      <c r="AQ2892" s="17">
        <f t="shared" si="1009"/>
        <v>11.899711404841419</v>
      </c>
      <c r="AR2892" s="17">
        <f t="shared" si="1010"/>
        <v>20.017961707267283</v>
      </c>
    </row>
    <row r="2893" spans="2:44" x14ac:dyDescent="0.25">
      <c r="B2893">
        <f>INDEX(RawData!$A$2:$A$1048576,MATCH(FmtData!$B$4+(ROW()-10),RawData!$A$2:$A$1048576,0))</f>
        <v>3078</v>
      </c>
      <c r="C2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42230.717789351853</v>
      </c>
      <c r="D2893" s="46">
        <f>IF($B$6=1,MID(INDEX(RawData!$B$2:$B$1048576, MATCH(FmtData!$B$4+(ROW()-10),RawData!$A$2:$A$1048576,0)),12,8)+$B$5/24,INDEX(RawData!$C$2:$C$1048576, MATCH(FmtData!$B$4+(ROW()-10),RawData!$A$2:$A$1048576,0)))</f>
        <v>0.71778935185185189</v>
      </c>
      <c r="E2893">
        <f>INDEX(RawData!D$2:D$1048576,MATCH(FmtData!$B$4+(ROW()-10),RawData!$A$2:$A$1048576,0))</f>
        <v>2906.16</v>
      </c>
      <c r="F2893">
        <f>INDEX(RawData!E$2:E$1048576,MATCH(FmtData!$B$4+(ROW()-10),RawData!$A$2:$A$1048576,0))</f>
        <v>7.1738299999999997</v>
      </c>
      <c r="G2893">
        <f>INDEX(RawData!F$2:F$1048576,MATCH(FmtData!$B$4+(ROW()-10),RawData!$A$2:$A$1048576,0))</f>
        <v>-246.756</v>
      </c>
      <c r="H2893">
        <f>INDEX(RawData!G$2:G$1048576,MATCH(FmtData!$B$4+(ROW()-10),RawData!$A$2:$A$1048576,0))</f>
        <v>0.500247</v>
      </c>
      <c r="I2893">
        <f>INDEX(RawData!H$2:H$1048576,MATCH(FmtData!$B$4+(ROW()-10),RawData!$A$2:$A$1048576,0))</f>
        <v>-2.0034300000000001E-3</v>
      </c>
      <c r="J2893">
        <f>INDEX(RawData!I$2:I$1048576,MATCH(FmtData!$B$4+(ROW()-10),RawData!$A$2:$A$1048576,0))</f>
        <v>195.6</v>
      </c>
      <c r="K2893">
        <f>INDEX(RawData!J$2:J$1048576,MATCH(FmtData!$B$4+(ROW()-10),RawData!$A$2:$A$1048576,0))</f>
        <v>196.4</v>
      </c>
      <c r="L2893">
        <f>INDEX(RawData!K$2:K$1048576,MATCH(FmtData!$B$4+(ROW()-10),RawData!$A$2:$A$1048576,0))</f>
        <v>190.2</v>
      </c>
      <c r="M2893">
        <f>INDEX(RawData!L$2:L$1048576,MATCH(FmtData!$B$4+(ROW()-10),RawData!$A$2:$A$1048576,0))</f>
        <v>22.9</v>
      </c>
      <c r="N2893">
        <f>INDEX(RawData!M$2:M$1048576,MATCH(FmtData!$B$4+(ROW()-10),RawData!$A$2:$A$1048576,0))</f>
        <v>21.8</v>
      </c>
      <c r="O2893">
        <f>INDEX(RawData!N$2:N$1048576,MATCH(FmtData!$B$4+(ROW()-10),RawData!$A$2:$A$1048576,0))</f>
        <v>169.3</v>
      </c>
      <c r="P2893">
        <f>INDEX(RawData!O$2:O$1048576,MATCH(FmtData!$B$4+(ROW()-10),RawData!$A$2:$A$1048576,0))</f>
        <v>35.819800000000001</v>
      </c>
      <c r="Q2893">
        <f>INDEX(RawData!P$2:P$1048576,MATCH(FmtData!$B$4+(ROW()-10),RawData!$A$2:$A$1048576,0))</f>
        <v>230.09800000000001</v>
      </c>
      <c r="R2893">
        <f>INDEX(RawData!Q$2:Q$1048576,MATCH(FmtData!$B$4+(ROW()-10),RawData!$A$2:$A$1048576,0))</f>
        <v>2.4414100000000002E-3</v>
      </c>
      <c r="S2893">
        <f>INDEX(RawData!R$2:R$1048576,MATCH(FmtData!$B$4+(ROW()-10),RawData!$A$2:$A$1048576,0))</f>
        <v>0.51633799999999996</v>
      </c>
      <c r="T2893">
        <f>INDEX(RawData!S$2:S$1048576,MATCH(FmtData!$B$4+(ROW()-10),RawData!$A$2:$A$1048576,0))</f>
        <v>0.52676999999999996</v>
      </c>
      <c r="U2893">
        <f>INDEX(RawData!T$2:T$1048576,MATCH(FmtData!$B$4+(ROW()-10),RawData!$A$2:$A$1048576,0))</f>
        <v>0.77209499999999998</v>
      </c>
      <c r="V2893">
        <f>INDEX(RawData!U$2:U$1048576,MATCH(FmtData!$B$4+(ROW()-10),RawData!$A$2:$A$1048576,0))</f>
        <v>1.4801</v>
      </c>
      <c r="W2893" s="8">
        <f t="shared" si="995"/>
        <v>0.708005</v>
      </c>
      <c r="X2893" s="8">
        <f t="shared" si="996"/>
        <v>-0.26073607999999993</v>
      </c>
      <c r="Y2893" s="8">
        <f t="shared" si="997"/>
        <v>-0.15884651999999996</v>
      </c>
      <c r="Z2893" s="8">
        <f t="shared" si="998"/>
        <v>10.152691814042056</v>
      </c>
      <c r="AA2893" s="8">
        <f t="shared" si="999"/>
        <v>10.050802254042056</v>
      </c>
      <c r="AB2893" s="8">
        <f t="shared" si="1000"/>
        <v>10.101747034042056</v>
      </c>
      <c r="AC2893" s="6">
        <f t="shared" si="1015"/>
        <v>-277.23500000000001</v>
      </c>
      <c r="AD2893" s="15">
        <f t="shared" si="1012"/>
        <v>-17.462999999999965</v>
      </c>
      <c r="AE2893" s="15">
        <f t="shared" si="1013"/>
        <v>68.452791551277301</v>
      </c>
      <c r="AF2893" s="15">
        <f t="shared" si="1014"/>
        <v>41.299610510253387</v>
      </c>
      <c r="AG2893" s="15">
        <f t="shared" si="1001"/>
        <v>54.811079706319902</v>
      </c>
      <c r="AH2893" s="15">
        <f t="shared" si="994"/>
        <v>-118.34160518134809</v>
      </c>
      <c r="AI2893" s="17">
        <f t="shared" si="1002"/>
        <v>1.1905161439613017</v>
      </c>
      <c r="AJ2893" s="17">
        <f t="shared" si="1003"/>
        <v>0.94422896528854217</v>
      </c>
      <c r="AK2893" s="17">
        <f t="shared" si="1004"/>
        <v>0.75951461028015788</v>
      </c>
      <c r="AL2893" s="17">
        <f t="shared" si="1005"/>
        <v>0.78174490703777533</v>
      </c>
      <c r="AM2893" s="17">
        <f t="shared" si="1006"/>
        <v>0.77052274714301561</v>
      </c>
      <c r="AN2893" s="17">
        <f t="shared" si="1007"/>
        <v>0.94422896528854217</v>
      </c>
      <c r="AO2893" s="17">
        <f t="shared" si="1011"/>
        <v>0</v>
      </c>
      <c r="AP2893" s="17">
        <f t="shared" si="1008"/>
        <v>7.7052274714301561</v>
      </c>
      <c r="AQ2893" s="17">
        <f t="shared" si="1009"/>
        <v>11.905161439613018</v>
      </c>
      <c r="AR2893" s="17">
        <f t="shared" si="1010"/>
        <v>20.037198013064778</v>
      </c>
    </row>
    <row r="2894" spans="2:44" x14ac:dyDescent="0.25">
      <c r="B2894">
        <f>INDEX(RawData!$A$2:$A$1048576,MATCH(FmtData!$B$4+(ROW()-10),RawData!$A$2:$A$1048576,0))</f>
        <v>3079</v>
      </c>
      <c r="C2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42230.729363425926</v>
      </c>
      <c r="D2894" s="46">
        <f>IF($B$6=1,MID(INDEX(RawData!$B$2:$B$1048576, MATCH(FmtData!$B$4+(ROW()-10),RawData!$A$2:$A$1048576,0)),12,8)+$B$5/24,INDEX(RawData!$C$2:$C$1048576, MATCH(FmtData!$B$4+(ROW()-10),RawData!$A$2:$A$1048576,0)))</f>
        <v>0.72936342592592596</v>
      </c>
      <c r="E2894">
        <f>INDEX(RawData!D$2:D$1048576,MATCH(FmtData!$B$4+(ROW()-10),RawData!$A$2:$A$1048576,0))</f>
        <v>2904.3</v>
      </c>
      <c r="F2894">
        <f>INDEX(RawData!E$2:E$1048576,MATCH(FmtData!$B$4+(ROW()-10),RawData!$A$2:$A$1048576,0))</f>
        <v>7.1738299999999997</v>
      </c>
      <c r="G2894">
        <f>INDEX(RawData!F$2:F$1048576,MATCH(FmtData!$B$4+(ROW()-10),RawData!$A$2:$A$1048576,0))</f>
        <v>-246.756</v>
      </c>
      <c r="H2894">
        <f>INDEX(RawData!G$2:G$1048576,MATCH(FmtData!$B$4+(ROW()-10),RawData!$A$2:$A$1048576,0))</f>
        <v>0.500112</v>
      </c>
      <c r="I2894">
        <f>INDEX(RawData!H$2:H$1048576,MATCH(FmtData!$B$4+(ROW()-10),RawData!$A$2:$A$1048576,0))</f>
        <v>-2.0034300000000001E-3</v>
      </c>
      <c r="J2894">
        <f>INDEX(RawData!I$2:I$1048576,MATCH(FmtData!$B$4+(ROW()-10),RawData!$A$2:$A$1048576,0))</f>
        <v>197.1</v>
      </c>
      <c r="K2894">
        <f>INDEX(RawData!J$2:J$1048576,MATCH(FmtData!$B$4+(ROW()-10),RawData!$A$2:$A$1048576,0))</f>
        <v>195.5</v>
      </c>
      <c r="L2894">
        <f>INDEX(RawData!K$2:K$1048576,MATCH(FmtData!$B$4+(ROW()-10),RawData!$A$2:$A$1048576,0))</f>
        <v>198.6</v>
      </c>
      <c r="M2894">
        <f>INDEX(RawData!L$2:L$1048576,MATCH(FmtData!$B$4+(ROW()-10),RawData!$A$2:$A$1048576,0))</f>
        <v>23</v>
      </c>
      <c r="N2894">
        <f>INDEX(RawData!M$2:M$1048576,MATCH(FmtData!$B$4+(ROW()-10),RawData!$A$2:$A$1048576,0))</f>
        <v>21.8</v>
      </c>
      <c r="O2894">
        <f>INDEX(RawData!N$2:N$1048576,MATCH(FmtData!$B$4+(ROW()-10),RawData!$A$2:$A$1048576,0))</f>
        <v>169.3</v>
      </c>
      <c r="P2894">
        <f>INDEX(RawData!O$2:O$1048576,MATCH(FmtData!$B$4+(ROW()-10),RawData!$A$2:$A$1048576,0))</f>
        <v>35.819800000000001</v>
      </c>
      <c r="Q2894">
        <f>INDEX(RawData!P$2:P$1048576,MATCH(FmtData!$B$4+(ROW()-10),RawData!$A$2:$A$1048576,0))</f>
        <v>230.09800000000001</v>
      </c>
      <c r="R2894">
        <f>INDEX(RawData!Q$2:Q$1048576,MATCH(FmtData!$B$4+(ROW()-10),RawData!$A$2:$A$1048576,0))</f>
        <v>2.4414100000000002E-3</v>
      </c>
      <c r="S2894">
        <f>INDEX(RawData!R$2:R$1048576,MATCH(FmtData!$B$4+(ROW()-10),RawData!$A$2:$A$1048576,0))</f>
        <v>0.51633799999999996</v>
      </c>
      <c r="T2894">
        <f>INDEX(RawData!S$2:S$1048576,MATCH(FmtData!$B$4+(ROW()-10),RawData!$A$2:$A$1048576,0))</f>
        <v>0.52676999999999996</v>
      </c>
      <c r="U2894">
        <f>INDEX(RawData!T$2:T$1048576,MATCH(FmtData!$B$4+(ROW()-10),RawData!$A$2:$A$1048576,0))</f>
        <v>0.58898899999999998</v>
      </c>
      <c r="V2894">
        <f>INDEX(RawData!U$2:U$1048576,MATCH(FmtData!$B$4+(ROW()-10),RawData!$A$2:$A$1048576,0))</f>
        <v>1.2969999999999999</v>
      </c>
      <c r="W2894" s="8">
        <f t="shared" si="995"/>
        <v>0.70801099999999995</v>
      </c>
      <c r="X2894" s="8">
        <f t="shared" si="996"/>
        <v>-0.26073607999999993</v>
      </c>
      <c r="Y2894" s="8">
        <f t="shared" si="997"/>
        <v>-0.15884651999999996</v>
      </c>
      <c r="Z2894" s="8">
        <f t="shared" si="998"/>
        <v>10.152691814042056</v>
      </c>
      <c r="AA2894" s="8">
        <f t="shared" si="999"/>
        <v>10.050802254042056</v>
      </c>
      <c r="AB2894" s="8">
        <f t="shared" si="1000"/>
        <v>10.101747034042056</v>
      </c>
      <c r="AC2894" s="6">
        <f t="shared" si="1015"/>
        <v>-277.23500000000001</v>
      </c>
      <c r="AD2894" s="15">
        <f t="shared" si="1012"/>
        <v>-17.462999999999965</v>
      </c>
      <c r="AE2894" s="15">
        <f t="shared" si="1013"/>
        <v>68.452791551277301</v>
      </c>
      <c r="AF2894" s="15">
        <f t="shared" si="1014"/>
        <v>41.299610510253387</v>
      </c>
      <c r="AG2894" s="15">
        <f t="shared" si="1001"/>
        <v>54.811079706319902</v>
      </c>
      <c r="AH2894" s="15">
        <f t="shared" si="994"/>
        <v>-118.34160518134809</v>
      </c>
      <c r="AI2894" s="17">
        <f t="shared" si="1002"/>
        <v>1.1905161439613017</v>
      </c>
      <c r="AJ2894" s="17">
        <f t="shared" si="1003"/>
        <v>0.94422896528854217</v>
      </c>
      <c r="AK2894" s="17">
        <f t="shared" si="1004"/>
        <v>0.75951461028015788</v>
      </c>
      <c r="AL2894" s="17">
        <f t="shared" si="1005"/>
        <v>0.78174490703777533</v>
      </c>
      <c r="AM2894" s="17">
        <f t="shared" si="1006"/>
        <v>0.77052274714301561</v>
      </c>
      <c r="AN2894" s="17">
        <f t="shared" si="1007"/>
        <v>0.94422896528854217</v>
      </c>
      <c r="AO2894" s="17">
        <f t="shared" si="1011"/>
        <v>0</v>
      </c>
      <c r="AP2894" s="17">
        <f t="shared" si="1008"/>
        <v>7.7052274714301561</v>
      </c>
      <c r="AQ2894" s="17">
        <f t="shared" si="1009"/>
        <v>11.905161439613018</v>
      </c>
      <c r="AR2894" s="17">
        <f t="shared" si="1010"/>
        <v>20.024373809199783</v>
      </c>
    </row>
    <row r="2895" spans="2:44" x14ac:dyDescent="0.25">
      <c r="B2895">
        <f>INDEX(RawData!$A$2:$A$1048576,MATCH(FmtData!$B$4+(ROW()-10),RawData!$A$2:$A$1048576,0))</f>
        <v>3080</v>
      </c>
      <c r="C2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42230.740937499999</v>
      </c>
      <c r="D2895" s="46">
        <f>IF($B$6=1,MID(INDEX(RawData!$B$2:$B$1048576, MATCH(FmtData!$B$4+(ROW()-10),RawData!$A$2:$A$1048576,0)),12,8)+$B$5/24,INDEX(RawData!$C$2:$C$1048576, MATCH(FmtData!$B$4+(ROW()-10),RawData!$A$2:$A$1048576,0)))</f>
        <v>0.74093749999999992</v>
      </c>
      <c r="E2895">
        <f>INDEX(RawData!D$2:D$1048576,MATCH(FmtData!$B$4+(ROW()-10),RawData!$A$2:$A$1048576,0))</f>
        <v>2902.44</v>
      </c>
      <c r="F2895">
        <f>INDEX(RawData!E$2:E$1048576,MATCH(FmtData!$B$4+(ROW()-10),RawData!$A$2:$A$1048576,0))</f>
        <v>7.1738299999999997</v>
      </c>
      <c r="G2895">
        <f>INDEX(RawData!F$2:F$1048576,MATCH(FmtData!$B$4+(ROW()-10),RawData!$A$2:$A$1048576,0))</f>
        <v>-235.572</v>
      </c>
      <c r="H2895">
        <f>INDEX(RawData!G$2:G$1048576,MATCH(FmtData!$B$4+(ROW()-10),RawData!$A$2:$A$1048576,0))</f>
        <v>0.49999500000000002</v>
      </c>
      <c r="I2895">
        <f>INDEX(RawData!H$2:H$1048576,MATCH(FmtData!$B$4+(ROW()-10),RawData!$A$2:$A$1048576,0))</f>
        <v>-2.1873700000000001E-3</v>
      </c>
      <c r="J2895">
        <f>INDEX(RawData!I$2:I$1048576,MATCH(FmtData!$B$4+(ROW()-10),RawData!$A$2:$A$1048576,0))</f>
        <v>195.6</v>
      </c>
      <c r="K2895">
        <f>INDEX(RawData!J$2:J$1048576,MATCH(FmtData!$B$4+(ROW()-10),RawData!$A$2:$A$1048576,0))</f>
        <v>193.8</v>
      </c>
      <c r="L2895">
        <f>INDEX(RawData!K$2:K$1048576,MATCH(FmtData!$B$4+(ROW()-10),RawData!$A$2:$A$1048576,0))</f>
        <v>193.3</v>
      </c>
      <c r="M2895">
        <f>INDEX(RawData!L$2:L$1048576,MATCH(FmtData!$B$4+(ROW()-10),RawData!$A$2:$A$1048576,0))</f>
        <v>22.9</v>
      </c>
      <c r="N2895">
        <f>INDEX(RawData!M$2:M$1048576,MATCH(FmtData!$B$4+(ROW()-10),RawData!$A$2:$A$1048576,0))</f>
        <v>21.8</v>
      </c>
      <c r="O2895">
        <f>INDEX(RawData!N$2:N$1048576,MATCH(FmtData!$B$4+(ROW()-10),RawData!$A$2:$A$1048576,0))</f>
        <v>169.3</v>
      </c>
      <c r="P2895">
        <f>INDEX(RawData!O$2:O$1048576,MATCH(FmtData!$B$4+(ROW()-10),RawData!$A$2:$A$1048576,0))</f>
        <v>35.819800000000001</v>
      </c>
      <c r="Q2895">
        <f>INDEX(RawData!P$2:P$1048576,MATCH(FmtData!$B$4+(ROW()-10),RawData!$A$2:$A$1048576,0))</f>
        <v>229.86600000000001</v>
      </c>
      <c r="R2895">
        <f>INDEX(RawData!Q$2:Q$1048576,MATCH(FmtData!$B$4+(ROW()-10),RawData!$A$2:$A$1048576,0))</f>
        <v>2.4414100000000002E-3</v>
      </c>
      <c r="S2895">
        <f>INDEX(RawData!R$2:R$1048576,MATCH(FmtData!$B$4+(ROW()-10),RawData!$A$2:$A$1048576,0))</f>
        <v>0.51633799999999996</v>
      </c>
      <c r="T2895">
        <f>INDEX(RawData!S$2:S$1048576,MATCH(FmtData!$B$4+(ROW()-10),RawData!$A$2:$A$1048576,0))</f>
        <v>0.52676999999999996</v>
      </c>
      <c r="U2895">
        <f>INDEX(RawData!T$2:T$1048576,MATCH(FmtData!$B$4+(ROW()-10),RawData!$A$2:$A$1048576,0))</f>
        <v>0.44860800000000001</v>
      </c>
      <c r="V2895">
        <f>INDEX(RawData!U$2:U$1048576,MATCH(FmtData!$B$4+(ROW()-10),RawData!$A$2:$A$1048576,0))</f>
        <v>1.09863</v>
      </c>
      <c r="W2895" s="8">
        <f t="shared" si="995"/>
        <v>0.65002199999999999</v>
      </c>
      <c r="X2895" s="8">
        <f t="shared" si="996"/>
        <v>-0.26073607999999993</v>
      </c>
      <c r="Y2895" s="8">
        <f t="shared" si="997"/>
        <v>-0.15884651999999996</v>
      </c>
      <c r="Z2895" s="8">
        <f t="shared" si="998"/>
        <v>10.152691814042056</v>
      </c>
      <c r="AA2895" s="8">
        <f t="shared" si="999"/>
        <v>10.050802254042056</v>
      </c>
      <c r="AB2895" s="8">
        <f t="shared" si="1000"/>
        <v>10.101747034042056</v>
      </c>
      <c r="AC2895" s="6">
        <f t="shared" si="1015"/>
        <v>-277.46699999999998</v>
      </c>
      <c r="AD2895" s="15">
        <f t="shared" si="1012"/>
        <v>-17.694999999999936</v>
      </c>
      <c r="AE2895" s="15">
        <f t="shared" si="1013"/>
        <v>68.452791551277301</v>
      </c>
      <c r="AF2895" s="15">
        <f t="shared" si="1014"/>
        <v>41.299610510253387</v>
      </c>
      <c r="AG2895" s="15">
        <f t="shared" si="1001"/>
        <v>54.811079706319902</v>
      </c>
      <c r="AH2895" s="15">
        <f t="shared" si="994"/>
        <v>-118.57360518134806</v>
      </c>
      <c r="AI2895" s="17">
        <f t="shared" si="1002"/>
        <v>1.1909697171183491</v>
      </c>
      <c r="AJ2895" s="17">
        <f t="shared" si="1003"/>
        <v>0.94451426226941204</v>
      </c>
      <c r="AK2895" s="17">
        <f t="shared" si="1004"/>
        <v>0.75951461028015788</v>
      </c>
      <c r="AL2895" s="17">
        <f t="shared" si="1005"/>
        <v>0.78174490703777533</v>
      </c>
      <c r="AM2895" s="17">
        <f t="shared" si="1006"/>
        <v>0.77052274714301561</v>
      </c>
      <c r="AN2895" s="17">
        <f t="shared" si="1007"/>
        <v>0.94451426226941204</v>
      </c>
      <c r="AO2895" s="17">
        <f t="shared" si="1011"/>
        <v>0</v>
      </c>
      <c r="AP2895" s="17">
        <f t="shared" si="1008"/>
        <v>7.7052274714301561</v>
      </c>
      <c r="AQ2895" s="17">
        <f t="shared" si="1009"/>
        <v>11.909697171183492</v>
      </c>
      <c r="AR2895" s="17">
        <f t="shared" si="1010"/>
        <v>20.011549605334785</v>
      </c>
    </row>
    <row r="2896" spans="2:44" x14ac:dyDescent="0.25">
      <c r="B2896">
        <f>INDEX(RawData!$A$2:$A$1048576,MATCH(FmtData!$B$4+(ROW()-10),RawData!$A$2:$A$1048576,0))</f>
        <v>3081</v>
      </c>
      <c r="C2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42230.752511574072</v>
      </c>
      <c r="D2896" s="46">
        <f>IF($B$6=1,MID(INDEX(RawData!$B$2:$B$1048576, MATCH(FmtData!$B$4+(ROW()-10),RawData!$A$2:$A$1048576,0)),12,8)+$B$5/24,INDEX(RawData!$C$2:$C$1048576, MATCH(FmtData!$B$4+(ROW()-10),RawData!$A$2:$A$1048576,0)))</f>
        <v>0.7525115740740741</v>
      </c>
      <c r="E2896">
        <f>INDEX(RawData!D$2:D$1048576,MATCH(FmtData!$B$4+(ROW()-10),RawData!$A$2:$A$1048576,0))</f>
        <v>2902.44</v>
      </c>
      <c r="F2896">
        <f>INDEX(RawData!E$2:E$1048576,MATCH(FmtData!$B$4+(ROW()-10),RawData!$A$2:$A$1048576,0))</f>
        <v>7.1738299999999997</v>
      </c>
      <c r="G2896">
        <f>INDEX(RawData!F$2:F$1048576,MATCH(FmtData!$B$4+(ROW()-10),RawData!$A$2:$A$1048576,0))</f>
        <v>-235.572</v>
      </c>
      <c r="H2896">
        <f>INDEX(RawData!G$2:G$1048576,MATCH(FmtData!$B$4+(ROW()-10),RawData!$A$2:$A$1048576,0))</f>
        <v>0.49997599999999998</v>
      </c>
      <c r="I2896">
        <f>INDEX(RawData!H$2:H$1048576,MATCH(FmtData!$B$4+(ROW()-10),RawData!$A$2:$A$1048576,0))</f>
        <v>-2.1873700000000001E-3</v>
      </c>
      <c r="J2896">
        <f>INDEX(RawData!I$2:I$1048576,MATCH(FmtData!$B$4+(ROW()-10),RawData!$A$2:$A$1048576,0))</f>
        <v>195.1</v>
      </c>
      <c r="K2896">
        <f>INDEX(RawData!J$2:J$1048576,MATCH(FmtData!$B$4+(ROW()-10),RawData!$A$2:$A$1048576,0))</f>
        <v>194.1</v>
      </c>
      <c r="L2896">
        <f>INDEX(RawData!K$2:K$1048576,MATCH(FmtData!$B$4+(ROW()-10),RawData!$A$2:$A$1048576,0))</f>
        <v>193.4</v>
      </c>
      <c r="M2896">
        <f>INDEX(RawData!L$2:L$1048576,MATCH(FmtData!$B$4+(ROW()-10),RawData!$A$2:$A$1048576,0))</f>
        <v>23</v>
      </c>
      <c r="N2896">
        <f>INDEX(RawData!M$2:M$1048576,MATCH(FmtData!$B$4+(ROW()-10),RawData!$A$2:$A$1048576,0))</f>
        <v>21.8</v>
      </c>
      <c r="O2896">
        <f>INDEX(RawData!N$2:N$1048576,MATCH(FmtData!$B$4+(ROW()-10),RawData!$A$2:$A$1048576,0))</f>
        <v>169.3</v>
      </c>
      <c r="P2896">
        <f>INDEX(RawData!O$2:O$1048576,MATCH(FmtData!$B$4+(ROW()-10),RawData!$A$2:$A$1048576,0))</f>
        <v>35.819800000000001</v>
      </c>
      <c r="Q2896">
        <f>INDEX(RawData!P$2:P$1048576,MATCH(FmtData!$B$4+(ROW()-10),RawData!$A$2:$A$1048576,0))</f>
        <v>229.99</v>
      </c>
      <c r="R2896">
        <f>INDEX(RawData!Q$2:Q$1048576,MATCH(FmtData!$B$4+(ROW()-10),RawData!$A$2:$A$1048576,0))</f>
        <v>2.4414100000000002E-3</v>
      </c>
      <c r="S2896">
        <f>INDEX(RawData!R$2:R$1048576,MATCH(FmtData!$B$4+(ROW()-10),RawData!$A$2:$A$1048576,0))</f>
        <v>0.51633799999999996</v>
      </c>
      <c r="T2896">
        <f>INDEX(RawData!S$2:S$1048576,MATCH(FmtData!$B$4+(ROW()-10),RawData!$A$2:$A$1048576,0))</f>
        <v>0.52676999999999996</v>
      </c>
      <c r="U2896">
        <f>INDEX(RawData!T$2:T$1048576,MATCH(FmtData!$B$4+(ROW()-10),RawData!$A$2:$A$1048576,0))</f>
        <v>0.35400399999999999</v>
      </c>
      <c r="V2896">
        <f>INDEX(RawData!U$2:U$1048576,MATCH(FmtData!$B$4+(ROW()-10),RawData!$A$2:$A$1048576,0))</f>
        <v>1.02234</v>
      </c>
      <c r="W2896" s="8">
        <f t="shared" si="995"/>
        <v>0.66833600000000004</v>
      </c>
      <c r="X2896" s="8">
        <f t="shared" si="996"/>
        <v>-0.26073607999999993</v>
      </c>
      <c r="Y2896" s="8">
        <f t="shared" si="997"/>
        <v>-0.15884651999999996</v>
      </c>
      <c r="Z2896" s="8">
        <f t="shared" si="998"/>
        <v>10.152691814042056</v>
      </c>
      <c r="AA2896" s="8">
        <f t="shared" si="999"/>
        <v>10.050802254042056</v>
      </c>
      <c r="AB2896" s="8">
        <f t="shared" si="1000"/>
        <v>10.101747034042056</v>
      </c>
      <c r="AC2896" s="6">
        <f t="shared" si="1015"/>
        <v>-277.34300000000002</v>
      </c>
      <c r="AD2896" s="15">
        <f t="shared" si="1012"/>
        <v>-17.57099999999997</v>
      </c>
      <c r="AE2896" s="15">
        <f t="shared" si="1013"/>
        <v>68.452791551277301</v>
      </c>
      <c r="AF2896" s="15">
        <f t="shared" si="1014"/>
        <v>41.299610510253387</v>
      </c>
      <c r="AG2896" s="15">
        <f t="shared" si="1001"/>
        <v>54.811079706319902</v>
      </c>
      <c r="AH2896" s="15">
        <f t="shared" si="994"/>
        <v>-118.44960518134809</v>
      </c>
      <c r="AI2896" s="17">
        <f t="shared" si="1002"/>
        <v>1.1907272470988071</v>
      </c>
      <c r="AJ2896" s="17">
        <f t="shared" si="1003"/>
        <v>0.94436175450752824</v>
      </c>
      <c r="AK2896" s="17">
        <f t="shared" si="1004"/>
        <v>0.75951461028015788</v>
      </c>
      <c r="AL2896" s="17">
        <f t="shared" si="1005"/>
        <v>0.78174490703777533</v>
      </c>
      <c r="AM2896" s="17">
        <f t="shared" si="1006"/>
        <v>0.77052274714301561</v>
      </c>
      <c r="AN2896" s="17">
        <f t="shared" si="1007"/>
        <v>0.94436175450752824</v>
      </c>
      <c r="AO2896" s="17">
        <f t="shared" si="1011"/>
        <v>0</v>
      </c>
      <c r="AP2896" s="17">
        <f t="shared" si="1008"/>
        <v>7.7052274714301561</v>
      </c>
      <c r="AQ2896" s="17">
        <f t="shared" si="1009"/>
        <v>11.907272470988071</v>
      </c>
      <c r="AR2896" s="17">
        <f t="shared" si="1010"/>
        <v>20.011549605334785</v>
      </c>
    </row>
    <row r="2897" spans="2:44" x14ac:dyDescent="0.25">
      <c r="B2897">
        <f>INDEX(RawData!$A$2:$A$1048576,MATCH(FmtData!$B$4+(ROW()-10),RawData!$A$2:$A$1048576,0))</f>
        <v>3082</v>
      </c>
      <c r="C2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42230.764085648145</v>
      </c>
      <c r="D2897" s="46">
        <f>IF($B$6=1,MID(INDEX(RawData!$B$2:$B$1048576, MATCH(FmtData!$B$4+(ROW()-10),RawData!$A$2:$A$1048576,0)),12,8)+$B$5/24,INDEX(RawData!$C$2:$C$1048576, MATCH(FmtData!$B$4+(ROW()-10),RawData!$A$2:$A$1048576,0)))</f>
        <v>0.76408564814814817</v>
      </c>
      <c r="E2897">
        <f>INDEX(RawData!D$2:D$1048576,MATCH(FmtData!$B$4+(ROW()-10),RawData!$A$2:$A$1048576,0))</f>
        <v>2903.37</v>
      </c>
      <c r="F2897">
        <f>INDEX(RawData!E$2:E$1048576,MATCH(FmtData!$B$4+(ROW()-10),RawData!$A$2:$A$1048576,0))</f>
        <v>8.0976599999999994</v>
      </c>
      <c r="G2897">
        <f>INDEX(RawData!F$2:F$1048576,MATCH(FmtData!$B$4+(ROW()-10),RawData!$A$2:$A$1048576,0))</f>
        <v>-246.756</v>
      </c>
      <c r="H2897">
        <f>INDEX(RawData!G$2:G$1048576,MATCH(FmtData!$B$4+(ROW()-10),RawData!$A$2:$A$1048576,0))</f>
        <v>0.49995800000000001</v>
      </c>
      <c r="I2897">
        <f>INDEX(RawData!H$2:H$1048576,MATCH(FmtData!$B$4+(ROW()-10),RawData!$A$2:$A$1048576,0))</f>
        <v>-2.0034300000000001E-3</v>
      </c>
      <c r="J2897">
        <f>INDEX(RawData!I$2:I$1048576,MATCH(FmtData!$B$4+(ROW()-10),RawData!$A$2:$A$1048576,0))</f>
        <v>194.3</v>
      </c>
      <c r="K2897">
        <f>INDEX(RawData!J$2:J$1048576,MATCH(FmtData!$B$4+(ROW()-10),RawData!$A$2:$A$1048576,0))</f>
        <v>194.9</v>
      </c>
      <c r="L2897">
        <f>INDEX(RawData!K$2:K$1048576,MATCH(FmtData!$B$4+(ROW()-10),RawData!$A$2:$A$1048576,0))</f>
        <v>197.9</v>
      </c>
      <c r="M2897">
        <f>INDEX(RawData!L$2:L$1048576,MATCH(FmtData!$B$4+(ROW()-10),RawData!$A$2:$A$1048576,0))</f>
        <v>23</v>
      </c>
      <c r="N2897">
        <f>INDEX(RawData!M$2:M$1048576,MATCH(FmtData!$B$4+(ROW()-10),RawData!$A$2:$A$1048576,0))</f>
        <v>21.9</v>
      </c>
      <c r="O2897">
        <f>INDEX(RawData!N$2:N$1048576,MATCH(FmtData!$B$4+(ROW()-10),RawData!$A$2:$A$1048576,0))</f>
        <v>169.3</v>
      </c>
      <c r="P2897">
        <f>INDEX(RawData!O$2:O$1048576,MATCH(FmtData!$B$4+(ROW()-10),RawData!$A$2:$A$1048576,0))</f>
        <v>35.819800000000001</v>
      </c>
      <c r="Q2897">
        <f>INDEX(RawData!P$2:P$1048576,MATCH(FmtData!$B$4+(ROW()-10),RawData!$A$2:$A$1048576,0))</f>
        <v>230.09800000000001</v>
      </c>
      <c r="R2897">
        <f>INDEX(RawData!Q$2:Q$1048576,MATCH(FmtData!$B$4+(ROW()-10),RawData!$A$2:$A$1048576,0))</f>
        <v>2.4414100000000002E-3</v>
      </c>
      <c r="S2897">
        <f>INDEX(RawData!R$2:R$1048576,MATCH(FmtData!$B$4+(ROW()-10),RawData!$A$2:$A$1048576,0))</f>
        <v>0.51633799999999996</v>
      </c>
      <c r="T2897">
        <f>INDEX(RawData!S$2:S$1048576,MATCH(FmtData!$B$4+(ROW()-10),RawData!$A$2:$A$1048576,0))</f>
        <v>0.52676999999999996</v>
      </c>
      <c r="U2897">
        <f>INDEX(RawData!T$2:T$1048576,MATCH(FmtData!$B$4+(ROW()-10),RawData!$A$2:$A$1048576,0))</f>
        <v>0.28533900000000001</v>
      </c>
      <c r="V2897">
        <f>INDEX(RawData!U$2:U$1048576,MATCH(FmtData!$B$4+(ROW()-10),RawData!$A$2:$A$1048576,0))</f>
        <v>0.91552699999999998</v>
      </c>
      <c r="W2897" s="8">
        <f t="shared" si="995"/>
        <v>0.63018799999999997</v>
      </c>
      <c r="X2897" s="8">
        <f t="shared" si="996"/>
        <v>-0.26073607999999993</v>
      </c>
      <c r="Y2897" s="8">
        <f t="shared" si="997"/>
        <v>-0.15884651999999996</v>
      </c>
      <c r="Z2897" s="8">
        <f t="shared" si="998"/>
        <v>10.152691814042056</v>
      </c>
      <c r="AA2897" s="8">
        <f t="shared" si="999"/>
        <v>10.050802254042056</v>
      </c>
      <c r="AB2897" s="8">
        <f t="shared" si="1000"/>
        <v>10.101747034042056</v>
      </c>
      <c r="AC2897" s="6">
        <f t="shared" si="1015"/>
        <v>-277.23500000000001</v>
      </c>
      <c r="AD2897" s="15">
        <f t="shared" si="1012"/>
        <v>-17.462999999999965</v>
      </c>
      <c r="AE2897" s="15">
        <f t="shared" si="1013"/>
        <v>68.452791551277301</v>
      </c>
      <c r="AF2897" s="15">
        <f t="shared" si="1014"/>
        <v>41.299610510253387</v>
      </c>
      <c r="AG2897" s="15">
        <f t="shared" si="1001"/>
        <v>54.811079706319902</v>
      </c>
      <c r="AH2897" s="15">
        <f t="shared" si="994"/>
        <v>-118.34160518134809</v>
      </c>
      <c r="AI2897" s="17">
        <f t="shared" si="1002"/>
        <v>1.1905161439613017</v>
      </c>
      <c r="AJ2897" s="17">
        <f t="shared" si="1003"/>
        <v>0.94422896528854217</v>
      </c>
      <c r="AK2897" s="17">
        <f t="shared" si="1004"/>
        <v>0.75951461028015788</v>
      </c>
      <c r="AL2897" s="17">
        <f t="shared" si="1005"/>
        <v>0.78174490703777533</v>
      </c>
      <c r="AM2897" s="17">
        <f t="shared" si="1006"/>
        <v>0.77052274714301561</v>
      </c>
      <c r="AN2897" s="17">
        <f t="shared" si="1007"/>
        <v>0.94422896528854217</v>
      </c>
      <c r="AO2897" s="17">
        <f t="shared" si="1011"/>
        <v>0</v>
      </c>
      <c r="AP2897" s="17">
        <f t="shared" si="1008"/>
        <v>7.7052274714301561</v>
      </c>
      <c r="AQ2897" s="17">
        <f t="shared" si="1009"/>
        <v>11.905161439613018</v>
      </c>
      <c r="AR2897" s="17">
        <f t="shared" si="1010"/>
        <v>20.017961707267283</v>
      </c>
    </row>
    <row r="2898" spans="2:44" x14ac:dyDescent="0.25">
      <c r="B2898">
        <f>INDEX(RawData!$A$2:$A$1048576,MATCH(FmtData!$B$4+(ROW()-10),RawData!$A$2:$A$1048576,0))</f>
        <v>3083</v>
      </c>
      <c r="C2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42230.775659722225</v>
      </c>
      <c r="D2898" s="46">
        <f>IF($B$6=1,MID(INDEX(RawData!$B$2:$B$1048576, MATCH(FmtData!$B$4+(ROW()-10),RawData!$A$2:$A$1048576,0)),12,8)+$B$5/24,INDEX(RawData!$C$2:$C$1048576, MATCH(FmtData!$B$4+(ROW()-10),RawData!$A$2:$A$1048576,0)))</f>
        <v>0.77565972222222224</v>
      </c>
      <c r="E2898">
        <f>INDEX(RawData!D$2:D$1048576,MATCH(FmtData!$B$4+(ROW()-10),RawData!$A$2:$A$1048576,0))</f>
        <v>2904.3</v>
      </c>
      <c r="F2898">
        <f>INDEX(RawData!E$2:E$1048576,MATCH(FmtData!$B$4+(ROW()-10),RawData!$A$2:$A$1048576,0))</f>
        <v>7.1738299999999997</v>
      </c>
      <c r="G2898">
        <f>INDEX(RawData!F$2:F$1048576,MATCH(FmtData!$B$4+(ROW()-10),RawData!$A$2:$A$1048576,0))</f>
        <v>-246.756</v>
      </c>
      <c r="H2898">
        <f>INDEX(RawData!G$2:G$1048576,MATCH(FmtData!$B$4+(ROW()-10),RawData!$A$2:$A$1048576,0))</f>
        <v>0.49993900000000002</v>
      </c>
      <c r="I2898">
        <f>INDEX(RawData!H$2:H$1048576,MATCH(FmtData!$B$4+(ROW()-10),RawData!$A$2:$A$1048576,0))</f>
        <v>-2.0034300000000001E-3</v>
      </c>
      <c r="J2898">
        <f>INDEX(RawData!I$2:I$1048576,MATCH(FmtData!$B$4+(ROW()-10),RawData!$A$2:$A$1048576,0))</f>
        <v>196.3</v>
      </c>
      <c r="K2898">
        <f>INDEX(RawData!J$2:J$1048576,MATCH(FmtData!$B$4+(ROW()-10),RawData!$A$2:$A$1048576,0))</f>
        <v>196</v>
      </c>
      <c r="L2898">
        <f>INDEX(RawData!K$2:K$1048576,MATCH(FmtData!$B$4+(ROW()-10),RawData!$A$2:$A$1048576,0))</f>
        <v>190</v>
      </c>
      <c r="M2898">
        <f>INDEX(RawData!L$2:L$1048576,MATCH(FmtData!$B$4+(ROW()-10),RawData!$A$2:$A$1048576,0))</f>
        <v>23</v>
      </c>
      <c r="N2898">
        <f>INDEX(RawData!M$2:M$1048576,MATCH(FmtData!$B$4+(ROW()-10),RawData!$A$2:$A$1048576,0))</f>
        <v>21.8</v>
      </c>
      <c r="O2898">
        <f>INDEX(RawData!N$2:N$1048576,MATCH(FmtData!$B$4+(ROW()-10),RawData!$A$2:$A$1048576,0))</f>
        <v>169.4</v>
      </c>
      <c r="P2898">
        <f>INDEX(RawData!O$2:O$1048576,MATCH(FmtData!$B$4+(ROW()-10),RawData!$A$2:$A$1048576,0))</f>
        <v>35.819800000000001</v>
      </c>
      <c r="Q2898">
        <f>INDEX(RawData!P$2:P$1048576,MATCH(FmtData!$B$4+(ROW()-10),RawData!$A$2:$A$1048576,0))</f>
        <v>230.22200000000001</v>
      </c>
      <c r="R2898">
        <f>INDEX(RawData!Q$2:Q$1048576,MATCH(FmtData!$B$4+(ROW()-10),RawData!$A$2:$A$1048576,0))</f>
        <v>2.4414100000000002E-3</v>
      </c>
      <c r="S2898">
        <f>INDEX(RawData!R$2:R$1048576,MATCH(FmtData!$B$4+(ROW()-10),RawData!$A$2:$A$1048576,0))</f>
        <v>0.51633799999999996</v>
      </c>
      <c r="T2898">
        <f>INDEX(RawData!S$2:S$1048576,MATCH(FmtData!$B$4+(ROW()-10),RawData!$A$2:$A$1048576,0))</f>
        <v>0.52676999999999996</v>
      </c>
      <c r="U2898">
        <f>INDEX(RawData!T$2:T$1048576,MATCH(FmtData!$B$4+(ROW()-10),RawData!$A$2:$A$1048576,0))</f>
        <v>0.244141</v>
      </c>
      <c r="V2898">
        <f>INDEX(RawData!U$2:U$1048576,MATCH(FmtData!$B$4+(ROW()-10),RawData!$A$2:$A$1048576,0))</f>
        <v>0.83923300000000001</v>
      </c>
      <c r="W2898" s="8">
        <f t="shared" si="995"/>
        <v>0.59509199999999995</v>
      </c>
      <c r="X2898" s="8">
        <f t="shared" si="996"/>
        <v>-0.26073607999999993</v>
      </c>
      <c r="Y2898" s="8">
        <f t="shared" si="997"/>
        <v>-0.15884651999999996</v>
      </c>
      <c r="Z2898" s="8">
        <f t="shared" si="998"/>
        <v>10.152691814042056</v>
      </c>
      <c r="AA2898" s="8">
        <f t="shared" si="999"/>
        <v>10.050802254042056</v>
      </c>
      <c r="AB2898" s="8">
        <f t="shared" si="1000"/>
        <v>10.101747034042056</v>
      </c>
      <c r="AC2898" s="6">
        <f t="shared" si="1015"/>
        <v>-277.11099999999999</v>
      </c>
      <c r="AD2898" s="15">
        <f t="shared" si="1012"/>
        <v>-17.338999999999942</v>
      </c>
      <c r="AE2898" s="15">
        <f t="shared" si="1013"/>
        <v>68.452791551277301</v>
      </c>
      <c r="AF2898" s="15">
        <f t="shared" si="1014"/>
        <v>41.299610510253387</v>
      </c>
      <c r="AG2898" s="15">
        <f t="shared" si="1001"/>
        <v>54.811079706319902</v>
      </c>
      <c r="AH2898" s="15">
        <f t="shared" si="994"/>
        <v>-118.21760518134806</v>
      </c>
      <c r="AI2898" s="17">
        <f t="shared" si="1002"/>
        <v>1.1902738585740997</v>
      </c>
      <c r="AJ2898" s="17">
        <f t="shared" si="1003"/>
        <v>0.94407654963733123</v>
      </c>
      <c r="AK2898" s="17">
        <f t="shared" si="1004"/>
        <v>0.75951461028015788</v>
      </c>
      <c r="AL2898" s="17">
        <f t="shared" si="1005"/>
        <v>0.78174490703777533</v>
      </c>
      <c r="AM2898" s="17">
        <f t="shared" si="1006"/>
        <v>0.77052274714301561</v>
      </c>
      <c r="AN2898" s="17">
        <f t="shared" si="1007"/>
        <v>0.94407654963733123</v>
      </c>
      <c r="AO2898" s="17">
        <f t="shared" si="1011"/>
        <v>0</v>
      </c>
      <c r="AP2898" s="17">
        <f t="shared" si="1008"/>
        <v>7.7052274714301561</v>
      </c>
      <c r="AQ2898" s="17">
        <f t="shared" si="1009"/>
        <v>11.902738585740998</v>
      </c>
      <c r="AR2898" s="17">
        <f t="shared" si="1010"/>
        <v>20.024373809199783</v>
      </c>
    </row>
    <row r="2899" spans="2:44" x14ac:dyDescent="0.25">
      <c r="B2899">
        <f>INDEX(RawData!$A$2:$A$1048576,MATCH(FmtData!$B$4+(ROW()-10),RawData!$A$2:$A$1048576,0))</f>
        <v>3084</v>
      </c>
      <c r="C2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42230.787233796298</v>
      </c>
      <c r="D2899" s="46">
        <f>IF($B$6=1,MID(INDEX(RawData!$B$2:$B$1048576, MATCH(FmtData!$B$4+(ROW()-10),RawData!$A$2:$A$1048576,0)),12,8)+$B$5/24,INDEX(RawData!$C$2:$C$1048576, MATCH(FmtData!$B$4+(ROW()-10),RawData!$A$2:$A$1048576,0)))</f>
        <v>0.7872337962962962</v>
      </c>
      <c r="E2899">
        <f>INDEX(RawData!D$2:D$1048576,MATCH(FmtData!$B$4+(ROW()-10),RawData!$A$2:$A$1048576,0))</f>
        <v>2906.16</v>
      </c>
      <c r="F2899">
        <f>INDEX(RawData!E$2:E$1048576,MATCH(FmtData!$B$4+(ROW()-10),RawData!$A$2:$A$1048576,0))</f>
        <v>7.1738299999999997</v>
      </c>
      <c r="G2899">
        <f>INDEX(RawData!F$2:F$1048576,MATCH(FmtData!$B$4+(ROW()-10),RawData!$A$2:$A$1048576,0))</f>
        <v>-246.756</v>
      </c>
      <c r="H2899">
        <f>INDEX(RawData!G$2:G$1048576,MATCH(FmtData!$B$4+(ROW()-10),RawData!$A$2:$A$1048576,0))</f>
        <v>0.49993900000000002</v>
      </c>
      <c r="I2899">
        <f>INDEX(RawData!H$2:H$1048576,MATCH(FmtData!$B$4+(ROW()-10),RawData!$A$2:$A$1048576,0))</f>
        <v>-2.1873700000000001E-3</v>
      </c>
      <c r="J2899">
        <f>INDEX(RawData!I$2:I$1048576,MATCH(FmtData!$B$4+(ROW()-10),RawData!$A$2:$A$1048576,0))</f>
        <v>197.6</v>
      </c>
      <c r="K2899">
        <f>INDEX(RawData!J$2:J$1048576,MATCH(FmtData!$B$4+(ROW()-10),RawData!$A$2:$A$1048576,0))</f>
        <v>196.5</v>
      </c>
      <c r="L2899">
        <f>INDEX(RawData!K$2:K$1048576,MATCH(FmtData!$B$4+(ROW()-10),RawData!$A$2:$A$1048576,0))</f>
        <v>200.7</v>
      </c>
      <c r="M2899">
        <f>INDEX(RawData!L$2:L$1048576,MATCH(FmtData!$B$4+(ROW()-10),RawData!$A$2:$A$1048576,0))</f>
        <v>23</v>
      </c>
      <c r="N2899">
        <f>INDEX(RawData!M$2:M$1048576,MATCH(FmtData!$B$4+(ROW()-10),RawData!$A$2:$A$1048576,0))</f>
        <v>21.9</v>
      </c>
      <c r="O2899">
        <f>INDEX(RawData!N$2:N$1048576,MATCH(FmtData!$B$4+(ROW()-10),RawData!$A$2:$A$1048576,0))</f>
        <v>169.3</v>
      </c>
      <c r="P2899">
        <f>INDEX(RawData!O$2:O$1048576,MATCH(FmtData!$B$4+(ROW()-10),RawData!$A$2:$A$1048576,0))</f>
        <v>35.819800000000001</v>
      </c>
      <c r="Q2899">
        <f>INDEX(RawData!P$2:P$1048576,MATCH(FmtData!$B$4+(ROW()-10),RawData!$A$2:$A$1048576,0))</f>
        <v>229.71100000000001</v>
      </c>
      <c r="R2899">
        <f>INDEX(RawData!Q$2:Q$1048576,MATCH(FmtData!$B$4+(ROW()-10),RawData!$A$2:$A$1048576,0))</f>
        <v>2.4414100000000002E-3</v>
      </c>
      <c r="S2899">
        <f>INDEX(RawData!R$2:R$1048576,MATCH(FmtData!$B$4+(ROW()-10),RawData!$A$2:$A$1048576,0))</f>
        <v>0.51633799999999996</v>
      </c>
      <c r="T2899">
        <f>INDEX(RawData!S$2:S$1048576,MATCH(FmtData!$B$4+(ROW()-10),RawData!$A$2:$A$1048576,0))</f>
        <v>0.52676999999999996</v>
      </c>
      <c r="U2899">
        <f>INDEX(RawData!T$2:T$1048576,MATCH(FmtData!$B$4+(ROW()-10),RawData!$A$2:$A$1048576,0))</f>
        <v>0.19836400000000001</v>
      </c>
      <c r="V2899">
        <f>INDEX(RawData!U$2:U$1048576,MATCH(FmtData!$B$4+(ROW()-10),RawData!$A$2:$A$1048576,0))</f>
        <v>0.76293900000000003</v>
      </c>
      <c r="W2899" s="8">
        <f t="shared" si="995"/>
        <v>0.56457500000000005</v>
      </c>
      <c r="X2899" s="8">
        <f t="shared" si="996"/>
        <v>-0.26073607999999993</v>
      </c>
      <c r="Y2899" s="8">
        <f t="shared" si="997"/>
        <v>-0.15884651999999996</v>
      </c>
      <c r="Z2899" s="8">
        <f t="shared" si="998"/>
        <v>10.152691814042056</v>
      </c>
      <c r="AA2899" s="8">
        <f t="shared" si="999"/>
        <v>10.050802254042056</v>
      </c>
      <c r="AB2899" s="8">
        <f t="shared" si="1000"/>
        <v>10.101747034042056</v>
      </c>
      <c r="AC2899" s="6">
        <f t="shared" si="1015"/>
        <v>-277.62200000000001</v>
      </c>
      <c r="AD2899" s="15">
        <f t="shared" si="1012"/>
        <v>-17.849999999999966</v>
      </c>
      <c r="AE2899" s="15">
        <f t="shared" si="1013"/>
        <v>68.452791551277301</v>
      </c>
      <c r="AF2899" s="15">
        <f t="shared" si="1014"/>
        <v>41.299610510253387</v>
      </c>
      <c r="AG2899" s="15">
        <f t="shared" si="1001"/>
        <v>54.811079706319902</v>
      </c>
      <c r="AH2899" s="15">
        <f t="shared" si="994"/>
        <v>-118.72860518134809</v>
      </c>
      <c r="AI2899" s="17">
        <f t="shared" si="1002"/>
        <v>1.1912729435442639</v>
      </c>
      <c r="AJ2899" s="17">
        <f t="shared" si="1003"/>
        <v>0.94470496625461198</v>
      </c>
      <c r="AK2899" s="17">
        <f t="shared" si="1004"/>
        <v>0.75951461028015788</v>
      </c>
      <c r="AL2899" s="17">
        <f t="shared" si="1005"/>
        <v>0.78174490703777533</v>
      </c>
      <c r="AM2899" s="17">
        <f t="shared" si="1006"/>
        <v>0.77052274714301561</v>
      </c>
      <c r="AN2899" s="17">
        <f t="shared" si="1007"/>
        <v>0.94470496625461198</v>
      </c>
      <c r="AO2899" s="17">
        <f t="shared" si="1011"/>
        <v>0</v>
      </c>
      <c r="AP2899" s="17">
        <f t="shared" si="1008"/>
        <v>7.7052274714301561</v>
      </c>
      <c r="AQ2899" s="17">
        <f t="shared" si="1009"/>
        <v>11.912729435442639</v>
      </c>
      <c r="AR2899" s="17">
        <f t="shared" si="1010"/>
        <v>20.037198013064778</v>
      </c>
    </row>
    <row r="2900" spans="2:44" x14ac:dyDescent="0.25">
      <c r="B2900">
        <f>INDEX(RawData!$A$2:$A$1048576,MATCH(FmtData!$B$4+(ROW()-10),RawData!$A$2:$A$1048576,0))</f>
        <v>3085</v>
      </c>
      <c r="C2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42230.798819444448</v>
      </c>
      <c r="D2900" s="46">
        <f>IF($B$6=1,MID(INDEX(RawData!$B$2:$B$1048576, MATCH(FmtData!$B$4+(ROW()-10),RawData!$A$2:$A$1048576,0)),12,8)+$B$5/24,INDEX(RawData!$C$2:$C$1048576, MATCH(FmtData!$B$4+(ROW()-10),RawData!$A$2:$A$1048576,0)))</f>
        <v>0.79881944444444442</v>
      </c>
      <c r="E2900">
        <f>INDEX(RawData!D$2:D$1048576,MATCH(FmtData!$B$4+(ROW()-10),RawData!$A$2:$A$1048576,0))</f>
        <v>2903.37</v>
      </c>
      <c r="F2900">
        <f>INDEX(RawData!E$2:E$1048576,MATCH(FmtData!$B$4+(ROW()-10),RawData!$A$2:$A$1048576,0))</f>
        <v>7.1738299999999997</v>
      </c>
      <c r="G2900">
        <f>INDEX(RawData!F$2:F$1048576,MATCH(FmtData!$B$4+(ROW()-10),RawData!$A$2:$A$1048576,0))</f>
        <v>-246.756</v>
      </c>
      <c r="H2900">
        <f>INDEX(RawData!G$2:G$1048576,MATCH(FmtData!$B$4+(ROW()-10),RawData!$A$2:$A$1048576,0))</f>
        <v>0.499921</v>
      </c>
      <c r="I2900">
        <f>INDEX(RawData!H$2:H$1048576,MATCH(FmtData!$B$4+(ROW()-10),RawData!$A$2:$A$1048576,0))</f>
        <v>-2.0034300000000001E-3</v>
      </c>
      <c r="J2900">
        <f>INDEX(RawData!I$2:I$1048576,MATCH(FmtData!$B$4+(ROW()-10),RawData!$A$2:$A$1048576,0))</f>
        <v>196.5</v>
      </c>
      <c r="K2900">
        <f>INDEX(RawData!J$2:J$1048576,MATCH(FmtData!$B$4+(ROW()-10),RawData!$A$2:$A$1048576,0))</f>
        <v>195.5</v>
      </c>
      <c r="L2900">
        <f>INDEX(RawData!K$2:K$1048576,MATCH(FmtData!$B$4+(ROW()-10),RawData!$A$2:$A$1048576,0))</f>
        <v>191.7</v>
      </c>
      <c r="M2900">
        <f>INDEX(RawData!L$2:L$1048576,MATCH(FmtData!$B$4+(ROW()-10),RawData!$A$2:$A$1048576,0))</f>
        <v>23</v>
      </c>
      <c r="N2900">
        <f>INDEX(RawData!M$2:M$1048576,MATCH(FmtData!$B$4+(ROW()-10),RawData!$A$2:$A$1048576,0))</f>
        <v>21.7</v>
      </c>
      <c r="O2900">
        <f>INDEX(RawData!N$2:N$1048576,MATCH(FmtData!$B$4+(ROW()-10),RawData!$A$2:$A$1048576,0))</f>
        <v>169.3</v>
      </c>
      <c r="P2900">
        <f>INDEX(RawData!O$2:O$1048576,MATCH(FmtData!$B$4+(ROW()-10),RawData!$A$2:$A$1048576,0))</f>
        <v>35.819800000000001</v>
      </c>
      <c r="Q2900">
        <f>INDEX(RawData!P$2:P$1048576,MATCH(FmtData!$B$4+(ROW()-10),RawData!$A$2:$A$1048576,0))</f>
        <v>229.99</v>
      </c>
      <c r="R2900">
        <f>INDEX(RawData!Q$2:Q$1048576,MATCH(FmtData!$B$4+(ROW()-10),RawData!$A$2:$A$1048576,0))</f>
        <v>1.8310500000000001E-3</v>
      </c>
      <c r="S2900">
        <f>INDEX(RawData!R$2:R$1048576,MATCH(FmtData!$B$4+(ROW()-10),RawData!$A$2:$A$1048576,0))</f>
        <v>0.51633799999999996</v>
      </c>
      <c r="T2900">
        <f>INDEX(RawData!S$2:S$1048576,MATCH(FmtData!$B$4+(ROW()-10),RawData!$A$2:$A$1048576,0))</f>
        <v>0.52676999999999996</v>
      </c>
      <c r="U2900">
        <f>INDEX(RawData!T$2:T$1048576,MATCH(FmtData!$B$4+(ROW()-10),RawData!$A$2:$A$1048576,0))</f>
        <v>0.160217</v>
      </c>
      <c r="V2900">
        <f>INDEX(RawData!U$2:U$1048576,MATCH(FmtData!$B$4+(ROW()-10),RawData!$A$2:$A$1048576,0))</f>
        <v>0.68664599999999998</v>
      </c>
      <c r="W2900" s="8">
        <f t="shared" si="995"/>
        <v>0.52642900000000004</v>
      </c>
      <c r="X2900" s="8">
        <f t="shared" si="996"/>
        <v>-0.26073607999999993</v>
      </c>
      <c r="Y2900" s="8">
        <f t="shared" si="997"/>
        <v>-0.15884651999999996</v>
      </c>
      <c r="Z2900" s="8">
        <f t="shared" si="998"/>
        <v>10.152691814042056</v>
      </c>
      <c r="AA2900" s="8">
        <f t="shared" si="999"/>
        <v>10.050802254042056</v>
      </c>
      <c r="AB2900" s="8">
        <f t="shared" si="1000"/>
        <v>10.101747034042056</v>
      </c>
      <c r="AC2900" s="6">
        <f t="shared" si="1015"/>
        <v>-277.34300000000002</v>
      </c>
      <c r="AD2900" s="15">
        <f t="shared" si="1012"/>
        <v>-17.57099999999997</v>
      </c>
      <c r="AE2900" s="15">
        <f t="shared" si="1013"/>
        <v>68.452791551277301</v>
      </c>
      <c r="AF2900" s="15">
        <f t="shared" si="1014"/>
        <v>41.299610510253387</v>
      </c>
      <c r="AG2900" s="15">
        <f t="shared" si="1001"/>
        <v>54.811079706319902</v>
      </c>
      <c r="AH2900" s="15">
        <f t="shared" si="994"/>
        <v>-118.44960518134809</v>
      </c>
      <c r="AI2900" s="17">
        <f t="shared" si="1002"/>
        <v>1.1907272470988071</v>
      </c>
      <c r="AJ2900" s="17">
        <f t="shared" si="1003"/>
        <v>0.94436175450752824</v>
      </c>
      <c r="AK2900" s="17">
        <f t="shared" si="1004"/>
        <v>0.75951461028015788</v>
      </c>
      <c r="AL2900" s="17">
        <f t="shared" si="1005"/>
        <v>0.78174490703777533</v>
      </c>
      <c r="AM2900" s="17">
        <f t="shared" si="1006"/>
        <v>0.77052274714301561</v>
      </c>
      <c r="AN2900" s="17">
        <f t="shared" si="1007"/>
        <v>0.94436175450752824</v>
      </c>
      <c r="AO2900" s="17">
        <f t="shared" si="1011"/>
        <v>0</v>
      </c>
      <c r="AP2900" s="17">
        <f t="shared" si="1008"/>
        <v>7.7052274714301561</v>
      </c>
      <c r="AQ2900" s="17">
        <f t="shared" si="1009"/>
        <v>11.907272470988071</v>
      </c>
      <c r="AR2900" s="17">
        <f t="shared" si="1010"/>
        <v>20.017961707267283</v>
      </c>
    </row>
    <row r="2901" spans="2:44" x14ac:dyDescent="0.25">
      <c r="B2901">
        <f>INDEX(RawData!$A$2:$A$1048576,MATCH(FmtData!$B$4+(ROW()-10),RawData!$A$2:$A$1048576,0))</f>
        <v>3086</v>
      </c>
      <c r="C2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42230.810381944444</v>
      </c>
      <c r="D2901" s="46">
        <f>IF($B$6=1,MID(INDEX(RawData!$B$2:$B$1048576, MATCH(FmtData!$B$4+(ROW()-10),RawData!$A$2:$A$1048576,0)),12,8)+$B$5/24,INDEX(RawData!$C$2:$C$1048576, MATCH(FmtData!$B$4+(ROW()-10),RawData!$A$2:$A$1048576,0)))</f>
        <v>0.81038194444444445</v>
      </c>
      <c r="E2901">
        <f>INDEX(RawData!D$2:D$1048576,MATCH(FmtData!$B$4+(ROW()-10),RawData!$A$2:$A$1048576,0))</f>
        <v>2904.3</v>
      </c>
      <c r="F2901">
        <f>INDEX(RawData!E$2:E$1048576,MATCH(FmtData!$B$4+(ROW()-10),RawData!$A$2:$A$1048576,0))</f>
        <v>7.1738299999999997</v>
      </c>
      <c r="G2901">
        <f>INDEX(RawData!F$2:F$1048576,MATCH(FmtData!$B$4+(ROW()-10),RawData!$A$2:$A$1048576,0))</f>
        <v>-257.93900000000002</v>
      </c>
      <c r="H2901">
        <f>INDEX(RawData!G$2:G$1048576,MATCH(FmtData!$B$4+(ROW()-10),RawData!$A$2:$A$1048576,0))</f>
        <v>0.499921</v>
      </c>
      <c r="I2901">
        <f>INDEX(RawData!H$2:H$1048576,MATCH(FmtData!$B$4+(ROW()-10),RawData!$A$2:$A$1048576,0))</f>
        <v>-2.0034300000000001E-3</v>
      </c>
      <c r="J2901">
        <f>INDEX(RawData!I$2:I$1048576,MATCH(FmtData!$B$4+(ROW()-10),RawData!$A$2:$A$1048576,0))</f>
        <v>196.8</v>
      </c>
      <c r="K2901">
        <f>INDEX(RawData!J$2:J$1048576,MATCH(FmtData!$B$4+(ROW()-10),RawData!$A$2:$A$1048576,0))</f>
        <v>194.7</v>
      </c>
      <c r="L2901">
        <f>INDEX(RawData!K$2:K$1048576,MATCH(FmtData!$B$4+(ROW()-10),RawData!$A$2:$A$1048576,0))</f>
        <v>196.9</v>
      </c>
      <c r="M2901">
        <f>INDEX(RawData!L$2:L$1048576,MATCH(FmtData!$B$4+(ROW()-10),RawData!$A$2:$A$1048576,0))</f>
        <v>23</v>
      </c>
      <c r="N2901">
        <f>INDEX(RawData!M$2:M$1048576,MATCH(FmtData!$B$4+(ROW()-10),RawData!$A$2:$A$1048576,0))</f>
        <v>21.9</v>
      </c>
      <c r="O2901">
        <f>INDEX(RawData!N$2:N$1048576,MATCH(FmtData!$B$4+(ROW()-10),RawData!$A$2:$A$1048576,0))</f>
        <v>169.3</v>
      </c>
      <c r="P2901">
        <f>INDEX(RawData!O$2:O$1048576,MATCH(FmtData!$B$4+(ROW()-10),RawData!$A$2:$A$1048576,0))</f>
        <v>35.819800000000001</v>
      </c>
      <c r="Q2901">
        <f>INDEX(RawData!P$2:P$1048576,MATCH(FmtData!$B$4+(ROW()-10),RawData!$A$2:$A$1048576,0))</f>
        <v>229.99</v>
      </c>
      <c r="R2901">
        <f>INDEX(RawData!Q$2:Q$1048576,MATCH(FmtData!$B$4+(ROW()-10),RawData!$A$2:$A$1048576,0))</f>
        <v>2.4414100000000002E-3</v>
      </c>
      <c r="S2901">
        <f>INDEX(RawData!R$2:R$1048576,MATCH(FmtData!$B$4+(ROW()-10),RawData!$A$2:$A$1048576,0))</f>
        <v>0.51633799999999996</v>
      </c>
      <c r="T2901">
        <f>INDEX(RawData!S$2:S$1048576,MATCH(FmtData!$B$4+(ROW()-10),RawData!$A$2:$A$1048576,0))</f>
        <v>0.52676999999999996</v>
      </c>
      <c r="U2901">
        <f>INDEX(RawData!T$2:T$1048576,MATCH(FmtData!$B$4+(ROW()-10),RawData!$A$2:$A$1048576,0))</f>
        <v>0.12970000000000001</v>
      </c>
      <c r="V2901">
        <f>INDEX(RawData!U$2:U$1048576,MATCH(FmtData!$B$4+(ROW()-10),RawData!$A$2:$A$1048576,0))</f>
        <v>0.68664599999999998</v>
      </c>
      <c r="W2901" s="8">
        <f t="shared" si="995"/>
        <v>0.55694599999999994</v>
      </c>
      <c r="X2901" s="8">
        <f t="shared" si="996"/>
        <v>-0.26073607999999993</v>
      </c>
      <c r="Y2901" s="8">
        <f t="shared" si="997"/>
        <v>-0.15884651999999996</v>
      </c>
      <c r="Z2901" s="8">
        <f t="shared" si="998"/>
        <v>10.152691814042056</v>
      </c>
      <c r="AA2901" s="8">
        <f t="shared" si="999"/>
        <v>10.050802254042056</v>
      </c>
      <c r="AB2901" s="8">
        <f t="shared" si="1000"/>
        <v>10.101747034042056</v>
      </c>
      <c r="AC2901" s="6">
        <f t="shared" si="1015"/>
        <v>-277.34300000000002</v>
      </c>
      <c r="AD2901" s="15">
        <f t="shared" si="1012"/>
        <v>-17.57099999999997</v>
      </c>
      <c r="AE2901" s="15">
        <f t="shared" si="1013"/>
        <v>68.452791551277301</v>
      </c>
      <c r="AF2901" s="15">
        <f t="shared" si="1014"/>
        <v>41.299610510253387</v>
      </c>
      <c r="AG2901" s="15">
        <f t="shared" si="1001"/>
        <v>54.811079706319902</v>
      </c>
      <c r="AH2901" s="15">
        <f t="shared" si="994"/>
        <v>-118.44960518134809</v>
      </c>
      <c r="AI2901" s="17">
        <f t="shared" si="1002"/>
        <v>1.1907272470988071</v>
      </c>
      <c r="AJ2901" s="17">
        <f t="shared" si="1003"/>
        <v>0.94436175450752824</v>
      </c>
      <c r="AK2901" s="17">
        <f t="shared" si="1004"/>
        <v>0.75951461028015788</v>
      </c>
      <c r="AL2901" s="17">
        <f t="shared" si="1005"/>
        <v>0.78174490703777533</v>
      </c>
      <c r="AM2901" s="17">
        <f t="shared" si="1006"/>
        <v>0.77052274714301561</v>
      </c>
      <c r="AN2901" s="17">
        <f t="shared" si="1007"/>
        <v>0.94436175450752824</v>
      </c>
      <c r="AO2901" s="17">
        <f t="shared" si="1011"/>
        <v>0</v>
      </c>
      <c r="AP2901" s="17">
        <f t="shared" si="1008"/>
        <v>7.7052274714301561</v>
      </c>
      <c r="AQ2901" s="17">
        <f t="shared" si="1009"/>
        <v>11.907272470988071</v>
      </c>
      <c r="AR2901" s="17">
        <f t="shared" si="1010"/>
        <v>20.024373809199783</v>
      </c>
    </row>
    <row r="2902" spans="2:44" x14ac:dyDescent="0.25">
      <c r="B2902">
        <f>INDEX(RawData!$A$2:$A$1048576,MATCH(FmtData!$B$4+(ROW()-10),RawData!$A$2:$A$1048576,0))</f>
        <v>3087</v>
      </c>
      <c r="C2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42230.821956018517</v>
      </c>
      <c r="D2902" s="46">
        <f>IF($B$6=1,MID(INDEX(RawData!$B$2:$B$1048576, MATCH(FmtData!$B$4+(ROW()-10),RawData!$A$2:$A$1048576,0)),12,8)+$B$5/24,INDEX(RawData!$C$2:$C$1048576, MATCH(FmtData!$B$4+(ROW()-10),RawData!$A$2:$A$1048576,0)))</f>
        <v>0.82195601851851852</v>
      </c>
      <c r="E2902">
        <f>INDEX(RawData!D$2:D$1048576,MATCH(FmtData!$B$4+(ROW()-10),RawData!$A$2:$A$1048576,0))</f>
        <v>2903.37</v>
      </c>
      <c r="F2902">
        <f>INDEX(RawData!E$2:E$1048576,MATCH(FmtData!$B$4+(ROW()-10),RawData!$A$2:$A$1048576,0))</f>
        <v>7.1738299999999997</v>
      </c>
      <c r="G2902">
        <f>INDEX(RawData!F$2:F$1048576,MATCH(FmtData!$B$4+(ROW()-10),RawData!$A$2:$A$1048576,0))</f>
        <v>-269.125</v>
      </c>
      <c r="H2902">
        <f>INDEX(RawData!G$2:G$1048576,MATCH(FmtData!$B$4+(ROW()-10),RawData!$A$2:$A$1048576,0))</f>
        <v>0.49990200000000001</v>
      </c>
      <c r="I2902">
        <f>INDEX(RawData!H$2:H$1048576,MATCH(FmtData!$B$4+(ROW()-10),RawData!$A$2:$A$1048576,0))</f>
        <v>-2.1873700000000001E-3</v>
      </c>
      <c r="J2902">
        <f>INDEX(RawData!I$2:I$1048576,MATCH(FmtData!$B$4+(ROW()-10),RawData!$A$2:$A$1048576,0))</f>
        <v>196.8</v>
      </c>
      <c r="K2902">
        <f>INDEX(RawData!J$2:J$1048576,MATCH(FmtData!$B$4+(ROW()-10),RawData!$A$2:$A$1048576,0))</f>
        <v>193.9</v>
      </c>
      <c r="L2902">
        <f>INDEX(RawData!K$2:K$1048576,MATCH(FmtData!$B$4+(ROW()-10),RawData!$A$2:$A$1048576,0))</f>
        <v>195.5</v>
      </c>
      <c r="M2902">
        <f>INDEX(RawData!L$2:L$1048576,MATCH(FmtData!$B$4+(ROW()-10),RawData!$A$2:$A$1048576,0))</f>
        <v>23</v>
      </c>
      <c r="N2902">
        <f>INDEX(RawData!M$2:M$1048576,MATCH(FmtData!$B$4+(ROW()-10),RawData!$A$2:$A$1048576,0))</f>
        <v>21.9</v>
      </c>
      <c r="O2902">
        <f>INDEX(RawData!N$2:N$1048576,MATCH(FmtData!$B$4+(ROW()-10),RawData!$A$2:$A$1048576,0))</f>
        <v>169.3</v>
      </c>
      <c r="P2902">
        <f>INDEX(RawData!O$2:O$1048576,MATCH(FmtData!$B$4+(ROW()-10),RawData!$A$2:$A$1048576,0))</f>
        <v>35.819800000000001</v>
      </c>
      <c r="Q2902">
        <f>INDEX(RawData!P$2:P$1048576,MATCH(FmtData!$B$4+(ROW()-10),RawData!$A$2:$A$1048576,0))</f>
        <v>229.86600000000001</v>
      </c>
      <c r="R2902">
        <f>INDEX(RawData!Q$2:Q$1048576,MATCH(FmtData!$B$4+(ROW()-10),RawData!$A$2:$A$1048576,0))</f>
        <v>2.4414100000000002E-3</v>
      </c>
      <c r="S2902">
        <f>INDEX(RawData!R$2:R$1048576,MATCH(FmtData!$B$4+(ROW()-10),RawData!$A$2:$A$1048576,0))</f>
        <v>0.51633799999999996</v>
      </c>
      <c r="T2902">
        <f>INDEX(RawData!S$2:S$1048576,MATCH(FmtData!$B$4+(ROW()-10),RawData!$A$2:$A$1048576,0))</f>
        <v>0.52676999999999996</v>
      </c>
      <c r="U2902">
        <f>INDEX(RawData!T$2:T$1048576,MATCH(FmtData!$B$4+(ROW()-10),RawData!$A$2:$A$1048576,0))</f>
        <v>0.106812</v>
      </c>
      <c r="V2902">
        <f>INDEX(RawData!U$2:U$1048576,MATCH(FmtData!$B$4+(ROW()-10),RawData!$A$2:$A$1048576,0))</f>
        <v>0.57983399999999996</v>
      </c>
      <c r="W2902" s="8">
        <f t="shared" si="995"/>
        <v>0.47302199999999994</v>
      </c>
      <c r="X2902" s="8">
        <f t="shared" si="996"/>
        <v>-0.26073607999999993</v>
      </c>
      <c r="Y2902" s="8">
        <f t="shared" si="997"/>
        <v>-0.15884651999999996</v>
      </c>
      <c r="Z2902" s="8">
        <f t="shared" si="998"/>
        <v>10.152691814042056</v>
      </c>
      <c r="AA2902" s="8">
        <f t="shared" si="999"/>
        <v>10.050802254042056</v>
      </c>
      <c r="AB2902" s="8">
        <f t="shared" si="1000"/>
        <v>10.101747034042056</v>
      </c>
      <c r="AC2902" s="6">
        <f t="shared" si="1015"/>
        <v>-277.46699999999998</v>
      </c>
      <c r="AD2902" s="15">
        <f t="shared" si="1012"/>
        <v>-17.694999999999936</v>
      </c>
      <c r="AE2902" s="15">
        <f t="shared" si="1013"/>
        <v>68.452791551277301</v>
      </c>
      <c r="AF2902" s="15">
        <f t="shared" si="1014"/>
        <v>41.299610510253387</v>
      </c>
      <c r="AG2902" s="15">
        <f t="shared" si="1001"/>
        <v>54.811079706319902</v>
      </c>
      <c r="AH2902" s="15">
        <f t="shared" si="994"/>
        <v>-118.57360518134806</v>
      </c>
      <c r="AI2902" s="17">
        <f t="shared" si="1002"/>
        <v>1.1909697171183491</v>
      </c>
      <c r="AJ2902" s="17">
        <f t="shared" si="1003"/>
        <v>0.94451426226941204</v>
      </c>
      <c r="AK2902" s="17">
        <f t="shared" si="1004"/>
        <v>0.75951461028015788</v>
      </c>
      <c r="AL2902" s="17">
        <f t="shared" si="1005"/>
        <v>0.78174490703777533</v>
      </c>
      <c r="AM2902" s="17">
        <f t="shared" si="1006"/>
        <v>0.77052274714301561</v>
      </c>
      <c r="AN2902" s="17">
        <f t="shared" si="1007"/>
        <v>0.94451426226941204</v>
      </c>
      <c r="AO2902" s="17">
        <f t="shared" si="1011"/>
        <v>0</v>
      </c>
      <c r="AP2902" s="17">
        <f t="shared" si="1008"/>
        <v>7.7052274714301561</v>
      </c>
      <c r="AQ2902" s="17">
        <f t="shared" si="1009"/>
        <v>11.909697171183492</v>
      </c>
      <c r="AR2902" s="17">
        <f t="shared" si="1010"/>
        <v>20.017961707267283</v>
      </c>
    </row>
    <row r="2903" spans="2:44" x14ac:dyDescent="0.25">
      <c r="B2903">
        <f>INDEX(RawData!$A$2:$A$1048576,MATCH(FmtData!$B$4+(ROW()-10),RawData!$A$2:$A$1048576,0))</f>
        <v>3088</v>
      </c>
      <c r="C2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42230.83353009259</v>
      </c>
      <c r="D2903" s="46">
        <f>IF($B$6=1,MID(INDEX(RawData!$B$2:$B$1048576, MATCH(FmtData!$B$4+(ROW()-10),RawData!$A$2:$A$1048576,0)),12,8)+$B$5/24,INDEX(RawData!$C$2:$C$1048576, MATCH(FmtData!$B$4+(ROW()-10),RawData!$A$2:$A$1048576,0)))</f>
        <v>0.8335300925925927</v>
      </c>
      <c r="E2903">
        <f>INDEX(RawData!D$2:D$1048576,MATCH(FmtData!$B$4+(ROW()-10),RawData!$A$2:$A$1048576,0))</f>
        <v>2906.16</v>
      </c>
      <c r="F2903">
        <f>INDEX(RawData!E$2:E$1048576,MATCH(FmtData!$B$4+(ROW()-10),RawData!$A$2:$A$1048576,0))</f>
        <v>7.1738299999999997</v>
      </c>
      <c r="G2903">
        <f>INDEX(RawData!F$2:F$1048576,MATCH(FmtData!$B$4+(ROW()-10),RawData!$A$2:$A$1048576,0))</f>
        <v>-269.125</v>
      </c>
      <c r="H2903">
        <f>INDEX(RawData!G$2:G$1048576,MATCH(FmtData!$B$4+(ROW()-10),RawData!$A$2:$A$1048576,0))</f>
        <v>0.499921</v>
      </c>
      <c r="I2903">
        <f>INDEX(RawData!H$2:H$1048576,MATCH(FmtData!$B$4+(ROW()-10),RawData!$A$2:$A$1048576,0))</f>
        <v>-2.1873700000000001E-3</v>
      </c>
      <c r="J2903">
        <f>INDEX(RawData!I$2:I$1048576,MATCH(FmtData!$B$4+(ROW()-10),RawData!$A$2:$A$1048576,0))</f>
        <v>197.9</v>
      </c>
      <c r="K2903">
        <f>INDEX(RawData!J$2:J$1048576,MATCH(FmtData!$B$4+(ROW()-10),RawData!$A$2:$A$1048576,0))</f>
        <v>194.7</v>
      </c>
      <c r="L2903">
        <f>INDEX(RawData!K$2:K$1048576,MATCH(FmtData!$B$4+(ROW()-10),RawData!$A$2:$A$1048576,0))</f>
        <v>189.9</v>
      </c>
      <c r="M2903">
        <f>INDEX(RawData!L$2:L$1048576,MATCH(FmtData!$B$4+(ROW()-10),RawData!$A$2:$A$1048576,0))</f>
        <v>23</v>
      </c>
      <c r="N2903">
        <f>INDEX(RawData!M$2:M$1048576,MATCH(FmtData!$B$4+(ROW()-10),RawData!$A$2:$A$1048576,0))</f>
        <v>21.8</v>
      </c>
      <c r="O2903">
        <f>INDEX(RawData!N$2:N$1048576,MATCH(FmtData!$B$4+(ROW()-10),RawData!$A$2:$A$1048576,0))</f>
        <v>169.2</v>
      </c>
      <c r="P2903">
        <f>INDEX(RawData!O$2:O$1048576,MATCH(FmtData!$B$4+(ROW()-10),RawData!$A$2:$A$1048576,0))</f>
        <v>35.819800000000001</v>
      </c>
      <c r="Q2903">
        <f>INDEX(RawData!P$2:P$1048576,MATCH(FmtData!$B$4+(ROW()-10),RawData!$A$2:$A$1048576,0))</f>
        <v>229.47900000000001</v>
      </c>
      <c r="R2903">
        <f>INDEX(RawData!Q$2:Q$1048576,MATCH(FmtData!$B$4+(ROW()-10),RawData!$A$2:$A$1048576,0))</f>
        <v>1.8310500000000001E-3</v>
      </c>
      <c r="S2903">
        <f>INDEX(RawData!R$2:R$1048576,MATCH(FmtData!$B$4+(ROW()-10),RawData!$A$2:$A$1048576,0))</f>
        <v>0.51633799999999996</v>
      </c>
      <c r="T2903">
        <f>INDEX(RawData!S$2:S$1048576,MATCH(FmtData!$B$4+(ROW()-10),RawData!$A$2:$A$1048576,0))</f>
        <v>0.52676999999999996</v>
      </c>
      <c r="U2903">
        <f>INDEX(RawData!T$2:T$1048576,MATCH(FmtData!$B$4+(ROW()-10),RawData!$A$2:$A$1048576,0))</f>
        <v>8.3923300000000006E-2</v>
      </c>
      <c r="V2903">
        <f>INDEX(RawData!U$2:U$1048576,MATCH(FmtData!$B$4+(ROW()-10),RawData!$A$2:$A$1048576,0))</f>
        <v>0.57983399999999996</v>
      </c>
      <c r="W2903" s="8">
        <f t="shared" si="995"/>
        <v>0.49591069999999993</v>
      </c>
      <c r="X2903" s="8">
        <f t="shared" si="996"/>
        <v>-0.26073607999999993</v>
      </c>
      <c r="Y2903" s="8">
        <f t="shared" si="997"/>
        <v>-0.15884651999999996</v>
      </c>
      <c r="Z2903" s="8">
        <f t="shared" si="998"/>
        <v>10.152691814042056</v>
      </c>
      <c r="AA2903" s="8">
        <f t="shared" si="999"/>
        <v>10.050802254042056</v>
      </c>
      <c r="AB2903" s="8">
        <f t="shared" si="1000"/>
        <v>10.101747034042056</v>
      </c>
      <c r="AC2903" s="6">
        <f t="shared" si="1015"/>
        <v>-277.85400000000004</v>
      </c>
      <c r="AD2903" s="15">
        <f t="shared" si="1012"/>
        <v>-18.081999999999994</v>
      </c>
      <c r="AE2903" s="15">
        <f t="shared" si="1013"/>
        <v>68.452791551277301</v>
      </c>
      <c r="AF2903" s="15">
        <f t="shared" si="1014"/>
        <v>41.299610510253387</v>
      </c>
      <c r="AG2903" s="15">
        <f t="shared" si="1001"/>
        <v>54.811079706319902</v>
      </c>
      <c r="AH2903" s="15">
        <f t="shared" si="994"/>
        <v>-118.96060518134811</v>
      </c>
      <c r="AI2903" s="17">
        <f t="shared" si="1002"/>
        <v>1.1917270936587194</v>
      </c>
      <c r="AJ2903" s="17">
        <f t="shared" si="1003"/>
        <v>0.9449905509970532</v>
      </c>
      <c r="AK2903" s="17">
        <f t="shared" si="1004"/>
        <v>0.75951461028015788</v>
      </c>
      <c r="AL2903" s="17">
        <f t="shared" si="1005"/>
        <v>0.78174490703777533</v>
      </c>
      <c r="AM2903" s="17">
        <f t="shared" si="1006"/>
        <v>0.77052274714301561</v>
      </c>
      <c r="AN2903" s="17">
        <f t="shared" si="1007"/>
        <v>0.9449905509970532</v>
      </c>
      <c r="AO2903" s="17">
        <f t="shared" si="1011"/>
        <v>0</v>
      </c>
      <c r="AP2903" s="17">
        <f t="shared" si="1008"/>
        <v>7.7052274714301561</v>
      </c>
      <c r="AQ2903" s="17">
        <f t="shared" si="1009"/>
        <v>11.917270936587194</v>
      </c>
      <c r="AR2903" s="17">
        <f t="shared" si="1010"/>
        <v>20.037198013064778</v>
      </c>
    </row>
    <row r="2904" spans="2:44" x14ac:dyDescent="0.25">
      <c r="B2904">
        <f>INDEX(RawData!$A$2:$A$1048576,MATCH(FmtData!$B$4+(ROW()-10),RawData!$A$2:$A$1048576,0))</f>
        <v>3089</v>
      </c>
      <c r="C2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42230.845104166663</v>
      </c>
      <c r="D2904" s="46">
        <f>IF($B$6=1,MID(INDEX(RawData!$B$2:$B$1048576, MATCH(FmtData!$B$4+(ROW()-10),RawData!$A$2:$A$1048576,0)),12,8)+$B$5/24,INDEX(RawData!$C$2:$C$1048576, MATCH(FmtData!$B$4+(ROW()-10),RawData!$A$2:$A$1048576,0)))</f>
        <v>0.84510416666666666</v>
      </c>
      <c r="E2904">
        <f>INDEX(RawData!D$2:D$1048576,MATCH(FmtData!$B$4+(ROW()-10),RawData!$A$2:$A$1048576,0))</f>
        <v>2904.3</v>
      </c>
      <c r="F2904">
        <f>INDEX(RawData!E$2:E$1048576,MATCH(FmtData!$B$4+(ROW()-10),RawData!$A$2:$A$1048576,0))</f>
        <v>7.1738299999999997</v>
      </c>
      <c r="G2904">
        <f>INDEX(RawData!F$2:F$1048576,MATCH(FmtData!$B$4+(ROW()-10),RawData!$A$2:$A$1048576,0))</f>
        <v>-269.125</v>
      </c>
      <c r="H2904">
        <f>INDEX(RawData!G$2:G$1048576,MATCH(FmtData!$B$4+(ROW()-10),RawData!$A$2:$A$1048576,0))</f>
        <v>0.499921</v>
      </c>
      <c r="I2904">
        <f>INDEX(RawData!H$2:H$1048576,MATCH(FmtData!$B$4+(ROW()-10),RawData!$A$2:$A$1048576,0))</f>
        <v>-2.1873700000000001E-3</v>
      </c>
      <c r="J2904">
        <f>INDEX(RawData!I$2:I$1048576,MATCH(FmtData!$B$4+(ROW()-10),RawData!$A$2:$A$1048576,0))</f>
        <v>197.2</v>
      </c>
      <c r="K2904">
        <f>INDEX(RawData!J$2:J$1048576,MATCH(FmtData!$B$4+(ROW()-10),RawData!$A$2:$A$1048576,0))</f>
        <v>195.6</v>
      </c>
      <c r="L2904">
        <f>INDEX(RawData!K$2:K$1048576,MATCH(FmtData!$B$4+(ROW()-10),RawData!$A$2:$A$1048576,0))</f>
        <v>200.8</v>
      </c>
      <c r="M2904">
        <f>INDEX(RawData!L$2:L$1048576,MATCH(FmtData!$B$4+(ROW()-10),RawData!$A$2:$A$1048576,0))</f>
        <v>23</v>
      </c>
      <c r="N2904">
        <f>INDEX(RawData!M$2:M$1048576,MATCH(FmtData!$B$4+(ROW()-10),RawData!$A$2:$A$1048576,0))</f>
        <v>21.8</v>
      </c>
      <c r="O2904">
        <f>INDEX(RawData!N$2:N$1048576,MATCH(FmtData!$B$4+(ROW()-10),RawData!$A$2:$A$1048576,0))</f>
        <v>169.2</v>
      </c>
      <c r="P2904">
        <f>INDEX(RawData!O$2:O$1048576,MATCH(FmtData!$B$4+(ROW()-10),RawData!$A$2:$A$1048576,0))</f>
        <v>35.819800000000001</v>
      </c>
      <c r="Q2904">
        <f>INDEX(RawData!P$2:P$1048576,MATCH(FmtData!$B$4+(ROW()-10),RawData!$A$2:$A$1048576,0))</f>
        <v>229.47900000000001</v>
      </c>
      <c r="R2904">
        <f>INDEX(RawData!Q$2:Q$1048576,MATCH(FmtData!$B$4+(ROW()-10),RawData!$A$2:$A$1048576,0))</f>
        <v>1.8310500000000001E-3</v>
      </c>
      <c r="S2904">
        <f>INDEX(RawData!R$2:R$1048576,MATCH(FmtData!$B$4+(ROW()-10),RawData!$A$2:$A$1048576,0))</f>
        <v>0.51633799999999996</v>
      </c>
      <c r="T2904">
        <f>INDEX(RawData!S$2:S$1048576,MATCH(FmtData!$B$4+(ROW()-10),RawData!$A$2:$A$1048576,0))</f>
        <v>0.52676999999999996</v>
      </c>
      <c r="U2904">
        <f>INDEX(RawData!T$2:T$1048576,MATCH(FmtData!$B$4+(ROW()-10),RawData!$A$2:$A$1048576,0))</f>
        <v>6.4086900000000002E-2</v>
      </c>
      <c r="V2904">
        <f>INDEX(RawData!U$2:U$1048576,MATCH(FmtData!$B$4+(ROW()-10),RawData!$A$2:$A$1048576,0))</f>
        <v>0.57983399999999996</v>
      </c>
      <c r="W2904" s="8">
        <f t="shared" si="995"/>
        <v>0.51574710000000001</v>
      </c>
      <c r="X2904" s="8">
        <f t="shared" si="996"/>
        <v>-0.26073607999999993</v>
      </c>
      <c r="Y2904" s="8">
        <f t="shared" si="997"/>
        <v>-0.15884651999999996</v>
      </c>
      <c r="Z2904" s="8">
        <f t="shared" si="998"/>
        <v>10.152691814042056</v>
      </c>
      <c r="AA2904" s="8">
        <f t="shared" si="999"/>
        <v>10.050802254042056</v>
      </c>
      <c r="AB2904" s="8">
        <f t="shared" si="1000"/>
        <v>10.101747034042056</v>
      </c>
      <c r="AC2904" s="6">
        <f t="shared" si="1015"/>
        <v>-277.85400000000004</v>
      </c>
      <c r="AD2904" s="15">
        <f t="shared" si="1012"/>
        <v>-18.081999999999994</v>
      </c>
      <c r="AE2904" s="15">
        <f t="shared" si="1013"/>
        <v>68.452791551277301</v>
      </c>
      <c r="AF2904" s="15">
        <f t="shared" si="1014"/>
        <v>41.299610510253387</v>
      </c>
      <c r="AG2904" s="15">
        <f t="shared" si="1001"/>
        <v>54.811079706319902</v>
      </c>
      <c r="AH2904" s="15">
        <f t="shared" si="994"/>
        <v>-118.96060518134811</v>
      </c>
      <c r="AI2904" s="17">
        <f t="shared" si="1002"/>
        <v>1.1917270936587194</v>
      </c>
      <c r="AJ2904" s="17">
        <f t="shared" si="1003"/>
        <v>0.9449905509970532</v>
      </c>
      <c r="AK2904" s="17">
        <f t="shared" si="1004"/>
        <v>0.75951461028015788</v>
      </c>
      <c r="AL2904" s="17">
        <f t="shared" si="1005"/>
        <v>0.78174490703777533</v>
      </c>
      <c r="AM2904" s="17">
        <f t="shared" si="1006"/>
        <v>0.77052274714301561</v>
      </c>
      <c r="AN2904" s="17">
        <f t="shared" si="1007"/>
        <v>0.9449905509970532</v>
      </c>
      <c r="AO2904" s="17">
        <f t="shared" si="1011"/>
        <v>0</v>
      </c>
      <c r="AP2904" s="17">
        <f t="shared" si="1008"/>
        <v>7.7052274714301561</v>
      </c>
      <c r="AQ2904" s="17">
        <f t="shared" si="1009"/>
        <v>11.917270936587194</v>
      </c>
      <c r="AR2904" s="17">
        <f t="shared" si="1010"/>
        <v>20.024373809199783</v>
      </c>
    </row>
    <row r="2905" spans="2:44" x14ac:dyDescent="0.25">
      <c r="B2905">
        <f>INDEX(RawData!$A$2:$A$1048576,MATCH(FmtData!$B$4+(ROW()-10),RawData!$A$2:$A$1048576,0))</f>
        <v>3090</v>
      </c>
      <c r="C2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42230.856689814813</v>
      </c>
      <c r="D2905" s="46">
        <f>IF($B$6=1,MID(INDEX(RawData!$B$2:$B$1048576, MATCH(FmtData!$B$4+(ROW()-10),RawData!$A$2:$A$1048576,0)),12,8)+$B$5/24,INDEX(RawData!$C$2:$C$1048576, MATCH(FmtData!$B$4+(ROW()-10),RawData!$A$2:$A$1048576,0)))</f>
        <v>0.85668981481481488</v>
      </c>
      <c r="E2905">
        <f>INDEX(RawData!D$2:D$1048576,MATCH(FmtData!$B$4+(ROW()-10),RawData!$A$2:$A$1048576,0))</f>
        <v>2902.44</v>
      </c>
      <c r="F2905">
        <f>INDEX(RawData!E$2:E$1048576,MATCH(FmtData!$B$4+(ROW()-10),RawData!$A$2:$A$1048576,0))</f>
        <v>7.1738299999999997</v>
      </c>
      <c r="G2905">
        <f>INDEX(RawData!F$2:F$1048576,MATCH(FmtData!$B$4+(ROW()-10),RawData!$A$2:$A$1048576,0))</f>
        <v>-269.125</v>
      </c>
      <c r="H2905">
        <f>INDEX(RawData!G$2:G$1048576,MATCH(FmtData!$B$4+(ROW()-10),RawData!$A$2:$A$1048576,0))</f>
        <v>0.499921</v>
      </c>
      <c r="I2905">
        <f>INDEX(RawData!H$2:H$1048576,MATCH(FmtData!$B$4+(ROW()-10),RawData!$A$2:$A$1048576,0))</f>
        <v>-2.1873700000000001E-3</v>
      </c>
      <c r="J2905">
        <f>INDEX(RawData!I$2:I$1048576,MATCH(FmtData!$B$4+(ROW()-10),RawData!$A$2:$A$1048576,0))</f>
        <v>195.5</v>
      </c>
      <c r="K2905">
        <f>INDEX(RawData!J$2:J$1048576,MATCH(FmtData!$B$4+(ROW()-10),RawData!$A$2:$A$1048576,0))</f>
        <v>195.6</v>
      </c>
      <c r="L2905">
        <f>INDEX(RawData!K$2:K$1048576,MATCH(FmtData!$B$4+(ROW()-10),RawData!$A$2:$A$1048576,0))</f>
        <v>191.2</v>
      </c>
      <c r="M2905">
        <f>INDEX(RawData!L$2:L$1048576,MATCH(FmtData!$B$4+(ROW()-10),RawData!$A$2:$A$1048576,0))</f>
        <v>23</v>
      </c>
      <c r="N2905">
        <f>INDEX(RawData!M$2:M$1048576,MATCH(FmtData!$B$4+(ROW()-10),RawData!$A$2:$A$1048576,0))</f>
        <v>21.8</v>
      </c>
      <c r="O2905">
        <f>INDEX(RawData!N$2:N$1048576,MATCH(FmtData!$B$4+(ROW()-10),RawData!$A$2:$A$1048576,0))</f>
        <v>169.3</v>
      </c>
      <c r="P2905">
        <f>INDEX(RawData!O$2:O$1048576,MATCH(FmtData!$B$4+(ROW()-10),RawData!$A$2:$A$1048576,0))</f>
        <v>35.819800000000001</v>
      </c>
      <c r="Q2905">
        <f>INDEX(RawData!P$2:P$1048576,MATCH(FmtData!$B$4+(ROW()-10),RawData!$A$2:$A$1048576,0))</f>
        <v>229.60300000000001</v>
      </c>
      <c r="R2905">
        <f>INDEX(RawData!Q$2:Q$1048576,MATCH(FmtData!$B$4+(ROW()-10),RawData!$A$2:$A$1048576,0))</f>
        <v>1.8310500000000001E-3</v>
      </c>
      <c r="S2905">
        <f>INDEX(RawData!R$2:R$1048576,MATCH(FmtData!$B$4+(ROW()-10),RawData!$A$2:$A$1048576,0))</f>
        <v>0.51633799999999996</v>
      </c>
      <c r="T2905">
        <f>INDEX(RawData!S$2:S$1048576,MATCH(FmtData!$B$4+(ROW()-10),RawData!$A$2:$A$1048576,0))</f>
        <v>0.52676999999999996</v>
      </c>
      <c r="U2905">
        <f>INDEX(RawData!T$2:T$1048576,MATCH(FmtData!$B$4+(ROW()-10),RawData!$A$2:$A$1048576,0))</f>
        <v>3.50952E-2</v>
      </c>
      <c r="V2905">
        <f>INDEX(RawData!U$2:U$1048576,MATCH(FmtData!$B$4+(ROW()-10),RawData!$A$2:$A$1048576,0))</f>
        <v>0.50353999999999999</v>
      </c>
      <c r="W2905" s="8">
        <f t="shared" si="995"/>
        <v>0.46844479999999999</v>
      </c>
      <c r="X2905" s="8">
        <f t="shared" si="996"/>
        <v>-0.26073607999999993</v>
      </c>
      <c r="Y2905" s="8">
        <f t="shared" si="997"/>
        <v>-0.15884651999999996</v>
      </c>
      <c r="Z2905" s="8">
        <f t="shared" si="998"/>
        <v>10.152691814042056</v>
      </c>
      <c r="AA2905" s="8">
        <f t="shared" si="999"/>
        <v>10.050802254042056</v>
      </c>
      <c r="AB2905" s="8">
        <f t="shared" si="1000"/>
        <v>10.101747034042056</v>
      </c>
      <c r="AC2905" s="6">
        <f t="shared" si="1015"/>
        <v>-277.73</v>
      </c>
      <c r="AD2905" s="15">
        <f t="shared" si="1012"/>
        <v>-17.95799999999997</v>
      </c>
      <c r="AE2905" s="15">
        <f t="shared" si="1013"/>
        <v>68.452791551277301</v>
      </c>
      <c r="AF2905" s="15">
        <f t="shared" si="1014"/>
        <v>41.299610510253387</v>
      </c>
      <c r="AG2905" s="15">
        <f t="shared" si="1001"/>
        <v>54.811079706319902</v>
      </c>
      <c r="AH2905" s="15">
        <f t="shared" si="994"/>
        <v>-118.83660518134809</v>
      </c>
      <c r="AI2905" s="17">
        <f t="shared" si="1002"/>
        <v>1.1914843151833427</v>
      </c>
      <c r="AJ2905" s="17">
        <f t="shared" si="1003"/>
        <v>0.94483788939911828</v>
      </c>
      <c r="AK2905" s="17">
        <f t="shared" si="1004"/>
        <v>0.75951461028015788</v>
      </c>
      <c r="AL2905" s="17">
        <f t="shared" si="1005"/>
        <v>0.78174490703777533</v>
      </c>
      <c r="AM2905" s="17">
        <f t="shared" si="1006"/>
        <v>0.77052274714301561</v>
      </c>
      <c r="AN2905" s="17">
        <f t="shared" si="1007"/>
        <v>0.94483788939911828</v>
      </c>
      <c r="AO2905" s="17">
        <f t="shared" si="1011"/>
        <v>0</v>
      </c>
      <c r="AP2905" s="17">
        <f t="shared" si="1008"/>
        <v>7.7052274714301561</v>
      </c>
      <c r="AQ2905" s="17">
        <f t="shared" si="1009"/>
        <v>11.914843151833427</v>
      </c>
      <c r="AR2905" s="17">
        <f t="shared" si="1010"/>
        <v>20.011549605334785</v>
      </c>
    </row>
    <row r="2906" spans="2:44" x14ac:dyDescent="0.25">
      <c r="B2906">
        <f>INDEX(RawData!$A$2:$A$1048576,MATCH(FmtData!$B$4+(ROW()-10),RawData!$A$2:$A$1048576,0))</f>
        <v>3091</v>
      </c>
      <c r="C2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42230.868252314816</v>
      </c>
      <c r="D2906" s="46">
        <f>IF($B$6=1,MID(INDEX(RawData!$B$2:$B$1048576, MATCH(FmtData!$B$4+(ROW()-10),RawData!$A$2:$A$1048576,0)),12,8)+$B$5/24,INDEX(RawData!$C$2:$C$1048576, MATCH(FmtData!$B$4+(ROW()-10),RawData!$A$2:$A$1048576,0)))</f>
        <v>0.8682523148148148</v>
      </c>
      <c r="E2906">
        <f>INDEX(RawData!D$2:D$1048576,MATCH(FmtData!$B$4+(ROW()-10),RawData!$A$2:$A$1048576,0))</f>
        <v>2902.44</v>
      </c>
      <c r="F2906">
        <f>INDEX(RawData!E$2:E$1048576,MATCH(FmtData!$B$4+(ROW()-10),RawData!$A$2:$A$1048576,0))</f>
        <v>7.1738299999999997</v>
      </c>
      <c r="G2906">
        <f>INDEX(RawData!F$2:F$1048576,MATCH(FmtData!$B$4+(ROW()-10),RawData!$A$2:$A$1048576,0))</f>
        <v>-257.93900000000002</v>
      </c>
      <c r="H2906">
        <f>INDEX(RawData!G$2:G$1048576,MATCH(FmtData!$B$4+(ROW()-10),RawData!$A$2:$A$1048576,0))</f>
        <v>0.499921</v>
      </c>
      <c r="I2906">
        <f>INDEX(RawData!H$2:H$1048576,MATCH(FmtData!$B$4+(ROW()-10),RawData!$A$2:$A$1048576,0))</f>
        <v>-2.1873700000000001E-3</v>
      </c>
      <c r="J2906">
        <f>INDEX(RawData!I$2:I$1048576,MATCH(FmtData!$B$4+(ROW()-10),RawData!$A$2:$A$1048576,0))</f>
        <v>194.4</v>
      </c>
      <c r="K2906">
        <f>INDEX(RawData!J$2:J$1048576,MATCH(FmtData!$B$4+(ROW()-10),RawData!$A$2:$A$1048576,0))</f>
        <v>194.5</v>
      </c>
      <c r="L2906">
        <f>INDEX(RawData!K$2:K$1048576,MATCH(FmtData!$B$4+(ROW()-10),RawData!$A$2:$A$1048576,0))</f>
        <v>196.6</v>
      </c>
      <c r="M2906">
        <f>INDEX(RawData!L$2:L$1048576,MATCH(FmtData!$B$4+(ROW()-10),RawData!$A$2:$A$1048576,0))</f>
        <v>23</v>
      </c>
      <c r="N2906">
        <f>INDEX(RawData!M$2:M$1048576,MATCH(FmtData!$B$4+(ROW()-10),RawData!$A$2:$A$1048576,0))</f>
        <v>21.8</v>
      </c>
      <c r="O2906">
        <f>INDEX(RawData!N$2:N$1048576,MATCH(FmtData!$B$4+(ROW()-10),RawData!$A$2:$A$1048576,0))</f>
        <v>169.3</v>
      </c>
      <c r="P2906">
        <f>INDEX(RawData!O$2:O$1048576,MATCH(FmtData!$B$4+(ROW()-10),RawData!$A$2:$A$1048576,0))</f>
        <v>35.819800000000001</v>
      </c>
      <c r="Q2906">
        <f>INDEX(RawData!P$2:P$1048576,MATCH(FmtData!$B$4+(ROW()-10),RawData!$A$2:$A$1048576,0))</f>
        <v>229.71100000000001</v>
      </c>
      <c r="R2906">
        <f>INDEX(RawData!Q$2:Q$1048576,MATCH(FmtData!$B$4+(ROW()-10),RawData!$A$2:$A$1048576,0))</f>
        <v>2.4414100000000002E-3</v>
      </c>
      <c r="S2906">
        <f>INDEX(RawData!R$2:R$1048576,MATCH(FmtData!$B$4+(ROW()-10),RawData!$A$2:$A$1048576,0))</f>
        <v>0.51633799999999996</v>
      </c>
      <c r="T2906">
        <f>INDEX(RawData!S$2:S$1048576,MATCH(FmtData!$B$4+(ROW()-10),RawData!$A$2:$A$1048576,0))</f>
        <v>0.52676999999999996</v>
      </c>
      <c r="U2906">
        <f>INDEX(RawData!T$2:T$1048576,MATCH(FmtData!$B$4+(ROW()-10),RawData!$A$2:$A$1048576,0))</f>
        <v>2.2888200000000001E-2</v>
      </c>
      <c r="V2906">
        <f>INDEX(RawData!U$2:U$1048576,MATCH(FmtData!$B$4+(ROW()-10),RawData!$A$2:$A$1048576,0))</f>
        <v>0.53405800000000003</v>
      </c>
      <c r="W2906" s="8">
        <f t="shared" si="995"/>
        <v>0.51116980000000001</v>
      </c>
      <c r="X2906" s="8">
        <f t="shared" si="996"/>
        <v>-0.26073607999999993</v>
      </c>
      <c r="Y2906" s="8">
        <f t="shared" si="997"/>
        <v>-0.15884651999999996</v>
      </c>
      <c r="Z2906" s="8">
        <f t="shared" si="998"/>
        <v>10.152691814042056</v>
      </c>
      <c r="AA2906" s="8">
        <f t="shared" si="999"/>
        <v>10.050802254042056</v>
      </c>
      <c r="AB2906" s="8">
        <f t="shared" si="1000"/>
        <v>10.101747034042056</v>
      </c>
      <c r="AC2906" s="6">
        <f t="shared" si="1015"/>
        <v>-277.62200000000001</v>
      </c>
      <c r="AD2906" s="15">
        <f t="shared" si="1012"/>
        <v>-17.849999999999966</v>
      </c>
      <c r="AE2906" s="15">
        <f t="shared" si="1013"/>
        <v>68.452791551277301</v>
      </c>
      <c r="AF2906" s="15">
        <f t="shared" si="1014"/>
        <v>41.299610510253387</v>
      </c>
      <c r="AG2906" s="15">
        <f t="shared" si="1001"/>
        <v>54.811079706319902</v>
      </c>
      <c r="AH2906" s="15">
        <f t="shared" si="994"/>
        <v>-118.72860518134809</v>
      </c>
      <c r="AI2906" s="17">
        <f t="shared" si="1002"/>
        <v>1.1912729435442639</v>
      </c>
      <c r="AJ2906" s="17">
        <f t="shared" si="1003"/>
        <v>0.94470496625461198</v>
      </c>
      <c r="AK2906" s="17">
        <f t="shared" si="1004"/>
        <v>0.75951461028015788</v>
      </c>
      <c r="AL2906" s="17">
        <f t="shared" si="1005"/>
        <v>0.78174490703777533</v>
      </c>
      <c r="AM2906" s="17">
        <f t="shared" si="1006"/>
        <v>0.77052274714301561</v>
      </c>
      <c r="AN2906" s="17">
        <f t="shared" si="1007"/>
        <v>0.94470496625461198</v>
      </c>
      <c r="AO2906" s="17">
        <f t="shared" si="1011"/>
        <v>0</v>
      </c>
      <c r="AP2906" s="17">
        <f t="shared" si="1008"/>
        <v>7.7052274714301561</v>
      </c>
      <c r="AQ2906" s="17">
        <f t="shared" si="1009"/>
        <v>11.912729435442639</v>
      </c>
      <c r="AR2906" s="17">
        <f t="shared" si="1010"/>
        <v>20.011549605334785</v>
      </c>
    </row>
    <row r="2907" spans="2:44" x14ac:dyDescent="0.25">
      <c r="B2907">
        <f>INDEX(RawData!$A$2:$A$1048576,MATCH(FmtData!$B$4+(ROW()-10),RawData!$A$2:$A$1048576,0))</f>
        <v>3092</v>
      </c>
      <c r="C2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42230.879826388889</v>
      </c>
      <c r="D2907" s="46">
        <f>IF($B$6=1,MID(INDEX(RawData!$B$2:$B$1048576, MATCH(FmtData!$B$4+(ROW()-10),RawData!$A$2:$A$1048576,0)),12,8)+$B$5/24,INDEX(RawData!$C$2:$C$1048576, MATCH(FmtData!$B$4+(ROW()-10),RawData!$A$2:$A$1048576,0)))</f>
        <v>0.87982638888888898</v>
      </c>
      <c r="E2907">
        <f>INDEX(RawData!D$2:D$1048576,MATCH(FmtData!$B$4+(ROW()-10),RawData!$A$2:$A$1048576,0))</f>
        <v>2902.44</v>
      </c>
      <c r="F2907">
        <f>INDEX(RawData!E$2:E$1048576,MATCH(FmtData!$B$4+(ROW()-10),RawData!$A$2:$A$1048576,0))</f>
        <v>7.1738299999999997</v>
      </c>
      <c r="G2907">
        <f>INDEX(RawData!F$2:F$1048576,MATCH(FmtData!$B$4+(ROW()-10),RawData!$A$2:$A$1048576,0))</f>
        <v>-257.93900000000002</v>
      </c>
      <c r="H2907">
        <f>INDEX(RawData!G$2:G$1048576,MATCH(FmtData!$B$4+(ROW()-10),RawData!$A$2:$A$1048576,0))</f>
        <v>0.49993900000000002</v>
      </c>
      <c r="I2907">
        <f>INDEX(RawData!H$2:H$1048576,MATCH(FmtData!$B$4+(ROW()-10),RawData!$A$2:$A$1048576,0))</f>
        <v>-2.1873700000000001E-3</v>
      </c>
      <c r="J2907">
        <f>INDEX(RawData!I$2:I$1048576,MATCH(FmtData!$B$4+(ROW()-10),RawData!$A$2:$A$1048576,0))</f>
        <v>196.6</v>
      </c>
      <c r="K2907">
        <f>INDEX(RawData!J$2:J$1048576,MATCH(FmtData!$B$4+(ROW()-10),RawData!$A$2:$A$1048576,0))</f>
        <v>193.5</v>
      </c>
      <c r="L2907">
        <f>INDEX(RawData!K$2:K$1048576,MATCH(FmtData!$B$4+(ROW()-10),RawData!$A$2:$A$1048576,0))</f>
        <v>195.5</v>
      </c>
      <c r="M2907">
        <f>INDEX(RawData!L$2:L$1048576,MATCH(FmtData!$B$4+(ROW()-10),RawData!$A$2:$A$1048576,0))</f>
        <v>23</v>
      </c>
      <c r="N2907">
        <f>INDEX(RawData!M$2:M$1048576,MATCH(FmtData!$B$4+(ROW()-10),RawData!$A$2:$A$1048576,0))</f>
        <v>21.8</v>
      </c>
      <c r="O2907">
        <f>INDEX(RawData!N$2:N$1048576,MATCH(FmtData!$B$4+(ROW()-10),RawData!$A$2:$A$1048576,0))</f>
        <v>169.2</v>
      </c>
      <c r="P2907">
        <f>INDEX(RawData!O$2:O$1048576,MATCH(FmtData!$B$4+(ROW()-10),RawData!$A$2:$A$1048576,0))</f>
        <v>35.819800000000001</v>
      </c>
      <c r="Q2907">
        <f>INDEX(RawData!P$2:P$1048576,MATCH(FmtData!$B$4+(ROW()-10),RawData!$A$2:$A$1048576,0))</f>
        <v>229.21600000000001</v>
      </c>
      <c r="R2907">
        <f>INDEX(RawData!Q$2:Q$1048576,MATCH(FmtData!$B$4+(ROW()-10),RawData!$A$2:$A$1048576,0))</f>
        <v>1.8310500000000001E-3</v>
      </c>
      <c r="S2907">
        <f>INDEX(RawData!R$2:R$1048576,MATCH(FmtData!$B$4+(ROW()-10),RawData!$A$2:$A$1048576,0))</f>
        <v>0.51633799999999996</v>
      </c>
      <c r="T2907">
        <f>INDEX(RawData!S$2:S$1048576,MATCH(FmtData!$B$4+(ROW()-10),RawData!$A$2:$A$1048576,0))</f>
        <v>0.52676999999999996</v>
      </c>
      <c r="U2907">
        <f>INDEX(RawData!T$2:T$1048576,MATCH(FmtData!$B$4+(ROW()-10),RawData!$A$2:$A$1048576,0))</f>
        <v>2.2888200000000001E-2</v>
      </c>
      <c r="V2907">
        <f>INDEX(RawData!U$2:U$1048576,MATCH(FmtData!$B$4+(ROW()-10),RawData!$A$2:$A$1048576,0))</f>
        <v>0.53405800000000003</v>
      </c>
      <c r="W2907" s="8">
        <f t="shared" si="995"/>
        <v>0.51116980000000001</v>
      </c>
      <c r="X2907" s="8">
        <f t="shared" si="996"/>
        <v>-0.26073607999999993</v>
      </c>
      <c r="Y2907" s="8">
        <f t="shared" si="997"/>
        <v>-0.15884651999999996</v>
      </c>
      <c r="Z2907" s="8">
        <f t="shared" si="998"/>
        <v>10.152691814042056</v>
      </c>
      <c r="AA2907" s="8">
        <f t="shared" si="999"/>
        <v>10.050802254042056</v>
      </c>
      <c r="AB2907" s="8">
        <f t="shared" si="1000"/>
        <v>10.101747034042056</v>
      </c>
      <c r="AC2907" s="6">
        <f t="shared" si="1015"/>
        <v>-278.11700000000002</v>
      </c>
      <c r="AD2907" s="15">
        <f t="shared" si="1012"/>
        <v>-18.34499999999997</v>
      </c>
      <c r="AE2907" s="15">
        <f t="shared" si="1013"/>
        <v>68.452791551277301</v>
      </c>
      <c r="AF2907" s="15">
        <f t="shared" si="1014"/>
        <v>41.299610510253387</v>
      </c>
      <c r="AG2907" s="15">
        <f t="shared" si="1001"/>
        <v>54.811079706319902</v>
      </c>
      <c r="AH2907" s="15">
        <f t="shared" si="994"/>
        <v>-119.22360518134809</v>
      </c>
      <c r="AI2907" s="17">
        <f t="shared" si="1002"/>
        <v>1.1922423465728331</v>
      </c>
      <c r="AJ2907" s="17">
        <f t="shared" si="1003"/>
        <v>0.94531450465491829</v>
      </c>
      <c r="AK2907" s="17">
        <f t="shared" si="1004"/>
        <v>0.75951461028015788</v>
      </c>
      <c r="AL2907" s="17">
        <f t="shared" si="1005"/>
        <v>0.78174490703777533</v>
      </c>
      <c r="AM2907" s="17">
        <f t="shared" si="1006"/>
        <v>0.77052274714301561</v>
      </c>
      <c r="AN2907" s="17">
        <f t="shared" si="1007"/>
        <v>0.94531450465491829</v>
      </c>
      <c r="AO2907" s="17">
        <f t="shared" si="1011"/>
        <v>0</v>
      </c>
      <c r="AP2907" s="17">
        <f t="shared" si="1008"/>
        <v>7.7052274714301561</v>
      </c>
      <c r="AQ2907" s="17">
        <f t="shared" si="1009"/>
        <v>11.922423465728331</v>
      </c>
      <c r="AR2907" s="17">
        <f t="shared" si="1010"/>
        <v>20.011549605334785</v>
      </c>
    </row>
    <row r="2908" spans="2:44" x14ac:dyDescent="0.25">
      <c r="B2908">
        <f>INDEX(RawData!$A$2:$A$1048576,MATCH(FmtData!$B$4+(ROW()-10),RawData!$A$2:$A$1048576,0))</f>
        <v>3093</v>
      </c>
      <c r="C2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42230.891400462962</v>
      </c>
      <c r="D2908" s="46">
        <f>IF($B$6=1,MID(INDEX(RawData!$B$2:$B$1048576, MATCH(FmtData!$B$4+(ROW()-10),RawData!$A$2:$A$1048576,0)),12,8)+$B$5/24,INDEX(RawData!$C$2:$C$1048576, MATCH(FmtData!$B$4+(ROW()-10),RawData!$A$2:$A$1048576,0)))</f>
        <v>0.89140046296296294</v>
      </c>
      <c r="E2908">
        <f>INDEX(RawData!D$2:D$1048576,MATCH(FmtData!$B$4+(ROW()-10),RawData!$A$2:$A$1048576,0))</f>
        <v>2906.16</v>
      </c>
      <c r="F2908">
        <f>INDEX(RawData!E$2:E$1048576,MATCH(FmtData!$B$4+(ROW()-10),RawData!$A$2:$A$1048576,0))</f>
        <v>7.1738299999999997</v>
      </c>
      <c r="G2908">
        <f>INDEX(RawData!F$2:F$1048576,MATCH(FmtData!$B$4+(ROW()-10),RawData!$A$2:$A$1048576,0))</f>
        <v>-257.93900000000002</v>
      </c>
      <c r="H2908">
        <f>INDEX(RawData!G$2:G$1048576,MATCH(FmtData!$B$4+(ROW()-10),RawData!$A$2:$A$1048576,0))</f>
        <v>0.49993900000000002</v>
      </c>
      <c r="I2908">
        <f>INDEX(RawData!H$2:H$1048576,MATCH(FmtData!$B$4+(ROW()-10),RawData!$A$2:$A$1048576,0))</f>
        <v>-2.1873700000000001E-3</v>
      </c>
      <c r="J2908">
        <f>INDEX(RawData!I$2:I$1048576,MATCH(FmtData!$B$4+(ROW()-10),RawData!$A$2:$A$1048576,0))</f>
        <v>196.7</v>
      </c>
      <c r="K2908">
        <f>INDEX(RawData!J$2:J$1048576,MATCH(FmtData!$B$4+(ROW()-10),RawData!$A$2:$A$1048576,0))</f>
        <v>194</v>
      </c>
      <c r="L2908">
        <f>INDEX(RawData!K$2:K$1048576,MATCH(FmtData!$B$4+(ROW()-10),RawData!$A$2:$A$1048576,0))</f>
        <v>192.7</v>
      </c>
      <c r="M2908">
        <f>INDEX(RawData!L$2:L$1048576,MATCH(FmtData!$B$4+(ROW()-10),RawData!$A$2:$A$1048576,0))</f>
        <v>23</v>
      </c>
      <c r="N2908">
        <f>INDEX(RawData!M$2:M$1048576,MATCH(FmtData!$B$4+(ROW()-10),RawData!$A$2:$A$1048576,0))</f>
        <v>21.8</v>
      </c>
      <c r="O2908">
        <f>INDEX(RawData!N$2:N$1048576,MATCH(FmtData!$B$4+(ROW()-10),RawData!$A$2:$A$1048576,0))</f>
        <v>169.1</v>
      </c>
      <c r="P2908">
        <f>INDEX(RawData!O$2:O$1048576,MATCH(FmtData!$B$4+(ROW()-10),RawData!$A$2:$A$1048576,0))</f>
        <v>35.819800000000001</v>
      </c>
      <c r="Q2908">
        <f>INDEX(RawData!P$2:P$1048576,MATCH(FmtData!$B$4+(ROW()-10),RawData!$A$2:$A$1048576,0))</f>
        <v>229.47900000000001</v>
      </c>
      <c r="R2908">
        <f>INDEX(RawData!Q$2:Q$1048576,MATCH(FmtData!$B$4+(ROW()-10),RawData!$A$2:$A$1048576,0))</f>
        <v>2.4414100000000002E-3</v>
      </c>
      <c r="S2908">
        <f>INDEX(RawData!R$2:R$1048576,MATCH(FmtData!$B$4+(ROW()-10),RawData!$A$2:$A$1048576,0))</f>
        <v>0.51633799999999996</v>
      </c>
      <c r="T2908">
        <f>INDEX(RawData!S$2:S$1048576,MATCH(FmtData!$B$4+(ROW()-10),RawData!$A$2:$A$1048576,0))</f>
        <v>0.52676999999999996</v>
      </c>
      <c r="U2908">
        <f>INDEX(RawData!T$2:T$1048576,MATCH(FmtData!$B$4+(ROW()-10),RawData!$A$2:$A$1048576,0))</f>
        <v>3.50952E-2</v>
      </c>
      <c r="V2908">
        <f>INDEX(RawData!U$2:U$1048576,MATCH(FmtData!$B$4+(ROW()-10),RawData!$A$2:$A$1048576,0))</f>
        <v>0.53405800000000003</v>
      </c>
      <c r="W2908" s="8">
        <f t="shared" si="995"/>
        <v>0.49896280000000004</v>
      </c>
      <c r="X2908" s="8">
        <f t="shared" si="996"/>
        <v>-0.26073607999999993</v>
      </c>
      <c r="Y2908" s="8">
        <f t="shared" si="997"/>
        <v>-0.15884651999999996</v>
      </c>
      <c r="Z2908" s="8">
        <f t="shared" si="998"/>
        <v>10.152691814042056</v>
      </c>
      <c r="AA2908" s="8">
        <f t="shared" si="999"/>
        <v>10.050802254042056</v>
      </c>
      <c r="AB2908" s="8">
        <f t="shared" si="1000"/>
        <v>10.101747034042056</v>
      </c>
      <c r="AC2908" s="6">
        <f t="shared" si="1015"/>
        <v>-277.85400000000004</v>
      </c>
      <c r="AD2908" s="15">
        <f t="shared" si="1012"/>
        <v>-18.081999999999994</v>
      </c>
      <c r="AE2908" s="15">
        <f t="shared" si="1013"/>
        <v>68.452791551277301</v>
      </c>
      <c r="AF2908" s="15">
        <f t="shared" si="1014"/>
        <v>41.299610510253387</v>
      </c>
      <c r="AG2908" s="15">
        <f t="shared" si="1001"/>
        <v>54.811079706319902</v>
      </c>
      <c r="AH2908" s="15">
        <f t="shared" si="994"/>
        <v>-118.96060518134811</v>
      </c>
      <c r="AI2908" s="17">
        <f t="shared" si="1002"/>
        <v>1.1917270936587194</v>
      </c>
      <c r="AJ2908" s="17">
        <f t="shared" si="1003"/>
        <v>0.9449905509970532</v>
      </c>
      <c r="AK2908" s="17">
        <f t="shared" si="1004"/>
        <v>0.75951461028015788</v>
      </c>
      <c r="AL2908" s="17">
        <f t="shared" si="1005"/>
        <v>0.78174490703777533</v>
      </c>
      <c r="AM2908" s="17">
        <f t="shared" si="1006"/>
        <v>0.77052274714301561</v>
      </c>
      <c r="AN2908" s="17">
        <f t="shared" si="1007"/>
        <v>0.9449905509970532</v>
      </c>
      <c r="AO2908" s="17">
        <f t="shared" si="1011"/>
        <v>0</v>
      </c>
      <c r="AP2908" s="17">
        <f t="shared" si="1008"/>
        <v>7.7052274714301561</v>
      </c>
      <c r="AQ2908" s="17">
        <f t="shared" si="1009"/>
        <v>11.917270936587194</v>
      </c>
      <c r="AR2908" s="17">
        <f t="shared" si="1010"/>
        <v>20.037198013064778</v>
      </c>
    </row>
    <row r="2909" spans="2:44" x14ac:dyDescent="0.25">
      <c r="B2909">
        <f>INDEX(RawData!$A$2:$A$1048576,MATCH(FmtData!$B$4+(ROW()-10),RawData!$A$2:$A$1048576,0))</f>
        <v>3094</v>
      </c>
      <c r="C2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42230.902974537035</v>
      </c>
      <c r="D2909" s="46">
        <f>IF($B$6=1,MID(INDEX(RawData!$B$2:$B$1048576, MATCH(FmtData!$B$4+(ROW()-10),RawData!$A$2:$A$1048576,0)),12,8)+$B$5/24,INDEX(RawData!$C$2:$C$1048576, MATCH(FmtData!$B$4+(ROW()-10),RawData!$A$2:$A$1048576,0)))</f>
        <v>0.90297453703703701</v>
      </c>
      <c r="E2909">
        <f>INDEX(RawData!D$2:D$1048576,MATCH(FmtData!$B$4+(ROW()-10),RawData!$A$2:$A$1048576,0))</f>
        <v>2905.23</v>
      </c>
      <c r="F2909">
        <f>INDEX(RawData!E$2:E$1048576,MATCH(FmtData!$B$4+(ROW()-10),RawData!$A$2:$A$1048576,0))</f>
        <v>7.1738299999999997</v>
      </c>
      <c r="G2909">
        <f>INDEX(RawData!F$2:F$1048576,MATCH(FmtData!$B$4+(ROW()-10),RawData!$A$2:$A$1048576,0))</f>
        <v>-246.756</v>
      </c>
      <c r="H2909">
        <f>INDEX(RawData!G$2:G$1048576,MATCH(FmtData!$B$4+(ROW()-10),RawData!$A$2:$A$1048576,0))</f>
        <v>0.49993900000000002</v>
      </c>
      <c r="I2909">
        <f>INDEX(RawData!H$2:H$1048576,MATCH(FmtData!$B$4+(ROW()-10),RawData!$A$2:$A$1048576,0))</f>
        <v>-2.1873700000000001E-3</v>
      </c>
      <c r="J2909">
        <f>INDEX(RawData!I$2:I$1048576,MATCH(FmtData!$B$4+(ROW()-10),RawData!$A$2:$A$1048576,0))</f>
        <v>196.7</v>
      </c>
      <c r="K2909">
        <f>INDEX(RawData!J$2:J$1048576,MATCH(FmtData!$B$4+(ROW()-10),RawData!$A$2:$A$1048576,0))</f>
        <v>194.6</v>
      </c>
      <c r="L2909">
        <f>INDEX(RawData!K$2:K$1048576,MATCH(FmtData!$B$4+(ROW()-10),RawData!$A$2:$A$1048576,0))</f>
        <v>199.9</v>
      </c>
      <c r="M2909">
        <f>INDEX(RawData!L$2:L$1048576,MATCH(FmtData!$B$4+(ROW()-10),RawData!$A$2:$A$1048576,0))</f>
        <v>22.9</v>
      </c>
      <c r="N2909">
        <f>INDEX(RawData!M$2:M$1048576,MATCH(FmtData!$B$4+(ROW()-10),RawData!$A$2:$A$1048576,0))</f>
        <v>21.8</v>
      </c>
      <c r="O2909">
        <f>INDEX(RawData!N$2:N$1048576,MATCH(FmtData!$B$4+(ROW()-10),RawData!$A$2:$A$1048576,0))</f>
        <v>169.2</v>
      </c>
      <c r="P2909">
        <f>INDEX(RawData!O$2:O$1048576,MATCH(FmtData!$B$4+(ROW()-10),RawData!$A$2:$A$1048576,0))</f>
        <v>35.819800000000001</v>
      </c>
      <c r="Q2909">
        <f>INDEX(RawData!P$2:P$1048576,MATCH(FmtData!$B$4+(ROW()-10),RawData!$A$2:$A$1048576,0))</f>
        <v>229.47900000000001</v>
      </c>
      <c r="R2909">
        <f>INDEX(RawData!Q$2:Q$1048576,MATCH(FmtData!$B$4+(ROW()-10),RawData!$A$2:$A$1048576,0))</f>
        <v>2.4414100000000002E-3</v>
      </c>
      <c r="S2909">
        <f>INDEX(RawData!R$2:R$1048576,MATCH(FmtData!$B$4+(ROW()-10),RawData!$A$2:$A$1048576,0))</f>
        <v>0.51633799999999996</v>
      </c>
      <c r="T2909">
        <f>INDEX(RawData!S$2:S$1048576,MATCH(FmtData!$B$4+(ROW()-10),RawData!$A$2:$A$1048576,0))</f>
        <v>0.52676999999999996</v>
      </c>
      <c r="U2909">
        <f>INDEX(RawData!T$2:T$1048576,MATCH(FmtData!$B$4+(ROW()-10),RawData!$A$2:$A$1048576,0))</f>
        <v>3.0517599999999999E-2</v>
      </c>
      <c r="V2909">
        <f>INDEX(RawData!U$2:U$1048576,MATCH(FmtData!$B$4+(ROW()-10),RawData!$A$2:$A$1048576,0))</f>
        <v>0.50353999999999999</v>
      </c>
      <c r="W2909" s="8">
        <f t="shared" si="995"/>
        <v>0.47302240000000001</v>
      </c>
      <c r="X2909" s="8">
        <f t="shared" si="996"/>
        <v>-0.26073607999999993</v>
      </c>
      <c r="Y2909" s="8">
        <f t="shared" si="997"/>
        <v>-0.15884651999999996</v>
      </c>
      <c r="Z2909" s="8">
        <f t="shared" si="998"/>
        <v>10.152691814042056</v>
      </c>
      <c r="AA2909" s="8">
        <f t="shared" si="999"/>
        <v>10.050802254042056</v>
      </c>
      <c r="AB2909" s="8">
        <f t="shared" si="1000"/>
        <v>10.101747034042056</v>
      </c>
      <c r="AC2909" s="6">
        <f t="shared" si="1015"/>
        <v>-277.85400000000004</v>
      </c>
      <c r="AD2909" s="15">
        <f t="shared" si="1012"/>
        <v>-18.081999999999994</v>
      </c>
      <c r="AE2909" s="15">
        <f t="shared" si="1013"/>
        <v>68.452791551277301</v>
      </c>
      <c r="AF2909" s="15">
        <f t="shared" si="1014"/>
        <v>41.299610510253387</v>
      </c>
      <c r="AG2909" s="15">
        <f t="shared" si="1001"/>
        <v>54.811079706319902</v>
      </c>
      <c r="AH2909" s="15">
        <f t="shared" si="994"/>
        <v>-118.96060518134811</v>
      </c>
      <c r="AI2909" s="17">
        <f t="shared" si="1002"/>
        <v>1.1917270936587194</v>
      </c>
      <c r="AJ2909" s="17">
        <f t="shared" si="1003"/>
        <v>0.9449905509970532</v>
      </c>
      <c r="AK2909" s="17">
        <f t="shared" si="1004"/>
        <v>0.75951461028015788</v>
      </c>
      <c r="AL2909" s="17">
        <f t="shared" si="1005"/>
        <v>0.78174490703777533</v>
      </c>
      <c r="AM2909" s="17">
        <f t="shared" si="1006"/>
        <v>0.77052274714301561</v>
      </c>
      <c r="AN2909" s="17">
        <f t="shared" si="1007"/>
        <v>0.9449905509970532</v>
      </c>
      <c r="AO2909" s="17">
        <f t="shared" si="1011"/>
        <v>0</v>
      </c>
      <c r="AP2909" s="17">
        <f t="shared" si="1008"/>
        <v>7.7052274714301561</v>
      </c>
      <c r="AQ2909" s="17">
        <f t="shared" si="1009"/>
        <v>11.917270936587194</v>
      </c>
      <c r="AR2909" s="17">
        <f t="shared" si="1010"/>
        <v>20.030785911132281</v>
      </c>
    </row>
    <row r="2910" spans="2:44" x14ac:dyDescent="0.25">
      <c r="B2910">
        <f>INDEX(RawData!$A$2:$A$1048576,MATCH(FmtData!$B$4+(ROW()-10),RawData!$A$2:$A$1048576,0))</f>
        <v>3095</v>
      </c>
      <c r="C2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42230.914560185185</v>
      </c>
      <c r="D2910" s="46">
        <f>IF($B$6=1,MID(INDEX(RawData!$B$2:$B$1048576, MATCH(FmtData!$B$4+(ROW()-10),RawData!$A$2:$A$1048576,0)),12,8)+$B$5/24,INDEX(RawData!$C$2:$C$1048576, MATCH(FmtData!$B$4+(ROW()-10),RawData!$A$2:$A$1048576,0)))</f>
        <v>0.91456018518518523</v>
      </c>
      <c r="E2910">
        <f>INDEX(RawData!D$2:D$1048576,MATCH(FmtData!$B$4+(ROW()-10),RawData!$A$2:$A$1048576,0))</f>
        <v>2903.37</v>
      </c>
      <c r="F2910">
        <f>INDEX(RawData!E$2:E$1048576,MATCH(FmtData!$B$4+(ROW()-10),RawData!$A$2:$A$1048576,0))</f>
        <v>7.1738299999999997</v>
      </c>
      <c r="G2910">
        <f>INDEX(RawData!F$2:F$1048576,MATCH(FmtData!$B$4+(ROW()-10),RawData!$A$2:$A$1048576,0))</f>
        <v>-235.572</v>
      </c>
      <c r="H2910">
        <f>INDEX(RawData!G$2:G$1048576,MATCH(FmtData!$B$4+(ROW()-10),RawData!$A$2:$A$1048576,0))</f>
        <v>0.49993900000000002</v>
      </c>
      <c r="I2910">
        <f>INDEX(RawData!H$2:H$1048576,MATCH(FmtData!$B$4+(ROW()-10),RawData!$A$2:$A$1048576,0))</f>
        <v>-2.1873700000000001E-3</v>
      </c>
      <c r="J2910">
        <f>INDEX(RawData!I$2:I$1048576,MATCH(FmtData!$B$4+(ROW()-10),RawData!$A$2:$A$1048576,0))</f>
        <v>195.2</v>
      </c>
      <c r="K2910">
        <f>INDEX(RawData!J$2:J$1048576,MATCH(FmtData!$B$4+(ROW()-10),RawData!$A$2:$A$1048576,0))</f>
        <v>195.8</v>
      </c>
      <c r="L2910">
        <f>INDEX(RawData!K$2:K$1048576,MATCH(FmtData!$B$4+(ROW()-10),RawData!$A$2:$A$1048576,0))</f>
        <v>190.6</v>
      </c>
      <c r="M2910">
        <f>INDEX(RawData!L$2:L$1048576,MATCH(FmtData!$B$4+(ROW()-10),RawData!$A$2:$A$1048576,0))</f>
        <v>22.9</v>
      </c>
      <c r="N2910">
        <f>INDEX(RawData!M$2:M$1048576,MATCH(FmtData!$B$4+(ROW()-10),RawData!$A$2:$A$1048576,0))</f>
        <v>21.8</v>
      </c>
      <c r="O2910">
        <f>INDEX(RawData!N$2:N$1048576,MATCH(FmtData!$B$4+(ROW()-10),RawData!$A$2:$A$1048576,0))</f>
        <v>169.1</v>
      </c>
      <c r="P2910">
        <f>INDEX(RawData!O$2:O$1048576,MATCH(FmtData!$B$4+(ROW()-10),RawData!$A$2:$A$1048576,0))</f>
        <v>35.819800000000001</v>
      </c>
      <c r="Q2910">
        <f>INDEX(RawData!P$2:P$1048576,MATCH(FmtData!$B$4+(ROW()-10),RawData!$A$2:$A$1048576,0))</f>
        <v>229.75700000000001</v>
      </c>
      <c r="R2910">
        <f>INDEX(RawData!Q$2:Q$1048576,MATCH(FmtData!$B$4+(ROW()-10),RawData!$A$2:$A$1048576,0))</f>
        <v>1.8310500000000001E-3</v>
      </c>
      <c r="S2910">
        <f>INDEX(RawData!R$2:R$1048576,MATCH(FmtData!$B$4+(ROW()-10),RawData!$A$2:$A$1048576,0))</f>
        <v>0.51633799999999996</v>
      </c>
      <c r="T2910">
        <f>INDEX(RawData!S$2:S$1048576,MATCH(FmtData!$B$4+(ROW()-10),RawData!$A$2:$A$1048576,0))</f>
        <v>0.52676999999999996</v>
      </c>
      <c r="U2910">
        <f>INDEX(RawData!T$2:T$1048576,MATCH(FmtData!$B$4+(ROW()-10),RawData!$A$2:$A$1048576,0))</f>
        <v>3.0517599999999999E-2</v>
      </c>
      <c r="V2910">
        <f>INDEX(RawData!U$2:U$1048576,MATCH(FmtData!$B$4+(ROW()-10),RawData!$A$2:$A$1048576,0))</f>
        <v>0.53405800000000003</v>
      </c>
      <c r="W2910" s="8">
        <f t="shared" si="995"/>
        <v>0.5035404</v>
      </c>
      <c r="X2910" s="8">
        <f t="shared" si="996"/>
        <v>-0.26073607999999993</v>
      </c>
      <c r="Y2910" s="8">
        <f t="shared" si="997"/>
        <v>-0.15884651999999996</v>
      </c>
      <c r="Z2910" s="8">
        <f t="shared" si="998"/>
        <v>10.152691814042056</v>
      </c>
      <c r="AA2910" s="8">
        <f t="shared" si="999"/>
        <v>10.050802254042056</v>
      </c>
      <c r="AB2910" s="8">
        <f t="shared" si="1000"/>
        <v>10.101747034042056</v>
      </c>
      <c r="AC2910" s="6">
        <f t="shared" si="1015"/>
        <v>-277.57600000000002</v>
      </c>
      <c r="AD2910" s="15">
        <f t="shared" si="1012"/>
        <v>-17.803999999999974</v>
      </c>
      <c r="AE2910" s="15">
        <f t="shared" si="1013"/>
        <v>68.452791551277301</v>
      </c>
      <c r="AF2910" s="15">
        <f t="shared" si="1014"/>
        <v>41.299610510253387</v>
      </c>
      <c r="AG2910" s="15">
        <f t="shared" si="1001"/>
        <v>54.811079706319902</v>
      </c>
      <c r="AH2910" s="15">
        <f t="shared" si="994"/>
        <v>-118.68260518134809</v>
      </c>
      <c r="AI2910" s="17">
        <f t="shared" si="1002"/>
        <v>1.1911829376552878</v>
      </c>
      <c r="AJ2910" s="17">
        <f t="shared" si="1003"/>
        <v>0.944648362197827</v>
      </c>
      <c r="AK2910" s="17">
        <f t="shared" si="1004"/>
        <v>0.75951461028015788</v>
      </c>
      <c r="AL2910" s="17">
        <f t="shared" si="1005"/>
        <v>0.78174490703777533</v>
      </c>
      <c r="AM2910" s="17">
        <f t="shared" si="1006"/>
        <v>0.77052274714301561</v>
      </c>
      <c r="AN2910" s="17">
        <f t="shared" si="1007"/>
        <v>0.944648362197827</v>
      </c>
      <c r="AO2910" s="17">
        <f t="shared" si="1011"/>
        <v>0</v>
      </c>
      <c r="AP2910" s="17">
        <f t="shared" si="1008"/>
        <v>7.7052274714301561</v>
      </c>
      <c r="AQ2910" s="17">
        <f t="shared" si="1009"/>
        <v>11.911829376552879</v>
      </c>
      <c r="AR2910" s="17">
        <f t="shared" si="1010"/>
        <v>20.017961707267283</v>
      </c>
    </row>
    <row r="2911" spans="2:44" x14ac:dyDescent="0.25">
      <c r="B2911">
        <f>INDEX(RawData!$A$2:$A$1048576,MATCH(FmtData!$B$4+(ROW()-10),RawData!$A$2:$A$1048576,0))</f>
        <v>3096</v>
      </c>
      <c r="C2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42230.926122685189</v>
      </c>
      <c r="D2911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2911">
        <f>INDEX(RawData!D$2:D$1048576,MATCH(FmtData!$B$4+(ROW()-10),RawData!$A$2:$A$1048576,0))</f>
        <v>2902.44</v>
      </c>
      <c r="F2911">
        <f>INDEX(RawData!E$2:E$1048576,MATCH(FmtData!$B$4+(ROW()-10),RawData!$A$2:$A$1048576,0))</f>
        <v>7.1738299999999997</v>
      </c>
      <c r="G2911">
        <f>INDEX(RawData!F$2:F$1048576,MATCH(FmtData!$B$4+(ROW()-10),RawData!$A$2:$A$1048576,0))</f>
        <v>-224.38900000000001</v>
      </c>
      <c r="H2911">
        <f>INDEX(RawData!G$2:G$1048576,MATCH(FmtData!$B$4+(ROW()-10),RawData!$A$2:$A$1048576,0))</f>
        <v>0.49993900000000002</v>
      </c>
      <c r="I2911">
        <f>INDEX(RawData!H$2:H$1048576,MATCH(FmtData!$B$4+(ROW()-10),RawData!$A$2:$A$1048576,0))</f>
        <v>-2.0034300000000001E-3</v>
      </c>
      <c r="J2911">
        <f>INDEX(RawData!I$2:I$1048576,MATCH(FmtData!$B$4+(ROW()-10),RawData!$A$2:$A$1048576,0))</f>
        <v>196</v>
      </c>
      <c r="K2911">
        <f>INDEX(RawData!J$2:J$1048576,MATCH(FmtData!$B$4+(ROW()-10),RawData!$A$2:$A$1048576,0))</f>
        <v>196.3</v>
      </c>
      <c r="L2911">
        <f>INDEX(RawData!K$2:K$1048576,MATCH(FmtData!$B$4+(ROW()-10),RawData!$A$2:$A$1048576,0))</f>
        <v>199.5</v>
      </c>
      <c r="M2911">
        <f>INDEX(RawData!L$2:L$1048576,MATCH(FmtData!$B$4+(ROW()-10),RawData!$A$2:$A$1048576,0))</f>
        <v>22.9</v>
      </c>
      <c r="N2911">
        <f>INDEX(RawData!M$2:M$1048576,MATCH(FmtData!$B$4+(ROW()-10),RawData!$A$2:$A$1048576,0))</f>
        <v>21.7</v>
      </c>
      <c r="O2911">
        <f>INDEX(RawData!N$2:N$1048576,MATCH(FmtData!$B$4+(ROW()-10),RawData!$A$2:$A$1048576,0))</f>
        <v>169.2</v>
      </c>
      <c r="P2911">
        <f>INDEX(RawData!O$2:O$1048576,MATCH(FmtData!$B$4+(ROW()-10),RawData!$A$2:$A$1048576,0))</f>
        <v>35.819800000000001</v>
      </c>
      <c r="Q2911">
        <f>INDEX(RawData!P$2:P$1048576,MATCH(FmtData!$B$4+(ROW()-10),RawData!$A$2:$A$1048576,0))</f>
        <v>229.86600000000001</v>
      </c>
      <c r="R2911">
        <f>INDEX(RawData!Q$2:Q$1048576,MATCH(FmtData!$B$4+(ROW()-10),RawData!$A$2:$A$1048576,0))</f>
        <v>2.4414100000000002E-3</v>
      </c>
      <c r="S2911">
        <f>INDEX(RawData!R$2:R$1048576,MATCH(FmtData!$B$4+(ROW()-10),RawData!$A$2:$A$1048576,0))</f>
        <v>0.51633799999999996</v>
      </c>
      <c r="T2911">
        <f>INDEX(RawData!S$2:S$1048576,MATCH(FmtData!$B$4+(ROW()-10),RawData!$A$2:$A$1048576,0))</f>
        <v>0.52676999999999996</v>
      </c>
      <c r="U2911">
        <f>INDEX(RawData!T$2:T$1048576,MATCH(FmtData!$B$4+(ROW()-10),RawData!$A$2:$A$1048576,0))</f>
        <v>2.7465799999999999E-2</v>
      </c>
      <c r="V2911">
        <f>INDEX(RawData!U$2:U$1048576,MATCH(FmtData!$B$4+(ROW()-10),RawData!$A$2:$A$1048576,0))</f>
        <v>0.53405800000000003</v>
      </c>
      <c r="W2911" s="8">
        <f t="shared" si="995"/>
        <v>0.50659220000000005</v>
      </c>
      <c r="X2911" s="8">
        <f t="shared" si="996"/>
        <v>-0.26073607999999993</v>
      </c>
      <c r="Y2911" s="8">
        <f t="shared" si="997"/>
        <v>-0.15884651999999996</v>
      </c>
      <c r="Z2911" s="8">
        <f t="shared" si="998"/>
        <v>10.152691814042056</v>
      </c>
      <c r="AA2911" s="8">
        <f t="shared" si="999"/>
        <v>10.050802254042056</v>
      </c>
      <c r="AB2911" s="8">
        <f t="shared" si="1000"/>
        <v>10.101747034042056</v>
      </c>
      <c r="AC2911" s="6">
        <f t="shared" si="1015"/>
        <v>-277.46699999999998</v>
      </c>
      <c r="AD2911" s="15">
        <f t="shared" si="1012"/>
        <v>-17.694999999999936</v>
      </c>
      <c r="AE2911" s="15">
        <f t="shared" si="1013"/>
        <v>68.452791551277301</v>
      </c>
      <c r="AF2911" s="15">
        <f t="shared" si="1014"/>
        <v>41.299610510253387</v>
      </c>
      <c r="AG2911" s="15">
        <f t="shared" si="1001"/>
        <v>54.811079706319902</v>
      </c>
      <c r="AH2911" s="15">
        <f t="shared" si="994"/>
        <v>-118.57360518134806</v>
      </c>
      <c r="AI2911" s="17">
        <f t="shared" si="1002"/>
        <v>1.1909697171183491</v>
      </c>
      <c r="AJ2911" s="17">
        <f t="shared" si="1003"/>
        <v>0.94451426226941204</v>
      </c>
      <c r="AK2911" s="17">
        <f t="shared" si="1004"/>
        <v>0.75951461028015788</v>
      </c>
      <c r="AL2911" s="17">
        <f t="shared" si="1005"/>
        <v>0.78174490703777533</v>
      </c>
      <c r="AM2911" s="17">
        <f t="shared" si="1006"/>
        <v>0.77052274714301561</v>
      </c>
      <c r="AN2911" s="17">
        <f t="shared" si="1007"/>
        <v>0.94451426226941204</v>
      </c>
      <c r="AO2911" s="17">
        <f t="shared" si="1011"/>
        <v>0</v>
      </c>
      <c r="AP2911" s="17">
        <f t="shared" si="1008"/>
        <v>7.7052274714301561</v>
      </c>
      <c r="AQ2911" s="17">
        <f t="shared" si="1009"/>
        <v>11.909697171183492</v>
      </c>
      <c r="AR2911" s="17">
        <f t="shared" si="1010"/>
        <v>20.011549605334785</v>
      </c>
    </row>
    <row r="2912" spans="2:44" x14ac:dyDescent="0.25">
      <c r="B2912">
        <f>INDEX(RawData!$A$2:$A$1048576,MATCH(FmtData!$B$4+(ROW()-10),RawData!$A$2:$A$1048576,0))</f>
        <v>3097</v>
      </c>
      <c r="C2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42230.937696759262</v>
      </c>
      <c r="D2912" s="46">
        <f>IF($B$6=1,MID(INDEX(RawData!$B$2:$B$1048576, MATCH(FmtData!$B$4+(ROW()-10),RawData!$A$2:$A$1048576,0)),12,8)+$B$5/24,INDEX(RawData!$C$2:$C$1048576, MATCH(FmtData!$B$4+(ROW()-10),RawData!$A$2:$A$1048576,0)))</f>
        <v>0.93769675925925933</v>
      </c>
      <c r="E2912">
        <f>INDEX(RawData!D$2:D$1048576,MATCH(FmtData!$B$4+(ROW()-10),RawData!$A$2:$A$1048576,0))</f>
        <v>2902.44</v>
      </c>
      <c r="F2912">
        <f>INDEX(RawData!E$2:E$1048576,MATCH(FmtData!$B$4+(ROW()-10),RawData!$A$2:$A$1048576,0))</f>
        <v>7.1738299999999997</v>
      </c>
      <c r="G2912">
        <f>INDEX(RawData!F$2:F$1048576,MATCH(FmtData!$B$4+(ROW()-10),RawData!$A$2:$A$1048576,0))</f>
        <v>-213.20500000000001</v>
      </c>
      <c r="H2912">
        <f>INDEX(RawData!G$2:G$1048576,MATCH(FmtData!$B$4+(ROW()-10),RawData!$A$2:$A$1048576,0))</f>
        <v>0.49993900000000002</v>
      </c>
      <c r="I2912">
        <f>INDEX(RawData!H$2:H$1048576,MATCH(FmtData!$B$4+(ROW()-10),RawData!$A$2:$A$1048576,0))</f>
        <v>-2.0034300000000001E-3</v>
      </c>
      <c r="J2912">
        <f>INDEX(RawData!I$2:I$1048576,MATCH(FmtData!$B$4+(ROW()-10),RawData!$A$2:$A$1048576,0))</f>
        <v>196</v>
      </c>
      <c r="K2912">
        <f>INDEX(RawData!J$2:J$1048576,MATCH(FmtData!$B$4+(ROW()-10),RawData!$A$2:$A$1048576,0))</f>
        <v>196.3</v>
      </c>
      <c r="L2912">
        <f>INDEX(RawData!K$2:K$1048576,MATCH(FmtData!$B$4+(ROW()-10),RawData!$A$2:$A$1048576,0))</f>
        <v>193</v>
      </c>
      <c r="M2912">
        <f>INDEX(RawData!L$2:L$1048576,MATCH(FmtData!$B$4+(ROW()-10),RawData!$A$2:$A$1048576,0))</f>
        <v>22.9</v>
      </c>
      <c r="N2912">
        <f>INDEX(RawData!M$2:M$1048576,MATCH(FmtData!$B$4+(ROW()-10),RawData!$A$2:$A$1048576,0))</f>
        <v>21.8</v>
      </c>
      <c r="O2912">
        <f>INDEX(RawData!N$2:N$1048576,MATCH(FmtData!$B$4+(ROW()-10),RawData!$A$2:$A$1048576,0))</f>
        <v>169.3</v>
      </c>
      <c r="P2912">
        <f>INDEX(RawData!O$2:O$1048576,MATCH(FmtData!$B$4+(ROW()-10),RawData!$A$2:$A$1048576,0))</f>
        <v>35.819800000000001</v>
      </c>
      <c r="Q2912">
        <f>INDEX(RawData!P$2:P$1048576,MATCH(FmtData!$B$4+(ROW()-10),RawData!$A$2:$A$1048576,0))</f>
        <v>229.86600000000001</v>
      </c>
      <c r="R2912">
        <f>INDEX(RawData!Q$2:Q$1048576,MATCH(FmtData!$B$4+(ROW()-10),RawData!$A$2:$A$1048576,0))</f>
        <v>1.8310500000000001E-3</v>
      </c>
      <c r="S2912">
        <f>INDEX(RawData!R$2:R$1048576,MATCH(FmtData!$B$4+(ROW()-10),RawData!$A$2:$A$1048576,0))</f>
        <v>0.51633799999999996</v>
      </c>
      <c r="T2912">
        <f>INDEX(RawData!S$2:S$1048576,MATCH(FmtData!$B$4+(ROW()-10),RawData!$A$2:$A$1048576,0))</f>
        <v>0.52676999999999996</v>
      </c>
      <c r="U2912">
        <f>INDEX(RawData!T$2:T$1048576,MATCH(FmtData!$B$4+(ROW()-10),RawData!$A$2:$A$1048576,0))</f>
        <v>2.7465799999999999E-2</v>
      </c>
      <c r="V2912">
        <f>INDEX(RawData!U$2:U$1048576,MATCH(FmtData!$B$4+(ROW()-10),RawData!$A$2:$A$1048576,0))</f>
        <v>0.53405800000000003</v>
      </c>
      <c r="W2912" s="8">
        <f t="shared" si="995"/>
        <v>0.50659220000000005</v>
      </c>
      <c r="X2912" s="8">
        <f t="shared" si="996"/>
        <v>-0.26073607999999993</v>
      </c>
      <c r="Y2912" s="8">
        <f t="shared" si="997"/>
        <v>-0.15884651999999996</v>
      </c>
      <c r="Z2912" s="8">
        <f t="shared" si="998"/>
        <v>10.152691814042056</v>
      </c>
      <c r="AA2912" s="8">
        <f t="shared" si="999"/>
        <v>10.050802254042056</v>
      </c>
      <c r="AB2912" s="8">
        <f t="shared" si="1000"/>
        <v>10.101747034042056</v>
      </c>
      <c r="AC2912" s="6">
        <f t="shared" si="1015"/>
        <v>-277.46699999999998</v>
      </c>
      <c r="AD2912" s="15">
        <f t="shared" si="1012"/>
        <v>-17.694999999999936</v>
      </c>
      <c r="AE2912" s="15">
        <f t="shared" si="1013"/>
        <v>68.452791551277301</v>
      </c>
      <c r="AF2912" s="15">
        <f t="shared" si="1014"/>
        <v>41.299610510253387</v>
      </c>
      <c r="AG2912" s="15">
        <f t="shared" si="1001"/>
        <v>54.811079706319902</v>
      </c>
      <c r="AH2912" s="15">
        <f t="shared" si="994"/>
        <v>-118.57360518134806</v>
      </c>
      <c r="AI2912" s="17">
        <f t="shared" si="1002"/>
        <v>1.1909697171183491</v>
      </c>
      <c r="AJ2912" s="17">
        <f t="shared" si="1003"/>
        <v>0.94451426226941204</v>
      </c>
      <c r="AK2912" s="17">
        <f t="shared" si="1004"/>
        <v>0.75951461028015788</v>
      </c>
      <c r="AL2912" s="17">
        <f t="shared" si="1005"/>
        <v>0.78174490703777533</v>
      </c>
      <c r="AM2912" s="17">
        <f t="shared" si="1006"/>
        <v>0.77052274714301561</v>
      </c>
      <c r="AN2912" s="17">
        <f t="shared" si="1007"/>
        <v>0.94451426226941204</v>
      </c>
      <c r="AO2912" s="17">
        <f t="shared" si="1011"/>
        <v>0</v>
      </c>
      <c r="AP2912" s="17">
        <f t="shared" si="1008"/>
        <v>7.7052274714301561</v>
      </c>
      <c r="AQ2912" s="17">
        <f t="shared" si="1009"/>
        <v>11.909697171183492</v>
      </c>
      <c r="AR2912" s="17">
        <f t="shared" si="1010"/>
        <v>20.011549605334785</v>
      </c>
    </row>
    <row r="2913" spans="2:44" x14ac:dyDescent="0.25">
      <c r="B2913">
        <f>INDEX(RawData!$A$2:$A$1048576,MATCH(FmtData!$B$4+(ROW()-10),RawData!$A$2:$A$1048576,0))</f>
        <v>3098</v>
      </c>
      <c r="C2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42230.949270833335</v>
      </c>
      <c r="D2913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2913">
        <f>INDEX(RawData!D$2:D$1048576,MATCH(FmtData!$B$4+(ROW()-10),RawData!$A$2:$A$1048576,0))</f>
        <v>2902.44</v>
      </c>
      <c r="F2913">
        <f>INDEX(RawData!E$2:E$1048576,MATCH(FmtData!$B$4+(ROW()-10),RawData!$A$2:$A$1048576,0))</f>
        <v>7.1738299999999997</v>
      </c>
      <c r="G2913">
        <f>INDEX(RawData!F$2:F$1048576,MATCH(FmtData!$B$4+(ROW()-10),RawData!$A$2:$A$1048576,0))</f>
        <v>-202.02099999999999</v>
      </c>
      <c r="H2913">
        <f>INDEX(RawData!G$2:G$1048576,MATCH(FmtData!$B$4+(ROW()-10),RawData!$A$2:$A$1048576,0))</f>
        <v>0.499921</v>
      </c>
      <c r="I2913">
        <f>INDEX(RawData!H$2:H$1048576,MATCH(FmtData!$B$4+(ROW()-10),RawData!$A$2:$A$1048576,0))</f>
        <v>-2.0034300000000001E-3</v>
      </c>
      <c r="J2913">
        <f>INDEX(RawData!I$2:I$1048576,MATCH(FmtData!$B$4+(ROW()-10),RawData!$A$2:$A$1048576,0))</f>
        <v>196.2</v>
      </c>
      <c r="K2913">
        <f>INDEX(RawData!J$2:J$1048576,MATCH(FmtData!$B$4+(ROW()-10),RawData!$A$2:$A$1048576,0))</f>
        <v>195.2</v>
      </c>
      <c r="L2913">
        <f>INDEX(RawData!K$2:K$1048576,MATCH(FmtData!$B$4+(ROW()-10),RawData!$A$2:$A$1048576,0))</f>
        <v>194.2</v>
      </c>
      <c r="M2913">
        <f>INDEX(RawData!L$2:L$1048576,MATCH(FmtData!$B$4+(ROW()-10),RawData!$A$2:$A$1048576,0))</f>
        <v>22.8</v>
      </c>
      <c r="N2913">
        <f>INDEX(RawData!M$2:M$1048576,MATCH(FmtData!$B$4+(ROW()-10),RawData!$A$2:$A$1048576,0))</f>
        <v>21.8</v>
      </c>
      <c r="O2913">
        <f>INDEX(RawData!N$2:N$1048576,MATCH(FmtData!$B$4+(ROW()-10),RawData!$A$2:$A$1048576,0))</f>
        <v>169.3</v>
      </c>
      <c r="P2913">
        <f>INDEX(RawData!O$2:O$1048576,MATCH(FmtData!$B$4+(ROW()-10),RawData!$A$2:$A$1048576,0))</f>
        <v>35.819800000000001</v>
      </c>
      <c r="Q2913">
        <f>INDEX(RawData!P$2:P$1048576,MATCH(FmtData!$B$4+(ROW()-10),RawData!$A$2:$A$1048576,0))</f>
        <v>229.86600000000001</v>
      </c>
      <c r="R2913">
        <f>INDEX(RawData!Q$2:Q$1048576,MATCH(FmtData!$B$4+(ROW()-10),RawData!$A$2:$A$1048576,0))</f>
        <v>1.8310500000000001E-3</v>
      </c>
      <c r="S2913">
        <f>INDEX(RawData!R$2:R$1048576,MATCH(FmtData!$B$4+(ROW()-10),RawData!$A$2:$A$1048576,0))</f>
        <v>0.51633799999999996</v>
      </c>
      <c r="T2913">
        <f>INDEX(RawData!S$2:S$1048576,MATCH(FmtData!$B$4+(ROW()-10),RawData!$A$2:$A$1048576,0))</f>
        <v>0.52676999999999996</v>
      </c>
      <c r="U2913">
        <f>INDEX(RawData!T$2:T$1048576,MATCH(FmtData!$B$4+(ROW()-10),RawData!$A$2:$A$1048576,0))</f>
        <v>2.7465799999999999E-2</v>
      </c>
      <c r="V2913">
        <f>INDEX(RawData!U$2:U$1048576,MATCH(FmtData!$B$4+(ROW()-10),RawData!$A$2:$A$1048576,0))</f>
        <v>0.53405800000000003</v>
      </c>
      <c r="W2913" s="8">
        <f t="shared" si="995"/>
        <v>0.50659220000000005</v>
      </c>
      <c r="X2913" s="8">
        <f t="shared" si="996"/>
        <v>-0.26073607999999993</v>
      </c>
      <c r="Y2913" s="8">
        <f t="shared" si="997"/>
        <v>-0.15884651999999996</v>
      </c>
      <c r="Z2913" s="8">
        <f t="shared" si="998"/>
        <v>10.152691814042056</v>
      </c>
      <c r="AA2913" s="8">
        <f t="shared" si="999"/>
        <v>10.050802254042056</v>
      </c>
      <c r="AB2913" s="8">
        <f t="shared" si="1000"/>
        <v>10.101747034042056</v>
      </c>
      <c r="AC2913" s="6">
        <f t="shared" si="1015"/>
        <v>-277.46699999999998</v>
      </c>
      <c r="AD2913" s="15">
        <f t="shared" si="1012"/>
        <v>-17.694999999999936</v>
      </c>
      <c r="AE2913" s="15">
        <f t="shared" si="1013"/>
        <v>68.452791551277301</v>
      </c>
      <c r="AF2913" s="15">
        <f t="shared" si="1014"/>
        <v>41.299610510253387</v>
      </c>
      <c r="AG2913" s="15">
        <f t="shared" si="1001"/>
        <v>54.811079706319902</v>
      </c>
      <c r="AH2913" s="15">
        <f t="shared" si="994"/>
        <v>-118.57360518134806</v>
      </c>
      <c r="AI2913" s="17">
        <f t="shared" si="1002"/>
        <v>1.1909697171183491</v>
      </c>
      <c r="AJ2913" s="17">
        <f t="shared" si="1003"/>
        <v>0.94451426226941204</v>
      </c>
      <c r="AK2913" s="17">
        <f t="shared" si="1004"/>
        <v>0.75951461028015788</v>
      </c>
      <c r="AL2913" s="17">
        <f t="shared" si="1005"/>
        <v>0.78174490703777533</v>
      </c>
      <c r="AM2913" s="17">
        <f t="shared" si="1006"/>
        <v>0.77052274714301561</v>
      </c>
      <c r="AN2913" s="17">
        <f t="shared" si="1007"/>
        <v>0.94451426226941204</v>
      </c>
      <c r="AO2913" s="17">
        <f t="shared" si="1011"/>
        <v>0</v>
      </c>
      <c r="AP2913" s="17">
        <f t="shared" si="1008"/>
        <v>7.7052274714301561</v>
      </c>
      <c r="AQ2913" s="17">
        <f t="shared" si="1009"/>
        <v>11.909697171183492</v>
      </c>
      <c r="AR2913" s="17">
        <f t="shared" si="1010"/>
        <v>20.011549605334785</v>
      </c>
    </row>
    <row r="2914" spans="2:44" x14ac:dyDescent="0.25">
      <c r="B2914">
        <f>INDEX(RawData!$A$2:$A$1048576,MATCH(FmtData!$B$4+(ROW()-10),RawData!$A$2:$A$1048576,0))</f>
        <v>3099</v>
      </c>
      <c r="C2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42230.960844907408</v>
      </c>
      <c r="D2914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2914">
        <f>INDEX(RawData!D$2:D$1048576,MATCH(FmtData!$B$4+(ROW()-10),RawData!$A$2:$A$1048576,0))</f>
        <v>2902.44</v>
      </c>
      <c r="F2914">
        <f>INDEX(RawData!E$2:E$1048576,MATCH(FmtData!$B$4+(ROW()-10),RawData!$A$2:$A$1048576,0))</f>
        <v>7.1738299999999997</v>
      </c>
      <c r="G2914">
        <f>INDEX(RawData!F$2:F$1048576,MATCH(FmtData!$B$4+(ROW()-10),RawData!$A$2:$A$1048576,0))</f>
        <v>-202.02099999999999</v>
      </c>
      <c r="H2914">
        <f>INDEX(RawData!G$2:G$1048576,MATCH(FmtData!$B$4+(ROW()-10),RawData!$A$2:$A$1048576,0))</f>
        <v>0.499921</v>
      </c>
      <c r="I2914">
        <f>INDEX(RawData!H$2:H$1048576,MATCH(FmtData!$B$4+(ROW()-10),RawData!$A$2:$A$1048576,0))</f>
        <v>-2.1873700000000001E-3</v>
      </c>
      <c r="J2914">
        <f>INDEX(RawData!I$2:I$1048576,MATCH(FmtData!$B$4+(ROW()-10),RawData!$A$2:$A$1048576,0))</f>
        <v>197.9</v>
      </c>
      <c r="K2914">
        <f>INDEX(RawData!J$2:J$1048576,MATCH(FmtData!$B$4+(ROW()-10),RawData!$A$2:$A$1048576,0))</f>
        <v>194.5</v>
      </c>
      <c r="L2914">
        <f>INDEX(RawData!K$2:K$1048576,MATCH(FmtData!$B$4+(ROW()-10),RawData!$A$2:$A$1048576,0))</f>
        <v>197.8</v>
      </c>
      <c r="M2914">
        <f>INDEX(RawData!L$2:L$1048576,MATCH(FmtData!$B$4+(ROW()-10),RawData!$A$2:$A$1048576,0))</f>
        <v>23</v>
      </c>
      <c r="N2914">
        <f>INDEX(RawData!M$2:M$1048576,MATCH(FmtData!$B$4+(ROW()-10),RawData!$A$2:$A$1048576,0))</f>
        <v>21.9</v>
      </c>
      <c r="O2914">
        <f>INDEX(RawData!N$2:N$1048576,MATCH(FmtData!$B$4+(ROW()-10),RawData!$A$2:$A$1048576,0))</f>
        <v>169.2</v>
      </c>
      <c r="P2914">
        <f>INDEX(RawData!O$2:O$1048576,MATCH(FmtData!$B$4+(ROW()-10),RawData!$A$2:$A$1048576,0))</f>
        <v>35.819800000000001</v>
      </c>
      <c r="Q2914">
        <f>INDEX(RawData!P$2:P$1048576,MATCH(FmtData!$B$4+(ROW()-10),RawData!$A$2:$A$1048576,0))</f>
        <v>229.60300000000001</v>
      </c>
      <c r="R2914">
        <f>INDEX(RawData!Q$2:Q$1048576,MATCH(FmtData!$B$4+(ROW()-10),RawData!$A$2:$A$1048576,0))</f>
        <v>1.8310500000000001E-3</v>
      </c>
      <c r="S2914">
        <f>INDEX(RawData!R$2:R$1048576,MATCH(FmtData!$B$4+(ROW()-10),RawData!$A$2:$A$1048576,0))</f>
        <v>0.51633799999999996</v>
      </c>
      <c r="T2914">
        <f>INDEX(RawData!S$2:S$1048576,MATCH(FmtData!$B$4+(ROW()-10),RawData!$A$2:$A$1048576,0))</f>
        <v>0.52676999999999996</v>
      </c>
      <c r="U2914">
        <f>INDEX(RawData!T$2:T$1048576,MATCH(FmtData!$B$4+(ROW()-10),RawData!$A$2:$A$1048576,0))</f>
        <v>2.7465799999999999E-2</v>
      </c>
      <c r="V2914">
        <f>INDEX(RawData!U$2:U$1048576,MATCH(FmtData!$B$4+(ROW()-10),RawData!$A$2:$A$1048576,0))</f>
        <v>0.53405800000000003</v>
      </c>
      <c r="W2914" s="8">
        <f t="shared" si="995"/>
        <v>0.50659220000000005</v>
      </c>
      <c r="X2914" s="8">
        <f t="shared" si="996"/>
        <v>-0.26073607999999993</v>
      </c>
      <c r="Y2914" s="8">
        <f t="shared" si="997"/>
        <v>-0.15884651999999996</v>
      </c>
      <c r="Z2914" s="8">
        <f t="shared" si="998"/>
        <v>10.152691814042056</v>
      </c>
      <c r="AA2914" s="8">
        <f t="shared" si="999"/>
        <v>10.050802254042056</v>
      </c>
      <c r="AB2914" s="8">
        <f t="shared" si="1000"/>
        <v>10.101747034042056</v>
      </c>
      <c r="AC2914" s="6">
        <f t="shared" si="1015"/>
        <v>-277.73</v>
      </c>
      <c r="AD2914" s="15">
        <f t="shared" si="1012"/>
        <v>-17.95799999999997</v>
      </c>
      <c r="AE2914" s="15">
        <f t="shared" si="1013"/>
        <v>68.452791551277301</v>
      </c>
      <c r="AF2914" s="15">
        <f t="shared" si="1014"/>
        <v>41.299610510253387</v>
      </c>
      <c r="AG2914" s="15">
        <f t="shared" si="1001"/>
        <v>54.811079706319902</v>
      </c>
      <c r="AH2914" s="15">
        <f t="shared" si="994"/>
        <v>-118.83660518134809</v>
      </c>
      <c r="AI2914" s="17">
        <f t="shared" si="1002"/>
        <v>1.1914843151833427</v>
      </c>
      <c r="AJ2914" s="17">
        <f t="shared" si="1003"/>
        <v>0.94483788939911828</v>
      </c>
      <c r="AK2914" s="17">
        <f t="shared" si="1004"/>
        <v>0.75951461028015788</v>
      </c>
      <c r="AL2914" s="17">
        <f t="shared" si="1005"/>
        <v>0.78174490703777533</v>
      </c>
      <c r="AM2914" s="17">
        <f t="shared" si="1006"/>
        <v>0.77052274714301561</v>
      </c>
      <c r="AN2914" s="17">
        <f t="shared" si="1007"/>
        <v>0.94483788939911828</v>
      </c>
      <c r="AO2914" s="17">
        <f t="shared" si="1011"/>
        <v>0</v>
      </c>
      <c r="AP2914" s="17">
        <f t="shared" si="1008"/>
        <v>7.7052274714301561</v>
      </c>
      <c r="AQ2914" s="17">
        <f t="shared" si="1009"/>
        <v>11.914843151833427</v>
      </c>
      <c r="AR2914" s="17">
        <f t="shared" si="1010"/>
        <v>20.011549605334785</v>
      </c>
    </row>
    <row r="2915" spans="2:44" x14ac:dyDescent="0.25">
      <c r="B2915">
        <f>INDEX(RawData!$A$2:$A$1048576,MATCH(FmtData!$B$4+(ROW()-10),RawData!$A$2:$A$1048576,0))</f>
        <v>3100</v>
      </c>
      <c r="C2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42230.972430555557</v>
      </c>
      <c r="D2915" s="46">
        <f>IF($B$6=1,MID(INDEX(RawData!$B$2:$B$1048576, MATCH(FmtData!$B$4+(ROW()-10),RawData!$A$2:$A$1048576,0)),12,8)+$B$5/24,INDEX(RawData!$C$2:$C$1048576, MATCH(FmtData!$B$4+(ROW()-10),RawData!$A$2:$A$1048576,0)))</f>
        <v>0.97243055555555558</v>
      </c>
      <c r="E2915">
        <f>INDEX(RawData!D$2:D$1048576,MATCH(FmtData!$B$4+(ROW()-10),RawData!$A$2:$A$1048576,0))</f>
        <v>2903.37</v>
      </c>
      <c r="F2915">
        <f>INDEX(RawData!E$2:E$1048576,MATCH(FmtData!$B$4+(ROW()-10),RawData!$A$2:$A$1048576,0))</f>
        <v>7.1738299999999997</v>
      </c>
      <c r="G2915">
        <f>INDEX(RawData!F$2:F$1048576,MATCH(FmtData!$B$4+(ROW()-10),RawData!$A$2:$A$1048576,0))</f>
        <v>-187.10900000000001</v>
      </c>
      <c r="H2915">
        <f>INDEX(RawData!G$2:G$1048576,MATCH(FmtData!$B$4+(ROW()-10),RawData!$A$2:$A$1048576,0))</f>
        <v>0.499921</v>
      </c>
      <c r="I2915">
        <f>INDEX(RawData!H$2:H$1048576,MATCH(FmtData!$B$4+(ROW()-10),RawData!$A$2:$A$1048576,0))</f>
        <v>-2.0034300000000001E-3</v>
      </c>
      <c r="J2915">
        <f>INDEX(RawData!I$2:I$1048576,MATCH(FmtData!$B$4+(ROW()-10),RawData!$A$2:$A$1048576,0))</f>
        <v>196.6</v>
      </c>
      <c r="K2915">
        <f>INDEX(RawData!J$2:J$1048576,MATCH(FmtData!$B$4+(ROW()-10),RawData!$A$2:$A$1048576,0))</f>
        <v>194.7</v>
      </c>
      <c r="L2915">
        <f>INDEX(RawData!K$2:K$1048576,MATCH(FmtData!$B$4+(ROW()-10),RawData!$A$2:$A$1048576,0))</f>
        <v>190.9</v>
      </c>
      <c r="M2915">
        <f>INDEX(RawData!L$2:L$1048576,MATCH(FmtData!$B$4+(ROW()-10),RawData!$A$2:$A$1048576,0))</f>
        <v>22.9</v>
      </c>
      <c r="N2915">
        <f>INDEX(RawData!M$2:M$1048576,MATCH(FmtData!$B$4+(ROW()-10),RawData!$A$2:$A$1048576,0))</f>
        <v>21.8</v>
      </c>
      <c r="O2915">
        <f>INDEX(RawData!N$2:N$1048576,MATCH(FmtData!$B$4+(ROW()-10),RawData!$A$2:$A$1048576,0))</f>
        <v>169.3</v>
      </c>
      <c r="P2915">
        <f>INDEX(RawData!O$2:O$1048576,MATCH(FmtData!$B$4+(ROW()-10),RawData!$A$2:$A$1048576,0))</f>
        <v>35.819800000000001</v>
      </c>
      <c r="Q2915">
        <f>INDEX(RawData!P$2:P$1048576,MATCH(FmtData!$B$4+(ROW()-10),RawData!$A$2:$A$1048576,0))</f>
        <v>229.37</v>
      </c>
      <c r="R2915">
        <f>INDEX(RawData!Q$2:Q$1048576,MATCH(FmtData!$B$4+(ROW()-10),RawData!$A$2:$A$1048576,0))</f>
        <v>2.4414100000000002E-3</v>
      </c>
      <c r="S2915">
        <f>INDEX(RawData!R$2:R$1048576,MATCH(FmtData!$B$4+(ROW()-10),RawData!$A$2:$A$1048576,0))</f>
        <v>0.51633799999999996</v>
      </c>
      <c r="T2915">
        <f>INDEX(RawData!S$2:S$1048576,MATCH(FmtData!$B$4+(ROW()-10),RawData!$A$2:$A$1048576,0))</f>
        <v>0.52676999999999996</v>
      </c>
      <c r="U2915">
        <f>INDEX(RawData!T$2:T$1048576,MATCH(FmtData!$B$4+(ROW()-10),RawData!$A$2:$A$1048576,0))</f>
        <v>2.2888200000000001E-2</v>
      </c>
      <c r="V2915">
        <f>INDEX(RawData!U$2:U$1048576,MATCH(FmtData!$B$4+(ROW()-10),RawData!$A$2:$A$1048576,0))</f>
        <v>0.53405800000000003</v>
      </c>
      <c r="W2915" s="8">
        <f t="shared" si="995"/>
        <v>0.51116980000000001</v>
      </c>
      <c r="X2915" s="8">
        <f t="shared" si="996"/>
        <v>-0.26073607999999993</v>
      </c>
      <c r="Y2915" s="8">
        <f t="shared" si="997"/>
        <v>-0.15884651999999996</v>
      </c>
      <c r="Z2915" s="8">
        <f t="shared" si="998"/>
        <v>10.152691814042056</v>
      </c>
      <c r="AA2915" s="8">
        <f t="shared" si="999"/>
        <v>10.050802254042056</v>
      </c>
      <c r="AB2915" s="8">
        <f t="shared" si="1000"/>
        <v>10.101747034042056</v>
      </c>
      <c r="AC2915" s="6">
        <f t="shared" si="1015"/>
        <v>-277.96300000000002</v>
      </c>
      <c r="AD2915" s="15">
        <f t="shared" si="1012"/>
        <v>-18.190999999999974</v>
      </c>
      <c r="AE2915" s="15">
        <f t="shared" si="1013"/>
        <v>68.452791551277301</v>
      </c>
      <c r="AF2915" s="15">
        <f t="shared" si="1014"/>
        <v>41.299610510253387</v>
      </c>
      <c r="AG2915" s="15">
        <f t="shared" si="1001"/>
        <v>54.811079706319902</v>
      </c>
      <c r="AH2915" s="15">
        <f t="shared" si="994"/>
        <v>-119.06960518134809</v>
      </c>
      <c r="AI2915" s="17">
        <f t="shared" si="1002"/>
        <v>1.1919405854939991</v>
      </c>
      <c r="AJ2915" s="17">
        <f t="shared" si="1003"/>
        <v>0.94512478621390006</v>
      </c>
      <c r="AK2915" s="17">
        <f t="shared" si="1004"/>
        <v>0.75951461028015788</v>
      </c>
      <c r="AL2915" s="17">
        <f t="shared" si="1005"/>
        <v>0.78174490703777533</v>
      </c>
      <c r="AM2915" s="17">
        <f t="shared" si="1006"/>
        <v>0.77052274714301561</v>
      </c>
      <c r="AN2915" s="17">
        <f t="shared" si="1007"/>
        <v>0.94512478621390006</v>
      </c>
      <c r="AO2915" s="17">
        <f t="shared" si="1011"/>
        <v>0</v>
      </c>
      <c r="AP2915" s="17">
        <f t="shared" si="1008"/>
        <v>7.7052274714301561</v>
      </c>
      <c r="AQ2915" s="17">
        <f t="shared" si="1009"/>
        <v>11.91940585493999</v>
      </c>
      <c r="AR2915" s="17">
        <f t="shared" si="1010"/>
        <v>20.017961707267283</v>
      </c>
    </row>
    <row r="2916" spans="2:44" x14ac:dyDescent="0.25">
      <c r="B2916">
        <f>INDEX(RawData!$A$2:$A$1048576,MATCH(FmtData!$B$4+(ROW()-10),RawData!$A$2:$A$1048576,0))</f>
        <v>3101</v>
      </c>
      <c r="C2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42230.983993055554</v>
      </c>
      <c r="D2916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2916">
        <f>INDEX(RawData!D$2:D$1048576,MATCH(FmtData!$B$4+(ROW()-10),RawData!$A$2:$A$1048576,0))</f>
        <v>2902.44</v>
      </c>
      <c r="F2916">
        <f>INDEX(RawData!E$2:E$1048576,MATCH(FmtData!$B$4+(ROW()-10),RawData!$A$2:$A$1048576,0))</f>
        <v>7.1738299999999997</v>
      </c>
      <c r="G2916">
        <f>INDEX(RawData!F$2:F$1048576,MATCH(FmtData!$B$4+(ROW()-10),RawData!$A$2:$A$1048576,0))</f>
        <v>-175.92599999999999</v>
      </c>
      <c r="H2916">
        <f>INDEX(RawData!G$2:G$1048576,MATCH(FmtData!$B$4+(ROW()-10),RawData!$A$2:$A$1048576,0))</f>
        <v>0.49990200000000001</v>
      </c>
      <c r="I2916">
        <f>INDEX(RawData!H$2:H$1048576,MATCH(FmtData!$B$4+(ROW()-10),RawData!$A$2:$A$1048576,0))</f>
        <v>-2.0034300000000001E-3</v>
      </c>
      <c r="J2916">
        <f>INDEX(RawData!I$2:I$1048576,MATCH(FmtData!$B$4+(ROW()-10),RawData!$A$2:$A$1048576,0))</f>
        <v>195</v>
      </c>
      <c r="K2916">
        <f>INDEX(RawData!J$2:J$1048576,MATCH(FmtData!$B$4+(ROW()-10),RawData!$A$2:$A$1048576,0))</f>
        <v>193.9</v>
      </c>
      <c r="L2916">
        <f>INDEX(RawData!K$2:K$1048576,MATCH(FmtData!$B$4+(ROW()-10),RawData!$A$2:$A$1048576,0))</f>
        <v>200.4</v>
      </c>
      <c r="M2916">
        <f>INDEX(RawData!L$2:L$1048576,MATCH(FmtData!$B$4+(ROW()-10),RawData!$A$2:$A$1048576,0))</f>
        <v>22.9</v>
      </c>
      <c r="N2916">
        <f>INDEX(RawData!M$2:M$1048576,MATCH(FmtData!$B$4+(ROW()-10),RawData!$A$2:$A$1048576,0))</f>
        <v>21.8</v>
      </c>
      <c r="O2916">
        <f>INDEX(RawData!N$2:N$1048576,MATCH(FmtData!$B$4+(ROW()-10),RawData!$A$2:$A$1048576,0))</f>
        <v>169.3</v>
      </c>
      <c r="P2916">
        <f>INDEX(RawData!O$2:O$1048576,MATCH(FmtData!$B$4+(ROW()-10),RawData!$A$2:$A$1048576,0))</f>
        <v>35.819800000000001</v>
      </c>
      <c r="Q2916">
        <f>INDEX(RawData!P$2:P$1048576,MATCH(FmtData!$B$4+(ROW()-10),RawData!$A$2:$A$1048576,0))</f>
        <v>229.47900000000001</v>
      </c>
      <c r="R2916">
        <f>INDEX(RawData!Q$2:Q$1048576,MATCH(FmtData!$B$4+(ROW()-10),RawData!$A$2:$A$1048576,0))</f>
        <v>1.8310500000000001E-3</v>
      </c>
      <c r="S2916">
        <f>INDEX(RawData!R$2:R$1048576,MATCH(FmtData!$B$4+(ROW()-10),RawData!$A$2:$A$1048576,0))</f>
        <v>0.51633799999999996</v>
      </c>
      <c r="T2916">
        <f>INDEX(RawData!S$2:S$1048576,MATCH(FmtData!$B$4+(ROW()-10),RawData!$A$2:$A$1048576,0))</f>
        <v>0.52676999999999996</v>
      </c>
      <c r="U2916">
        <f>INDEX(RawData!T$2:T$1048576,MATCH(FmtData!$B$4+(ROW()-10),RawData!$A$2:$A$1048576,0))</f>
        <v>-1.06812E-2</v>
      </c>
      <c r="V2916">
        <f>INDEX(RawData!U$2:U$1048576,MATCH(FmtData!$B$4+(ROW()-10),RawData!$A$2:$A$1048576,0))</f>
        <v>0.53405800000000003</v>
      </c>
      <c r="W2916" s="8">
        <f t="shared" si="995"/>
        <v>0.54473919999999998</v>
      </c>
      <c r="X2916" s="8">
        <f t="shared" si="996"/>
        <v>-0.26073607999999993</v>
      </c>
      <c r="Y2916" s="8">
        <f t="shared" si="997"/>
        <v>-0.15884651999999996</v>
      </c>
      <c r="Z2916" s="8">
        <f t="shared" si="998"/>
        <v>10.152691814042056</v>
      </c>
      <c r="AA2916" s="8">
        <f t="shared" si="999"/>
        <v>10.050802254042056</v>
      </c>
      <c r="AB2916" s="8">
        <f t="shared" si="1000"/>
        <v>10.101747034042056</v>
      </c>
      <c r="AC2916" s="6">
        <f t="shared" si="1015"/>
        <v>-277.85400000000004</v>
      </c>
      <c r="AD2916" s="15">
        <f t="shared" si="1012"/>
        <v>-18.081999999999994</v>
      </c>
      <c r="AE2916" s="15">
        <f t="shared" si="1013"/>
        <v>68.452791551277301</v>
      </c>
      <c r="AF2916" s="15">
        <f t="shared" si="1014"/>
        <v>41.299610510253387</v>
      </c>
      <c r="AG2916" s="15">
        <f t="shared" si="1001"/>
        <v>54.811079706319902</v>
      </c>
      <c r="AH2916" s="15">
        <f t="shared" si="994"/>
        <v>-118.96060518134811</v>
      </c>
      <c r="AI2916" s="17">
        <f t="shared" si="1002"/>
        <v>1.1917270936587194</v>
      </c>
      <c r="AJ2916" s="17">
        <f t="shared" si="1003"/>
        <v>0.9449905509970532</v>
      </c>
      <c r="AK2916" s="17">
        <f t="shared" si="1004"/>
        <v>0.75951461028015788</v>
      </c>
      <c r="AL2916" s="17">
        <f t="shared" si="1005"/>
        <v>0.78174490703777533</v>
      </c>
      <c r="AM2916" s="17">
        <f t="shared" si="1006"/>
        <v>0.77052274714301561</v>
      </c>
      <c r="AN2916" s="17">
        <f t="shared" si="1007"/>
        <v>0.9449905509970532</v>
      </c>
      <c r="AO2916" s="17">
        <f t="shared" si="1011"/>
        <v>0</v>
      </c>
      <c r="AP2916" s="17">
        <f t="shared" si="1008"/>
        <v>7.7052274714301561</v>
      </c>
      <c r="AQ2916" s="17">
        <f t="shared" si="1009"/>
        <v>11.917270936587194</v>
      </c>
      <c r="AR2916" s="17">
        <f t="shared" si="1010"/>
        <v>20.011549605334785</v>
      </c>
    </row>
    <row r="2917" spans="2:44" x14ac:dyDescent="0.25">
      <c r="B2917">
        <f>INDEX(RawData!$A$2:$A$1048576,MATCH(FmtData!$B$4+(ROW()-10),RawData!$A$2:$A$1048576,0))</f>
        <v>3102</v>
      </c>
      <c r="C2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42230.995567129627</v>
      </c>
      <c r="D2917" s="46">
        <f>IF($B$6=1,MID(INDEX(RawData!$B$2:$B$1048576, MATCH(FmtData!$B$4+(ROW()-10),RawData!$A$2:$A$1048576,0)),12,8)+$B$5/24,INDEX(RawData!$C$2:$C$1048576, MATCH(FmtData!$B$4+(ROW()-10),RawData!$A$2:$A$1048576,0)))</f>
        <v>0.99556712962962957</v>
      </c>
      <c r="E2917">
        <f>INDEX(RawData!D$2:D$1048576,MATCH(FmtData!$B$4+(ROW()-10),RawData!$A$2:$A$1048576,0))</f>
        <v>2905.23</v>
      </c>
      <c r="F2917">
        <f>INDEX(RawData!E$2:E$1048576,MATCH(FmtData!$B$4+(ROW()-10),RawData!$A$2:$A$1048576,0))</f>
        <v>7.1738299999999997</v>
      </c>
      <c r="G2917">
        <f>INDEX(RawData!F$2:F$1048576,MATCH(FmtData!$B$4+(ROW()-10),RawData!$A$2:$A$1048576,0))</f>
        <v>-164.74199999999999</v>
      </c>
      <c r="H2917">
        <f>INDEX(RawData!G$2:G$1048576,MATCH(FmtData!$B$4+(ROW()-10),RawData!$A$2:$A$1048576,0))</f>
        <v>0.49990200000000001</v>
      </c>
      <c r="I2917">
        <f>INDEX(RawData!H$2:H$1048576,MATCH(FmtData!$B$4+(ROW()-10),RawData!$A$2:$A$1048576,0))</f>
        <v>-2.0034300000000001E-3</v>
      </c>
      <c r="J2917">
        <f>INDEX(RawData!I$2:I$1048576,MATCH(FmtData!$B$4+(ROW()-10),RawData!$A$2:$A$1048576,0))</f>
        <v>195.1</v>
      </c>
      <c r="K2917">
        <f>INDEX(RawData!J$2:J$1048576,MATCH(FmtData!$B$4+(ROW()-10),RawData!$A$2:$A$1048576,0))</f>
        <v>194.7</v>
      </c>
      <c r="L2917">
        <f>INDEX(RawData!K$2:K$1048576,MATCH(FmtData!$B$4+(ROW()-10),RawData!$A$2:$A$1048576,0))</f>
        <v>193.2</v>
      </c>
      <c r="M2917">
        <f>INDEX(RawData!L$2:L$1048576,MATCH(FmtData!$B$4+(ROW()-10),RawData!$A$2:$A$1048576,0))</f>
        <v>22.8</v>
      </c>
      <c r="N2917">
        <f>INDEX(RawData!M$2:M$1048576,MATCH(FmtData!$B$4+(ROW()-10),RawData!$A$2:$A$1048576,0))</f>
        <v>21.8</v>
      </c>
      <c r="O2917">
        <f>INDEX(RawData!N$2:N$1048576,MATCH(FmtData!$B$4+(ROW()-10),RawData!$A$2:$A$1048576,0))</f>
        <v>169.4</v>
      </c>
      <c r="P2917">
        <f>INDEX(RawData!O$2:O$1048576,MATCH(FmtData!$B$4+(ROW()-10),RawData!$A$2:$A$1048576,0))</f>
        <v>35.819800000000001</v>
      </c>
      <c r="Q2917">
        <f>INDEX(RawData!P$2:P$1048576,MATCH(FmtData!$B$4+(ROW()-10),RawData!$A$2:$A$1048576,0))</f>
        <v>229.71100000000001</v>
      </c>
      <c r="R2917">
        <f>INDEX(RawData!Q$2:Q$1048576,MATCH(FmtData!$B$4+(ROW()-10),RawData!$A$2:$A$1048576,0))</f>
        <v>2.4414100000000002E-3</v>
      </c>
      <c r="S2917">
        <f>INDEX(RawData!R$2:R$1048576,MATCH(FmtData!$B$4+(ROW()-10),RawData!$A$2:$A$1048576,0))</f>
        <v>0.51633799999999996</v>
      </c>
      <c r="T2917">
        <f>INDEX(RawData!S$2:S$1048576,MATCH(FmtData!$B$4+(ROW()-10),RawData!$A$2:$A$1048576,0))</f>
        <v>0.52676999999999996</v>
      </c>
      <c r="U2917">
        <f>INDEX(RawData!T$2:T$1048576,MATCH(FmtData!$B$4+(ROW()-10),RawData!$A$2:$A$1048576,0))</f>
        <v>4.2724600000000001E-2</v>
      </c>
      <c r="V2917">
        <f>INDEX(RawData!U$2:U$1048576,MATCH(FmtData!$B$4+(ROW()-10),RawData!$A$2:$A$1048576,0))</f>
        <v>0.53405800000000003</v>
      </c>
      <c r="W2917" s="8">
        <f t="shared" si="995"/>
        <v>0.49133340000000003</v>
      </c>
      <c r="X2917" s="8">
        <f t="shared" si="996"/>
        <v>-0.26073607999999993</v>
      </c>
      <c r="Y2917" s="8">
        <f t="shared" si="997"/>
        <v>-0.15884651999999996</v>
      </c>
      <c r="Z2917" s="8">
        <f t="shared" si="998"/>
        <v>10.152691814042056</v>
      </c>
      <c r="AA2917" s="8">
        <f t="shared" si="999"/>
        <v>10.050802254042056</v>
      </c>
      <c r="AB2917" s="8">
        <f t="shared" si="1000"/>
        <v>10.101747034042056</v>
      </c>
      <c r="AC2917" s="6">
        <f t="shared" si="1015"/>
        <v>-277.62200000000001</v>
      </c>
      <c r="AD2917" s="15">
        <f t="shared" si="1012"/>
        <v>-17.849999999999966</v>
      </c>
      <c r="AE2917" s="15">
        <f t="shared" si="1013"/>
        <v>68.452791551277301</v>
      </c>
      <c r="AF2917" s="15">
        <f t="shared" si="1014"/>
        <v>41.299610510253387</v>
      </c>
      <c r="AG2917" s="15">
        <f t="shared" si="1001"/>
        <v>54.811079706319902</v>
      </c>
      <c r="AH2917" s="15">
        <f t="shared" si="994"/>
        <v>-118.72860518134809</v>
      </c>
      <c r="AI2917" s="17">
        <f t="shared" si="1002"/>
        <v>1.1912729435442639</v>
      </c>
      <c r="AJ2917" s="17">
        <f t="shared" si="1003"/>
        <v>0.94470496625461198</v>
      </c>
      <c r="AK2917" s="17">
        <f t="shared" si="1004"/>
        <v>0.75951461028015788</v>
      </c>
      <c r="AL2917" s="17">
        <f t="shared" si="1005"/>
        <v>0.78174490703777533</v>
      </c>
      <c r="AM2917" s="17">
        <f t="shared" si="1006"/>
        <v>0.77052274714301561</v>
      </c>
      <c r="AN2917" s="17">
        <f t="shared" si="1007"/>
        <v>0.94470496625461198</v>
      </c>
      <c r="AO2917" s="17">
        <f t="shared" si="1011"/>
        <v>0</v>
      </c>
      <c r="AP2917" s="17">
        <f t="shared" si="1008"/>
        <v>7.7052274714301561</v>
      </c>
      <c r="AQ2917" s="17">
        <f t="shared" si="1009"/>
        <v>11.912729435442639</v>
      </c>
      <c r="AR2917" s="17">
        <f t="shared" si="1010"/>
        <v>20.030785911132281</v>
      </c>
    </row>
    <row r="2918" spans="2:44" x14ac:dyDescent="0.25">
      <c r="B2918">
        <f>INDEX(RawData!$A$2:$A$1048576,MATCH(FmtData!$B$4+(ROW()-10),RawData!$A$2:$A$1048576,0))</f>
        <v>3103</v>
      </c>
      <c r="C2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42231.007141203707</v>
      </c>
      <c r="D2918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2918">
        <f>INDEX(RawData!D$2:D$1048576,MATCH(FmtData!$B$4+(ROW()-10),RawData!$A$2:$A$1048576,0))</f>
        <v>2903.37</v>
      </c>
      <c r="F2918">
        <f>INDEX(RawData!E$2:E$1048576,MATCH(FmtData!$B$4+(ROW()-10),RawData!$A$2:$A$1048576,0))</f>
        <v>7.1738299999999997</v>
      </c>
      <c r="G2918">
        <f>INDEX(RawData!F$2:F$1048576,MATCH(FmtData!$B$4+(ROW()-10),RawData!$A$2:$A$1048576,0))</f>
        <v>-164.74199999999999</v>
      </c>
      <c r="H2918">
        <f>INDEX(RawData!G$2:G$1048576,MATCH(FmtData!$B$4+(ROW()-10),RawData!$A$2:$A$1048576,0))</f>
        <v>0.499884</v>
      </c>
      <c r="I2918">
        <f>INDEX(RawData!H$2:H$1048576,MATCH(FmtData!$B$4+(ROW()-10),RawData!$A$2:$A$1048576,0))</f>
        <v>-2.0034300000000001E-3</v>
      </c>
      <c r="J2918">
        <f>INDEX(RawData!I$2:I$1048576,MATCH(FmtData!$B$4+(ROW()-10),RawData!$A$2:$A$1048576,0))</f>
        <v>194.9</v>
      </c>
      <c r="K2918">
        <f>INDEX(RawData!J$2:J$1048576,MATCH(FmtData!$B$4+(ROW()-10),RawData!$A$2:$A$1048576,0))</f>
        <v>195.7</v>
      </c>
      <c r="L2918">
        <f>INDEX(RawData!K$2:K$1048576,MATCH(FmtData!$B$4+(ROW()-10),RawData!$A$2:$A$1048576,0))</f>
        <v>191.7</v>
      </c>
      <c r="M2918">
        <f>INDEX(RawData!L$2:L$1048576,MATCH(FmtData!$B$4+(ROW()-10),RawData!$A$2:$A$1048576,0))</f>
        <v>22.9</v>
      </c>
      <c r="N2918">
        <f>INDEX(RawData!M$2:M$1048576,MATCH(FmtData!$B$4+(ROW()-10),RawData!$A$2:$A$1048576,0))</f>
        <v>21.8</v>
      </c>
      <c r="O2918">
        <f>INDEX(RawData!N$2:N$1048576,MATCH(FmtData!$B$4+(ROW()-10),RawData!$A$2:$A$1048576,0))</f>
        <v>169.3</v>
      </c>
      <c r="P2918">
        <f>INDEX(RawData!O$2:O$1048576,MATCH(FmtData!$B$4+(ROW()-10),RawData!$A$2:$A$1048576,0))</f>
        <v>35.819800000000001</v>
      </c>
      <c r="Q2918">
        <f>INDEX(RawData!P$2:P$1048576,MATCH(FmtData!$B$4+(ROW()-10),RawData!$A$2:$A$1048576,0))</f>
        <v>229.60300000000001</v>
      </c>
      <c r="R2918">
        <f>INDEX(RawData!Q$2:Q$1048576,MATCH(FmtData!$B$4+(ROW()-10),RawData!$A$2:$A$1048576,0))</f>
        <v>2.4414100000000002E-3</v>
      </c>
      <c r="S2918">
        <f>INDEX(RawData!R$2:R$1048576,MATCH(FmtData!$B$4+(ROW()-10),RawData!$A$2:$A$1048576,0))</f>
        <v>0.51633799999999996</v>
      </c>
      <c r="T2918">
        <f>INDEX(RawData!S$2:S$1048576,MATCH(FmtData!$B$4+(ROW()-10),RawData!$A$2:$A$1048576,0))</f>
        <v>0.52676999999999996</v>
      </c>
      <c r="U2918">
        <f>INDEX(RawData!T$2:T$1048576,MATCH(FmtData!$B$4+(ROW()-10),RawData!$A$2:$A$1048576,0))</f>
        <v>1.9836400000000001E-2</v>
      </c>
      <c r="V2918">
        <f>INDEX(RawData!U$2:U$1048576,MATCH(FmtData!$B$4+(ROW()-10),RawData!$A$2:$A$1048576,0))</f>
        <v>0.53405800000000003</v>
      </c>
      <c r="W2918" s="8">
        <f t="shared" si="995"/>
        <v>0.51422160000000006</v>
      </c>
      <c r="X2918" s="8">
        <f t="shared" si="996"/>
        <v>-0.26073607999999993</v>
      </c>
      <c r="Y2918" s="8">
        <f t="shared" si="997"/>
        <v>-0.15884651999999996</v>
      </c>
      <c r="Z2918" s="8">
        <f t="shared" si="998"/>
        <v>10.152691814042056</v>
      </c>
      <c r="AA2918" s="8">
        <f t="shared" si="999"/>
        <v>10.050802254042056</v>
      </c>
      <c r="AB2918" s="8">
        <f t="shared" si="1000"/>
        <v>10.101747034042056</v>
      </c>
      <c r="AC2918" s="6">
        <f t="shared" si="1015"/>
        <v>-277.73</v>
      </c>
      <c r="AD2918" s="15">
        <f t="shared" si="1012"/>
        <v>-17.95799999999997</v>
      </c>
      <c r="AE2918" s="15">
        <f t="shared" si="1013"/>
        <v>68.452791551277301</v>
      </c>
      <c r="AF2918" s="15">
        <f t="shared" si="1014"/>
        <v>41.299610510253387</v>
      </c>
      <c r="AG2918" s="15">
        <f t="shared" si="1001"/>
        <v>54.811079706319902</v>
      </c>
      <c r="AH2918" s="15">
        <f t="shared" si="994"/>
        <v>-118.83660518134809</v>
      </c>
      <c r="AI2918" s="17">
        <f t="shared" si="1002"/>
        <v>1.1914843151833427</v>
      </c>
      <c r="AJ2918" s="17">
        <f t="shared" si="1003"/>
        <v>0.94483788939911828</v>
      </c>
      <c r="AK2918" s="17">
        <f t="shared" si="1004"/>
        <v>0.75951461028015788</v>
      </c>
      <c r="AL2918" s="17">
        <f t="shared" si="1005"/>
        <v>0.78174490703777533</v>
      </c>
      <c r="AM2918" s="17">
        <f t="shared" si="1006"/>
        <v>0.77052274714301561</v>
      </c>
      <c r="AN2918" s="17">
        <f t="shared" si="1007"/>
        <v>0.94483788939911828</v>
      </c>
      <c r="AO2918" s="17">
        <f t="shared" si="1011"/>
        <v>0</v>
      </c>
      <c r="AP2918" s="17">
        <f t="shared" si="1008"/>
        <v>7.7052274714301561</v>
      </c>
      <c r="AQ2918" s="17">
        <f t="shared" si="1009"/>
        <v>11.914843151833427</v>
      </c>
      <c r="AR2918" s="17">
        <f t="shared" si="1010"/>
        <v>20.017961707267283</v>
      </c>
    </row>
    <row r="2919" spans="2:44" x14ac:dyDescent="0.25">
      <c r="B2919">
        <f>INDEX(RawData!$A$2:$A$1048576,MATCH(FmtData!$B$4+(ROW()-10),RawData!$A$2:$A$1048576,0))</f>
        <v>3104</v>
      </c>
      <c r="C2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42231.01871527778</v>
      </c>
      <c r="D2919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2919">
        <f>INDEX(RawData!D$2:D$1048576,MATCH(FmtData!$B$4+(ROW()-10),RawData!$A$2:$A$1048576,0))</f>
        <v>2903.37</v>
      </c>
      <c r="F2919">
        <f>INDEX(RawData!E$2:E$1048576,MATCH(FmtData!$B$4+(ROW()-10),RawData!$A$2:$A$1048576,0))</f>
        <v>7.1738299999999997</v>
      </c>
      <c r="G2919">
        <f>INDEX(RawData!F$2:F$1048576,MATCH(FmtData!$B$4+(ROW()-10),RawData!$A$2:$A$1048576,0))</f>
        <v>-164.74199999999999</v>
      </c>
      <c r="H2919">
        <f>INDEX(RawData!G$2:G$1048576,MATCH(FmtData!$B$4+(ROW()-10),RawData!$A$2:$A$1048576,0))</f>
        <v>0.499884</v>
      </c>
      <c r="I2919">
        <f>INDEX(RawData!H$2:H$1048576,MATCH(FmtData!$B$4+(ROW()-10),RawData!$A$2:$A$1048576,0))</f>
        <v>-2.0034300000000001E-3</v>
      </c>
      <c r="J2919">
        <f>INDEX(RawData!I$2:I$1048576,MATCH(FmtData!$B$4+(ROW()-10),RawData!$A$2:$A$1048576,0))</f>
        <v>195.5</v>
      </c>
      <c r="K2919">
        <f>INDEX(RawData!J$2:J$1048576,MATCH(FmtData!$B$4+(ROW()-10),RawData!$A$2:$A$1048576,0))</f>
        <v>196.6</v>
      </c>
      <c r="L2919">
        <f>INDEX(RawData!K$2:K$1048576,MATCH(FmtData!$B$4+(ROW()-10),RawData!$A$2:$A$1048576,0))</f>
        <v>199.2</v>
      </c>
      <c r="M2919">
        <f>INDEX(RawData!L$2:L$1048576,MATCH(FmtData!$B$4+(ROW()-10),RawData!$A$2:$A$1048576,0))</f>
        <v>23</v>
      </c>
      <c r="N2919">
        <f>INDEX(RawData!M$2:M$1048576,MATCH(FmtData!$B$4+(ROW()-10),RawData!$A$2:$A$1048576,0))</f>
        <v>21.8</v>
      </c>
      <c r="O2919">
        <f>INDEX(RawData!N$2:N$1048576,MATCH(FmtData!$B$4+(ROW()-10),RawData!$A$2:$A$1048576,0))</f>
        <v>169.3</v>
      </c>
      <c r="P2919">
        <f>INDEX(RawData!O$2:O$1048576,MATCH(FmtData!$B$4+(ROW()-10),RawData!$A$2:$A$1048576,0))</f>
        <v>35.819800000000001</v>
      </c>
      <c r="Q2919">
        <f>INDEX(RawData!P$2:P$1048576,MATCH(FmtData!$B$4+(ROW()-10),RawData!$A$2:$A$1048576,0))</f>
        <v>229.71100000000001</v>
      </c>
      <c r="R2919">
        <f>INDEX(RawData!Q$2:Q$1048576,MATCH(FmtData!$B$4+(ROW()-10),RawData!$A$2:$A$1048576,0))</f>
        <v>1.8310500000000001E-3</v>
      </c>
      <c r="S2919">
        <f>INDEX(RawData!R$2:R$1048576,MATCH(FmtData!$B$4+(ROW()-10),RawData!$A$2:$A$1048576,0))</f>
        <v>0.51633799999999996</v>
      </c>
      <c r="T2919">
        <f>INDEX(RawData!S$2:S$1048576,MATCH(FmtData!$B$4+(ROW()-10),RawData!$A$2:$A$1048576,0))</f>
        <v>0.52676999999999996</v>
      </c>
      <c r="U2919">
        <f>INDEX(RawData!T$2:T$1048576,MATCH(FmtData!$B$4+(ROW()-10),RawData!$A$2:$A$1048576,0))</f>
        <v>3.50952E-2</v>
      </c>
      <c r="V2919">
        <f>INDEX(RawData!U$2:U$1048576,MATCH(FmtData!$B$4+(ROW()-10),RawData!$A$2:$A$1048576,0))</f>
        <v>0.53405800000000003</v>
      </c>
      <c r="W2919" s="8">
        <f t="shared" si="995"/>
        <v>0.49896280000000004</v>
      </c>
      <c r="X2919" s="8">
        <f t="shared" si="996"/>
        <v>-0.26073607999999993</v>
      </c>
      <c r="Y2919" s="8">
        <f t="shared" si="997"/>
        <v>-0.15884651999999996</v>
      </c>
      <c r="Z2919" s="8">
        <f t="shared" si="998"/>
        <v>10.152691814042056</v>
      </c>
      <c r="AA2919" s="8">
        <f t="shared" si="999"/>
        <v>10.050802254042056</v>
      </c>
      <c r="AB2919" s="8">
        <f t="shared" si="1000"/>
        <v>10.101747034042056</v>
      </c>
      <c r="AC2919" s="6">
        <f t="shared" si="1015"/>
        <v>-277.62200000000001</v>
      </c>
      <c r="AD2919" s="15">
        <f t="shared" si="1012"/>
        <v>-17.849999999999966</v>
      </c>
      <c r="AE2919" s="15">
        <f t="shared" si="1013"/>
        <v>68.452791551277301</v>
      </c>
      <c r="AF2919" s="15">
        <f t="shared" si="1014"/>
        <v>41.299610510253387</v>
      </c>
      <c r="AG2919" s="15">
        <f t="shared" si="1001"/>
        <v>54.811079706319902</v>
      </c>
      <c r="AH2919" s="15">
        <f t="shared" si="994"/>
        <v>-118.72860518134809</v>
      </c>
      <c r="AI2919" s="17">
        <f t="shared" si="1002"/>
        <v>1.1912729435442639</v>
      </c>
      <c r="AJ2919" s="17">
        <f t="shared" si="1003"/>
        <v>0.94470496625461198</v>
      </c>
      <c r="AK2919" s="17">
        <f t="shared" si="1004"/>
        <v>0.75951461028015788</v>
      </c>
      <c r="AL2919" s="17">
        <f t="shared" si="1005"/>
        <v>0.78174490703777533</v>
      </c>
      <c r="AM2919" s="17">
        <f t="shared" si="1006"/>
        <v>0.77052274714301561</v>
      </c>
      <c r="AN2919" s="17">
        <f t="shared" si="1007"/>
        <v>0.94470496625461198</v>
      </c>
      <c r="AO2919" s="17">
        <f t="shared" si="1011"/>
        <v>0</v>
      </c>
      <c r="AP2919" s="17">
        <f t="shared" si="1008"/>
        <v>7.7052274714301561</v>
      </c>
      <c r="AQ2919" s="17">
        <f t="shared" si="1009"/>
        <v>11.912729435442639</v>
      </c>
      <c r="AR2919" s="17">
        <f t="shared" si="1010"/>
        <v>20.017961707267283</v>
      </c>
    </row>
    <row r="2920" spans="2:44" x14ac:dyDescent="0.25">
      <c r="B2920">
        <f>INDEX(RawData!$A$2:$A$1048576,MATCH(FmtData!$B$4+(ROW()-10),RawData!$A$2:$A$1048576,0))</f>
        <v>3105</v>
      </c>
      <c r="C2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42231.030300925922</v>
      </c>
      <c r="D2920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2920">
        <f>INDEX(RawData!D$2:D$1048576,MATCH(FmtData!$B$4+(ROW()-10),RawData!$A$2:$A$1048576,0))</f>
        <v>2902.44</v>
      </c>
      <c r="F2920">
        <f>INDEX(RawData!E$2:E$1048576,MATCH(FmtData!$B$4+(ROW()-10),RawData!$A$2:$A$1048576,0))</f>
        <v>6.25</v>
      </c>
      <c r="G2920">
        <f>INDEX(RawData!F$2:F$1048576,MATCH(FmtData!$B$4+(ROW()-10),RawData!$A$2:$A$1048576,0))</f>
        <v>-153.55699999999999</v>
      </c>
      <c r="H2920">
        <f>INDEX(RawData!G$2:G$1048576,MATCH(FmtData!$B$4+(ROW()-10),RawData!$A$2:$A$1048576,0))</f>
        <v>0.49986599999999998</v>
      </c>
      <c r="I2920">
        <f>INDEX(RawData!H$2:H$1048576,MATCH(FmtData!$B$4+(ROW()-10),RawData!$A$2:$A$1048576,0))</f>
        <v>-2.0034300000000001E-3</v>
      </c>
      <c r="J2920">
        <f>INDEX(RawData!I$2:I$1048576,MATCH(FmtData!$B$4+(ROW()-10),RawData!$A$2:$A$1048576,0))</f>
        <v>195.8</v>
      </c>
      <c r="K2920">
        <f>INDEX(RawData!J$2:J$1048576,MATCH(FmtData!$B$4+(ROW()-10),RawData!$A$2:$A$1048576,0))</f>
        <v>195.7</v>
      </c>
      <c r="L2920">
        <f>INDEX(RawData!K$2:K$1048576,MATCH(FmtData!$B$4+(ROW()-10),RawData!$A$2:$A$1048576,0))</f>
        <v>189.4</v>
      </c>
      <c r="M2920">
        <f>INDEX(RawData!L$2:L$1048576,MATCH(FmtData!$B$4+(ROW()-10),RawData!$A$2:$A$1048576,0))</f>
        <v>22.9</v>
      </c>
      <c r="N2920">
        <f>INDEX(RawData!M$2:M$1048576,MATCH(FmtData!$B$4+(ROW()-10),RawData!$A$2:$A$1048576,0))</f>
        <v>21.8</v>
      </c>
      <c r="O2920">
        <f>INDEX(RawData!N$2:N$1048576,MATCH(FmtData!$B$4+(ROW()-10),RawData!$A$2:$A$1048576,0))</f>
        <v>169.3</v>
      </c>
      <c r="P2920">
        <f>INDEX(RawData!O$2:O$1048576,MATCH(FmtData!$B$4+(ROW()-10),RawData!$A$2:$A$1048576,0))</f>
        <v>35.819800000000001</v>
      </c>
      <c r="Q2920">
        <f>INDEX(RawData!P$2:P$1048576,MATCH(FmtData!$B$4+(ROW()-10),RawData!$A$2:$A$1048576,0))</f>
        <v>229.60300000000001</v>
      </c>
      <c r="R2920">
        <f>INDEX(RawData!Q$2:Q$1048576,MATCH(FmtData!$B$4+(ROW()-10),RawData!$A$2:$A$1048576,0))</f>
        <v>1.8310500000000001E-3</v>
      </c>
      <c r="S2920">
        <f>INDEX(RawData!R$2:R$1048576,MATCH(FmtData!$B$4+(ROW()-10),RawData!$A$2:$A$1048576,0))</f>
        <v>0.51633799999999996</v>
      </c>
      <c r="T2920">
        <f>INDEX(RawData!S$2:S$1048576,MATCH(FmtData!$B$4+(ROW()-10),RawData!$A$2:$A$1048576,0))</f>
        <v>0.52676999999999996</v>
      </c>
      <c r="U2920">
        <f>INDEX(RawData!T$2:T$1048576,MATCH(FmtData!$B$4+(ROW()-10),RawData!$A$2:$A$1048576,0))</f>
        <v>3.8147E-2</v>
      </c>
      <c r="V2920">
        <f>INDEX(RawData!U$2:U$1048576,MATCH(FmtData!$B$4+(ROW()-10),RawData!$A$2:$A$1048576,0))</f>
        <v>0.53405800000000003</v>
      </c>
      <c r="W2920" s="8">
        <f t="shared" si="995"/>
        <v>0.49591100000000005</v>
      </c>
      <c r="X2920" s="8">
        <f t="shared" si="996"/>
        <v>-0.26073607999999993</v>
      </c>
      <c r="Y2920" s="8">
        <f t="shared" si="997"/>
        <v>-0.15884651999999996</v>
      </c>
      <c r="Z2920" s="8">
        <f t="shared" si="998"/>
        <v>10.152691814042056</v>
      </c>
      <c r="AA2920" s="8">
        <f t="shared" si="999"/>
        <v>10.050802254042056</v>
      </c>
      <c r="AB2920" s="8">
        <f t="shared" si="1000"/>
        <v>10.101747034042056</v>
      </c>
      <c r="AC2920" s="6">
        <f t="shared" si="1015"/>
        <v>-277.73</v>
      </c>
      <c r="AD2920" s="15">
        <f t="shared" si="1012"/>
        <v>-17.95799999999997</v>
      </c>
      <c r="AE2920" s="15">
        <f t="shared" si="1013"/>
        <v>68.452791551277301</v>
      </c>
      <c r="AF2920" s="15">
        <f t="shared" si="1014"/>
        <v>41.299610510253387</v>
      </c>
      <c r="AG2920" s="15">
        <f t="shared" si="1001"/>
        <v>54.811079706319902</v>
      </c>
      <c r="AH2920" s="15">
        <f t="shared" si="994"/>
        <v>-118.83660518134809</v>
      </c>
      <c r="AI2920" s="17">
        <f t="shared" si="1002"/>
        <v>1.1914843151833427</v>
      </c>
      <c r="AJ2920" s="17">
        <f t="shared" si="1003"/>
        <v>0.94483788939911828</v>
      </c>
      <c r="AK2920" s="17">
        <f t="shared" si="1004"/>
        <v>0.75951461028015788</v>
      </c>
      <c r="AL2920" s="17">
        <f t="shared" si="1005"/>
        <v>0.78174490703777533</v>
      </c>
      <c r="AM2920" s="17">
        <f t="shared" si="1006"/>
        <v>0.77052274714301561</v>
      </c>
      <c r="AN2920" s="17">
        <f t="shared" si="1007"/>
        <v>0.94483788939911828</v>
      </c>
      <c r="AO2920" s="17">
        <f t="shared" si="1011"/>
        <v>0</v>
      </c>
      <c r="AP2920" s="17">
        <f t="shared" si="1008"/>
        <v>7.7052274714301561</v>
      </c>
      <c r="AQ2920" s="17">
        <f t="shared" si="1009"/>
        <v>11.914843151833427</v>
      </c>
      <c r="AR2920" s="17">
        <f t="shared" si="1010"/>
        <v>20.011549605334785</v>
      </c>
    </row>
    <row r="2921" spans="2:44" x14ac:dyDescent="0.25">
      <c r="B2921">
        <f>INDEX(RawData!$A$2:$A$1048576,MATCH(FmtData!$B$4+(ROW()-10),RawData!$A$2:$A$1048576,0))</f>
        <v>3106</v>
      </c>
      <c r="C2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42231.041863425926</v>
      </c>
      <c r="D2921" s="46">
        <f>IF($B$6=1,MID(INDEX(RawData!$B$2:$B$1048576, MATCH(FmtData!$B$4+(ROW()-10),RawData!$A$2:$A$1048576,0)),12,8)+$B$5/24,INDEX(RawData!$C$2:$C$1048576, MATCH(FmtData!$B$4+(ROW()-10),RawData!$A$2:$A$1048576,0)))</f>
        <v>4.1863425925925929E-2</v>
      </c>
      <c r="E2921">
        <f>INDEX(RawData!D$2:D$1048576,MATCH(FmtData!$B$4+(ROW()-10),RawData!$A$2:$A$1048576,0))</f>
        <v>2902.44</v>
      </c>
      <c r="F2921">
        <f>INDEX(RawData!E$2:E$1048576,MATCH(FmtData!$B$4+(ROW()-10),RawData!$A$2:$A$1048576,0))</f>
        <v>6.25</v>
      </c>
      <c r="G2921">
        <f>INDEX(RawData!F$2:F$1048576,MATCH(FmtData!$B$4+(ROW()-10),RawData!$A$2:$A$1048576,0))</f>
        <v>-153.55699999999999</v>
      </c>
      <c r="H2921">
        <f>INDEX(RawData!G$2:G$1048576,MATCH(FmtData!$B$4+(ROW()-10),RawData!$A$2:$A$1048576,0))</f>
        <v>0.49984099999999998</v>
      </c>
      <c r="I2921">
        <f>INDEX(RawData!H$2:H$1048576,MATCH(FmtData!$B$4+(ROW()-10),RawData!$A$2:$A$1048576,0))</f>
        <v>-2.0034300000000001E-3</v>
      </c>
      <c r="J2921">
        <f>INDEX(RawData!I$2:I$1048576,MATCH(FmtData!$B$4+(ROW()-10),RawData!$A$2:$A$1048576,0))</f>
        <v>197.8</v>
      </c>
      <c r="K2921">
        <f>INDEX(RawData!J$2:J$1048576,MATCH(FmtData!$B$4+(ROW()-10),RawData!$A$2:$A$1048576,0))</f>
        <v>194.7</v>
      </c>
      <c r="L2921">
        <f>INDEX(RawData!K$2:K$1048576,MATCH(FmtData!$B$4+(ROW()-10),RawData!$A$2:$A$1048576,0))</f>
        <v>200.3</v>
      </c>
      <c r="M2921">
        <f>INDEX(RawData!L$2:L$1048576,MATCH(FmtData!$B$4+(ROW()-10),RawData!$A$2:$A$1048576,0))</f>
        <v>22.9</v>
      </c>
      <c r="N2921">
        <f>INDEX(RawData!M$2:M$1048576,MATCH(FmtData!$B$4+(ROW()-10),RawData!$A$2:$A$1048576,0))</f>
        <v>21.8</v>
      </c>
      <c r="O2921">
        <f>INDEX(RawData!N$2:N$1048576,MATCH(FmtData!$B$4+(ROW()-10),RawData!$A$2:$A$1048576,0))</f>
        <v>169.2</v>
      </c>
      <c r="P2921">
        <f>INDEX(RawData!O$2:O$1048576,MATCH(FmtData!$B$4+(ROW()-10),RawData!$A$2:$A$1048576,0))</f>
        <v>35.819800000000001</v>
      </c>
      <c r="Q2921">
        <f>INDEX(RawData!P$2:P$1048576,MATCH(FmtData!$B$4+(ROW()-10),RawData!$A$2:$A$1048576,0))</f>
        <v>229.37</v>
      </c>
      <c r="R2921">
        <f>INDEX(RawData!Q$2:Q$1048576,MATCH(FmtData!$B$4+(ROW()-10),RawData!$A$2:$A$1048576,0))</f>
        <v>2.4414100000000002E-3</v>
      </c>
      <c r="S2921">
        <f>INDEX(RawData!R$2:R$1048576,MATCH(FmtData!$B$4+(ROW()-10),RawData!$A$2:$A$1048576,0))</f>
        <v>0.51633799999999996</v>
      </c>
      <c r="T2921">
        <f>INDEX(RawData!S$2:S$1048576,MATCH(FmtData!$B$4+(ROW()-10),RawData!$A$2:$A$1048576,0))</f>
        <v>0.52676999999999996</v>
      </c>
      <c r="U2921">
        <f>INDEX(RawData!T$2:T$1048576,MATCH(FmtData!$B$4+(ROW()-10),RawData!$A$2:$A$1048576,0))</f>
        <v>3.0517599999999999E-2</v>
      </c>
      <c r="V2921">
        <f>INDEX(RawData!U$2:U$1048576,MATCH(FmtData!$B$4+(ROW()-10),RawData!$A$2:$A$1048576,0))</f>
        <v>0.53405800000000003</v>
      </c>
      <c r="W2921" s="8">
        <f t="shared" si="995"/>
        <v>0.5035404</v>
      </c>
      <c r="X2921" s="8">
        <f t="shared" si="996"/>
        <v>-0.26073607999999993</v>
      </c>
      <c r="Y2921" s="8">
        <f t="shared" si="997"/>
        <v>-0.15884651999999996</v>
      </c>
      <c r="Z2921" s="8">
        <f t="shared" si="998"/>
        <v>10.152691814042056</v>
      </c>
      <c r="AA2921" s="8">
        <f t="shared" si="999"/>
        <v>10.050802254042056</v>
      </c>
      <c r="AB2921" s="8">
        <f t="shared" si="1000"/>
        <v>10.101747034042056</v>
      </c>
      <c r="AC2921" s="6">
        <f t="shared" si="1015"/>
        <v>-277.96300000000002</v>
      </c>
      <c r="AD2921" s="15">
        <f t="shared" si="1012"/>
        <v>-18.190999999999974</v>
      </c>
      <c r="AE2921" s="15">
        <f t="shared" si="1013"/>
        <v>68.452791551277301</v>
      </c>
      <c r="AF2921" s="15">
        <f t="shared" si="1014"/>
        <v>41.299610510253387</v>
      </c>
      <c r="AG2921" s="15">
        <f t="shared" si="1001"/>
        <v>54.811079706319902</v>
      </c>
      <c r="AH2921" s="15">
        <f t="shared" si="994"/>
        <v>-119.06960518134809</v>
      </c>
      <c r="AI2921" s="17">
        <f t="shared" si="1002"/>
        <v>1.1919405854939991</v>
      </c>
      <c r="AJ2921" s="17">
        <f t="shared" si="1003"/>
        <v>0.94512478621390006</v>
      </c>
      <c r="AK2921" s="17">
        <f t="shared" si="1004"/>
        <v>0.75951461028015788</v>
      </c>
      <c r="AL2921" s="17">
        <f t="shared" si="1005"/>
        <v>0.78174490703777533</v>
      </c>
      <c r="AM2921" s="17">
        <f t="shared" si="1006"/>
        <v>0.77052274714301561</v>
      </c>
      <c r="AN2921" s="17">
        <f t="shared" si="1007"/>
        <v>0.94512478621390006</v>
      </c>
      <c r="AO2921" s="17">
        <f t="shared" si="1011"/>
        <v>0</v>
      </c>
      <c r="AP2921" s="17">
        <f t="shared" si="1008"/>
        <v>7.7052274714301561</v>
      </c>
      <c r="AQ2921" s="17">
        <f t="shared" si="1009"/>
        <v>11.91940585493999</v>
      </c>
      <c r="AR2921" s="17">
        <f t="shared" si="1010"/>
        <v>20.011549605334785</v>
      </c>
    </row>
    <row r="2922" spans="2:44" x14ac:dyDescent="0.25">
      <c r="B2922">
        <f>INDEX(RawData!$A$2:$A$1048576,MATCH(FmtData!$B$4+(ROW()-10),RawData!$A$2:$A$1048576,0))</f>
        <v>3107</v>
      </c>
      <c r="C2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42231.053437499999</v>
      </c>
      <c r="D2922" s="46">
        <f>IF($B$6=1,MID(INDEX(RawData!$B$2:$B$1048576, MATCH(FmtData!$B$4+(ROW()-10),RawData!$A$2:$A$1048576,0)),12,8)+$B$5/24,INDEX(RawData!$C$2:$C$1048576, MATCH(FmtData!$B$4+(ROW()-10),RawData!$A$2:$A$1048576,0)))</f>
        <v>5.3437499999999999E-2</v>
      </c>
      <c r="E2922">
        <f>INDEX(RawData!D$2:D$1048576,MATCH(FmtData!$B$4+(ROW()-10),RawData!$A$2:$A$1048576,0))</f>
        <v>2902.44</v>
      </c>
      <c r="F2922">
        <f>INDEX(RawData!E$2:E$1048576,MATCH(FmtData!$B$4+(ROW()-10),RawData!$A$2:$A$1048576,0))</f>
        <v>6.25</v>
      </c>
      <c r="G2922">
        <f>INDEX(RawData!F$2:F$1048576,MATCH(FmtData!$B$4+(ROW()-10),RawData!$A$2:$A$1048576,0))</f>
        <v>-153.55699999999999</v>
      </c>
      <c r="H2922">
        <f>INDEX(RawData!G$2:G$1048576,MATCH(FmtData!$B$4+(ROW()-10),RawData!$A$2:$A$1048576,0))</f>
        <v>0.49984099999999998</v>
      </c>
      <c r="I2922">
        <f>INDEX(RawData!H$2:H$1048576,MATCH(FmtData!$B$4+(ROW()-10),RawData!$A$2:$A$1048576,0))</f>
        <v>-1.8196099999999999E-3</v>
      </c>
      <c r="J2922">
        <f>INDEX(RawData!I$2:I$1048576,MATCH(FmtData!$B$4+(ROW()-10),RawData!$A$2:$A$1048576,0))</f>
        <v>196.6</v>
      </c>
      <c r="K2922">
        <f>INDEX(RawData!J$2:J$1048576,MATCH(FmtData!$B$4+(ROW()-10),RawData!$A$2:$A$1048576,0))</f>
        <v>193.9</v>
      </c>
      <c r="L2922">
        <f>INDEX(RawData!K$2:K$1048576,MATCH(FmtData!$B$4+(ROW()-10),RawData!$A$2:$A$1048576,0))</f>
        <v>190.9</v>
      </c>
      <c r="M2922">
        <f>INDEX(RawData!L$2:L$1048576,MATCH(FmtData!$B$4+(ROW()-10),RawData!$A$2:$A$1048576,0))</f>
        <v>22.8</v>
      </c>
      <c r="N2922">
        <f>INDEX(RawData!M$2:M$1048576,MATCH(FmtData!$B$4+(ROW()-10),RawData!$A$2:$A$1048576,0))</f>
        <v>21.9</v>
      </c>
      <c r="O2922">
        <f>INDEX(RawData!N$2:N$1048576,MATCH(FmtData!$B$4+(ROW()-10),RawData!$A$2:$A$1048576,0))</f>
        <v>169.2</v>
      </c>
      <c r="P2922">
        <f>INDEX(RawData!O$2:O$1048576,MATCH(FmtData!$B$4+(ROW()-10),RawData!$A$2:$A$1048576,0))</f>
        <v>35.819800000000001</v>
      </c>
      <c r="Q2922">
        <f>INDEX(RawData!P$2:P$1048576,MATCH(FmtData!$B$4+(ROW()-10),RawData!$A$2:$A$1048576,0))</f>
        <v>228.983</v>
      </c>
      <c r="R2922">
        <f>INDEX(RawData!Q$2:Q$1048576,MATCH(FmtData!$B$4+(ROW()-10),RawData!$A$2:$A$1048576,0))</f>
        <v>1.8310500000000001E-3</v>
      </c>
      <c r="S2922">
        <f>INDEX(RawData!R$2:R$1048576,MATCH(FmtData!$B$4+(ROW()-10),RawData!$A$2:$A$1048576,0))</f>
        <v>0.51633799999999996</v>
      </c>
      <c r="T2922">
        <f>INDEX(RawData!S$2:S$1048576,MATCH(FmtData!$B$4+(ROW()-10),RawData!$A$2:$A$1048576,0))</f>
        <v>0.52676999999999996</v>
      </c>
      <c r="U2922">
        <f>INDEX(RawData!T$2:T$1048576,MATCH(FmtData!$B$4+(ROW()-10),RawData!$A$2:$A$1048576,0))</f>
        <v>3.0517599999999999E-2</v>
      </c>
      <c r="V2922">
        <f>INDEX(RawData!U$2:U$1048576,MATCH(FmtData!$B$4+(ROW()-10),RawData!$A$2:$A$1048576,0))</f>
        <v>0.53405800000000003</v>
      </c>
      <c r="W2922" s="8">
        <f t="shared" si="995"/>
        <v>0.5035404</v>
      </c>
      <c r="X2922" s="8">
        <f t="shared" si="996"/>
        <v>-0.26073607999999993</v>
      </c>
      <c r="Y2922" s="8">
        <f t="shared" si="997"/>
        <v>-0.15884651999999996</v>
      </c>
      <c r="Z2922" s="8">
        <f t="shared" si="998"/>
        <v>10.152691814042056</v>
      </c>
      <c r="AA2922" s="8">
        <f t="shared" si="999"/>
        <v>10.050802254042056</v>
      </c>
      <c r="AB2922" s="8">
        <f t="shared" si="1000"/>
        <v>10.101747034042056</v>
      </c>
      <c r="AC2922" s="6">
        <f t="shared" si="1015"/>
        <v>-278.35000000000002</v>
      </c>
      <c r="AD2922" s="15">
        <f t="shared" si="1012"/>
        <v>-18.577999999999975</v>
      </c>
      <c r="AE2922" s="15">
        <f t="shared" si="1013"/>
        <v>68.452791551277301</v>
      </c>
      <c r="AF2922" s="15">
        <f t="shared" si="1014"/>
        <v>41.299610510253387</v>
      </c>
      <c r="AG2922" s="15">
        <f t="shared" si="1001"/>
        <v>54.811079706319902</v>
      </c>
      <c r="AH2922" s="15">
        <f t="shared" si="994"/>
        <v>-119.4566051813481</v>
      </c>
      <c r="AI2922" s="17">
        <f t="shared" si="1002"/>
        <v>1.1926991977447614</v>
      </c>
      <c r="AJ2922" s="17">
        <f t="shared" si="1003"/>
        <v>0.94560169103189884</v>
      </c>
      <c r="AK2922" s="17">
        <f t="shared" si="1004"/>
        <v>0.75951461028015788</v>
      </c>
      <c r="AL2922" s="17">
        <f t="shared" si="1005"/>
        <v>0.78174490703777533</v>
      </c>
      <c r="AM2922" s="17">
        <f t="shared" si="1006"/>
        <v>0.77052274714301561</v>
      </c>
      <c r="AN2922" s="17">
        <f t="shared" si="1007"/>
        <v>0.94560169103189884</v>
      </c>
      <c r="AO2922" s="17">
        <f t="shared" si="1011"/>
        <v>0</v>
      </c>
      <c r="AP2922" s="17">
        <f t="shared" si="1008"/>
        <v>7.7052274714301561</v>
      </c>
      <c r="AQ2922" s="17">
        <f t="shared" si="1009"/>
        <v>11.926991977447614</v>
      </c>
      <c r="AR2922" s="17">
        <f t="shared" si="1010"/>
        <v>20.011549605334785</v>
      </c>
    </row>
    <row r="2923" spans="2:44" x14ac:dyDescent="0.25">
      <c r="B2923">
        <f>INDEX(RawData!$A$2:$A$1048576,MATCH(FmtData!$B$4+(ROW()-10),RawData!$A$2:$A$1048576,0))</f>
        <v>3108</v>
      </c>
      <c r="C2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42231.065011574072</v>
      </c>
      <c r="D2923" s="46">
        <f>IF($B$6=1,MID(INDEX(RawData!$B$2:$B$1048576, MATCH(FmtData!$B$4+(ROW()-10),RawData!$A$2:$A$1048576,0)),12,8)+$B$5/24,INDEX(RawData!$C$2:$C$1048576, MATCH(FmtData!$B$4+(ROW()-10),RawData!$A$2:$A$1048576,0)))</f>
        <v>6.5011574074074083E-2</v>
      </c>
      <c r="E2923">
        <f>INDEX(RawData!D$2:D$1048576,MATCH(FmtData!$B$4+(ROW()-10),RawData!$A$2:$A$1048576,0))</f>
        <v>2903.37</v>
      </c>
      <c r="F2923">
        <f>INDEX(RawData!E$2:E$1048576,MATCH(FmtData!$B$4+(ROW()-10),RawData!$A$2:$A$1048576,0))</f>
        <v>6.25</v>
      </c>
      <c r="G2923">
        <f>INDEX(RawData!F$2:F$1048576,MATCH(FmtData!$B$4+(ROW()-10),RawData!$A$2:$A$1048576,0))</f>
        <v>-142.37299999999999</v>
      </c>
      <c r="H2923">
        <f>INDEX(RawData!G$2:G$1048576,MATCH(FmtData!$B$4+(ROW()-10),RawData!$A$2:$A$1048576,0))</f>
        <v>0.49984099999999998</v>
      </c>
      <c r="I2923">
        <f>INDEX(RawData!H$2:H$1048576,MATCH(FmtData!$B$4+(ROW()-10),RawData!$A$2:$A$1048576,0))</f>
        <v>-1.8196099999999999E-3</v>
      </c>
      <c r="J2923">
        <f>INDEX(RawData!I$2:I$1048576,MATCH(FmtData!$B$4+(ROW()-10),RawData!$A$2:$A$1048576,0))</f>
        <v>194.4</v>
      </c>
      <c r="K2923">
        <f>INDEX(RawData!J$2:J$1048576,MATCH(FmtData!$B$4+(ROW()-10),RawData!$A$2:$A$1048576,0))</f>
        <v>193.9</v>
      </c>
      <c r="L2923">
        <f>INDEX(RawData!K$2:K$1048576,MATCH(FmtData!$B$4+(ROW()-10),RawData!$A$2:$A$1048576,0))</f>
        <v>197.3</v>
      </c>
      <c r="M2923">
        <f>INDEX(RawData!L$2:L$1048576,MATCH(FmtData!$B$4+(ROW()-10),RawData!$A$2:$A$1048576,0))</f>
        <v>22.9</v>
      </c>
      <c r="N2923">
        <f>INDEX(RawData!M$2:M$1048576,MATCH(FmtData!$B$4+(ROW()-10),RawData!$A$2:$A$1048576,0))</f>
        <v>21.8</v>
      </c>
      <c r="O2923">
        <f>INDEX(RawData!N$2:N$1048576,MATCH(FmtData!$B$4+(ROW()-10),RawData!$A$2:$A$1048576,0))</f>
        <v>169.3</v>
      </c>
      <c r="P2923">
        <f>INDEX(RawData!O$2:O$1048576,MATCH(FmtData!$B$4+(ROW()-10),RawData!$A$2:$A$1048576,0))</f>
        <v>35.819800000000001</v>
      </c>
      <c r="Q2923">
        <f>INDEX(RawData!P$2:P$1048576,MATCH(FmtData!$B$4+(ROW()-10),RawData!$A$2:$A$1048576,0))</f>
        <v>229.60300000000001</v>
      </c>
      <c r="R2923">
        <f>INDEX(RawData!Q$2:Q$1048576,MATCH(FmtData!$B$4+(ROW()-10),RawData!$A$2:$A$1048576,0))</f>
        <v>2.4414100000000002E-3</v>
      </c>
      <c r="S2923">
        <f>INDEX(RawData!R$2:R$1048576,MATCH(FmtData!$B$4+(ROW()-10),RawData!$A$2:$A$1048576,0))</f>
        <v>0.51633799999999996</v>
      </c>
      <c r="T2923">
        <f>INDEX(RawData!S$2:S$1048576,MATCH(FmtData!$B$4+(ROW()-10),RawData!$A$2:$A$1048576,0))</f>
        <v>0.52676999999999996</v>
      </c>
      <c r="U2923">
        <f>INDEX(RawData!T$2:T$1048576,MATCH(FmtData!$B$4+(ROW()-10),RawData!$A$2:$A$1048576,0))</f>
        <v>2.2888200000000001E-2</v>
      </c>
      <c r="V2923">
        <f>INDEX(RawData!U$2:U$1048576,MATCH(FmtData!$B$4+(ROW()-10),RawData!$A$2:$A$1048576,0))</f>
        <v>0.53405800000000003</v>
      </c>
      <c r="W2923" s="8">
        <f t="shared" si="995"/>
        <v>0.51116980000000001</v>
      </c>
      <c r="X2923" s="8">
        <f t="shared" si="996"/>
        <v>-0.26073607999999993</v>
      </c>
      <c r="Y2923" s="8">
        <f t="shared" si="997"/>
        <v>-0.15884651999999996</v>
      </c>
      <c r="Z2923" s="8">
        <f t="shared" si="998"/>
        <v>10.152691814042056</v>
      </c>
      <c r="AA2923" s="8">
        <f t="shared" si="999"/>
        <v>10.050802254042056</v>
      </c>
      <c r="AB2923" s="8">
        <f t="shared" si="1000"/>
        <v>10.101747034042056</v>
      </c>
      <c r="AC2923" s="6">
        <f t="shared" si="1015"/>
        <v>-277.73</v>
      </c>
      <c r="AD2923" s="15">
        <f t="shared" si="1012"/>
        <v>-17.95799999999997</v>
      </c>
      <c r="AE2923" s="15">
        <f t="shared" si="1013"/>
        <v>68.452791551277301</v>
      </c>
      <c r="AF2923" s="15">
        <f t="shared" si="1014"/>
        <v>41.299610510253387</v>
      </c>
      <c r="AG2923" s="15">
        <f t="shared" si="1001"/>
        <v>54.811079706319902</v>
      </c>
      <c r="AH2923" s="15">
        <f t="shared" si="994"/>
        <v>-118.83660518134809</v>
      </c>
      <c r="AI2923" s="17">
        <f t="shared" si="1002"/>
        <v>1.1914843151833427</v>
      </c>
      <c r="AJ2923" s="17">
        <f t="shared" si="1003"/>
        <v>0.94483788939911828</v>
      </c>
      <c r="AK2923" s="17">
        <f t="shared" si="1004"/>
        <v>0.75951461028015788</v>
      </c>
      <c r="AL2923" s="17">
        <f t="shared" si="1005"/>
        <v>0.78174490703777533</v>
      </c>
      <c r="AM2923" s="17">
        <f t="shared" si="1006"/>
        <v>0.77052274714301561</v>
      </c>
      <c r="AN2923" s="17">
        <f t="shared" si="1007"/>
        <v>0.94483788939911828</v>
      </c>
      <c r="AO2923" s="17">
        <f t="shared" si="1011"/>
        <v>0</v>
      </c>
      <c r="AP2923" s="17">
        <f t="shared" si="1008"/>
        <v>7.7052274714301561</v>
      </c>
      <c r="AQ2923" s="17">
        <f t="shared" si="1009"/>
        <v>11.914843151833427</v>
      </c>
      <c r="AR2923" s="17">
        <f t="shared" si="1010"/>
        <v>20.017961707267283</v>
      </c>
    </row>
    <row r="2924" spans="2:44" x14ac:dyDescent="0.25">
      <c r="B2924">
        <f>INDEX(RawData!$A$2:$A$1048576,MATCH(FmtData!$B$4+(ROW()-10),RawData!$A$2:$A$1048576,0))</f>
        <v>3109</v>
      </c>
      <c r="C2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42231.076585648145</v>
      </c>
      <c r="D2924" s="46">
        <f>IF($B$6=1,MID(INDEX(RawData!$B$2:$B$1048576, MATCH(FmtData!$B$4+(ROW()-10),RawData!$A$2:$A$1048576,0)),12,8)+$B$5/24,INDEX(RawData!$C$2:$C$1048576, MATCH(FmtData!$B$4+(ROW()-10),RawData!$A$2:$A$1048576,0)))</f>
        <v>7.6585648148148153E-2</v>
      </c>
      <c r="E2924">
        <f>INDEX(RawData!D$2:D$1048576,MATCH(FmtData!$B$4+(ROW()-10),RawData!$A$2:$A$1048576,0))</f>
        <v>2902.44</v>
      </c>
      <c r="F2924">
        <f>INDEX(RawData!E$2:E$1048576,MATCH(FmtData!$B$4+(ROW()-10),RawData!$A$2:$A$1048576,0))</f>
        <v>7.1738299999999997</v>
      </c>
      <c r="G2924">
        <f>INDEX(RawData!F$2:F$1048576,MATCH(FmtData!$B$4+(ROW()-10),RawData!$A$2:$A$1048576,0))</f>
        <v>-131.18899999999999</v>
      </c>
      <c r="H2924">
        <f>INDEX(RawData!G$2:G$1048576,MATCH(FmtData!$B$4+(ROW()-10),RawData!$A$2:$A$1048576,0))</f>
        <v>0.49982199999999999</v>
      </c>
      <c r="I2924">
        <f>INDEX(RawData!H$2:H$1048576,MATCH(FmtData!$B$4+(ROW()-10),RawData!$A$2:$A$1048576,0))</f>
        <v>-1.8196099999999999E-3</v>
      </c>
      <c r="J2924">
        <f>INDEX(RawData!I$2:I$1048576,MATCH(FmtData!$B$4+(ROW()-10),RawData!$A$2:$A$1048576,0))</f>
        <v>194.3</v>
      </c>
      <c r="K2924">
        <f>INDEX(RawData!J$2:J$1048576,MATCH(FmtData!$B$4+(ROW()-10),RawData!$A$2:$A$1048576,0))</f>
        <v>194.3</v>
      </c>
      <c r="L2924">
        <f>INDEX(RawData!K$2:K$1048576,MATCH(FmtData!$B$4+(ROW()-10),RawData!$A$2:$A$1048576,0))</f>
        <v>197.9</v>
      </c>
      <c r="M2924">
        <f>INDEX(RawData!L$2:L$1048576,MATCH(FmtData!$B$4+(ROW()-10),RawData!$A$2:$A$1048576,0))</f>
        <v>22.9</v>
      </c>
      <c r="N2924">
        <f>INDEX(RawData!M$2:M$1048576,MATCH(FmtData!$B$4+(ROW()-10),RawData!$A$2:$A$1048576,0))</f>
        <v>21.8</v>
      </c>
      <c r="O2924">
        <f>INDEX(RawData!N$2:N$1048576,MATCH(FmtData!$B$4+(ROW()-10),RawData!$A$2:$A$1048576,0))</f>
        <v>169.3</v>
      </c>
      <c r="P2924">
        <f>INDEX(RawData!O$2:O$1048576,MATCH(FmtData!$B$4+(ROW()-10),RawData!$A$2:$A$1048576,0))</f>
        <v>35.819800000000001</v>
      </c>
      <c r="Q2924">
        <f>INDEX(RawData!P$2:P$1048576,MATCH(FmtData!$B$4+(ROW()-10),RawData!$A$2:$A$1048576,0))</f>
        <v>229.60300000000001</v>
      </c>
      <c r="R2924">
        <f>INDEX(RawData!Q$2:Q$1048576,MATCH(FmtData!$B$4+(ROW()-10),RawData!$A$2:$A$1048576,0))</f>
        <v>2.4414100000000002E-3</v>
      </c>
      <c r="S2924">
        <f>INDEX(RawData!R$2:R$1048576,MATCH(FmtData!$B$4+(ROW()-10),RawData!$A$2:$A$1048576,0))</f>
        <v>0.51633799999999996</v>
      </c>
      <c r="T2924">
        <f>INDEX(RawData!S$2:S$1048576,MATCH(FmtData!$B$4+(ROW()-10),RawData!$A$2:$A$1048576,0))</f>
        <v>0.52676999999999996</v>
      </c>
      <c r="U2924">
        <f>INDEX(RawData!T$2:T$1048576,MATCH(FmtData!$B$4+(ROW()-10),RawData!$A$2:$A$1048576,0))</f>
        <v>2.2888200000000001E-2</v>
      </c>
      <c r="V2924">
        <f>INDEX(RawData!U$2:U$1048576,MATCH(FmtData!$B$4+(ROW()-10),RawData!$A$2:$A$1048576,0))</f>
        <v>0.53405800000000003</v>
      </c>
      <c r="W2924" s="8">
        <f t="shared" si="995"/>
        <v>0.51116980000000001</v>
      </c>
      <c r="X2924" s="8">
        <f t="shared" si="996"/>
        <v>-0.26073607999999993</v>
      </c>
      <c r="Y2924" s="8">
        <f t="shared" si="997"/>
        <v>-0.15884651999999996</v>
      </c>
      <c r="Z2924" s="8">
        <f t="shared" si="998"/>
        <v>10.152691814042056</v>
      </c>
      <c r="AA2924" s="8">
        <f t="shared" si="999"/>
        <v>10.050802254042056</v>
      </c>
      <c r="AB2924" s="8">
        <f t="shared" si="1000"/>
        <v>10.101747034042056</v>
      </c>
      <c r="AC2924" s="6">
        <f t="shared" si="1015"/>
        <v>-277.73</v>
      </c>
      <c r="AD2924" s="15">
        <f t="shared" si="1012"/>
        <v>-17.95799999999997</v>
      </c>
      <c r="AE2924" s="15">
        <f t="shared" si="1013"/>
        <v>68.452791551277301</v>
      </c>
      <c r="AF2924" s="15">
        <f t="shared" si="1014"/>
        <v>41.299610510253387</v>
      </c>
      <c r="AG2924" s="15">
        <f t="shared" si="1001"/>
        <v>54.811079706319902</v>
      </c>
      <c r="AH2924" s="15">
        <f t="shared" si="994"/>
        <v>-118.83660518134809</v>
      </c>
      <c r="AI2924" s="17">
        <f t="shared" si="1002"/>
        <v>1.1914843151833427</v>
      </c>
      <c r="AJ2924" s="17">
        <f t="shared" si="1003"/>
        <v>0.94483788939911828</v>
      </c>
      <c r="AK2924" s="17">
        <f t="shared" si="1004"/>
        <v>0.75951461028015788</v>
      </c>
      <c r="AL2924" s="17">
        <f t="shared" si="1005"/>
        <v>0.78174490703777533</v>
      </c>
      <c r="AM2924" s="17">
        <f t="shared" si="1006"/>
        <v>0.77052274714301561</v>
      </c>
      <c r="AN2924" s="17">
        <f t="shared" si="1007"/>
        <v>0.94483788939911828</v>
      </c>
      <c r="AO2924" s="17">
        <f t="shared" si="1011"/>
        <v>0</v>
      </c>
      <c r="AP2924" s="17">
        <f t="shared" si="1008"/>
        <v>7.7052274714301561</v>
      </c>
      <c r="AQ2924" s="17">
        <f t="shared" si="1009"/>
        <v>11.914843151833427</v>
      </c>
      <c r="AR2924" s="17">
        <f t="shared" si="1010"/>
        <v>20.011549605334785</v>
      </c>
    </row>
    <row r="2925" spans="2:44" x14ac:dyDescent="0.25">
      <c r="B2925">
        <f>INDEX(RawData!$A$2:$A$1048576,MATCH(FmtData!$B$4+(ROW()-10),RawData!$A$2:$A$1048576,0))</f>
        <v>3110</v>
      </c>
      <c r="C2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42231.088171296295</v>
      </c>
      <c r="D292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2925">
        <f>INDEX(RawData!D$2:D$1048576,MATCH(FmtData!$B$4+(ROW()-10),RawData!$A$2:$A$1048576,0))</f>
        <v>2905.23</v>
      </c>
      <c r="F2925">
        <f>INDEX(RawData!E$2:E$1048576,MATCH(FmtData!$B$4+(ROW()-10),RawData!$A$2:$A$1048576,0))</f>
        <v>7.1738299999999997</v>
      </c>
      <c r="G2925">
        <f>INDEX(RawData!F$2:F$1048576,MATCH(FmtData!$B$4+(ROW()-10),RawData!$A$2:$A$1048576,0))</f>
        <v>-131.18899999999999</v>
      </c>
      <c r="H2925">
        <f>INDEX(RawData!G$2:G$1048576,MATCH(FmtData!$B$4+(ROW()-10),RawData!$A$2:$A$1048576,0))</f>
        <v>0.49982199999999999</v>
      </c>
      <c r="I2925">
        <f>INDEX(RawData!H$2:H$1048576,MATCH(FmtData!$B$4+(ROW()-10),RawData!$A$2:$A$1048576,0))</f>
        <v>-1.8196099999999999E-3</v>
      </c>
      <c r="J2925">
        <f>INDEX(RawData!I$2:I$1048576,MATCH(FmtData!$B$4+(ROW()-10),RawData!$A$2:$A$1048576,0))</f>
        <v>195.4</v>
      </c>
      <c r="K2925">
        <f>INDEX(RawData!J$2:J$1048576,MATCH(FmtData!$B$4+(ROW()-10),RawData!$A$2:$A$1048576,0))</f>
        <v>195.7</v>
      </c>
      <c r="L2925">
        <f>INDEX(RawData!K$2:K$1048576,MATCH(FmtData!$B$4+(ROW()-10),RawData!$A$2:$A$1048576,0))</f>
        <v>191</v>
      </c>
      <c r="M2925">
        <f>INDEX(RawData!L$2:L$1048576,MATCH(FmtData!$B$4+(ROW()-10),RawData!$A$2:$A$1048576,0))</f>
        <v>22.9</v>
      </c>
      <c r="N2925">
        <f>INDEX(RawData!M$2:M$1048576,MATCH(FmtData!$B$4+(ROW()-10),RawData!$A$2:$A$1048576,0))</f>
        <v>21.8</v>
      </c>
      <c r="O2925">
        <f>INDEX(RawData!N$2:N$1048576,MATCH(FmtData!$B$4+(ROW()-10),RawData!$A$2:$A$1048576,0))</f>
        <v>169.3</v>
      </c>
      <c r="P2925">
        <f>INDEX(RawData!O$2:O$1048576,MATCH(FmtData!$B$4+(ROW()-10),RawData!$A$2:$A$1048576,0))</f>
        <v>35.819800000000001</v>
      </c>
      <c r="Q2925">
        <f>INDEX(RawData!P$2:P$1048576,MATCH(FmtData!$B$4+(ROW()-10),RawData!$A$2:$A$1048576,0))</f>
        <v>229.47900000000001</v>
      </c>
      <c r="R2925">
        <f>INDEX(RawData!Q$2:Q$1048576,MATCH(FmtData!$B$4+(ROW()-10),RawData!$A$2:$A$1048576,0))</f>
        <v>1.8310500000000001E-3</v>
      </c>
      <c r="S2925">
        <f>INDEX(RawData!R$2:R$1048576,MATCH(FmtData!$B$4+(ROW()-10),RawData!$A$2:$A$1048576,0))</f>
        <v>0.51633799999999996</v>
      </c>
      <c r="T2925">
        <f>INDEX(RawData!S$2:S$1048576,MATCH(FmtData!$B$4+(ROW()-10),RawData!$A$2:$A$1048576,0))</f>
        <v>0.52676999999999996</v>
      </c>
      <c r="U2925">
        <f>INDEX(RawData!T$2:T$1048576,MATCH(FmtData!$B$4+(ROW()-10),RawData!$A$2:$A$1048576,0))</f>
        <v>1.9836400000000001E-2</v>
      </c>
      <c r="V2925">
        <f>INDEX(RawData!U$2:U$1048576,MATCH(FmtData!$B$4+(ROW()-10),RawData!$A$2:$A$1048576,0))</f>
        <v>0.57983399999999996</v>
      </c>
      <c r="W2925" s="8">
        <f t="shared" si="995"/>
        <v>0.55999759999999998</v>
      </c>
      <c r="X2925" s="8">
        <f t="shared" si="996"/>
        <v>-0.26073607999999993</v>
      </c>
      <c r="Y2925" s="8">
        <f t="shared" si="997"/>
        <v>-0.15884651999999996</v>
      </c>
      <c r="Z2925" s="8">
        <f t="shared" si="998"/>
        <v>10.152691814042056</v>
      </c>
      <c r="AA2925" s="8">
        <f t="shared" si="999"/>
        <v>10.050802254042056</v>
      </c>
      <c r="AB2925" s="8">
        <f t="shared" si="1000"/>
        <v>10.101747034042056</v>
      </c>
      <c r="AC2925" s="6">
        <f t="shared" si="1015"/>
        <v>-277.85400000000004</v>
      </c>
      <c r="AD2925" s="15">
        <f t="shared" si="1012"/>
        <v>-18.081999999999994</v>
      </c>
      <c r="AE2925" s="15">
        <f t="shared" si="1013"/>
        <v>68.452791551277301</v>
      </c>
      <c r="AF2925" s="15">
        <f t="shared" si="1014"/>
        <v>41.299610510253387</v>
      </c>
      <c r="AG2925" s="15">
        <f t="shared" si="1001"/>
        <v>54.811079706319902</v>
      </c>
      <c r="AH2925" s="15">
        <f t="shared" si="994"/>
        <v>-118.96060518134811</v>
      </c>
      <c r="AI2925" s="17">
        <f t="shared" si="1002"/>
        <v>1.1917270936587194</v>
      </c>
      <c r="AJ2925" s="17">
        <f t="shared" si="1003"/>
        <v>0.9449905509970532</v>
      </c>
      <c r="AK2925" s="17">
        <f t="shared" si="1004"/>
        <v>0.75951461028015788</v>
      </c>
      <c r="AL2925" s="17">
        <f t="shared" si="1005"/>
        <v>0.78174490703777533</v>
      </c>
      <c r="AM2925" s="17">
        <f t="shared" si="1006"/>
        <v>0.77052274714301561</v>
      </c>
      <c r="AN2925" s="17">
        <f t="shared" si="1007"/>
        <v>0.9449905509970532</v>
      </c>
      <c r="AO2925" s="17">
        <f t="shared" si="1011"/>
        <v>0</v>
      </c>
      <c r="AP2925" s="17">
        <f t="shared" si="1008"/>
        <v>7.7052274714301561</v>
      </c>
      <c r="AQ2925" s="17">
        <f t="shared" si="1009"/>
        <v>11.917270936587194</v>
      </c>
      <c r="AR2925" s="17">
        <f t="shared" si="1010"/>
        <v>20.030785911132281</v>
      </c>
    </row>
    <row r="2926" spans="2:44" x14ac:dyDescent="0.25">
      <c r="B2926">
        <f>INDEX(RawData!$A$2:$A$1048576,MATCH(FmtData!$B$4+(ROW()-10),RawData!$A$2:$A$1048576,0))</f>
        <v>3111</v>
      </c>
      <c r="C2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42231.099745370368</v>
      </c>
      <c r="D2926" s="46">
        <f>IF($B$6=1,MID(INDEX(RawData!$B$2:$B$1048576, MATCH(FmtData!$B$4+(ROW()-10),RawData!$A$2:$A$1048576,0)),12,8)+$B$5/24,INDEX(RawData!$C$2:$C$1048576, MATCH(FmtData!$B$4+(ROW()-10),RawData!$A$2:$A$1048576,0)))</f>
        <v>9.9745370370370359E-2</v>
      </c>
      <c r="E2926">
        <f>INDEX(RawData!D$2:D$1048576,MATCH(FmtData!$B$4+(ROW()-10),RawData!$A$2:$A$1048576,0))</f>
        <v>2903.37</v>
      </c>
      <c r="F2926">
        <f>INDEX(RawData!E$2:E$1048576,MATCH(FmtData!$B$4+(ROW()-10),RawData!$A$2:$A$1048576,0))</f>
        <v>7.1738299999999997</v>
      </c>
      <c r="G2926">
        <f>INDEX(RawData!F$2:F$1048576,MATCH(FmtData!$B$4+(ROW()-10),RawData!$A$2:$A$1048576,0))</f>
        <v>-131.18899999999999</v>
      </c>
      <c r="H2926">
        <f>INDEX(RawData!G$2:G$1048576,MATCH(FmtData!$B$4+(ROW()-10),RawData!$A$2:$A$1048576,0))</f>
        <v>0.49982199999999999</v>
      </c>
      <c r="I2926">
        <f>INDEX(RawData!H$2:H$1048576,MATCH(FmtData!$B$4+(ROW()-10),RawData!$A$2:$A$1048576,0))</f>
        <v>-1.8196099999999999E-3</v>
      </c>
      <c r="J2926">
        <f>INDEX(RawData!I$2:I$1048576,MATCH(FmtData!$B$4+(ROW()-10),RawData!$A$2:$A$1048576,0))</f>
        <v>196.3</v>
      </c>
      <c r="K2926">
        <f>INDEX(RawData!J$2:J$1048576,MATCH(FmtData!$B$4+(ROW()-10),RawData!$A$2:$A$1048576,0))</f>
        <v>195.8</v>
      </c>
      <c r="L2926">
        <f>INDEX(RawData!K$2:K$1048576,MATCH(FmtData!$B$4+(ROW()-10),RawData!$A$2:$A$1048576,0))</f>
        <v>199.7</v>
      </c>
      <c r="M2926">
        <f>INDEX(RawData!L$2:L$1048576,MATCH(FmtData!$B$4+(ROW()-10),RawData!$A$2:$A$1048576,0))</f>
        <v>22.9</v>
      </c>
      <c r="N2926">
        <f>INDEX(RawData!M$2:M$1048576,MATCH(FmtData!$B$4+(ROW()-10),RawData!$A$2:$A$1048576,0))</f>
        <v>21.9</v>
      </c>
      <c r="O2926">
        <f>INDEX(RawData!N$2:N$1048576,MATCH(FmtData!$B$4+(ROW()-10),RawData!$A$2:$A$1048576,0))</f>
        <v>169.3</v>
      </c>
      <c r="P2926">
        <f>INDEX(RawData!O$2:O$1048576,MATCH(FmtData!$B$4+(ROW()-10),RawData!$A$2:$A$1048576,0))</f>
        <v>35.819800000000001</v>
      </c>
      <c r="Q2926">
        <f>INDEX(RawData!P$2:P$1048576,MATCH(FmtData!$B$4+(ROW()-10),RawData!$A$2:$A$1048576,0))</f>
        <v>229.47900000000001</v>
      </c>
      <c r="R2926">
        <f>INDEX(RawData!Q$2:Q$1048576,MATCH(FmtData!$B$4+(ROW()-10),RawData!$A$2:$A$1048576,0))</f>
        <v>2.4414100000000002E-3</v>
      </c>
      <c r="S2926">
        <f>INDEX(RawData!R$2:R$1048576,MATCH(FmtData!$B$4+(ROW()-10),RawData!$A$2:$A$1048576,0))</f>
        <v>0.51633799999999996</v>
      </c>
      <c r="T2926">
        <f>INDEX(RawData!S$2:S$1048576,MATCH(FmtData!$B$4+(ROW()-10),RawData!$A$2:$A$1048576,0))</f>
        <v>0.52676999999999996</v>
      </c>
      <c r="U2926">
        <f>INDEX(RawData!T$2:T$1048576,MATCH(FmtData!$B$4+(ROW()-10),RawData!$A$2:$A$1048576,0))</f>
        <v>4.2724600000000001E-2</v>
      </c>
      <c r="V2926">
        <f>INDEX(RawData!U$2:U$1048576,MATCH(FmtData!$B$4+(ROW()-10),RawData!$A$2:$A$1048576,0))</f>
        <v>0.53405800000000003</v>
      </c>
      <c r="W2926" s="8">
        <f t="shared" si="995"/>
        <v>0.49133340000000003</v>
      </c>
      <c r="X2926" s="8">
        <f t="shared" si="996"/>
        <v>-0.26073607999999993</v>
      </c>
      <c r="Y2926" s="8">
        <f t="shared" si="997"/>
        <v>-0.15884651999999996</v>
      </c>
      <c r="Z2926" s="8">
        <f t="shared" si="998"/>
        <v>10.152691814042056</v>
      </c>
      <c r="AA2926" s="8">
        <f t="shared" si="999"/>
        <v>10.050802254042056</v>
      </c>
      <c r="AB2926" s="8">
        <f t="shared" si="1000"/>
        <v>10.101747034042056</v>
      </c>
      <c r="AC2926" s="6">
        <f t="shared" si="1015"/>
        <v>-277.85400000000004</v>
      </c>
      <c r="AD2926" s="15">
        <f t="shared" si="1012"/>
        <v>-18.081999999999994</v>
      </c>
      <c r="AE2926" s="15">
        <f t="shared" si="1013"/>
        <v>68.452791551277301</v>
      </c>
      <c r="AF2926" s="15">
        <f t="shared" si="1014"/>
        <v>41.299610510253387</v>
      </c>
      <c r="AG2926" s="15">
        <f t="shared" si="1001"/>
        <v>54.811079706319902</v>
      </c>
      <c r="AH2926" s="15">
        <f t="shared" si="994"/>
        <v>-118.96060518134811</v>
      </c>
      <c r="AI2926" s="17">
        <f t="shared" si="1002"/>
        <v>1.1917270936587194</v>
      </c>
      <c r="AJ2926" s="17">
        <f t="shared" si="1003"/>
        <v>0.9449905509970532</v>
      </c>
      <c r="AK2926" s="17">
        <f t="shared" si="1004"/>
        <v>0.75951461028015788</v>
      </c>
      <c r="AL2926" s="17">
        <f t="shared" si="1005"/>
        <v>0.78174490703777533</v>
      </c>
      <c r="AM2926" s="17">
        <f t="shared" si="1006"/>
        <v>0.77052274714301561</v>
      </c>
      <c r="AN2926" s="17">
        <f t="shared" si="1007"/>
        <v>0.9449905509970532</v>
      </c>
      <c r="AO2926" s="17">
        <f t="shared" si="1011"/>
        <v>0</v>
      </c>
      <c r="AP2926" s="17">
        <f t="shared" si="1008"/>
        <v>7.7052274714301561</v>
      </c>
      <c r="AQ2926" s="17">
        <f t="shared" si="1009"/>
        <v>11.917270936587194</v>
      </c>
      <c r="AR2926" s="17">
        <f t="shared" si="1010"/>
        <v>20.017961707267283</v>
      </c>
    </row>
    <row r="2927" spans="2:44" x14ac:dyDescent="0.25">
      <c r="B2927">
        <f>INDEX(RawData!$A$2:$A$1048576,MATCH(FmtData!$B$4+(ROW()-10),RawData!$A$2:$A$1048576,0))</f>
        <v>3112</v>
      </c>
      <c r="C2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42231.111307870371</v>
      </c>
      <c r="D2927" s="46">
        <f>IF($B$6=1,MID(INDEX(RawData!$B$2:$B$1048576, MATCH(FmtData!$B$4+(ROW()-10),RawData!$A$2:$A$1048576,0)),12,8)+$B$5/24,INDEX(RawData!$C$2:$C$1048576, MATCH(FmtData!$B$4+(ROW()-10),RawData!$A$2:$A$1048576,0)))</f>
        <v>0.11130787037037038</v>
      </c>
      <c r="E2927">
        <f>INDEX(RawData!D$2:D$1048576,MATCH(FmtData!$B$4+(ROW()-10),RawData!$A$2:$A$1048576,0))</f>
        <v>2904.3</v>
      </c>
      <c r="F2927">
        <f>INDEX(RawData!E$2:E$1048576,MATCH(FmtData!$B$4+(ROW()-10),RawData!$A$2:$A$1048576,0))</f>
        <v>8.0976599999999994</v>
      </c>
      <c r="G2927">
        <f>INDEX(RawData!F$2:F$1048576,MATCH(FmtData!$B$4+(ROW()-10),RawData!$A$2:$A$1048576,0))</f>
        <v>-131.18899999999999</v>
      </c>
      <c r="H2927">
        <f>INDEX(RawData!G$2:G$1048576,MATCH(FmtData!$B$4+(ROW()-10),RawData!$A$2:$A$1048576,0))</f>
        <v>0.49982199999999999</v>
      </c>
      <c r="I2927">
        <f>INDEX(RawData!H$2:H$1048576,MATCH(FmtData!$B$4+(ROW()-10),RawData!$A$2:$A$1048576,0))</f>
        <v>-1.8196099999999999E-3</v>
      </c>
      <c r="J2927">
        <f>INDEX(RawData!I$2:I$1048576,MATCH(FmtData!$B$4+(ROW()-10),RawData!$A$2:$A$1048576,0))</f>
        <v>196.7</v>
      </c>
      <c r="K2927">
        <f>INDEX(RawData!J$2:J$1048576,MATCH(FmtData!$B$4+(ROW()-10),RawData!$A$2:$A$1048576,0))</f>
        <v>194.4</v>
      </c>
      <c r="L2927">
        <f>INDEX(RawData!K$2:K$1048576,MATCH(FmtData!$B$4+(ROW()-10),RawData!$A$2:$A$1048576,0))</f>
        <v>193.7</v>
      </c>
      <c r="M2927">
        <f>INDEX(RawData!L$2:L$1048576,MATCH(FmtData!$B$4+(ROW()-10),RawData!$A$2:$A$1048576,0))</f>
        <v>22.8</v>
      </c>
      <c r="N2927">
        <f>INDEX(RawData!M$2:M$1048576,MATCH(FmtData!$B$4+(ROW()-10),RawData!$A$2:$A$1048576,0))</f>
        <v>21.9</v>
      </c>
      <c r="O2927">
        <f>INDEX(RawData!N$2:N$1048576,MATCH(FmtData!$B$4+(ROW()-10),RawData!$A$2:$A$1048576,0))</f>
        <v>169.3</v>
      </c>
      <c r="P2927">
        <f>INDEX(RawData!O$2:O$1048576,MATCH(FmtData!$B$4+(ROW()-10),RawData!$A$2:$A$1048576,0))</f>
        <v>35.819800000000001</v>
      </c>
      <c r="Q2927">
        <f>INDEX(RawData!P$2:P$1048576,MATCH(FmtData!$B$4+(ROW()-10),RawData!$A$2:$A$1048576,0))</f>
        <v>229.37</v>
      </c>
      <c r="R2927">
        <f>INDEX(RawData!Q$2:Q$1048576,MATCH(FmtData!$B$4+(ROW()-10),RawData!$A$2:$A$1048576,0))</f>
        <v>2.4414100000000002E-3</v>
      </c>
      <c r="S2927">
        <f>INDEX(RawData!R$2:R$1048576,MATCH(FmtData!$B$4+(ROW()-10),RawData!$A$2:$A$1048576,0))</f>
        <v>0.51633799999999996</v>
      </c>
      <c r="T2927">
        <f>INDEX(RawData!S$2:S$1048576,MATCH(FmtData!$B$4+(ROW()-10),RawData!$A$2:$A$1048576,0))</f>
        <v>0.52676999999999996</v>
      </c>
      <c r="U2927">
        <f>INDEX(RawData!T$2:T$1048576,MATCH(FmtData!$B$4+(ROW()-10),RawData!$A$2:$A$1048576,0))</f>
        <v>4.5776400000000002E-2</v>
      </c>
      <c r="V2927">
        <f>INDEX(RawData!U$2:U$1048576,MATCH(FmtData!$B$4+(ROW()-10),RawData!$A$2:$A$1048576,0))</f>
        <v>0.53405800000000003</v>
      </c>
      <c r="W2927" s="8">
        <f t="shared" si="995"/>
        <v>0.48828160000000004</v>
      </c>
      <c r="X2927" s="8">
        <f t="shared" si="996"/>
        <v>-0.26073607999999993</v>
      </c>
      <c r="Y2927" s="8">
        <f t="shared" si="997"/>
        <v>-0.15884651999999996</v>
      </c>
      <c r="Z2927" s="8">
        <f t="shared" si="998"/>
        <v>10.152691814042056</v>
      </c>
      <c r="AA2927" s="8">
        <f t="shared" si="999"/>
        <v>10.050802254042056</v>
      </c>
      <c r="AB2927" s="8">
        <f t="shared" si="1000"/>
        <v>10.101747034042056</v>
      </c>
      <c r="AC2927" s="6">
        <f t="shared" si="1015"/>
        <v>-277.96300000000002</v>
      </c>
      <c r="AD2927" s="15">
        <f t="shared" si="1012"/>
        <v>-18.190999999999974</v>
      </c>
      <c r="AE2927" s="15">
        <f t="shared" si="1013"/>
        <v>68.452791551277301</v>
      </c>
      <c r="AF2927" s="15">
        <f t="shared" si="1014"/>
        <v>41.299610510253387</v>
      </c>
      <c r="AG2927" s="15">
        <f t="shared" si="1001"/>
        <v>54.811079706319902</v>
      </c>
      <c r="AH2927" s="15">
        <f t="shared" si="994"/>
        <v>-119.06960518134809</v>
      </c>
      <c r="AI2927" s="17">
        <f t="shared" si="1002"/>
        <v>1.1919405854939991</v>
      </c>
      <c r="AJ2927" s="17">
        <f t="shared" si="1003"/>
        <v>0.94512478621390006</v>
      </c>
      <c r="AK2927" s="17">
        <f t="shared" si="1004"/>
        <v>0.75951461028015788</v>
      </c>
      <c r="AL2927" s="17">
        <f t="shared" si="1005"/>
        <v>0.78174490703777533</v>
      </c>
      <c r="AM2927" s="17">
        <f t="shared" si="1006"/>
        <v>0.77052274714301561</v>
      </c>
      <c r="AN2927" s="17">
        <f t="shared" si="1007"/>
        <v>0.94512478621390006</v>
      </c>
      <c r="AO2927" s="17">
        <f t="shared" si="1011"/>
        <v>0</v>
      </c>
      <c r="AP2927" s="17">
        <f t="shared" si="1008"/>
        <v>7.7052274714301561</v>
      </c>
      <c r="AQ2927" s="17">
        <f t="shared" si="1009"/>
        <v>11.91940585493999</v>
      </c>
      <c r="AR2927" s="17">
        <f t="shared" si="1010"/>
        <v>20.024373809199783</v>
      </c>
    </row>
    <row r="2928" spans="2:44" x14ac:dyDescent="0.25">
      <c r="B2928">
        <f>INDEX(RawData!$A$2:$A$1048576,MATCH(FmtData!$B$4+(ROW()-10),RawData!$A$2:$A$1048576,0))</f>
        <v>3113</v>
      </c>
      <c r="C2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42231.122881944444</v>
      </c>
      <c r="D2928" s="46">
        <f>IF($B$6=1,MID(INDEX(RawData!$B$2:$B$1048576, MATCH(FmtData!$B$4+(ROW()-10),RawData!$A$2:$A$1048576,0)),12,8)+$B$5/24,INDEX(RawData!$C$2:$C$1048576, MATCH(FmtData!$B$4+(ROW()-10),RawData!$A$2:$A$1048576,0)))</f>
        <v>0.12288194444444445</v>
      </c>
      <c r="E2928">
        <f>INDEX(RawData!D$2:D$1048576,MATCH(FmtData!$B$4+(ROW()-10),RawData!$A$2:$A$1048576,0))</f>
        <v>2904.3</v>
      </c>
      <c r="F2928">
        <f>INDEX(RawData!E$2:E$1048576,MATCH(FmtData!$B$4+(ROW()-10),RawData!$A$2:$A$1048576,0))</f>
        <v>7.1738299999999997</v>
      </c>
      <c r="G2928">
        <f>INDEX(RawData!F$2:F$1048576,MATCH(FmtData!$B$4+(ROW()-10),RawData!$A$2:$A$1048576,0))</f>
        <v>-131.18899999999999</v>
      </c>
      <c r="H2928">
        <f>INDEX(RawData!G$2:G$1048576,MATCH(FmtData!$B$4+(ROW()-10),RawData!$A$2:$A$1048576,0))</f>
        <v>0.49982199999999999</v>
      </c>
      <c r="I2928">
        <f>INDEX(RawData!H$2:H$1048576,MATCH(FmtData!$B$4+(ROW()-10),RawData!$A$2:$A$1048576,0))</f>
        <v>-1.8196099999999999E-3</v>
      </c>
      <c r="J2928">
        <f>INDEX(RawData!I$2:I$1048576,MATCH(FmtData!$B$4+(ROW()-10),RawData!$A$2:$A$1048576,0))</f>
        <v>195.6</v>
      </c>
      <c r="K2928">
        <f>INDEX(RawData!J$2:J$1048576,MATCH(FmtData!$B$4+(ROW()-10),RawData!$A$2:$A$1048576,0))</f>
        <v>193.8</v>
      </c>
      <c r="L2928">
        <f>INDEX(RawData!K$2:K$1048576,MATCH(FmtData!$B$4+(ROW()-10),RawData!$A$2:$A$1048576,0))</f>
        <v>194.9</v>
      </c>
      <c r="M2928">
        <f>INDEX(RawData!L$2:L$1048576,MATCH(FmtData!$B$4+(ROW()-10),RawData!$A$2:$A$1048576,0))</f>
        <v>22.9</v>
      </c>
      <c r="N2928">
        <f>INDEX(RawData!M$2:M$1048576,MATCH(FmtData!$B$4+(ROW()-10),RawData!$A$2:$A$1048576,0))</f>
        <v>21.9</v>
      </c>
      <c r="O2928">
        <f>INDEX(RawData!N$2:N$1048576,MATCH(FmtData!$B$4+(ROW()-10),RawData!$A$2:$A$1048576,0))</f>
        <v>169.2</v>
      </c>
      <c r="P2928">
        <f>INDEX(RawData!O$2:O$1048576,MATCH(FmtData!$B$4+(ROW()-10),RawData!$A$2:$A$1048576,0))</f>
        <v>35.819800000000001</v>
      </c>
      <c r="Q2928">
        <f>INDEX(RawData!P$2:P$1048576,MATCH(FmtData!$B$4+(ROW()-10),RawData!$A$2:$A$1048576,0))</f>
        <v>229.21600000000001</v>
      </c>
      <c r="R2928">
        <f>INDEX(RawData!Q$2:Q$1048576,MATCH(FmtData!$B$4+(ROW()-10),RawData!$A$2:$A$1048576,0))</f>
        <v>1.8310500000000001E-3</v>
      </c>
      <c r="S2928">
        <f>INDEX(RawData!R$2:R$1048576,MATCH(FmtData!$B$4+(ROW()-10),RawData!$A$2:$A$1048576,0))</f>
        <v>0.51633799999999996</v>
      </c>
      <c r="T2928">
        <f>INDEX(RawData!S$2:S$1048576,MATCH(FmtData!$B$4+(ROW()-10),RawData!$A$2:$A$1048576,0))</f>
        <v>0.52676999999999996</v>
      </c>
      <c r="U2928">
        <f>INDEX(RawData!T$2:T$1048576,MATCH(FmtData!$B$4+(ROW()-10),RawData!$A$2:$A$1048576,0))</f>
        <v>4.5776400000000002E-2</v>
      </c>
      <c r="V2928">
        <f>INDEX(RawData!U$2:U$1048576,MATCH(FmtData!$B$4+(ROW()-10),RawData!$A$2:$A$1048576,0))</f>
        <v>0.53405800000000003</v>
      </c>
      <c r="W2928" s="8">
        <f t="shared" si="995"/>
        <v>0.48828160000000004</v>
      </c>
      <c r="X2928" s="8">
        <f t="shared" si="996"/>
        <v>-0.26073607999999993</v>
      </c>
      <c r="Y2928" s="8">
        <f t="shared" si="997"/>
        <v>-0.15884651999999996</v>
      </c>
      <c r="Z2928" s="8">
        <f t="shared" si="998"/>
        <v>10.152691814042056</v>
      </c>
      <c r="AA2928" s="8">
        <f t="shared" si="999"/>
        <v>10.050802254042056</v>
      </c>
      <c r="AB2928" s="8">
        <f t="shared" si="1000"/>
        <v>10.101747034042056</v>
      </c>
      <c r="AC2928" s="6">
        <f t="shared" si="1015"/>
        <v>-278.11700000000002</v>
      </c>
      <c r="AD2928" s="15">
        <f t="shared" si="1012"/>
        <v>-18.34499999999997</v>
      </c>
      <c r="AE2928" s="15">
        <f t="shared" si="1013"/>
        <v>68.452791551277301</v>
      </c>
      <c r="AF2928" s="15">
        <f t="shared" si="1014"/>
        <v>41.299610510253387</v>
      </c>
      <c r="AG2928" s="15">
        <f t="shared" si="1001"/>
        <v>54.811079706319902</v>
      </c>
      <c r="AH2928" s="15">
        <f t="shared" si="994"/>
        <v>-119.22360518134809</v>
      </c>
      <c r="AI2928" s="17">
        <f t="shared" si="1002"/>
        <v>1.1922423465728331</v>
      </c>
      <c r="AJ2928" s="17">
        <f t="shared" si="1003"/>
        <v>0.94531450465491829</v>
      </c>
      <c r="AK2928" s="17">
        <f t="shared" si="1004"/>
        <v>0.75951461028015788</v>
      </c>
      <c r="AL2928" s="17">
        <f t="shared" si="1005"/>
        <v>0.78174490703777533</v>
      </c>
      <c r="AM2928" s="17">
        <f t="shared" si="1006"/>
        <v>0.77052274714301561</v>
      </c>
      <c r="AN2928" s="17">
        <f t="shared" si="1007"/>
        <v>0.94531450465491829</v>
      </c>
      <c r="AO2928" s="17">
        <f t="shared" si="1011"/>
        <v>0</v>
      </c>
      <c r="AP2928" s="17">
        <f t="shared" si="1008"/>
        <v>7.7052274714301561</v>
      </c>
      <c r="AQ2928" s="17">
        <f t="shared" si="1009"/>
        <v>11.922423465728331</v>
      </c>
      <c r="AR2928" s="17">
        <f t="shared" si="1010"/>
        <v>20.024373809199783</v>
      </c>
    </row>
    <row r="2929" spans="2:44" x14ac:dyDescent="0.25">
      <c r="B2929">
        <f>INDEX(RawData!$A$2:$A$1048576,MATCH(FmtData!$B$4+(ROW()-10),RawData!$A$2:$A$1048576,0))</f>
        <v>3114</v>
      </c>
      <c r="C2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42231.134456018517</v>
      </c>
      <c r="D2929" s="46">
        <f>IF($B$6=1,MID(INDEX(RawData!$B$2:$B$1048576, MATCH(FmtData!$B$4+(ROW()-10),RawData!$A$2:$A$1048576,0)),12,8)+$B$5/24,INDEX(RawData!$C$2:$C$1048576, MATCH(FmtData!$B$4+(ROW()-10),RawData!$A$2:$A$1048576,0)))</f>
        <v>0.13445601851851852</v>
      </c>
      <c r="E2929">
        <f>INDEX(RawData!D$2:D$1048576,MATCH(FmtData!$B$4+(ROW()-10),RawData!$A$2:$A$1048576,0))</f>
        <v>2904.3</v>
      </c>
      <c r="F2929">
        <f>INDEX(RawData!E$2:E$1048576,MATCH(FmtData!$B$4+(ROW()-10),RawData!$A$2:$A$1048576,0))</f>
        <v>8.0976599999999994</v>
      </c>
      <c r="G2929">
        <f>INDEX(RawData!F$2:F$1048576,MATCH(FmtData!$B$4+(ROW()-10),RawData!$A$2:$A$1048576,0))</f>
        <v>-131.18899999999999</v>
      </c>
      <c r="H2929">
        <f>INDEX(RawData!G$2:G$1048576,MATCH(FmtData!$B$4+(ROW()-10),RawData!$A$2:$A$1048576,0))</f>
        <v>0.49982199999999999</v>
      </c>
      <c r="I2929">
        <f>INDEX(RawData!H$2:H$1048576,MATCH(FmtData!$B$4+(ROW()-10),RawData!$A$2:$A$1048576,0))</f>
        <v>-1.5744000000000001E-3</v>
      </c>
      <c r="J2929">
        <f>INDEX(RawData!I$2:I$1048576,MATCH(FmtData!$B$4+(ROW()-10),RawData!$A$2:$A$1048576,0))</f>
        <v>196.3</v>
      </c>
      <c r="K2929">
        <f>INDEX(RawData!J$2:J$1048576,MATCH(FmtData!$B$4+(ROW()-10),RawData!$A$2:$A$1048576,0))</f>
        <v>194.1</v>
      </c>
      <c r="L2929">
        <f>INDEX(RawData!K$2:K$1048576,MATCH(FmtData!$B$4+(ROW()-10),RawData!$A$2:$A$1048576,0))</f>
        <v>197.7</v>
      </c>
      <c r="M2929">
        <f>INDEX(RawData!L$2:L$1048576,MATCH(FmtData!$B$4+(ROW()-10),RawData!$A$2:$A$1048576,0))</f>
        <v>22.9</v>
      </c>
      <c r="N2929">
        <f>INDEX(RawData!M$2:M$1048576,MATCH(FmtData!$B$4+(ROW()-10),RawData!$A$2:$A$1048576,0))</f>
        <v>21.8</v>
      </c>
      <c r="O2929">
        <f>INDEX(RawData!N$2:N$1048576,MATCH(FmtData!$B$4+(ROW()-10),RawData!$A$2:$A$1048576,0))</f>
        <v>169.3</v>
      </c>
      <c r="P2929">
        <f>INDEX(RawData!O$2:O$1048576,MATCH(FmtData!$B$4+(ROW()-10),RawData!$A$2:$A$1048576,0))</f>
        <v>35.819800000000001</v>
      </c>
      <c r="Q2929">
        <f>INDEX(RawData!P$2:P$1048576,MATCH(FmtData!$B$4+(ROW()-10),RawData!$A$2:$A$1048576,0))</f>
        <v>229.24600000000001</v>
      </c>
      <c r="R2929">
        <f>INDEX(RawData!Q$2:Q$1048576,MATCH(FmtData!$B$4+(ROW()-10),RawData!$A$2:$A$1048576,0))</f>
        <v>1.8310500000000001E-3</v>
      </c>
      <c r="S2929">
        <f>INDEX(RawData!R$2:R$1048576,MATCH(FmtData!$B$4+(ROW()-10),RawData!$A$2:$A$1048576,0))</f>
        <v>0.51633799999999996</v>
      </c>
      <c r="T2929">
        <f>INDEX(RawData!S$2:S$1048576,MATCH(FmtData!$B$4+(ROW()-10),RawData!$A$2:$A$1048576,0))</f>
        <v>0.52676999999999996</v>
      </c>
      <c r="U2929">
        <f>INDEX(RawData!T$2:T$1048576,MATCH(FmtData!$B$4+(ROW()-10),RawData!$A$2:$A$1048576,0))</f>
        <v>2.7465799999999999E-2</v>
      </c>
      <c r="V2929">
        <f>INDEX(RawData!U$2:U$1048576,MATCH(FmtData!$B$4+(ROW()-10),RawData!$A$2:$A$1048576,0))</f>
        <v>0.53405800000000003</v>
      </c>
      <c r="W2929" s="8">
        <f t="shared" si="995"/>
        <v>0.50659220000000005</v>
      </c>
      <c r="X2929" s="8">
        <f t="shared" si="996"/>
        <v>-0.26073607999999993</v>
      </c>
      <c r="Y2929" s="8">
        <f t="shared" si="997"/>
        <v>-0.15884651999999996</v>
      </c>
      <c r="Z2929" s="8">
        <f t="shared" si="998"/>
        <v>10.152691814042056</v>
      </c>
      <c r="AA2929" s="8">
        <f t="shared" si="999"/>
        <v>10.050802254042056</v>
      </c>
      <c r="AB2929" s="8">
        <f t="shared" si="1000"/>
        <v>10.101747034042056</v>
      </c>
      <c r="AC2929" s="6">
        <f t="shared" si="1015"/>
        <v>-278.08699999999999</v>
      </c>
      <c r="AD2929" s="15">
        <f t="shared" si="1012"/>
        <v>-18.314999999999941</v>
      </c>
      <c r="AE2929" s="15">
        <f t="shared" si="1013"/>
        <v>68.452791551277301</v>
      </c>
      <c r="AF2929" s="15">
        <f t="shared" si="1014"/>
        <v>41.299610510253387</v>
      </c>
      <c r="AG2929" s="15">
        <f t="shared" si="1001"/>
        <v>54.811079706319902</v>
      </c>
      <c r="AH2929" s="15">
        <f t="shared" si="994"/>
        <v>-119.19360518134806</v>
      </c>
      <c r="AI2929" s="17">
        <f t="shared" si="1002"/>
        <v>1.1921835499644626</v>
      </c>
      <c r="AJ2929" s="17">
        <f t="shared" si="1003"/>
        <v>0.94527754054375568</v>
      </c>
      <c r="AK2929" s="17">
        <f t="shared" si="1004"/>
        <v>0.75951461028015788</v>
      </c>
      <c r="AL2929" s="17">
        <f t="shared" si="1005"/>
        <v>0.78174490703777533</v>
      </c>
      <c r="AM2929" s="17">
        <f t="shared" si="1006"/>
        <v>0.77052274714301561</v>
      </c>
      <c r="AN2929" s="17">
        <f t="shared" si="1007"/>
        <v>0.94527754054375568</v>
      </c>
      <c r="AO2929" s="17">
        <f t="shared" si="1011"/>
        <v>0</v>
      </c>
      <c r="AP2929" s="17">
        <f t="shared" si="1008"/>
        <v>7.7052274714301561</v>
      </c>
      <c r="AQ2929" s="17">
        <f t="shared" si="1009"/>
        <v>11.921835499644626</v>
      </c>
      <c r="AR2929" s="17">
        <f t="shared" si="1010"/>
        <v>20.024373809199783</v>
      </c>
    </row>
    <row r="2930" spans="2:44" x14ac:dyDescent="0.25">
      <c r="B2930">
        <f>INDEX(RawData!$A$2:$A$1048576,MATCH(FmtData!$B$4+(ROW()-10),RawData!$A$2:$A$1048576,0))</f>
        <v>3115</v>
      </c>
      <c r="C2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42231.146041666667</v>
      </c>
      <c r="D2930" s="46">
        <f>IF($B$6=1,MID(INDEX(RawData!$B$2:$B$1048576, MATCH(FmtData!$B$4+(ROW()-10),RawData!$A$2:$A$1048576,0)),12,8)+$B$5/24,INDEX(RawData!$C$2:$C$1048576, MATCH(FmtData!$B$4+(ROW()-10),RawData!$A$2:$A$1048576,0)))</f>
        <v>0.14604166666666665</v>
      </c>
      <c r="E2930">
        <f>INDEX(RawData!D$2:D$1048576,MATCH(FmtData!$B$4+(ROW()-10),RawData!$A$2:$A$1048576,0))</f>
        <v>2902.44</v>
      </c>
      <c r="F2930">
        <f>INDEX(RawData!E$2:E$1048576,MATCH(FmtData!$B$4+(ROW()-10),RawData!$A$2:$A$1048576,0))</f>
        <v>7.1738299999999997</v>
      </c>
      <c r="G2930">
        <f>INDEX(RawData!F$2:F$1048576,MATCH(FmtData!$B$4+(ROW()-10),RawData!$A$2:$A$1048576,0))</f>
        <v>-131.18899999999999</v>
      </c>
      <c r="H2930">
        <f>INDEX(RawData!G$2:G$1048576,MATCH(FmtData!$B$4+(ROW()-10),RawData!$A$2:$A$1048576,0))</f>
        <v>0.49980400000000003</v>
      </c>
      <c r="I2930">
        <f>INDEX(RawData!H$2:H$1048576,MATCH(FmtData!$B$4+(ROW()-10),RawData!$A$2:$A$1048576,0))</f>
        <v>-1.8196099999999999E-3</v>
      </c>
      <c r="J2930">
        <f>INDEX(RawData!I$2:I$1048576,MATCH(FmtData!$B$4+(ROW()-10),RawData!$A$2:$A$1048576,0))</f>
        <v>195.6</v>
      </c>
      <c r="K2930">
        <f>INDEX(RawData!J$2:J$1048576,MATCH(FmtData!$B$4+(ROW()-10),RawData!$A$2:$A$1048576,0))</f>
        <v>195.5</v>
      </c>
      <c r="L2930">
        <f>INDEX(RawData!K$2:K$1048576,MATCH(FmtData!$B$4+(ROW()-10),RawData!$A$2:$A$1048576,0))</f>
        <v>191</v>
      </c>
      <c r="M2930">
        <f>INDEX(RawData!L$2:L$1048576,MATCH(FmtData!$B$4+(ROW()-10),RawData!$A$2:$A$1048576,0))</f>
        <v>22.9</v>
      </c>
      <c r="N2930">
        <f>INDEX(RawData!M$2:M$1048576,MATCH(FmtData!$B$4+(ROW()-10),RawData!$A$2:$A$1048576,0))</f>
        <v>21.8</v>
      </c>
      <c r="O2930">
        <f>INDEX(RawData!N$2:N$1048576,MATCH(FmtData!$B$4+(ROW()-10),RawData!$A$2:$A$1048576,0))</f>
        <v>169.3</v>
      </c>
      <c r="P2930">
        <f>INDEX(RawData!O$2:O$1048576,MATCH(FmtData!$B$4+(ROW()-10),RawData!$A$2:$A$1048576,0))</f>
        <v>35.819800000000001</v>
      </c>
      <c r="Q2930">
        <f>INDEX(RawData!P$2:P$1048576,MATCH(FmtData!$B$4+(ROW()-10),RawData!$A$2:$A$1048576,0))</f>
        <v>228.983</v>
      </c>
      <c r="R2930">
        <f>INDEX(RawData!Q$2:Q$1048576,MATCH(FmtData!$B$4+(ROW()-10),RawData!$A$2:$A$1048576,0))</f>
        <v>2.4414100000000002E-3</v>
      </c>
      <c r="S2930">
        <f>INDEX(RawData!R$2:R$1048576,MATCH(FmtData!$B$4+(ROW()-10),RawData!$A$2:$A$1048576,0))</f>
        <v>0.51633799999999996</v>
      </c>
      <c r="T2930">
        <f>INDEX(RawData!S$2:S$1048576,MATCH(FmtData!$B$4+(ROW()-10),RawData!$A$2:$A$1048576,0))</f>
        <v>0.52676999999999996</v>
      </c>
      <c r="U2930">
        <f>INDEX(RawData!T$2:T$1048576,MATCH(FmtData!$B$4+(ROW()-10),RawData!$A$2:$A$1048576,0))</f>
        <v>4.5776400000000002E-2</v>
      </c>
      <c r="V2930">
        <f>INDEX(RawData!U$2:U$1048576,MATCH(FmtData!$B$4+(ROW()-10),RawData!$A$2:$A$1048576,0))</f>
        <v>0.53405800000000003</v>
      </c>
      <c r="W2930" s="8">
        <f t="shared" si="995"/>
        <v>0.48828160000000004</v>
      </c>
      <c r="X2930" s="8">
        <f t="shared" si="996"/>
        <v>-0.26073607999999993</v>
      </c>
      <c r="Y2930" s="8">
        <f t="shared" si="997"/>
        <v>-0.15884651999999996</v>
      </c>
      <c r="Z2930" s="8">
        <f t="shared" si="998"/>
        <v>10.152691814042056</v>
      </c>
      <c r="AA2930" s="8">
        <f t="shared" si="999"/>
        <v>10.050802254042056</v>
      </c>
      <c r="AB2930" s="8">
        <f t="shared" si="1000"/>
        <v>10.101747034042056</v>
      </c>
      <c r="AC2930" s="6">
        <f t="shared" si="1015"/>
        <v>-278.35000000000002</v>
      </c>
      <c r="AD2930" s="15">
        <f t="shared" si="1012"/>
        <v>-18.577999999999975</v>
      </c>
      <c r="AE2930" s="15">
        <f t="shared" si="1013"/>
        <v>68.452791551277301</v>
      </c>
      <c r="AF2930" s="15">
        <f t="shared" si="1014"/>
        <v>41.299610510253387</v>
      </c>
      <c r="AG2930" s="15">
        <f t="shared" si="1001"/>
        <v>54.811079706319902</v>
      </c>
      <c r="AH2930" s="15">
        <f t="shared" ref="AH2930:AH2993" si="1016">$AH$1392+(AD2930-$AD$1392)</f>
        <v>-119.4566051813481</v>
      </c>
      <c r="AI2930" s="17">
        <f t="shared" si="1002"/>
        <v>1.1926991977447614</v>
      </c>
      <c r="AJ2930" s="17">
        <f t="shared" si="1003"/>
        <v>0.94560169103189884</v>
      </c>
      <c r="AK2930" s="17">
        <f t="shared" si="1004"/>
        <v>0.75951461028015788</v>
      </c>
      <c r="AL2930" s="17">
        <f t="shared" si="1005"/>
        <v>0.78174490703777533</v>
      </c>
      <c r="AM2930" s="17">
        <f t="shared" si="1006"/>
        <v>0.77052274714301561</v>
      </c>
      <c r="AN2930" s="17">
        <f t="shared" si="1007"/>
        <v>0.94560169103189884</v>
      </c>
      <c r="AO2930" s="17">
        <f t="shared" si="1011"/>
        <v>0</v>
      </c>
      <c r="AP2930" s="17">
        <f t="shared" si="1008"/>
        <v>7.7052274714301561</v>
      </c>
      <c r="AQ2930" s="17">
        <f t="shared" si="1009"/>
        <v>11.926991977447614</v>
      </c>
      <c r="AR2930" s="17">
        <f t="shared" si="1010"/>
        <v>20.011549605334785</v>
      </c>
    </row>
    <row r="2931" spans="2:44" x14ac:dyDescent="0.25">
      <c r="B2931">
        <f>INDEX(RawData!$A$2:$A$1048576,MATCH(FmtData!$B$4+(ROW()-10),RawData!$A$2:$A$1048576,0))</f>
        <v>3116</v>
      </c>
      <c r="C2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42231.15761574074</v>
      </c>
      <c r="D2931" s="46">
        <f>IF($B$6=1,MID(INDEX(RawData!$B$2:$B$1048576, MATCH(FmtData!$B$4+(ROW()-10),RawData!$A$2:$A$1048576,0)),12,8)+$B$5/24,INDEX(RawData!$C$2:$C$1048576, MATCH(FmtData!$B$4+(ROW()-10),RawData!$A$2:$A$1048576,0)))</f>
        <v>0.15761574074074072</v>
      </c>
      <c r="E2931">
        <f>INDEX(RawData!D$2:D$1048576,MATCH(FmtData!$B$4+(ROW()-10),RawData!$A$2:$A$1048576,0))</f>
        <v>2902.44</v>
      </c>
      <c r="F2931">
        <f>INDEX(RawData!E$2:E$1048576,MATCH(FmtData!$B$4+(ROW()-10),RawData!$A$2:$A$1048576,0))</f>
        <v>7.1738299999999997</v>
      </c>
      <c r="G2931">
        <f>INDEX(RawData!F$2:F$1048576,MATCH(FmtData!$B$4+(ROW()-10),RawData!$A$2:$A$1048576,0))</f>
        <v>-131.18899999999999</v>
      </c>
      <c r="H2931">
        <f>INDEX(RawData!G$2:G$1048576,MATCH(FmtData!$B$4+(ROW()-10),RawData!$A$2:$A$1048576,0))</f>
        <v>0.49982199999999999</v>
      </c>
      <c r="I2931">
        <f>INDEX(RawData!H$2:H$1048576,MATCH(FmtData!$B$4+(ROW()-10),RawData!$A$2:$A$1048576,0))</f>
        <v>-1.5744000000000001E-3</v>
      </c>
      <c r="J2931">
        <f>INDEX(RawData!I$2:I$1048576,MATCH(FmtData!$B$4+(ROW()-10),RawData!$A$2:$A$1048576,0))</f>
        <v>195.7</v>
      </c>
      <c r="K2931">
        <f>INDEX(RawData!J$2:J$1048576,MATCH(FmtData!$B$4+(ROW()-10),RawData!$A$2:$A$1048576,0))</f>
        <v>196.6</v>
      </c>
      <c r="L2931">
        <f>INDEX(RawData!K$2:K$1048576,MATCH(FmtData!$B$4+(ROW()-10),RawData!$A$2:$A$1048576,0))</f>
        <v>200.9</v>
      </c>
      <c r="M2931">
        <f>INDEX(RawData!L$2:L$1048576,MATCH(FmtData!$B$4+(ROW()-10),RawData!$A$2:$A$1048576,0))</f>
        <v>22.8</v>
      </c>
      <c r="N2931">
        <f>INDEX(RawData!M$2:M$1048576,MATCH(FmtData!$B$4+(ROW()-10),RawData!$A$2:$A$1048576,0))</f>
        <v>21.9</v>
      </c>
      <c r="O2931">
        <f>INDEX(RawData!N$2:N$1048576,MATCH(FmtData!$B$4+(ROW()-10),RawData!$A$2:$A$1048576,0))</f>
        <v>169.2</v>
      </c>
      <c r="P2931">
        <f>INDEX(RawData!O$2:O$1048576,MATCH(FmtData!$B$4+(ROW()-10),RawData!$A$2:$A$1048576,0))</f>
        <v>35.819800000000001</v>
      </c>
      <c r="Q2931">
        <f>INDEX(RawData!P$2:P$1048576,MATCH(FmtData!$B$4+(ROW()-10),RawData!$A$2:$A$1048576,0))</f>
        <v>228.751</v>
      </c>
      <c r="R2931">
        <f>INDEX(RawData!Q$2:Q$1048576,MATCH(FmtData!$B$4+(ROW()-10),RawData!$A$2:$A$1048576,0))</f>
        <v>2.4414100000000002E-3</v>
      </c>
      <c r="S2931">
        <f>INDEX(RawData!R$2:R$1048576,MATCH(FmtData!$B$4+(ROW()-10),RawData!$A$2:$A$1048576,0))</f>
        <v>0.51633799999999996</v>
      </c>
      <c r="T2931">
        <f>INDEX(RawData!S$2:S$1048576,MATCH(FmtData!$B$4+(ROW()-10),RawData!$A$2:$A$1048576,0))</f>
        <v>0.52676999999999996</v>
      </c>
      <c r="U2931">
        <f>INDEX(RawData!T$2:T$1048576,MATCH(FmtData!$B$4+(ROW()-10),RawData!$A$2:$A$1048576,0))</f>
        <v>4.5776400000000002E-2</v>
      </c>
      <c r="V2931">
        <f>INDEX(RawData!U$2:U$1048576,MATCH(FmtData!$B$4+(ROW()-10),RawData!$A$2:$A$1048576,0))</f>
        <v>0.53405800000000003</v>
      </c>
      <c r="W2931" s="8">
        <f t="shared" si="995"/>
        <v>0.48828160000000004</v>
      </c>
      <c r="X2931" s="8">
        <f t="shared" si="996"/>
        <v>-0.26073607999999993</v>
      </c>
      <c r="Y2931" s="8">
        <f t="shared" si="997"/>
        <v>-0.15884651999999996</v>
      </c>
      <c r="Z2931" s="8">
        <f t="shared" si="998"/>
        <v>10.152691814042056</v>
      </c>
      <c r="AA2931" s="8">
        <f t="shared" si="999"/>
        <v>10.050802254042056</v>
      </c>
      <c r="AB2931" s="8">
        <f t="shared" si="1000"/>
        <v>10.101747034042056</v>
      </c>
      <c r="AC2931" s="6">
        <f t="shared" si="1015"/>
        <v>-278.58199999999999</v>
      </c>
      <c r="AD2931" s="15">
        <f t="shared" si="1012"/>
        <v>-18.809999999999945</v>
      </c>
      <c r="AE2931" s="15">
        <f t="shared" si="1013"/>
        <v>68.452791551277301</v>
      </c>
      <c r="AF2931" s="15">
        <f t="shared" si="1014"/>
        <v>41.299610510253387</v>
      </c>
      <c r="AG2931" s="15">
        <f t="shared" si="1001"/>
        <v>54.811079706319902</v>
      </c>
      <c r="AH2931" s="15">
        <f t="shared" si="1016"/>
        <v>-119.68860518134807</v>
      </c>
      <c r="AI2931" s="17">
        <f t="shared" si="1002"/>
        <v>1.1931544361824693</v>
      </c>
      <c r="AJ2931" s="17">
        <f t="shared" si="1003"/>
        <v>0.94588781827437463</v>
      </c>
      <c r="AK2931" s="17">
        <f t="shared" si="1004"/>
        <v>0.75951461028015788</v>
      </c>
      <c r="AL2931" s="17">
        <f t="shared" si="1005"/>
        <v>0.78174490703777533</v>
      </c>
      <c r="AM2931" s="17">
        <f t="shared" si="1006"/>
        <v>0.77052274714301561</v>
      </c>
      <c r="AN2931" s="17">
        <f t="shared" si="1007"/>
        <v>0.94588781827437463</v>
      </c>
      <c r="AO2931" s="17">
        <f t="shared" si="1011"/>
        <v>0</v>
      </c>
      <c r="AP2931" s="17">
        <f t="shared" si="1008"/>
        <v>7.7052274714301561</v>
      </c>
      <c r="AQ2931" s="17">
        <f t="shared" si="1009"/>
        <v>11.931544361824693</v>
      </c>
      <c r="AR2931" s="17">
        <f t="shared" si="1010"/>
        <v>20.011549605334785</v>
      </c>
    </row>
    <row r="2932" spans="2:44" x14ac:dyDescent="0.25">
      <c r="B2932">
        <f>INDEX(RawData!$A$2:$A$1048576,MATCH(FmtData!$B$4+(ROW()-10),RawData!$A$2:$A$1048576,0))</f>
        <v>3117</v>
      </c>
      <c r="C2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42231.169178240743</v>
      </c>
      <c r="D2932" s="46">
        <f>IF($B$6=1,MID(INDEX(RawData!$B$2:$B$1048576, MATCH(FmtData!$B$4+(ROW()-10),RawData!$A$2:$A$1048576,0)),12,8)+$B$5/24,INDEX(RawData!$C$2:$C$1048576, MATCH(FmtData!$B$4+(ROW()-10),RawData!$A$2:$A$1048576,0)))</f>
        <v>0.16917824074074073</v>
      </c>
      <c r="E2932">
        <f>INDEX(RawData!D$2:D$1048576,MATCH(FmtData!$B$4+(ROW()-10),RawData!$A$2:$A$1048576,0))</f>
        <v>2902.44</v>
      </c>
      <c r="F2932">
        <f>INDEX(RawData!E$2:E$1048576,MATCH(FmtData!$B$4+(ROW()-10),RawData!$A$2:$A$1048576,0))</f>
        <v>7.1738299999999997</v>
      </c>
      <c r="G2932">
        <f>INDEX(RawData!F$2:F$1048576,MATCH(FmtData!$B$4+(ROW()-10),RawData!$A$2:$A$1048576,0))</f>
        <v>-131.18899999999999</v>
      </c>
      <c r="H2932">
        <f>INDEX(RawData!G$2:G$1048576,MATCH(FmtData!$B$4+(ROW()-10),RawData!$A$2:$A$1048576,0))</f>
        <v>0.49982199999999999</v>
      </c>
      <c r="I2932">
        <f>INDEX(RawData!H$2:H$1048576,MATCH(FmtData!$B$4+(ROW()-10),RawData!$A$2:$A$1048576,0))</f>
        <v>-1.5744000000000001E-3</v>
      </c>
      <c r="J2932">
        <f>INDEX(RawData!I$2:I$1048576,MATCH(FmtData!$B$4+(ROW()-10),RawData!$A$2:$A$1048576,0))</f>
        <v>195.1</v>
      </c>
      <c r="K2932">
        <f>INDEX(RawData!J$2:J$1048576,MATCH(FmtData!$B$4+(ROW()-10),RawData!$A$2:$A$1048576,0))</f>
        <v>196.1</v>
      </c>
      <c r="L2932">
        <f>INDEX(RawData!K$2:K$1048576,MATCH(FmtData!$B$4+(ROW()-10),RawData!$A$2:$A$1048576,0))</f>
        <v>190.1</v>
      </c>
      <c r="M2932">
        <f>INDEX(RawData!L$2:L$1048576,MATCH(FmtData!$B$4+(ROW()-10),RawData!$A$2:$A$1048576,0))</f>
        <v>22.8</v>
      </c>
      <c r="N2932">
        <f>INDEX(RawData!M$2:M$1048576,MATCH(FmtData!$B$4+(ROW()-10),RawData!$A$2:$A$1048576,0))</f>
        <v>21.8</v>
      </c>
      <c r="O2932">
        <f>INDEX(RawData!N$2:N$1048576,MATCH(FmtData!$B$4+(ROW()-10),RawData!$A$2:$A$1048576,0))</f>
        <v>169.3</v>
      </c>
      <c r="P2932">
        <f>INDEX(RawData!O$2:O$1048576,MATCH(FmtData!$B$4+(ROW()-10),RawData!$A$2:$A$1048576,0))</f>
        <v>35.819800000000001</v>
      </c>
      <c r="Q2932">
        <f>INDEX(RawData!P$2:P$1048576,MATCH(FmtData!$B$4+(ROW()-10),RawData!$A$2:$A$1048576,0))</f>
        <v>228.751</v>
      </c>
      <c r="R2932">
        <f>INDEX(RawData!Q$2:Q$1048576,MATCH(FmtData!$B$4+(ROW()-10),RawData!$A$2:$A$1048576,0))</f>
        <v>2.4414100000000002E-3</v>
      </c>
      <c r="S2932">
        <f>INDEX(RawData!R$2:R$1048576,MATCH(FmtData!$B$4+(ROW()-10),RawData!$A$2:$A$1048576,0))</f>
        <v>0.51633799999999996</v>
      </c>
      <c r="T2932">
        <f>INDEX(RawData!S$2:S$1048576,MATCH(FmtData!$B$4+(ROW()-10),RawData!$A$2:$A$1048576,0))</f>
        <v>0.52676999999999996</v>
      </c>
      <c r="U2932">
        <f>INDEX(RawData!T$2:T$1048576,MATCH(FmtData!$B$4+(ROW()-10),RawData!$A$2:$A$1048576,0))</f>
        <v>5.0354000000000003E-2</v>
      </c>
      <c r="V2932">
        <f>INDEX(RawData!U$2:U$1048576,MATCH(FmtData!$B$4+(ROW()-10),RawData!$A$2:$A$1048576,0))</f>
        <v>0.50353999999999999</v>
      </c>
      <c r="W2932" s="8">
        <f t="shared" si="995"/>
        <v>0.45318599999999998</v>
      </c>
      <c r="X2932" s="8">
        <f t="shared" si="996"/>
        <v>-0.26073607999999993</v>
      </c>
      <c r="Y2932" s="8">
        <f t="shared" si="997"/>
        <v>-0.15884651999999996</v>
      </c>
      <c r="Z2932" s="8">
        <f t="shared" si="998"/>
        <v>10.152691814042056</v>
      </c>
      <c r="AA2932" s="8">
        <f t="shared" si="999"/>
        <v>10.050802254042056</v>
      </c>
      <c r="AB2932" s="8">
        <f t="shared" si="1000"/>
        <v>10.101747034042056</v>
      </c>
      <c r="AC2932" s="6">
        <f t="shared" si="1015"/>
        <v>-278.58199999999999</v>
      </c>
      <c r="AD2932" s="15">
        <f t="shared" si="1012"/>
        <v>-18.809999999999945</v>
      </c>
      <c r="AE2932" s="15">
        <f t="shared" si="1013"/>
        <v>68.452791551277301</v>
      </c>
      <c r="AF2932" s="15">
        <f t="shared" si="1014"/>
        <v>41.299610510253387</v>
      </c>
      <c r="AG2932" s="15">
        <f t="shared" si="1001"/>
        <v>54.811079706319902</v>
      </c>
      <c r="AH2932" s="15">
        <f t="shared" si="1016"/>
        <v>-119.68860518134807</v>
      </c>
      <c r="AI2932" s="17">
        <f t="shared" si="1002"/>
        <v>1.1931544361824693</v>
      </c>
      <c r="AJ2932" s="17">
        <f t="shared" si="1003"/>
        <v>0.94588781827437463</v>
      </c>
      <c r="AK2932" s="17">
        <f t="shared" si="1004"/>
        <v>0.75951461028015788</v>
      </c>
      <c r="AL2932" s="17">
        <f t="shared" si="1005"/>
        <v>0.78174490703777533</v>
      </c>
      <c r="AM2932" s="17">
        <f t="shared" si="1006"/>
        <v>0.77052274714301561</v>
      </c>
      <c r="AN2932" s="17">
        <f t="shared" si="1007"/>
        <v>0.94588781827437463</v>
      </c>
      <c r="AO2932" s="17">
        <f t="shared" si="1011"/>
        <v>0</v>
      </c>
      <c r="AP2932" s="17">
        <f t="shared" si="1008"/>
        <v>7.7052274714301561</v>
      </c>
      <c r="AQ2932" s="17">
        <f t="shared" si="1009"/>
        <v>11.931544361824693</v>
      </c>
      <c r="AR2932" s="17">
        <f t="shared" si="1010"/>
        <v>20.011549605334785</v>
      </c>
    </row>
    <row r="2933" spans="2:44" x14ac:dyDescent="0.25">
      <c r="B2933">
        <f>INDEX(RawData!$A$2:$A$1048576,MATCH(FmtData!$B$4+(ROW()-10),RawData!$A$2:$A$1048576,0))</f>
        <v>3118</v>
      </c>
      <c r="C2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42231.180752314816</v>
      </c>
      <c r="D2933" s="46">
        <f>IF($B$6=1,MID(INDEX(RawData!$B$2:$B$1048576, MATCH(FmtData!$B$4+(ROW()-10),RawData!$A$2:$A$1048576,0)),12,8)+$B$5/24,INDEX(RawData!$C$2:$C$1048576, MATCH(FmtData!$B$4+(ROW()-10),RawData!$A$2:$A$1048576,0)))</f>
        <v>0.18075231481481482</v>
      </c>
      <c r="E2933">
        <f>INDEX(RawData!D$2:D$1048576,MATCH(FmtData!$B$4+(ROW()-10),RawData!$A$2:$A$1048576,0))</f>
        <v>2903.37</v>
      </c>
      <c r="F2933">
        <f>INDEX(RawData!E$2:E$1048576,MATCH(FmtData!$B$4+(ROW()-10),RawData!$A$2:$A$1048576,0))</f>
        <v>7.1738299999999997</v>
      </c>
      <c r="G2933">
        <f>INDEX(RawData!F$2:F$1048576,MATCH(FmtData!$B$4+(ROW()-10),RawData!$A$2:$A$1048576,0))</f>
        <v>-131.18899999999999</v>
      </c>
      <c r="H2933">
        <f>INDEX(RawData!G$2:G$1048576,MATCH(FmtData!$B$4+(ROW()-10),RawData!$A$2:$A$1048576,0))</f>
        <v>0.49982199999999999</v>
      </c>
      <c r="I2933">
        <f>INDEX(RawData!H$2:H$1048576,MATCH(FmtData!$B$4+(ROW()-10),RawData!$A$2:$A$1048576,0))</f>
        <v>-1.39046E-3</v>
      </c>
      <c r="J2933">
        <f>INDEX(RawData!I$2:I$1048576,MATCH(FmtData!$B$4+(ROW()-10),RawData!$A$2:$A$1048576,0))</f>
        <v>195</v>
      </c>
      <c r="K2933">
        <f>INDEX(RawData!J$2:J$1048576,MATCH(FmtData!$B$4+(ROW()-10),RawData!$A$2:$A$1048576,0))</f>
        <v>195.2</v>
      </c>
      <c r="L2933">
        <f>INDEX(RawData!K$2:K$1048576,MATCH(FmtData!$B$4+(ROW()-10),RawData!$A$2:$A$1048576,0))</f>
        <v>200.8</v>
      </c>
      <c r="M2933">
        <f>INDEX(RawData!L$2:L$1048576,MATCH(FmtData!$B$4+(ROW()-10),RawData!$A$2:$A$1048576,0))</f>
        <v>22.9</v>
      </c>
      <c r="N2933">
        <f>INDEX(RawData!M$2:M$1048576,MATCH(FmtData!$B$4+(ROW()-10),RawData!$A$2:$A$1048576,0))</f>
        <v>21.9</v>
      </c>
      <c r="O2933">
        <f>INDEX(RawData!N$2:N$1048576,MATCH(FmtData!$B$4+(ROW()-10),RawData!$A$2:$A$1048576,0))</f>
        <v>169.4</v>
      </c>
      <c r="P2933">
        <f>INDEX(RawData!O$2:O$1048576,MATCH(FmtData!$B$4+(ROW()-10),RawData!$A$2:$A$1048576,0))</f>
        <v>35.819800000000001</v>
      </c>
      <c r="Q2933">
        <f>INDEX(RawData!P$2:P$1048576,MATCH(FmtData!$B$4+(ROW()-10),RawData!$A$2:$A$1048576,0))</f>
        <v>229.24600000000001</v>
      </c>
      <c r="R2933">
        <f>INDEX(RawData!Q$2:Q$1048576,MATCH(FmtData!$B$4+(ROW()-10),RawData!$A$2:$A$1048576,0))</f>
        <v>2.4414100000000002E-3</v>
      </c>
      <c r="S2933">
        <f>INDEX(RawData!R$2:R$1048576,MATCH(FmtData!$B$4+(ROW()-10),RawData!$A$2:$A$1048576,0))</f>
        <v>0.51633799999999996</v>
      </c>
      <c r="T2933">
        <f>INDEX(RawData!S$2:S$1048576,MATCH(FmtData!$B$4+(ROW()-10),RawData!$A$2:$A$1048576,0))</f>
        <v>0.52676999999999996</v>
      </c>
      <c r="U2933">
        <f>INDEX(RawData!T$2:T$1048576,MATCH(FmtData!$B$4+(ROW()-10),RawData!$A$2:$A$1048576,0))</f>
        <v>3.8147E-2</v>
      </c>
      <c r="V2933">
        <f>INDEX(RawData!U$2:U$1048576,MATCH(FmtData!$B$4+(ROW()-10),RawData!$A$2:$A$1048576,0))</f>
        <v>0.50353999999999999</v>
      </c>
      <c r="W2933" s="8">
        <f t="shared" si="995"/>
        <v>0.465393</v>
      </c>
      <c r="X2933" s="8">
        <f t="shared" si="996"/>
        <v>-0.26073607999999993</v>
      </c>
      <c r="Y2933" s="8">
        <f t="shared" si="997"/>
        <v>-0.15884651999999996</v>
      </c>
      <c r="Z2933" s="8">
        <f t="shared" si="998"/>
        <v>10.152691814042056</v>
      </c>
      <c r="AA2933" s="8">
        <f t="shared" si="999"/>
        <v>10.050802254042056</v>
      </c>
      <c r="AB2933" s="8">
        <f t="shared" si="1000"/>
        <v>10.101747034042056</v>
      </c>
      <c r="AC2933" s="6">
        <f t="shared" si="1015"/>
        <v>-278.08699999999999</v>
      </c>
      <c r="AD2933" s="15">
        <f t="shared" si="1012"/>
        <v>-18.314999999999941</v>
      </c>
      <c r="AE2933" s="15">
        <f t="shared" si="1013"/>
        <v>68.452791551277301</v>
      </c>
      <c r="AF2933" s="15">
        <f t="shared" si="1014"/>
        <v>41.299610510253387</v>
      </c>
      <c r="AG2933" s="15">
        <f t="shared" si="1001"/>
        <v>54.811079706319902</v>
      </c>
      <c r="AH2933" s="15">
        <f t="shared" si="1016"/>
        <v>-119.19360518134806</v>
      </c>
      <c r="AI2933" s="17">
        <f t="shared" si="1002"/>
        <v>1.1921835499644626</v>
      </c>
      <c r="AJ2933" s="17">
        <f t="shared" si="1003"/>
        <v>0.94527754054375568</v>
      </c>
      <c r="AK2933" s="17">
        <f t="shared" si="1004"/>
        <v>0.75951461028015788</v>
      </c>
      <c r="AL2933" s="17">
        <f t="shared" si="1005"/>
        <v>0.78174490703777533</v>
      </c>
      <c r="AM2933" s="17">
        <f t="shared" si="1006"/>
        <v>0.77052274714301561</v>
      </c>
      <c r="AN2933" s="17">
        <f t="shared" si="1007"/>
        <v>0.94527754054375568</v>
      </c>
      <c r="AO2933" s="17">
        <f t="shared" si="1011"/>
        <v>0</v>
      </c>
      <c r="AP2933" s="17">
        <f t="shared" si="1008"/>
        <v>7.7052274714301561</v>
      </c>
      <c r="AQ2933" s="17">
        <f t="shared" si="1009"/>
        <v>11.921835499644626</v>
      </c>
      <c r="AR2933" s="17">
        <f t="shared" si="1010"/>
        <v>20.017961707267283</v>
      </c>
    </row>
    <row r="2934" spans="2:44" x14ac:dyDescent="0.25">
      <c r="B2934">
        <f>INDEX(RawData!$A$2:$A$1048576,MATCH(FmtData!$B$4+(ROW()-10),RawData!$A$2:$A$1048576,0))</f>
        <v>3119</v>
      </c>
      <c r="C2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42231.192326388889</v>
      </c>
      <c r="D2934" s="46">
        <f>IF($B$6=1,MID(INDEX(RawData!$B$2:$B$1048576, MATCH(FmtData!$B$4+(ROW()-10),RawData!$A$2:$A$1048576,0)),12,8)+$B$5/24,INDEX(RawData!$C$2:$C$1048576, MATCH(FmtData!$B$4+(ROW()-10),RawData!$A$2:$A$1048576,0)))</f>
        <v>0.19232638888888889</v>
      </c>
      <c r="E2934">
        <f>INDEX(RawData!D$2:D$1048576,MATCH(FmtData!$B$4+(ROW()-10),RawData!$A$2:$A$1048576,0))</f>
        <v>2905.23</v>
      </c>
      <c r="F2934">
        <f>INDEX(RawData!E$2:E$1048576,MATCH(FmtData!$B$4+(ROW()-10),RawData!$A$2:$A$1048576,0))</f>
        <v>7.1738299999999997</v>
      </c>
      <c r="G2934">
        <f>INDEX(RawData!F$2:F$1048576,MATCH(FmtData!$B$4+(ROW()-10),RawData!$A$2:$A$1048576,0))</f>
        <v>-131.18899999999999</v>
      </c>
      <c r="H2934">
        <f>INDEX(RawData!G$2:G$1048576,MATCH(FmtData!$B$4+(ROW()-10),RawData!$A$2:$A$1048576,0))</f>
        <v>0.49982199999999999</v>
      </c>
      <c r="I2934">
        <f>INDEX(RawData!H$2:H$1048576,MATCH(FmtData!$B$4+(ROW()-10),RawData!$A$2:$A$1048576,0))</f>
        <v>-1.39046E-3</v>
      </c>
      <c r="J2934">
        <f>INDEX(RawData!I$2:I$1048576,MATCH(FmtData!$B$4+(ROW()-10),RawData!$A$2:$A$1048576,0))</f>
        <v>195.7</v>
      </c>
      <c r="K2934">
        <f>INDEX(RawData!J$2:J$1048576,MATCH(FmtData!$B$4+(ROW()-10),RawData!$A$2:$A$1048576,0))</f>
        <v>194.2</v>
      </c>
      <c r="L2934">
        <f>INDEX(RawData!K$2:K$1048576,MATCH(FmtData!$B$4+(ROW()-10),RawData!$A$2:$A$1048576,0))</f>
        <v>190.7</v>
      </c>
      <c r="M2934">
        <f>INDEX(RawData!L$2:L$1048576,MATCH(FmtData!$B$4+(ROW()-10),RawData!$A$2:$A$1048576,0))</f>
        <v>23</v>
      </c>
      <c r="N2934">
        <f>INDEX(RawData!M$2:M$1048576,MATCH(FmtData!$B$4+(ROW()-10),RawData!$A$2:$A$1048576,0))</f>
        <v>21.9</v>
      </c>
      <c r="O2934">
        <f>INDEX(RawData!N$2:N$1048576,MATCH(FmtData!$B$4+(ROW()-10),RawData!$A$2:$A$1048576,0))</f>
        <v>169.4</v>
      </c>
      <c r="P2934">
        <f>INDEX(RawData!O$2:O$1048576,MATCH(FmtData!$B$4+(ROW()-10),RawData!$A$2:$A$1048576,0))</f>
        <v>35.819800000000001</v>
      </c>
      <c r="Q2934">
        <f>INDEX(RawData!P$2:P$1048576,MATCH(FmtData!$B$4+(ROW()-10),RawData!$A$2:$A$1048576,0))</f>
        <v>229.09200000000001</v>
      </c>
      <c r="R2934">
        <f>INDEX(RawData!Q$2:Q$1048576,MATCH(FmtData!$B$4+(ROW()-10),RawData!$A$2:$A$1048576,0))</f>
        <v>1.8310500000000001E-3</v>
      </c>
      <c r="S2934">
        <f>INDEX(RawData!R$2:R$1048576,MATCH(FmtData!$B$4+(ROW()-10),RawData!$A$2:$A$1048576,0))</f>
        <v>0.51633799999999996</v>
      </c>
      <c r="T2934">
        <f>INDEX(RawData!S$2:S$1048576,MATCH(FmtData!$B$4+(ROW()-10),RawData!$A$2:$A$1048576,0))</f>
        <v>0.52676999999999996</v>
      </c>
      <c r="U2934">
        <f>INDEX(RawData!T$2:T$1048576,MATCH(FmtData!$B$4+(ROW()-10),RawData!$A$2:$A$1048576,0))</f>
        <v>3.50952E-2</v>
      </c>
      <c r="V2934">
        <f>INDEX(RawData!U$2:U$1048576,MATCH(FmtData!$B$4+(ROW()-10),RawData!$A$2:$A$1048576,0))</f>
        <v>0.53405800000000003</v>
      </c>
      <c r="W2934" s="8">
        <f t="shared" si="995"/>
        <v>0.49896280000000004</v>
      </c>
      <c r="X2934" s="8">
        <f t="shared" si="996"/>
        <v>-0.26073607999999993</v>
      </c>
      <c r="Y2934" s="8">
        <f t="shared" si="997"/>
        <v>-0.15884651999999996</v>
      </c>
      <c r="Z2934" s="8">
        <f t="shared" si="998"/>
        <v>10.152691814042056</v>
      </c>
      <c r="AA2934" s="8">
        <f t="shared" si="999"/>
        <v>10.050802254042056</v>
      </c>
      <c r="AB2934" s="8">
        <f t="shared" si="1000"/>
        <v>10.101747034042056</v>
      </c>
      <c r="AC2934" s="6">
        <f t="shared" si="1015"/>
        <v>-278.24099999999999</v>
      </c>
      <c r="AD2934" s="15">
        <f t="shared" si="1012"/>
        <v>-18.468999999999937</v>
      </c>
      <c r="AE2934" s="15">
        <f t="shared" si="1013"/>
        <v>68.452791551277301</v>
      </c>
      <c r="AF2934" s="15">
        <f t="shared" si="1014"/>
        <v>41.299610510253387</v>
      </c>
      <c r="AG2934" s="15">
        <f t="shared" si="1001"/>
        <v>54.811079706319902</v>
      </c>
      <c r="AH2934" s="15">
        <f t="shared" si="1016"/>
        <v>-119.34760518134806</v>
      </c>
      <c r="AI2934" s="17">
        <f t="shared" si="1002"/>
        <v>1.1924854340930169</v>
      </c>
      <c r="AJ2934" s="17">
        <f t="shared" si="1003"/>
        <v>0.94546732032178527</v>
      </c>
      <c r="AK2934" s="17">
        <f t="shared" si="1004"/>
        <v>0.75951461028015788</v>
      </c>
      <c r="AL2934" s="17">
        <f t="shared" si="1005"/>
        <v>0.78174490703777533</v>
      </c>
      <c r="AM2934" s="17">
        <f t="shared" si="1006"/>
        <v>0.77052274714301561</v>
      </c>
      <c r="AN2934" s="17">
        <f t="shared" si="1007"/>
        <v>0.94546732032178527</v>
      </c>
      <c r="AO2934" s="17">
        <f t="shared" si="1011"/>
        <v>0</v>
      </c>
      <c r="AP2934" s="17">
        <f t="shared" si="1008"/>
        <v>7.7052274714301561</v>
      </c>
      <c r="AQ2934" s="17">
        <f t="shared" si="1009"/>
        <v>11.924854340930169</v>
      </c>
      <c r="AR2934" s="17">
        <f t="shared" si="1010"/>
        <v>20.030785911132281</v>
      </c>
    </row>
    <row r="2935" spans="2:44" x14ac:dyDescent="0.25">
      <c r="B2935">
        <f>INDEX(RawData!$A$2:$A$1048576,MATCH(FmtData!$B$4+(ROW()-10),RawData!$A$2:$A$1048576,0))</f>
        <v>3120</v>
      </c>
      <c r="C2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42231.203912037039</v>
      </c>
      <c r="D2935" s="46">
        <f>IF($B$6=1,MID(INDEX(RawData!$B$2:$B$1048576, MATCH(FmtData!$B$4+(ROW()-10),RawData!$A$2:$A$1048576,0)),12,8)+$B$5/24,INDEX(RawData!$C$2:$C$1048576, MATCH(FmtData!$B$4+(ROW()-10),RawData!$A$2:$A$1048576,0)))</f>
        <v>0.20391203703703706</v>
      </c>
      <c r="E2935">
        <f>INDEX(RawData!D$2:D$1048576,MATCH(FmtData!$B$4+(ROW()-10),RawData!$A$2:$A$1048576,0))</f>
        <v>2904.3</v>
      </c>
      <c r="F2935">
        <f>INDEX(RawData!E$2:E$1048576,MATCH(FmtData!$B$4+(ROW()-10),RawData!$A$2:$A$1048576,0))</f>
        <v>7.1738299999999997</v>
      </c>
      <c r="G2935">
        <f>INDEX(RawData!F$2:F$1048576,MATCH(FmtData!$B$4+(ROW()-10),RawData!$A$2:$A$1048576,0))</f>
        <v>-131.18899999999999</v>
      </c>
      <c r="H2935">
        <f>INDEX(RawData!G$2:G$1048576,MATCH(FmtData!$B$4+(ROW()-10),RawData!$A$2:$A$1048576,0))</f>
        <v>0.49982199999999999</v>
      </c>
      <c r="I2935">
        <f>INDEX(RawData!H$2:H$1048576,MATCH(FmtData!$B$4+(ROW()-10),RawData!$A$2:$A$1048576,0))</f>
        <v>-1.5744000000000001E-3</v>
      </c>
      <c r="J2935">
        <f>INDEX(RawData!I$2:I$1048576,MATCH(FmtData!$B$4+(ROW()-10),RawData!$A$2:$A$1048576,0))</f>
        <v>196.6</v>
      </c>
      <c r="K2935">
        <f>INDEX(RawData!J$2:J$1048576,MATCH(FmtData!$B$4+(ROW()-10),RawData!$A$2:$A$1048576,0))</f>
        <v>193.9</v>
      </c>
      <c r="L2935">
        <f>INDEX(RawData!K$2:K$1048576,MATCH(FmtData!$B$4+(ROW()-10),RawData!$A$2:$A$1048576,0))</f>
        <v>198.9</v>
      </c>
      <c r="M2935">
        <f>INDEX(RawData!L$2:L$1048576,MATCH(FmtData!$B$4+(ROW()-10),RawData!$A$2:$A$1048576,0))</f>
        <v>23</v>
      </c>
      <c r="N2935">
        <f>INDEX(RawData!M$2:M$1048576,MATCH(FmtData!$B$4+(ROW()-10),RawData!$A$2:$A$1048576,0))</f>
        <v>21.9</v>
      </c>
      <c r="O2935">
        <f>INDEX(RawData!N$2:N$1048576,MATCH(FmtData!$B$4+(ROW()-10),RawData!$A$2:$A$1048576,0))</f>
        <v>169.3</v>
      </c>
      <c r="P2935">
        <f>INDEX(RawData!O$2:O$1048576,MATCH(FmtData!$B$4+(ROW()-10),RawData!$A$2:$A$1048576,0))</f>
        <v>35.819800000000001</v>
      </c>
      <c r="Q2935">
        <f>INDEX(RawData!P$2:P$1048576,MATCH(FmtData!$B$4+(ROW()-10),RawData!$A$2:$A$1048576,0))</f>
        <v>228.875</v>
      </c>
      <c r="R2935">
        <f>INDEX(RawData!Q$2:Q$1048576,MATCH(FmtData!$B$4+(ROW()-10),RawData!$A$2:$A$1048576,0))</f>
        <v>1.8310500000000001E-3</v>
      </c>
      <c r="S2935">
        <f>INDEX(RawData!R$2:R$1048576,MATCH(FmtData!$B$4+(ROW()-10),RawData!$A$2:$A$1048576,0))</f>
        <v>0.51633799999999996</v>
      </c>
      <c r="T2935">
        <f>INDEX(RawData!S$2:S$1048576,MATCH(FmtData!$B$4+(ROW()-10),RawData!$A$2:$A$1048576,0))</f>
        <v>0.52676999999999996</v>
      </c>
      <c r="U2935">
        <f>INDEX(RawData!T$2:T$1048576,MATCH(FmtData!$B$4+(ROW()-10),RawData!$A$2:$A$1048576,0))</f>
        <v>3.8147E-2</v>
      </c>
      <c r="V2935">
        <f>INDEX(RawData!U$2:U$1048576,MATCH(FmtData!$B$4+(ROW()-10),RawData!$A$2:$A$1048576,0))</f>
        <v>0.53405800000000003</v>
      </c>
      <c r="W2935" s="8">
        <f t="shared" si="995"/>
        <v>0.49591100000000005</v>
      </c>
      <c r="X2935" s="8">
        <f t="shared" si="996"/>
        <v>-0.26073607999999993</v>
      </c>
      <c r="Y2935" s="8">
        <f t="shared" si="997"/>
        <v>-0.15884651999999996</v>
      </c>
      <c r="Z2935" s="8">
        <f t="shared" si="998"/>
        <v>10.152691814042056</v>
      </c>
      <c r="AA2935" s="8">
        <f t="shared" si="999"/>
        <v>10.050802254042056</v>
      </c>
      <c r="AB2935" s="8">
        <f t="shared" si="1000"/>
        <v>10.101747034042056</v>
      </c>
      <c r="AC2935" s="6">
        <f t="shared" si="1015"/>
        <v>-278.45800000000003</v>
      </c>
      <c r="AD2935" s="15">
        <f t="shared" si="1012"/>
        <v>-18.685999999999979</v>
      </c>
      <c r="AE2935" s="15">
        <f t="shared" si="1013"/>
        <v>68.452791551277301</v>
      </c>
      <c r="AF2935" s="15">
        <f t="shared" si="1014"/>
        <v>41.299610510253387</v>
      </c>
      <c r="AG2935" s="15">
        <f t="shared" si="1001"/>
        <v>54.811079706319902</v>
      </c>
      <c r="AH2935" s="15">
        <f t="shared" si="1016"/>
        <v>-119.5646051813481</v>
      </c>
      <c r="AI2935" s="17">
        <f t="shared" si="1002"/>
        <v>1.1929110758621697</v>
      </c>
      <c r="AJ2935" s="17">
        <f t="shared" si="1003"/>
        <v>0.94573486665829898</v>
      </c>
      <c r="AK2935" s="17">
        <f t="shared" si="1004"/>
        <v>0.75951461028015788</v>
      </c>
      <c r="AL2935" s="17">
        <f t="shared" si="1005"/>
        <v>0.78174490703777533</v>
      </c>
      <c r="AM2935" s="17">
        <f t="shared" si="1006"/>
        <v>0.77052274714301561</v>
      </c>
      <c r="AN2935" s="17">
        <f t="shared" si="1007"/>
        <v>0.94573486665829898</v>
      </c>
      <c r="AO2935" s="17">
        <f t="shared" si="1011"/>
        <v>0</v>
      </c>
      <c r="AP2935" s="17">
        <f t="shared" si="1008"/>
        <v>7.7052274714301561</v>
      </c>
      <c r="AQ2935" s="17">
        <f t="shared" si="1009"/>
        <v>11.929110758621697</v>
      </c>
      <c r="AR2935" s="17">
        <f t="shared" si="1010"/>
        <v>20.024373809199783</v>
      </c>
    </row>
    <row r="2936" spans="2:44" x14ac:dyDescent="0.25">
      <c r="B2936">
        <f>INDEX(RawData!$A$2:$A$1048576,MATCH(FmtData!$B$4+(ROW()-10),RawData!$A$2:$A$1048576,0))</f>
        <v>3121</v>
      </c>
      <c r="C2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42231.215486111112</v>
      </c>
      <c r="D2936" s="46">
        <f>IF($B$6=1,MID(INDEX(RawData!$B$2:$B$1048576, MATCH(FmtData!$B$4+(ROW()-10),RawData!$A$2:$A$1048576,0)),12,8)+$B$5/24,INDEX(RawData!$C$2:$C$1048576, MATCH(FmtData!$B$4+(ROW()-10),RawData!$A$2:$A$1048576,0)))</f>
        <v>0.21548611111111113</v>
      </c>
      <c r="E2936">
        <f>INDEX(RawData!D$2:D$1048576,MATCH(FmtData!$B$4+(ROW()-10),RawData!$A$2:$A$1048576,0))</f>
        <v>2904.3</v>
      </c>
      <c r="F2936">
        <f>INDEX(RawData!E$2:E$1048576,MATCH(FmtData!$B$4+(ROW()-10),RawData!$A$2:$A$1048576,0))</f>
        <v>7.1738299999999997</v>
      </c>
      <c r="G2936">
        <f>INDEX(RawData!F$2:F$1048576,MATCH(FmtData!$B$4+(ROW()-10),RawData!$A$2:$A$1048576,0))</f>
        <v>-131.18899999999999</v>
      </c>
      <c r="H2936">
        <f>INDEX(RawData!G$2:G$1048576,MATCH(FmtData!$B$4+(ROW()-10),RawData!$A$2:$A$1048576,0))</f>
        <v>0.49982199999999999</v>
      </c>
      <c r="I2936">
        <f>INDEX(RawData!H$2:H$1048576,MATCH(FmtData!$B$4+(ROW()-10),RawData!$A$2:$A$1048576,0))</f>
        <v>-1.5744000000000001E-3</v>
      </c>
      <c r="J2936">
        <f>INDEX(RawData!I$2:I$1048576,MATCH(FmtData!$B$4+(ROW()-10),RawData!$A$2:$A$1048576,0))</f>
        <v>195.5</v>
      </c>
      <c r="K2936">
        <f>INDEX(RawData!J$2:J$1048576,MATCH(FmtData!$B$4+(ROW()-10),RawData!$A$2:$A$1048576,0))</f>
        <v>194.3</v>
      </c>
      <c r="L2936">
        <f>INDEX(RawData!K$2:K$1048576,MATCH(FmtData!$B$4+(ROW()-10),RawData!$A$2:$A$1048576,0))</f>
        <v>193.9</v>
      </c>
      <c r="M2936">
        <f>INDEX(RawData!L$2:L$1048576,MATCH(FmtData!$B$4+(ROW()-10),RawData!$A$2:$A$1048576,0))</f>
        <v>22.8</v>
      </c>
      <c r="N2936">
        <f>INDEX(RawData!M$2:M$1048576,MATCH(FmtData!$B$4+(ROW()-10),RawData!$A$2:$A$1048576,0))</f>
        <v>21.9</v>
      </c>
      <c r="O2936">
        <f>INDEX(RawData!N$2:N$1048576,MATCH(FmtData!$B$4+(ROW()-10),RawData!$A$2:$A$1048576,0))</f>
        <v>169.2</v>
      </c>
      <c r="P2936">
        <f>INDEX(RawData!O$2:O$1048576,MATCH(FmtData!$B$4+(ROW()-10),RawData!$A$2:$A$1048576,0))</f>
        <v>35.819800000000001</v>
      </c>
      <c r="Q2936">
        <f>INDEX(RawData!P$2:P$1048576,MATCH(FmtData!$B$4+(ROW()-10),RawData!$A$2:$A$1048576,0))</f>
        <v>228.643</v>
      </c>
      <c r="R2936">
        <f>INDEX(RawData!Q$2:Q$1048576,MATCH(FmtData!$B$4+(ROW()-10),RawData!$A$2:$A$1048576,0))</f>
        <v>2.4414100000000002E-3</v>
      </c>
      <c r="S2936">
        <f>INDEX(RawData!R$2:R$1048576,MATCH(FmtData!$B$4+(ROW()-10),RawData!$A$2:$A$1048576,0))</f>
        <v>0.51633799999999996</v>
      </c>
      <c r="T2936">
        <f>INDEX(RawData!S$2:S$1048576,MATCH(FmtData!$B$4+(ROW()-10),RawData!$A$2:$A$1048576,0))</f>
        <v>0.52676999999999996</v>
      </c>
      <c r="U2936">
        <f>INDEX(RawData!T$2:T$1048576,MATCH(FmtData!$B$4+(ROW()-10),RawData!$A$2:$A$1048576,0))</f>
        <v>3.50952E-2</v>
      </c>
      <c r="V2936">
        <f>INDEX(RawData!U$2:U$1048576,MATCH(FmtData!$B$4+(ROW()-10),RawData!$A$2:$A$1048576,0))</f>
        <v>0.50353999999999999</v>
      </c>
      <c r="W2936" s="8">
        <f t="shared" si="995"/>
        <v>0.46844479999999999</v>
      </c>
      <c r="X2936" s="8">
        <f t="shared" si="996"/>
        <v>-0.26073607999999993</v>
      </c>
      <c r="Y2936" s="8">
        <f t="shared" si="997"/>
        <v>-0.15884651999999996</v>
      </c>
      <c r="Z2936" s="8">
        <f t="shared" si="998"/>
        <v>10.152691814042056</v>
      </c>
      <c r="AA2936" s="8">
        <f t="shared" si="999"/>
        <v>10.050802254042056</v>
      </c>
      <c r="AB2936" s="8">
        <f t="shared" si="1000"/>
        <v>10.101747034042056</v>
      </c>
      <c r="AC2936" s="6">
        <f t="shared" si="1015"/>
        <v>-278.69000000000005</v>
      </c>
      <c r="AD2936" s="15">
        <f t="shared" si="1012"/>
        <v>-18.918000000000006</v>
      </c>
      <c r="AE2936" s="15">
        <f t="shared" si="1013"/>
        <v>68.452791551277301</v>
      </c>
      <c r="AF2936" s="15">
        <f t="shared" si="1014"/>
        <v>41.299610510253387</v>
      </c>
      <c r="AG2936" s="15">
        <f t="shared" si="1001"/>
        <v>54.811079706319902</v>
      </c>
      <c r="AH2936" s="15">
        <f t="shared" si="1016"/>
        <v>-119.79660518134813</v>
      </c>
      <c r="AI2936" s="17">
        <f t="shared" si="1002"/>
        <v>1.1933664760876028</v>
      </c>
      <c r="AJ2936" s="17">
        <f t="shared" si="1003"/>
        <v>0.94602107451320427</v>
      </c>
      <c r="AK2936" s="17">
        <f t="shared" si="1004"/>
        <v>0.75951461028015788</v>
      </c>
      <c r="AL2936" s="17">
        <f t="shared" si="1005"/>
        <v>0.78174490703777533</v>
      </c>
      <c r="AM2936" s="17">
        <f t="shared" si="1006"/>
        <v>0.77052274714301561</v>
      </c>
      <c r="AN2936" s="17">
        <f t="shared" si="1007"/>
        <v>0.94602107451320427</v>
      </c>
      <c r="AO2936" s="17">
        <f t="shared" si="1011"/>
        <v>0</v>
      </c>
      <c r="AP2936" s="17">
        <f t="shared" si="1008"/>
        <v>7.7052274714301561</v>
      </c>
      <c r="AQ2936" s="17">
        <f t="shared" si="1009"/>
        <v>11.933664760876027</v>
      </c>
      <c r="AR2936" s="17">
        <f t="shared" si="1010"/>
        <v>20.024373809199783</v>
      </c>
    </row>
    <row r="2937" spans="2:44" x14ac:dyDescent="0.25">
      <c r="B2937">
        <f>INDEX(RawData!$A$2:$A$1048576,MATCH(FmtData!$B$4+(ROW()-10),RawData!$A$2:$A$1048576,0))</f>
        <v>3122</v>
      </c>
      <c r="C2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42231.227048611108</v>
      </c>
      <c r="D2937" s="46">
        <f>IF($B$6=1,MID(INDEX(RawData!$B$2:$B$1048576, MATCH(FmtData!$B$4+(ROW()-10),RawData!$A$2:$A$1048576,0)),12,8)+$B$5/24,INDEX(RawData!$C$2:$C$1048576, MATCH(FmtData!$B$4+(ROW()-10),RawData!$A$2:$A$1048576,0)))</f>
        <v>0.2270486111111111</v>
      </c>
      <c r="E2937">
        <f>INDEX(RawData!D$2:D$1048576,MATCH(FmtData!$B$4+(ROW()-10),RawData!$A$2:$A$1048576,0))</f>
        <v>2904.3</v>
      </c>
      <c r="F2937">
        <f>INDEX(RawData!E$2:E$1048576,MATCH(FmtData!$B$4+(ROW()-10),RawData!$A$2:$A$1048576,0))</f>
        <v>8.0976599999999994</v>
      </c>
      <c r="G2937">
        <f>INDEX(RawData!F$2:F$1048576,MATCH(FmtData!$B$4+(ROW()-10),RawData!$A$2:$A$1048576,0))</f>
        <v>-131.18899999999999</v>
      </c>
      <c r="H2937">
        <f>INDEX(RawData!G$2:G$1048576,MATCH(FmtData!$B$4+(ROW()-10),RawData!$A$2:$A$1048576,0))</f>
        <v>0.49982199999999999</v>
      </c>
      <c r="I2937">
        <f>INDEX(RawData!H$2:H$1048576,MATCH(FmtData!$B$4+(ROW()-10),RawData!$A$2:$A$1048576,0))</f>
        <v>-1.5744000000000001E-3</v>
      </c>
      <c r="J2937">
        <f>INDEX(RawData!I$2:I$1048576,MATCH(FmtData!$B$4+(ROW()-10),RawData!$A$2:$A$1048576,0))</f>
        <v>196.9</v>
      </c>
      <c r="K2937">
        <f>INDEX(RawData!J$2:J$1048576,MATCH(FmtData!$B$4+(ROW()-10),RawData!$A$2:$A$1048576,0))</f>
        <v>195.4</v>
      </c>
      <c r="L2937">
        <f>INDEX(RawData!K$2:K$1048576,MATCH(FmtData!$B$4+(ROW()-10),RawData!$A$2:$A$1048576,0))</f>
        <v>191.3</v>
      </c>
      <c r="M2937">
        <f>INDEX(RawData!L$2:L$1048576,MATCH(FmtData!$B$4+(ROW()-10),RawData!$A$2:$A$1048576,0))</f>
        <v>22.9</v>
      </c>
      <c r="N2937">
        <f>INDEX(RawData!M$2:M$1048576,MATCH(FmtData!$B$4+(ROW()-10),RawData!$A$2:$A$1048576,0))</f>
        <v>21.7</v>
      </c>
      <c r="O2937">
        <f>INDEX(RawData!N$2:N$1048576,MATCH(FmtData!$B$4+(ROW()-10),RawData!$A$2:$A$1048576,0))</f>
        <v>169.2</v>
      </c>
      <c r="P2937">
        <f>INDEX(RawData!O$2:O$1048576,MATCH(FmtData!$B$4+(ROW()-10),RawData!$A$2:$A$1048576,0))</f>
        <v>35.819800000000001</v>
      </c>
      <c r="Q2937">
        <f>INDEX(RawData!P$2:P$1048576,MATCH(FmtData!$B$4+(ROW()-10),RawData!$A$2:$A$1048576,0))</f>
        <v>228.751</v>
      </c>
      <c r="R2937">
        <f>INDEX(RawData!Q$2:Q$1048576,MATCH(FmtData!$B$4+(ROW()-10),RawData!$A$2:$A$1048576,0))</f>
        <v>1.8310500000000001E-3</v>
      </c>
      <c r="S2937">
        <f>INDEX(RawData!R$2:R$1048576,MATCH(FmtData!$B$4+(ROW()-10),RawData!$A$2:$A$1048576,0))</f>
        <v>0.51633799999999996</v>
      </c>
      <c r="T2937">
        <f>INDEX(RawData!S$2:S$1048576,MATCH(FmtData!$B$4+(ROW()-10),RawData!$A$2:$A$1048576,0))</f>
        <v>0.52676999999999996</v>
      </c>
      <c r="U2937">
        <f>INDEX(RawData!T$2:T$1048576,MATCH(FmtData!$B$4+(ROW()-10),RawData!$A$2:$A$1048576,0))</f>
        <v>3.0517599999999999E-2</v>
      </c>
      <c r="V2937">
        <f>INDEX(RawData!U$2:U$1048576,MATCH(FmtData!$B$4+(ROW()-10),RawData!$A$2:$A$1048576,0))</f>
        <v>0.50353999999999999</v>
      </c>
      <c r="W2937" s="8">
        <f t="shared" si="995"/>
        <v>0.47302240000000001</v>
      </c>
      <c r="X2937" s="8">
        <f t="shared" si="996"/>
        <v>-0.26073607999999993</v>
      </c>
      <c r="Y2937" s="8">
        <f t="shared" si="997"/>
        <v>-0.15884651999999996</v>
      </c>
      <c r="Z2937" s="8">
        <f t="shared" si="998"/>
        <v>10.152691814042056</v>
      </c>
      <c r="AA2937" s="8">
        <f t="shared" si="999"/>
        <v>10.050802254042056</v>
      </c>
      <c r="AB2937" s="8">
        <f t="shared" si="1000"/>
        <v>10.101747034042056</v>
      </c>
      <c r="AC2937" s="6">
        <f t="shared" si="1015"/>
        <v>-278.58199999999999</v>
      </c>
      <c r="AD2937" s="15">
        <f t="shared" si="1012"/>
        <v>-18.809999999999945</v>
      </c>
      <c r="AE2937" s="15">
        <f t="shared" si="1013"/>
        <v>68.452791551277301</v>
      </c>
      <c r="AF2937" s="15">
        <f t="shared" si="1014"/>
        <v>41.299610510253387</v>
      </c>
      <c r="AG2937" s="15">
        <f t="shared" si="1001"/>
        <v>54.811079706319902</v>
      </c>
      <c r="AH2937" s="15">
        <f t="shared" si="1016"/>
        <v>-119.68860518134807</v>
      </c>
      <c r="AI2937" s="17">
        <f t="shared" si="1002"/>
        <v>1.1931544361824693</v>
      </c>
      <c r="AJ2937" s="17">
        <f t="shared" si="1003"/>
        <v>0.94588781827437463</v>
      </c>
      <c r="AK2937" s="17">
        <f t="shared" si="1004"/>
        <v>0.75951461028015788</v>
      </c>
      <c r="AL2937" s="17">
        <f t="shared" si="1005"/>
        <v>0.78174490703777533</v>
      </c>
      <c r="AM2937" s="17">
        <f t="shared" si="1006"/>
        <v>0.77052274714301561</v>
      </c>
      <c r="AN2937" s="17">
        <f t="shared" si="1007"/>
        <v>0.94588781827437463</v>
      </c>
      <c r="AO2937" s="17">
        <f t="shared" si="1011"/>
        <v>0</v>
      </c>
      <c r="AP2937" s="17">
        <f t="shared" si="1008"/>
        <v>7.7052274714301561</v>
      </c>
      <c r="AQ2937" s="17">
        <f t="shared" si="1009"/>
        <v>11.931544361824693</v>
      </c>
      <c r="AR2937" s="17">
        <f t="shared" si="1010"/>
        <v>20.024373809199783</v>
      </c>
    </row>
    <row r="2938" spans="2:44" x14ac:dyDescent="0.25">
      <c r="B2938">
        <f>INDEX(RawData!$A$2:$A$1048576,MATCH(FmtData!$B$4+(ROW()-10),RawData!$A$2:$A$1048576,0))</f>
        <v>3123</v>
      </c>
      <c r="C2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42231.238622685189</v>
      </c>
      <c r="D2938" s="46">
        <f>IF($B$6=1,MID(INDEX(RawData!$B$2:$B$1048576, MATCH(FmtData!$B$4+(ROW()-10),RawData!$A$2:$A$1048576,0)),12,8)+$B$5/24,INDEX(RawData!$C$2:$C$1048576, MATCH(FmtData!$B$4+(ROW()-10),RawData!$A$2:$A$1048576,0)))</f>
        <v>0.23862268518518517</v>
      </c>
      <c r="E2938">
        <f>INDEX(RawData!D$2:D$1048576,MATCH(FmtData!$B$4+(ROW()-10),RawData!$A$2:$A$1048576,0))</f>
        <v>2903.37</v>
      </c>
      <c r="F2938">
        <f>INDEX(RawData!E$2:E$1048576,MATCH(FmtData!$B$4+(ROW()-10),RawData!$A$2:$A$1048576,0))</f>
        <v>7.1738299999999997</v>
      </c>
      <c r="G2938">
        <f>INDEX(RawData!F$2:F$1048576,MATCH(FmtData!$B$4+(ROW()-10),RawData!$A$2:$A$1048576,0))</f>
        <v>-120.006</v>
      </c>
      <c r="H2938">
        <f>INDEX(RawData!G$2:G$1048576,MATCH(FmtData!$B$4+(ROW()-10),RawData!$A$2:$A$1048576,0))</f>
        <v>0.49982199999999999</v>
      </c>
      <c r="I2938">
        <f>INDEX(RawData!H$2:H$1048576,MATCH(FmtData!$B$4+(ROW()-10),RawData!$A$2:$A$1048576,0))</f>
        <v>-1.5744000000000001E-3</v>
      </c>
      <c r="J2938">
        <f>INDEX(RawData!I$2:I$1048576,MATCH(FmtData!$B$4+(ROW()-10),RawData!$A$2:$A$1048576,0))</f>
        <v>197.3</v>
      </c>
      <c r="K2938">
        <f>INDEX(RawData!J$2:J$1048576,MATCH(FmtData!$B$4+(ROW()-10),RawData!$A$2:$A$1048576,0))</f>
        <v>196.5</v>
      </c>
      <c r="L2938">
        <f>INDEX(RawData!K$2:K$1048576,MATCH(FmtData!$B$4+(ROW()-10),RawData!$A$2:$A$1048576,0))</f>
        <v>200.8</v>
      </c>
      <c r="M2938">
        <f>INDEX(RawData!L$2:L$1048576,MATCH(FmtData!$B$4+(ROW()-10),RawData!$A$2:$A$1048576,0))</f>
        <v>22.9</v>
      </c>
      <c r="N2938">
        <f>INDEX(RawData!M$2:M$1048576,MATCH(FmtData!$B$4+(ROW()-10),RawData!$A$2:$A$1048576,0))</f>
        <v>21.8</v>
      </c>
      <c r="O2938">
        <f>INDEX(RawData!N$2:N$1048576,MATCH(FmtData!$B$4+(ROW()-10),RawData!$A$2:$A$1048576,0))</f>
        <v>169.2</v>
      </c>
      <c r="P2938">
        <f>INDEX(RawData!O$2:O$1048576,MATCH(FmtData!$B$4+(ROW()-10),RawData!$A$2:$A$1048576,0))</f>
        <v>35.819800000000001</v>
      </c>
      <c r="Q2938">
        <f>INDEX(RawData!P$2:P$1048576,MATCH(FmtData!$B$4+(ROW()-10),RawData!$A$2:$A$1048576,0))</f>
        <v>228.488</v>
      </c>
      <c r="R2938">
        <f>INDEX(RawData!Q$2:Q$1048576,MATCH(FmtData!$B$4+(ROW()-10),RawData!$A$2:$A$1048576,0))</f>
        <v>2.4414100000000002E-3</v>
      </c>
      <c r="S2938">
        <f>INDEX(RawData!R$2:R$1048576,MATCH(FmtData!$B$4+(ROW()-10),RawData!$A$2:$A$1048576,0))</f>
        <v>0.51633799999999996</v>
      </c>
      <c r="T2938">
        <f>INDEX(RawData!S$2:S$1048576,MATCH(FmtData!$B$4+(ROW()-10),RawData!$A$2:$A$1048576,0))</f>
        <v>0.52676999999999996</v>
      </c>
      <c r="U2938">
        <f>INDEX(RawData!T$2:T$1048576,MATCH(FmtData!$B$4+(ROW()-10),RawData!$A$2:$A$1048576,0))</f>
        <v>3.0517599999999999E-2</v>
      </c>
      <c r="V2938">
        <f>INDEX(RawData!U$2:U$1048576,MATCH(FmtData!$B$4+(ROW()-10),RawData!$A$2:$A$1048576,0))</f>
        <v>0.50353999999999999</v>
      </c>
      <c r="W2938" s="8">
        <f t="shared" si="995"/>
        <v>0.47302240000000001</v>
      </c>
      <c r="X2938" s="8">
        <f t="shared" si="996"/>
        <v>-0.26073607999999993</v>
      </c>
      <c r="Y2938" s="8">
        <f t="shared" si="997"/>
        <v>-0.15884651999999996</v>
      </c>
      <c r="Z2938" s="8">
        <f t="shared" si="998"/>
        <v>10.152691814042056</v>
      </c>
      <c r="AA2938" s="8">
        <f t="shared" si="999"/>
        <v>10.050802254042056</v>
      </c>
      <c r="AB2938" s="8">
        <f t="shared" si="1000"/>
        <v>10.101747034042056</v>
      </c>
      <c r="AC2938" s="6">
        <f t="shared" si="1015"/>
        <v>-278.84500000000003</v>
      </c>
      <c r="AD2938" s="15">
        <f t="shared" si="1012"/>
        <v>-19.072999999999979</v>
      </c>
      <c r="AE2938" s="15">
        <f t="shared" si="1013"/>
        <v>68.452791551277301</v>
      </c>
      <c r="AF2938" s="15">
        <f t="shared" si="1014"/>
        <v>41.299610510253387</v>
      </c>
      <c r="AG2938" s="15">
        <f t="shared" si="1001"/>
        <v>54.811079706319902</v>
      </c>
      <c r="AH2938" s="15">
        <f t="shared" si="1016"/>
        <v>-119.9516051813481</v>
      </c>
      <c r="AI2938" s="17">
        <f t="shared" si="1002"/>
        <v>1.1936709243495036</v>
      </c>
      <c r="AJ2938" s="17">
        <f t="shared" si="1003"/>
        <v>0.94621238751708514</v>
      </c>
      <c r="AK2938" s="17">
        <f t="shared" si="1004"/>
        <v>0.75951461028015788</v>
      </c>
      <c r="AL2938" s="17">
        <f t="shared" si="1005"/>
        <v>0.78174490703777533</v>
      </c>
      <c r="AM2938" s="17">
        <f t="shared" si="1006"/>
        <v>0.77052274714301561</v>
      </c>
      <c r="AN2938" s="17">
        <f t="shared" si="1007"/>
        <v>0.94621238751708514</v>
      </c>
      <c r="AO2938" s="17">
        <f t="shared" si="1011"/>
        <v>0</v>
      </c>
      <c r="AP2938" s="17">
        <f t="shared" si="1008"/>
        <v>7.7052274714301561</v>
      </c>
      <c r="AQ2938" s="17">
        <f t="shared" si="1009"/>
        <v>11.936709243495036</v>
      </c>
      <c r="AR2938" s="17">
        <f t="shared" si="1010"/>
        <v>20.017961707267283</v>
      </c>
    </row>
    <row r="2939" spans="2:44" x14ac:dyDescent="0.25">
      <c r="B2939">
        <f>INDEX(RawData!$A$2:$A$1048576,MATCH(FmtData!$B$4+(ROW()-10),RawData!$A$2:$A$1048576,0))</f>
        <v>3124</v>
      </c>
      <c r="C2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42231.250196759262</v>
      </c>
      <c r="D2939" s="46">
        <f>IF($B$6=1,MID(INDEX(RawData!$B$2:$B$1048576, MATCH(FmtData!$B$4+(ROW()-10),RawData!$A$2:$A$1048576,0)),12,8)+$B$5/24,INDEX(RawData!$C$2:$C$1048576, MATCH(FmtData!$B$4+(ROW()-10),RawData!$A$2:$A$1048576,0)))</f>
        <v>0.25019675925925927</v>
      </c>
      <c r="E2939">
        <f>INDEX(RawData!D$2:D$1048576,MATCH(FmtData!$B$4+(ROW()-10),RawData!$A$2:$A$1048576,0))</f>
        <v>2902.44</v>
      </c>
      <c r="F2939">
        <f>INDEX(RawData!E$2:E$1048576,MATCH(FmtData!$B$4+(ROW()-10),RawData!$A$2:$A$1048576,0))</f>
        <v>7.1738299999999997</v>
      </c>
      <c r="G2939">
        <f>INDEX(RawData!F$2:F$1048576,MATCH(FmtData!$B$4+(ROW()-10),RawData!$A$2:$A$1048576,0))</f>
        <v>-131.18899999999999</v>
      </c>
      <c r="H2939">
        <f>INDEX(RawData!G$2:G$1048576,MATCH(FmtData!$B$4+(ROW()-10),RawData!$A$2:$A$1048576,0))</f>
        <v>0.49982199999999999</v>
      </c>
      <c r="I2939">
        <f>INDEX(RawData!H$2:H$1048576,MATCH(FmtData!$B$4+(ROW()-10),RawData!$A$2:$A$1048576,0))</f>
        <v>-1.5744000000000001E-3</v>
      </c>
      <c r="J2939">
        <f>INDEX(RawData!I$2:I$1048576,MATCH(FmtData!$B$4+(ROW()-10),RawData!$A$2:$A$1048576,0))</f>
        <v>195.5</v>
      </c>
      <c r="K2939">
        <f>INDEX(RawData!J$2:J$1048576,MATCH(FmtData!$B$4+(ROW()-10),RawData!$A$2:$A$1048576,0))</f>
        <v>196</v>
      </c>
      <c r="L2939">
        <f>INDEX(RawData!K$2:K$1048576,MATCH(FmtData!$B$4+(ROW()-10),RawData!$A$2:$A$1048576,0))</f>
        <v>189.8</v>
      </c>
      <c r="M2939">
        <f>INDEX(RawData!L$2:L$1048576,MATCH(FmtData!$B$4+(ROW()-10),RawData!$A$2:$A$1048576,0))</f>
        <v>22.9</v>
      </c>
      <c r="N2939">
        <f>INDEX(RawData!M$2:M$1048576,MATCH(FmtData!$B$4+(ROW()-10),RawData!$A$2:$A$1048576,0))</f>
        <v>21.9</v>
      </c>
      <c r="O2939">
        <f>INDEX(RawData!N$2:N$1048576,MATCH(FmtData!$B$4+(ROW()-10),RawData!$A$2:$A$1048576,0))</f>
        <v>169.3</v>
      </c>
      <c r="P2939">
        <f>INDEX(RawData!O$2:O$1048576,MATCH(FmtData!$B$4+(ROW()-10),RawData!$A$2:$A$1048576,0))</f>
        <v>35.819800000000001</v>
      </c>
      <c r="Q2939">
        <f>INDEX(RawData!P$2:P$1048576,MATCH(FmtData!$B$4+(ROW()-10),RawData!$A$2:$A$1048576,0))</f>
        <v>228.488</v>
      </c>
      <c r="R2939">
        <f>INDEX(RawData!Q$2:Q$1048576,MATCH(FmtData!$B$4+(ROW()-10),RawData!$A$2:$A$1048576,0))</f>
        <v>2.4414100000000002E-3</v>
      </c>
      <c r="S2939">
        <f>INDEX(RawData!R$2:R$1048576,MATCH(FmtData!$B$4+(ROW()-10),RawData!$A$2:$A$1048576,0))</f>
        <v>0.51633799999999996</v>
      </c>
      <c r="T2939">
        <f>INDEX(RawData!S$2:S$1048576,MATCH(FmtData!$B$4+(ROW()-10),RawData!$A$2:$A$1048576,0))</f>
        <v>0.52676999999999996</v>
      </c>
      <c r="U2939">
        <f>INDEX(RawData!T$2:T$1048576,MATCH(FmtData!$B$4+(ROW()-10),RawData!$A$2:$A$1048576,0))</f>
        <v>2.7465799999999999E-2</v>
      </c>
      <c r="V2939">
        <f>INDEX(RawData!U$2:U$1048576,MATCH(FmtData!$B$4+(ROW()-10),RawData!$A$2:$A$1048576,0))</f>
        <v>0.50353999999999999</v>
      </c>
      <c r="W2939" s="8">
        <f t="shared" si="995"/>
        <v>0.4760742</v>
      </c>
      <c r="X2939" s="8">
        <f t="shared" si="996"/>
        <v>-0.26073607999999993</v>
      </c>
      <c r="Y2939" s="8">
        <f t="shared" si="997"/>
        <v>-0.15884651999999996</v>
      </c>
      <c r="Z2939" s="8">
        <f t="shared" si="998"/>
        <v>10.152691814042056</v>
      </c>
      <c r="AA2939" s="8">
        <f t="shared" si="999"/>
        <v>10.050802254042056</v>
      </c>
      <c r="AB2939" s="8">
        <f t="shared" si="1000"/>
        <v>10.101747034042056</v>
      </c>
      <c r="AC2939" s="6">
        <f t="shared" si="1015"/>
        <v>-278.84500000000003</v>
      </c>
      <c r="AD2939" s="15">
        <f t="shared" si="1012"/>
        <v>-19.072999999999979</v>
      </c>
      <c r="AE2939" s="15">
        <f t="shared" si="1013"/>
        <v>68.452791551277301</v>
      </c>
      <c r="AF2939" s="15">
        <f t="shared" si="1014"/>
        <v>41.299610510253387</v>
      </c>
      <c r="AG2939" s="15">
        <f t="shared" si="1001"/>
        <v>54.811079706319902</v>
      </c>
      <c r="AH2939" s="15">
        <f t="shared" si="1016"/>
        <v>-119.9516051813481</v>
      </c>
      <c r="AI2939" s="17">
        <f t="shared" si="1002"/>
        <v>1.1936709243495036</v>
      </c>
      <c r="AJ2939" s="17">
        <f t="shared" si="1003"/>
        <v>0.94621238751708514</v>
      </c>
      <c r="AK2939" s="17">
        <f t="shared" si="1004"/>
        <v>0.75951461028015788</v>
      </c>
      <c r="AL2939" s="17">
        <f t="shared" si="1005"/>
        <v>0.78174490703777533</v>
      </c>
      <c r="AM2939" s="17">
        <f t="shared" si="1006"/>
        <v>0.77052274714301561</v>
      </c>
      <c r="AN2939" s="17">
        <f t="shared" si="1007"/>
        <v>0.94621238751708514</v>
      </c>
      <c r="AO2939" s="17">
        <f t="shared" si="1011"/>
        <v>0</v>
      </c>
      <c r="AP2939" s="17">
        <f t="shared" si="1008"/>
        <v>7.7052274714301561</v>
      </c>
      <c r="AQ2939" s="17">
        <f t="shared" si="1009"/>
        <v>11.936709243495036</v>
      </c>
      <c r="AR2939" s="17">
        <f t="shared" si="1010"/>
        <v>20.011549605334785</v>
      </c>
    </row>
    <row r="2940" spans="2:44" x14ac:dyDescent="0.25">
      <c r="B2940">
        <f>INDEX(RawData!$A$2:$A$1048576,MATCH(FmtData!$B$4+(ROW()-10),RawData!$A$2:$A$1048576,0))</f>
        <v>3125</v>
      </c>
      <c r="C2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42231.261782407404</v>
      </c>
      <c r="D2940" s="46">
        <f>IF($B$6=1,MID(INDEX(RawData!$B$2:$B$1048576, MATCH(FmtData!$B$4+(ROW()-10),RawData!$A$2:$A$1048576,0)),12,8)+$B$5/24,INDEX(RawData!$C$2:$C$1048576, MATCH(FmtData!$B$4+(ROW()-10),RawData!$A$2:$A$1048576,0)))</f>
        <v>0.26178240740740738</v>
      </c>
      <c r="E2940">
        <f>INDEX(RawData!D$2:D$1048576,MATCH(FmtData!$B$4+(ROW()-10),RawData!$A$2:$A$1048576,0))</f>
        <v>2903.37</v>
      </c>
      <c r="F2940">
        <f>INDEX(RawData!E$2:E$1048576,MATCH(FmtData!$B$4+(ROW()-10),RawData!$A$2:$A$1048576,0))</f>
        <v>7.1738299999999997</v>
      </c>
      <c r="G2940">
        <f>INDEX(RawData!F$2:F$1048576,MATCH(FmtData!$B$4+(ROW()-10),RawData!$A$2:$A$1048576,0))</f>
        <v>-120.006</v>
      </c>
      <c r="H2940">
        <f>INDEX(RawData!G$2:G$1048576,MATCH(FmtData!$B$4+(ROW()-10),RawData!$A$2:$A$1048576,0))</f>
        <v>0.49982199999999999</v>
      </c>
      <c r="I2940">
        <f>INDEX(RawData!H$2:H$1048576,MATCH(FmtData!$B$4+(ROW()-10),RawData!$A$2:$A$1048576,0))</f>
        <v>-1.5744000000000001E-3</v>
      </c>
      <c r="J2940">
        <f>INDEX(RawData!I$2:I$1048576,MATCH(FmtData!$B$4+(ROW()-10),RawData!$A$2:$A$1048576,0))</f>
        <v>194.5</v>
      </c>
      <c r="K2940">
        <f>INDEX(RawData!J$2:J$1048576,MATCH(FmtData!$B$4+(ROW()-10),RawData!$A$2:$A$1048576,0))</f>
        <v>195.1</v>
      </c>
      <c r="L2940">
        <f>INDEX(RawData!K$2:K$1048576,MATCH(FmtData!$B$4+(ROW()-10),RawData!$A$2:$A$1048576,0))</f>
        <v>195.6</v>
      </c>
      <c r="M2940">
        <f>INDEX(RawData!L$2:L$1048576,MATCH(FmtData!$B$4+(ROW()-10),RawData!$A$2:$A$1048576,0))</f>
        <v>22.9</v>
      </c>
      <c r="N2940">
        <f>INDEX(RawData!M$2:M$1048576,MATCH(FmtData!$B$4+(ROW()-10),RawData!$A$2:$A$1048576,0))</f>
        <v>21.7</v>
      </c>
      <c r="O2940">
        <f>INDEX(RawData!N$2:N$1048576,MATCH(FmtData!$B$4+(ROW()-10),RawData!$A$2:$A$1048576,0))</f>
        <v>169.3</v>
      </c>
      <c r="P2940">
        <f>INDEX(RawData!O$2:O$1048576,MATCH(FmtData!$B$4+(ROW()-10),RawData!$A$2:$A$1048576,0))</f>
        <v>35.819800000000001</v>
      </c>
      <c r="Q2940">
        <f>INDEX(RawData!P$2:P$1048576,MATCH(FmtData!$B$4+(ROW()-10),RawData!$A$2:$A$1048576,0))</f>
        <v>228.875</v>
      </c>
      <c r="R2940">
        <f>INDEX(RawData!Q$2:Q$1048576,MATCH(FmtData!$B$4+(ROW()-10),RawData!$A$2:$A$1048576,0))</f>
        <v>1.8310500000000001E-3</v>
      </c>
      <c r="S2940">
        <f>INDEX(RawData!R$2:R$1048576,MATCH(FmtData!$B$4+(ROW()-10),RawData!$A$2:$A$1048576,0))</f>
        <v>0.51633799999999996</v>
      </c>
      <c r="T2940">
        <f>INDEX(RawData!S$2:S$1048576,MATCH(FmtData!$B$4+(ROW()-10),RawData!$A$2:$A$1048576,0))</f>
        <v>0.52676999999999996</v>
      </c>
      <c r="U2940">
        <f>INDEX(RawData!T$2:T$1048576,MATCH(FmtData!$B$4+(ROW()-10),RawData!$A$2:$A$1048576,0))</f>
        <v>2.2888200000000001E-2</v>
      </c>
      <c r="V2940">
        <f>INDEX(RawData!U$2:U$1048576,MATCH(FmtData!$B$4+(ROW()-10),RawData!$A$2:$A$1048576,0))</f>
        <v>0.50353999999999999</v>
      </c>
      <c r="W2940" s="8">
        <f t="shared" si="995"/>
        <v>0.48065179999999996</v>
      </c>
      <c r="X2940" s="8">
        <f t="shared" si="996"/>
        <v>-0.26073607999999993</v>
      </c>
      <c r="Y2940" s="8">
        <f t="shared" si="997"/>
        <v>-0.15884651999999996</v>
      </c>
      <c r="Z2940" s="8">
        <f t="shared" si="998"/>
        <v>10.152691814042056</v>
      </c>
      <c r="AA2940" s="8">
        <f t="shared" si="999"/>
        <v>10.050802254042056</v>
      </c>
      <c r="AB2940" s="8">
        <f t="shared" si="1000"/>
        <v>10.101747034042056</v>
      </c>
      <c r="AC2940" s="6">
        <f t="shared" si="1015"/>
        <v>-278.45800000000003</v>
      </c>
      <c r="AD2940" s="15">
        <f t="shared" si="1012"/>
        <v>-18.685999999999979</v>
      </c>
      <c r="AE2940" s="15">
        <f t="shared" si="1013"/>
        <v>68.452791551277301</v>
      </c>
      <c r="AF2940" s="15">
        <f t="shared" si="1014"/>
        <v>41.299610510253387</v>
      </c>
      <c r="AG2940" s="15">
        <f t="shared" si="1001"/>
        <v>54.811079706319902</v>
      </c>
      <c r="AH2940" s="15">
        <f t="shared" si="1016"/>
        <v>-119.5646051813481</v>
      </c>
      <c r="AI2940" s="17">
        <f t="shared" si="1002"/>
        <v>1.1929110758621697</v>
      </c>
      <c r="AJ2940" s="17">
        <f t="shared" si="1003"/>
        <v>0.94573486665829898</v>
      </c>
      <c r="AK2940" s="17">
        <f t="shared" si="1004"/>
        <v>0.75951461028015788</v>
      </c>
      <c r="AL2940" s="17">
        <f t="shared" si="1005"/>
        <v>0.78174490703777533</v>
      </c>
      <c r="AM2940" s="17">
        <f t="shared" si="1006"/>
        <v>0.77052274714301561</v>
      </c>
      <c r="AN2940" s="17">
        <f t="shared" si="1007"/>
        <v>0.94573486665829898</v>
      </c>
      <c r="AO2940" s="17">
        <f t="shared" si="1011"/>
        <v>0</v>
      </c>
      <c r="AP2940" s="17">
        <f t="shared" si="1008"/>
        <v>7.7052274714301561</v>
      </c>
      <c r="AQ2940" s="17">
        <f t="shared" si="1009"/>
        <v>11.929110758621697</v>
      </c>
      <c r="AR2940" s="17">
        <f t="shared" si="1010"/>
        <v>20.017961707267283</v>
      </c>
    </row>
    <row r="2941" spans="2:44" x14ac:dyDescent="0.25">
      <c r="B2941">
        <f>INDEX(RawData!$A$2:$A$1048576,MATCH(FmtData!$B$4+(ROW()-10),RawData!$A$2:$A$1048576,0))</f>
        <v>3126</v>
      </c>
      <c r="C2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42231.273356481484</v>
      </c>
      <c r="D2941" s="46">
        <f>IF($B$6=1,MID(INDEX(RawData!$B$2:$B$1048576, MATCH(FmtData!$B$4+(ROW()-10),RawData!$A$2:$A$1048576,0)),12,8)+$B$5/24,INDEX(RawData!$C$2:$C$1048576, MATCH(FmtData!$B$4+(ROW()-10),RawData!$A$2:$A$1048576,0)))</f>
        <v>0.27335648148148145</v>
      </c>
      <c r="E2941">
        <f>INDEX(RawData!D$2:D$1048576,MATCH(FmtData!$B$4+(ROW()-10),RawData!$A$2:$A$1048576,0))</f>
        <v>2901.19</v>
      </c>
      <c r="F2941">
        <f>INDEX(RawData!E$2:E$1048576,MATCH(FmtData!$B$4+(ROW()-10),RawData!$A$2:$A$1048576,0))</f>
        <v>7.1738299999999997</v>
      </c>
      <c r="G2941">
        <f>INDEX(RawData!F$2:F$1048576,MATCH(FmtData!$B$4+(ROW()-10),RawData!$A$2:$A$1048576,0))</f>
        <v>-131.18899999999999</v>
      </c>
      <c r="H2941">
        <f>INDEX(RawData!G$2:G$1048576,MATCH(FmtData!$B$4+(ROW()-10),RawData!$A$2:$A$1048576,0))</f>
        <v>0.49982199999999999</v>
      </c>
      <c r="I2941">
        <f>INDEX(RawData!H$2:H$1048576,MATCH(FmtData!$B$4+(ROW()-10),RawData!$A$2:$A$1048576,0))</f>
        <v>-1.39046E-3</v>
      </c>
      <c r="J2941">
        <f>INDEX(RawData!I$2:I$1048576,MATCH(FmtData!$B$4+(ROW()-10),RawData!$A$2:$A$1048576,0))</f>
        <v>194.2</v>
      </c>
      <c r="K2941">
        <f>INDEX(RawData!J$2:J$1048576,MATCH(FmtData!$B$4+(ROW()-10),RawData!$A$2:$A$1048576,0))</f>
        <v>194.1</v>
      </c>
      <c r="L2941">
        <f>INDEX(RawData!K$2:K$1048576,MATCH(FmtData!$B$4+(ROW()-10),RawData!$A$2:$A$1048576,0))</f>
        <v>196.7</v>
      </c>
      <c r="M2941">
        <f>INDEX(RawData!L$2:L$1048576,MATCH(FmtData!$B$4+(ROW()-10),RawData!$A$2:$A$1048576,0))</f>
        <v>22.8</v>
      </c>
      <c r="N2941">
        <f>INDEX(RawData!M$2:M$1048576,MATCH(FmtData!$B$4+(ROW()-10),RawData!$A$2:$A$1048576,0))</f>
        <v>21.8</v>
      </c>
      <c r="O2941">
        <f>INDEX(RawData!N$2:N$1048576,MATCH(FmtData!$B$4+(ROW()-10),RawData!$A$2:$A$1048576,0))</f>
        <v>169.3</v>
      </c>
      <c r="P2941">
        <f>INDEX(RawData!O$2:O$1048576,MATCH(FmtData!$B$4+(ROW()-10),RawData!$A$2:$A$1048576,0))</f>
        <v>35.819800000000001</v>
      </c>
      <c r="Q2941">
        <f>INDEX(RawData!P$2:P$1048576,MATCH(FmtData!$B$4+(ROW()-10),RawData!$A$2:$A$1048576,0))</f>
        <v>228.643</v>
      </c>
      <c r="R2941">
        <f>INDEX(RawData!Q$2:Q$1048576,MATCH(FmtData!$B$4+(ROW()-10),RawData!$A$2:$A$1048576,0))</f>
        <v>1.8310500000000001E-3</v>
      </c>
      <c r="S2941">
        <f>INDEX(RawData!R$2:R$1048576,MATCH(FmtData!$B$4+(ROW()-10),RawData!$A$2:$A$1048576,0))</f>
        <v>0.51633799999999996</v>
      </c>
      <c r="T2941">
        <f>INDEX(RawData!S$2:S$1048576,MATCH(FmtData!$B$4+(ROW()-10),RawData!$A$2:$A$1048576,0))</f>
        <v>0.52676999999999996</v>
      </c>
      <c r="U2941">
        <f>INDEX(RawData!T$2:T$1048576,MATCH(FmtData!$B$4+(ROW()-10),RawData!$A$2:$A$1048576,0))</f>
        <v>2.2888200000000001E-2</v>
      </c>
      <c r="V2941">
        <f>INDEX(RawData!U$2:U$1048576,MATCH(FmtData!$B$4+(ROW()-10),RawData!$A$2:$A$1048576,0))</f>
        <v>0.50353999999999999</v>
      </c>
      <c r="W2941" s="8">
        <f t="shared" si="995"/>
        <v>0.48065179999999996</v>
      </c>
      <c r="X2941" s="8">
        <f t="shared" si="996"/>
        <v>-0.26073607999999993</v>
      </c>
      <c r="Y2941" s="8">
        <f t="shared" si="997"/>
        <v>-0.15884651999999996</v>
      </c>
      <c r="Z2941" s="8">
        <f t="shared" si="998"/>
        <v>10.152691814042056</v>
      </c>
      <c r="AA2941" s="8">
        <f t="shared" si="999"/>
        <v>10.050802254042056</v>
      </c>
      <c r="AB2941" s="8">
        <f t="shared" si="1000"/>
        <v>10.101747034042056</v>
      </c>
      <c r="AC2941" s="6">
        <f t="shared" si="1015"/>
        <v>-278.69000000000005</v>
      </c>
      <c r="AD2941" s="15">
        <f t="shared" si="1012"/>
        <v>-18.918000000000006</v>
      </c>
      <c r="AE2941" s="15">
        <f t="shared" si="1013"/>
        <v>68.452791551277301</v>
      </c>
      <c r="AF2941" s="15">
        <f t="shared" si="1014"/>
        <v>41.299610510253387</v>
      </c>
      <c r="AG2941" s="15">
        <f t="shared" si="1001"/>
        <v>54.811079706319902</v>
      </c>
      <c r="AH2941" s="15">
        <f t="shared" si="1016"/>
        <v>-119.79660518134813</v>
      </c>
      <c r="AI2941" s="17">
        <f t="shared" si="1002"/>
        <v>1.1933664760876028</v>
      </c>
      <c r="AJ2941" s="17">
        <f t="shared" si="1003"/>
        <v>0.94602107451320427</v>
      </c>
      <c r="AK2941" s="17">
        <f t="shared" si="1004"/>
        <v>0.75951461028015788</v>
      </c>
      <c r="AL2941" s="17">
        <f t="shared" si="1005"/>
        <v>0.78174490703777533</v>
      </c>
      <c r="AM2941" s="17">
        <f t="shared" si="1006"/>
        <v>0.77052274714301561</v>
      </c>
      <c r="AN2941" s="17">
        <f t="shared" si="1007"/>
        <v>0.94602107451320427</v>
      </c>
      <c r="AO2941" s="17">
        <f t="shared" si="1011"/>
        <v>0</v>
      </c>
      <c r="AP2941" s="17">
        <f t="shared" si="1008"/>
        <v>7.7052274714301561</v>
      </c>
      <c r="AQ2941" s="17">
        <f t="shared" si="1009"/>
        <v>11.933664760876027</v>
      </c>
      <c r="AR2941" s="17">
        <f t="shared" si="1010"/>
        <v>20.002931188758847</v>
      </c>
    </row>
    <row r="2942" spans="2:44" x14ac:dyDescent="0.25">
      <c r="B2942">
        <f>INDEX(RawData!$A$2:$A$1048576,MATCH(FmtData!$B$4+(ROW()-10),RawData!$A$2:$A$1048576,0))</f>
        <v>3127</v>
      </c>
      <c r="C2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42231.284918981481</v>
      </c>
      <c r="D2942" s="46">
        <f>IF($B$6=1,MID(INDEX(RawData!$B$2:$B$1048576, MATCH(FmtData!$B$4+(ROW()-10),RawData!$A$2:$A$1048576,0)),12,8)+$B$5/24,INDEX(RawData!$C$2:$C$1048576, MATCH(FmtData!$B$4+(ROW()-10),RawData!$A$2:$A$1048576,0)))</f>
        <v>0.28491898148148148</v>
      </c>
      <c r="E2942">
        <f>INDEX(RawData!D$2:D$1048576,MATCH(FmtData!$B$4+(ROW()-10),RawData!$A$2:$A$1048576,0))</f>
        <v>2901.19</v>
      </c>
      <c r="F2942">
        <f>INDEX(RawData!E$2:E$1048576,MATCH(FmtData!$B$4+(ROW()-10),RawData!$A$2:$A$1048576,0))</f>
        <v>7.1738299999999997</v>
      </c>
      <c r="G2942">
        <f>INDEX(RawData!F$2:F$1048576,MATCH(FmtData!$B$4+(ROW()-10),RawData!$A$2:$A$1048576,0))</f>
        <v>-120.006</v>
      </c>
      <c r="H2942">
        <f>INDEX(RawData!G$2:G$1048576,MATCH(FmtData!$B$4+(ROW()-10),RawData!$A$2:$A$1048576,0))</f>
        <v>0.49982199999999999</v>
      </c>
      <c r="I2942">
        <f>INDEX(RawData!H$2:H$1048576,MATCH(FmtData!$B$4+(ROW()-10),RawData!$A$2:$A$1048576,0))</f>
        <v>-1.5744000000000001E-3</v>
      </c>
      <c r="J2942">
        <f>INDEX(RawData!I$2:I$1048576,MATCH(FmtData!$B$4+(ROW()-10),RawData!$A$2:$A$1048576,0))</f>
        <v>194.5</v>
      </c>
      <c r="K2942">
        <f>INDEX(RawData!J$2:J$1048576,MATCH(FmtData!$B$4+(ROW()-10),RawData!$A$2:$A$1048576,0))</f>
        <v>193.8</v>
      </c>
      <c r="L2942">
        <f>INDEX(RawData!K$2:K$1048576,MATCH(FmtData!$B$4+(ROW()-10),RawData!$A$2:$A$1048576,0))</f>
        <v>190.7</v>
      </c>
      <c r="M2942">
        <f>INDEX(RawData!L$2:L$1048576,MATCH(FmtData!$B$4+(ROW()-10),RawData!$A$2:$A$1048576,0))</f>
        <v>22.9</v>
      </c>
      <c r="N2942">
        <f>INDEX(RawData!M$2:M$1048576,MATCH(FmtData!$B$4+(ROW()-10),RawData!$A$2:$A$1048576,0))</f>
        <v>21.8</v>
      </c>
      <c r="O2942">
        <f>INDEX(RawData!N$2:N$1048576,MATCH(FmtData!$B$4+(ROW()-10),RawData!$A$2:$A$1048576,0))</f>
        <v>169.3</v>
      </c>
      <c r="P2942">
        <f>INDEX(RawData!O$2:O$1048576,MATCH(FmtData!$B$4+(ROW()-10),RawData!$A$2:$A$1048576,0))</f>
        <v>35.819800000000001</v>
      </c>
      <c r="Q2942">
        <f>INDEX(RawData!P$2:P$1048576,MATCH(FmtData!$B$4+(ROW()-10),RawData!$A$2:$A$1048576,0))</f>
        <v>228.596</v>
      </c>
      <c r="R2942">
        <f>INDEX(RawData!Q$2:Q$1048576,MATCH(FmtData!$B$4+(ROW()-10),RawData!$A$2:$A$1048576,0))</f>
        <v>1.8310500000000001E-3</v>
      </c>
      <c r="S2942">
        <f>INDEX(RawData!R$2:R$1048576,MATCH(FmtData!$B$4+(ROW()-10),RawData!$A$2:$A$1048576,0))</f>
        <v>0.51633799999999996</v>
      </c>
      <c r="T2942">
        <f>INDEX(RawData!S$2:S$1048576,MATCH(FmtData!$B$4+(ROW()-10),RawData!$A$2:$A$1048576,0))</f>
        <v>0.52676999999999996</v>
      </c>
      <c r="U2942">
        <f>INDEX(RawData!T$2:T$1048576,MATCH(FmtData!$B$4+(ROW()-10),RawData!$A$2:$A$1048576,0))</f>
        <v>1.9836400000000001E-2</v>
      </c>
      <c r="V2942">
        <f>INDEX(RawData!U$2:U$1048576,MATCH(FmtData!$B$4+(ROW()-10),RawData!$A$2:$A$1048576,0))</f>
        <v>0.50353999999999999</v>
      </c>
      <c r="W2942" s="8">
        <f t="shared" si="995"/>
        <v>0.48370360000000001</v>
      </c>
      <c r="X2942" s="8">
        <f t="shared" si="996"/>
        <v>-0.26073607999999993</v>
      </c>
      <c r="Y2942" s="8">
        <f t="shared" si="997"/>
        <v>-0.15884651999999996</v>
      </c>
      <c r="Z2942" s="8">
        <f t="shared" si="998"/>
        <v>10.152691814042056</v>
      </c>
      <c r="AA2942" s="8">
        <f t="shared" si="999"/>
        <v>10.050802254042056</v>
      </c>
      <c r="AB2942" s="8">
        <f t="shared" si="1000"/>
        <v>10.101747034042056</v>
      </c>
      <c r="AC2942" s="6">
        <f t="shared" si="1015"/>
        <v>-278.73700000000002</v>
      </c>
      <c r="AD2942" s="15">
        <f t="shared" si="1012"/>
        <v>-18.964999999999975</v>
      </c>
      <c r="AE2942" s="15">
        <f t="shared" si="1013"/>
        <v>68.452791551277301</v>
      </c>
      <c r="AF2942" s="15">
        <f t="shared" si="1014"/>
        <v>41.299610510253387</v>
      </c>
      <c r="AG2942" s="15">
        <f t="shared" si="1001"/>
        <v>54.811079706319902</v>
      </c>
      <c r="AH2942" s="15">
        <f t="shared" si="1016"/>
        <v>-119.8436051813481</v>
      </c>
      <c r="AI2942" s="17">
        <f t="shared" si="1002"/>
        <v>1.1934587762501514</v>
      </c>
      <c r="AJ2942" s="17">
        <f t="shared" si="1003"/>
        <v>0.94607907738002106</v>
      </c>
      <c r="AK2942" s="17">
        <f t="shared" si="1004"/>
        <v>0.75951461028015788</v>
      </c>
      <c r="AL2942" s="17">
        <f t="shared" si="1005"/>
        <v>0.78174490703777533</v>
      </c>
      <c r="AM2942" s="17">
        <f t="shared" si="1006"/>
        <v>0.77052274714301561</v>
      </c>
      <c r="AN2942" s="17">
        <f t="shared" si="1007"/>
        <v>0.94607907738002106</v>
      </c>
      <c r="AO2942" s="17">
        <f t="shared" si="1011"/>
        <v>0</v>
      </c>
      <c r="AP2942" s="17">
        <f t="shared" si="1008"/>
        <v>7.7052274714301561</v>
      </c>
      <c r="AQ2942" s="17">
        <f t="shared" si="1009"/>
        <v>11.934587762501515</v>
      </c>
      <c r="AR2942" s="17">
        <f t="shared" si="1010"/>
        <v>20.002931188758847</v>
      </c>
    </row>
    <row r="2943" spans="2:44" x14ac:dyDescent="0.25">
      <c r="B2943">
        <f>INDEX(RawData!$A$2:$A$1048576,MATCH(FmtData!$B$4+(ROW()-10),RawData!$A$2:$A$1048576,0))</f>
        <v>3128</v>
      </c>
      <c r="C2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42231.296493055554</v>
      </c>
      <c r="D2943" s="46">
        <f>IF($B$6=1,MID(INDEX(RawData!$B$2:$B$1048576, MATCH(FmtData!$B$4+(ROW()-10),RawData!$A$2:$A$1048576,0)),12,8)+$B$5/24,INDEX(RawData!$C$2:$C$1048576, MATCH(FmtData!$B$4+(ROW()-10),RawData!$A$2:$A$1048576,0)))</f>
        <v>0.29649305555555555</v>
      </c>
      <c r="E2943">
        <f>INDEX(RawData!D$2:D$1048576,MATCH(FmtData!$B$4+(ROW()-10),RawData!$A$2:$A$1048576,0))</f>
        <v>2903.37</v>
      </c>
      <c r="F2943">
        <f>INDEX(RawData!E$2:E$1048576,MATCH(FmtData!$B$4+(ROW()-10),RawData!$A$2:$A$1048576,0))</f>
        <v>7.1738299999999997</v>
      </c>
      <c r="G2943">
        <f>INDEX(RawData!F$2:F$1048576,MATCH(FmtData!$B$4+(ROW()-10),RawData!$A$2:$A$1048576,0))</f>
        <v>-120.006</v>
      </c>
      <c r="H2943">
        <f>INDEX(RawData!G$2:G$1048576,MATCH(FmtData!$B$4+(ROW()-10),RawData!$A$2:$A$1048576,0))</f>
        <v>0.49982199999999999</v>
      </c>
      <c r="I2943">
        <f>INDEX(RawData!H$2:H$1048576,MATCH(FmtData!$B$4+(ROW()-10),RawData!$A$2:$A$1048576,0))</f>
        <v>-1.39046E-3</v>
      </c>
      <c r="J2943">
        <f>INDEX(RawData!I$2:I$1048576,MATCH(FmtData!$B$4+(ROW()-10),RawData!$A$2:$A$1048576,0))</f>
        <v>194.6</v>
      </c>
      <c r="K2943">
        <f>INDEX(RawData!J$2:J$1048576,MATCH(FmtData!$B$4+(ROW()-10),RawData!$A$2:$A$1048576,0))</f>
        <v>194.2</v>
      </c>
      <c r="L2943">
        <f>INDEX(RawData!K$2:K$1048576,MATCH(FmtData!$B$4+(ROW()-10),RawData!$A$2:$A$1048576,0))</f>
        <v>198.9</v>
      </c>
      <c r="M2943">
        <f>INDEX(RawData!L$2:L$1048576,MATCH(FmtData!$B$4+(ROW()-10),RawData!$A$2:$A$1048576,0))</f>
        <v>22.9</v>
      </c>
      <c r="N2943">
        <f>INDEX(RawData!M$2:M$1048576,MATCH(FmtData!$B$4+(ROW()-10),RawData!$A$2:$A$1048576,0))</f>
        <v>21.8</v>
      </c>
      <c r="O2943">
        <f>INDEX(RawData!N$2:N$1048576,MATCH(FmtData!$B$4+(ROW()-10),RawData!$A$2:$A$1048576,0))</f>
        <v>169.3</v>
      </c>
      <c r="P2943">
        <f>INDEX(RawData!O$2:O$1048576,MATCH(FmtData!$B$4+(ROW()-10),RawData!$A$2:$A$1048576,0))</f>
        <v>35.819800000000001</v>
      </c>
      <c r="Q2943">
        <f>INDEX(RawData!P$2:P$1048576,MATCH(FmtData!$B$4+(ROW()-10),RawData!$A$2:$A$1048576,0))</f>
        <v>228.751</v>
      </c>
      <c r="R2943">
        <f>INDEX(RawData!Q$2:Q$1048576,MATCH(FmtData!$B$4+(ROW()-10),RawData!$A$2:$A$1048576,0))</f>
        <v>1.8310500000000001E-3</v>
      </c>
      <c r="S2943">
        <f>INDEX(RawData!R$2:R$1048576,MATCH(FmtData!$B$4+(ROW()-10),RawData!$A$2:$A$1048576,0))</f>
        <v>0.51633799999999996</v>
      </c>
      <c r="T2943">
        <f>INDEX(RawData!S$2:S$1048576,MATCH(FmtData!$B$4+(ROW()-10),RawData!$A$2:$A$1048576,0))</f>
        <v>0.52676999999999996</v>
      </c>
      <c r="U2943">
        <f>INDEX(RawData!T$2:T$1048576,MATCH(FmtData!$B$4+(ROW()-10),RawData!$A$2:$A$1048576,0))</f>
        <v>1.9836400000000001E-2</v>
      </c>
      <c r="V2943">
        <f>INDEX(RawData!U$2:U$1048576,MATCH(FmtData!$B$4+(ROW()-10),RawData!$A$2:$A$1048576,0))</f>
        <v>0.50353999999999999</v>
      </c>
      <c r="W2943" s="8">
        <f t="shared" si="995"/>
        <v>0.48370360000000001</v>
      </c>
      <c r="X2943" s="8">
        <f t="shared" si="996"/>
        <v>-0.26073607999999993</v>
      </c>
      <c r="Y2943" s="8">
        <f t="shared" si="997"/>
        <v>-0.15884651999999996</v>
      </c>
      <c r="Z2943" s="8">
        <f t="shared" si="998"/>
        <v>10.152691814042056</v>
      </c>
      <c r="AA2943" s="8">
        <f t="shared" si="999"/>
        <v>10.050802254042056</v>
      </c>
      <c r="AB2943" s="8">
        <f t="shared" si="1000"/>
        <v>10.101747034042056</v>
      </c>
      <c r="AC2943" s="6">
        <f t="shared" si="1015"/>
        <v>-278.58199999999999</v>
      </c>
      <c r="AD2943" s="15">
        <f t="shared" si="1012"/>
        <v>-18.809999999999945</v>
      </c>
      <c r="AE2943" s="15">
        <f t="shared" si="1013"/>
        <v>68.452791551277301</v>
      </c>
      <c r="AF2943" s="15">
        <f t="shared" si="1014"/>
        <v>41.299610510253387</v>
      </c>
      <c r="AG2943" s="15">
        <f t="shared" si="1001"/>
        <v>54.811079706319902</v>
      </c>
      <c r="AH2943" s="15">
        <f t="shared" si="1016"/>
        <v>-119.68860518134807</v>
      </c>
      <c r="AI2943" s="17">
        <f t="shared" si="1002"/>
        <v>1.1931544361824693</v>
      </c>
      <c r="AJ2943" s="17">
        <f t="shared" si="1003"/>
        <v>0.94588781827437463</v>
      </c>
      <c r="AK2943" s="17">
        <f t="shared" si="1004"/>
        <v>0.75951461028015788</v>
      </c>
      <c r="AL2943" s="17">
        <f t="shared" si="1005"/>
        <v>0.78174490703777533</v>
      </c>
      <c r="AM2943" s="17">
        <f t="shared" si="1006"/>
        <v>0.77052274714301561</v>
      </c>
      <c r="AN2943" s="17">
        <f t="shared" si="1007"/>
        <v>0.94588781827437463</v>
      </c>
      <c r="AO2943" s="17">
        <f t="shared" si="1011"/>
        <v>0</v>
      </c>
      <c r="AP2943" s="17">
        <f t="shared" si="1008"/>
        <v>7.7052274714301561</v>
      </c>
      <c r="AQ2943" s="17">
        <f t="shared" si="1009"/>
        <v>11.931544361824693</v>
      </c>
      <c r="AR2943" s="17">
        <f t="shared" si="1010"/>
        <v>20.017961707267283</v>
      </c>
    </row>
    <row r="2944" spans="2:44" x14ac:dyDescent="0.25">
      <c r="B2944">
        <f>INDEX(RawData!$A$2:$A$1048576,MATCH(FmtData!$B$4+(ROW()-10),RawData!$A$2:$A$1048576,0))</f>
        <v>3129</v>
      </c>
      <c r="C2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42231.308067129627</v>
      </c>
      <c r="D2944" s="46">
        <f>IF($B$6=1,MID(INDEX(RawData!$B$2:$B$1048576, MATCH(FmtData!$B$4+(ROW()-10),RawData!$A$2:$A$1048576,0)),12,8)+$B$5/24,INDEX(RawData!$C$2:$C$1048576, MATCH(FmtData!$B$4+(ROW()-10),RawData!$A$2:$A$1048576,0)))</f>
        <v>0.30806712962962962</v>
      </c>
      <c r="E2944">
        <f>INDEX(RawData!D$2:D$1048576,MATCH(FmtData!$B$4+(ROW()-10),RawData!$A$2:$A$1048576,0))</f>
        <v>2902.44</v>
      </c>
      <c r="F2944">
        <f>INDEX(RawData!E$2:E$1048576,MATCH(FmtData!$B$4+(ROW()-10),RawData!$A$2:$A$1048576,0))</f>
        <v>7.1738299999999997</v>
      </c>
      <c r="G2944">
        <f>INDEX(RawData!F$2:F$1048576,MATCH(FmtData!$B$4+(ROW()-10),RawData!$A$2:$A$1048576,0))</f>
        <v>-120.006</v>
      </c>
      <c r="H2944">
        <f>INDEX(RawData!G$2:G$1048576,MATCH(FmtData!$B$4+(ROW()-10),RawData!$A$2:$A$1048576,0))</f>
        <v>0.49982199999999999</v>
      </c>
      <c r="I2944">
        <f>INDEX(RawData!H$2:H$1048576,MATCH(FmtData!$B$4+(ROW()-10),RawData!$A$2:$A$1048576,0))</f>
        <v>-1.2066399999999999E-3</v>
      </c>
      <c r="J2944">
        <f>INDEX(RawData!I$2:I$1048576,MATCH(FmtData!$B$4+(ROW()-10),RawData!$A$2:$A$1048576,0))</f>
        <v>195.7</v>
      </c>
      <c r="K2944">
        <f>INDEX(RawData!J$2:J$1048576,MATCH(FmtData!$B$4+(ROW()-10),RawData!$A$2:$A$1048576,0))</f>
        <v>196</v>
      </c>
      <c r="L2944">
        <f>INDEX(RawData!K$2:K$1048576,MATCH(FmtData!$B$4+(ROW()-10),RawData!$A$2:$A$1048576,0))</f>
        <v>189.8</v>
      </c>
      <c r="M2944">
        <f>INDEX(RawData!L$2:L$1048576,MATCH(FmtData!$B$4+(ROW()-10),RawData!$A$2:$A$1048576,0))</f>
        <v>22.9</v>
      </c>
      <c r="N2944">
        <f>INDEX(RawData!M$2:M$1048576,MATCH(FmtData!$B$4+(ROW()-10),RawData!$A$2:$A$1048576,0))</f>
        <v>21.8</v>
      </c>
      <c r="O2944">
        <f>INDEX(RawData!N$2:N$1048576,MATCH(FmtData!$B$4+(ROW()-10),RawData!$A$2:$A$1048576,0))</f>
        <v>169.3</v>
      </c>
      <c r="P2944">
        <f>INDEX(RawData!O$2:O$1048576,MATCH(FmtData!$B$4+(ROW()-10),RawData!$A$2:$A$1048576,0))</f>
        <v>35.831699999999998</v>
      </c>
      <c r="Q2944">
        <f>INDEX(RawData!P$2:P$1048576,MATCH(FmtData!$B$4+(ROW()-10),RawData!$A$2:$A$1048576,0))</f>
        <v>228.751</v>
      </c>
      <c r="R2944">
        <f>INDEX(RawData!Q$2:Q$1048576,MATCH(FmtData!$B$4+(ROW()-10),RawData!$A$2:$A$1048576,0))</f>
        <v>1.8310500000000001E-3</v>
      </c>
      <c r="S2944">
        <f>INDEX(RawData!R$2:R$1048576,MATCH(FmtData!$B$4+(ROW()-10),RawData!$A$2:$A$1048576,0))</f>
        <v>0.51633799999999996</v>
      </c>
      <c r="T2944">
        <f>INDEX(RawData!S$2:S$1048576,MATCH(FmtData!$B$4+(ROW()-10),RawData!$A$2:$A$1048576,0))</f>
        <v>0.52676999999999996</v>
      </c>
      <c r="U2944">
        <f>INDEX(RawData!T$2:T$1048576,MATCH(FmtData!$B$4+(ROW()-10),RawData!$A$2:$A$1048576,0))</f>
        <v>1.9836400000000001E-2</v>
      </c>
      <c r="V2944">
        <f>INDEX(RawData!U$2:U$1048576,MATCH(FmtData!$B$4+(ROW()-10),RawData!$A$2:$A$1048576,0))</f>
        <v>0.50353999999999999</v>
      </c>
      <c r="W2944" s="8">
        <f t="shared" si="995"/>
        <v>0.48370360000000001</v>
      </c>
      <c r="X2944" s="8">
        <f t="shared" si="996"/>
        <v>-0.26073607999999993</v>
      </c>
      <c r="Y2944" s="8">
        <f t="shared" si="997"/>
        <v>-0.15884651999999996</v>
      </c>
      <c r="Z2944" s="8">
        <f t="shared" si="998"/>
        <v>10.152691814042056</v>
      </c>
      <c r="AA2944" s="8">
        <f t="shared" si="999"/>
        <v>10.050802254042056</v>
      </c>
      <c r="AB2944" s="8">
        <f t="shared" si="1000"/>
        <v>10.101747034042056</v>
      </c>
      <c r="AC2944" s="6">
        <f t="shared" si="1015"/>
        <v>-278.58199999999999</v>
      </c>
      <c r="AD2944" s="15">
        <f t="shared" si="1012"/>
        <v>-18.809999999999945</v>
      </c>
      <c r="AE2944" s="15">
        <f t="shared" si="1013"/>
        <v>68.452791551277301</v>
      </c>
      <c r="AF2944" s="15">
        <f t="shared" si="1014"/>
        <v>41.299610510253387</v>
      </c>
      <c r="AG2944" s="15">
        <f t="shared" si="1001"/>
        <v>54.811079706319902</v>
      </c>
      <c r="AH2944" s="15">
        <f t="shared" si="1016"/>
        <v>-119.68860518134807</v>
      </c>
      <c r="AI2944" s="17">
        <f t="shared" si="1002"/>
        <v>1.1931544361824693</v>
      </c>
      <c r="AJ2944" s="17">
        <f t="shared" si="1003"/>
        <v>0.94588781827437463</v>
      </c>
      <c r="AK2944" s="17">
        <f t="shared" si="1004"/>
        <v>0.75951461028015788</v>
      </c>
      <c r="AL2944" s="17">
        <f t="shared" si="1005"/>
        <v>0.78174490703777533</v>
      </c>
      <c r="AM2944" s="17">
        <f t="shared" si="1006"/>
        <v>0.77052274714301561</v>
      </c>
      <c r="AN2944" s="17">
        <f t="shared" si="1007"/>
        <v>0.94588781827437463</v>
      </c>
      <c r="AO2944" s="17">
        <f t="shared" si="1011"/>
        <v>0</v>
      </c>
      <c r="AP2944" s="17">
        <f t="shared" si="1008"/>
        <v>7.7052274714301561</v>
      </c>
      <c r="AQ2944" s="17">
        <f t="shared" si="1009"/>
        <v>11.931544361824693</v>
      </c>
      <c r="AR2944" s="17">
        <f t="shared" si="1010"/>
        <v>20.011549605334785</v>
      </c>
    </row>
    <row r="2945" spans="2:44" x14ac:dyDescent="0.25">
      <c r="B2945">
        <f>INDEX(RawData!$A$2:$A$1048576,MATCH(FmtData!$B$4+(ROW()-10),RawData!$A$2:$A$1048576,0))</f>
        <v>3130</v>
      </c>
      <c r="C2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42231.319652777776</v>
      </c>
      <c r="D2945" s="46">
        <f>IF($B$6=1,MID(INDEX(RawData!$B$2:$B$1048576, MATCH(FmtData!$B$4+(ROW()-10),RawData!$A$2:$A$1048576,0)),12,8)+$B$5/24,INDEX(RawData!$C$2:$C$1048576, MATCH(FmtData!$B$4+(ROW()-10),RawData!$A$2:$A$1048576,0)))</f>
        <v>0.31965277777777779</v>
      </c>
      <c r="E2945">
        <f>INDEX(RawData!D$2:D$1048576,MATCH(FmtData!$B$4+(ROW()-10),RawData!$A$2:$A$1048576,0))</f>
        <v>2902.44</v>
      </c>
      <c r="F2945">
        <f>INDEX(RawData!E$2:E$1048576,MATCH(FmtData!$B$4+(ROW()-10),RawData!$A$2:$A$1048576,0))</f>
        <v>7.1738299999999997</v>
      </c>
      <c r="G2945">
        <f>INDEX(RawData!F$2:F$1048576,MATCH(FmtData!$B$4+(ROW()-10),RawData!$A$2:$A$1048576,0))</f>
        <v>-120.006</v>
      </c>
      <c r="H2945">
        <f>INDEX(RawData!G$2:G$1048576,MATCH(FmtData!$B$4+(ROW()-10),RawData!$A$2:$A$1048576,0))</f>
        <v>0.49982199999999999</v>
      </c>
      <c r="I2945">
        <f>INDEX(RawData!H$2:H$1048576,MATCH(FmtData!$B$4+(ROW()-10),RawData!$A$2:$A$1048576,0))</f>
        <v>-8.3875699999999998E-4</v>
      </c>
      <c r="J2945">
        <f>INDEX(RawData!I$2:I$1048576,MATCH(FmtData!$B$4+(ROW()-10),RawData!$A$2:$A$1048576,0))</f>
        <v>196.9</v>
      </c>
      <c r="K2945">
        <f>INDEX(RawData!J$2:J$1048576,MATCH(FmtData!$B$4+(ROW()-10),RawData!$A$2:$A$1048576,0))</f>
        <v>196.2</v>
      </c>
      <c r="L2945">
        <f>INDEX(RawData!K$2:K$1048576,MATCH(FmtData!$B$4+(ROW()-10),RawData!$A$2:$A$1048576,0))</f>
        <v>198.3</v>
      </c>
      <c r="M2945">
        <f>INDEX(RawData!L$2:L$1048576,MATCH(FmtData!$B$4+(ROW()-10),RawData!$A$2:$A$1048576,0))</f>
        <v>22.9</v>
      </c>
      <c r="N2945">
        <f>INDEX(RawData!M$2:M$1048576,MATCH(FmtData!$B$4+(ROW()-10),RawData!$A$2:$A$1048576,0))</f>
        <v>21.9</v>
      </c>
      <c r="O2945">
        <f>INDEX(RawData!N$2:N$1048576,MATCH(FmtData!$B$4+(ROW()-10),RawData!$A$2:$A$1048576,0))</f>
        <v>169.3</v>
      </c>
      <c r="P2945">
        <f>INDEX(RawData!O$2:O$1048576,MATCH(FmtData!$B$4+(ROW()-10),RawData!$A$2:$A$1048576,0))</f>
        <v>35.831699999999998</v>
      </c>
      <c r="Q2945">
        <f>INDEX(RawData!P$2:P$1048576,MATCH(FmtData!$B$4+(ROW()-10),RawData!$A$2:$A$1048576,0))</f>
        <v>228.596</v>
      </c>
      <c r="R2945">
        <f>INDEX(RawData!Q$2:Q$1048576,MATCH(FmtData!$B$4+(ROW()-10),RawData!$A$2:$A$1048576,0))</f>
        <v>1.8310500000000001E-3</v>
      </c>
      <c r="S2945">
        <f>INDEX(RawData!R$2:R$1048576,MATCH(FmtData!$B$4+(ROW()-10),RawData!$A$2:$A$1048576,0))</f>
        <v>0.51633799999999996</v>
      </c>
      <c r="T2945">
        <f>INDEX(RawData!S$2:S$1048576,MATCH(FmtData!$B$4+(ROW()-10),RawData!$A$2:$A$1048576,0))</f>
        <v>0.52676999999999996</v>
      </c>
      <c r="U2945">
        <f>INDEX(RawData!T$2:T$1048576,MATCH(FmtData!$B$4+(ROW()-10),RawData!$A$2:$A$1048576,0))</f>
        <v>1.9836400000000001E-2</v>
      </c>
      <c r="V2945">
        <f>INDEX(RawData!U$2:U$1048576,MATCH(FmtData!$B$4+(ROW()-10),RawData!$A$2:$A$1048576,0))</f>
        <v>0.50353999999999999</v>
      </c>
      <c r="W2945" s="8">
        <f t="shared" si="995"/>
        <v>0.48370360000000001</v>
      </c>
      <c r="X2945" s="8">
        <f t="shared" si="996"/>
        <v>-0.26073607999999993</v>
      </c>
      <c r="Y2945" s="8">
        <f t="shared" si="997"/>
        <v>-0.15884651999999996</v>
      </c>
      <c r="Z2945" s="8">
        <f t="shared" si="998"/>
        <v>10.152691814042056</v>
      </c>
      <c r="AA2945" s="8">
        <f t="shared" si="999"/>
        <v>10.050802254042056</v>
      </c>
      <c r="AB2945" s="8">
        <f t="shared" si="1000"/>
        <v>10.101747034042056</v>
      </c>
      <c r="AC2945" s="6">
        <f t="shared" si="1015"/>
        <v>-278.73700000000002</v>
      </c>
      <c r="AD2945" s="15">
        <f t="shared" si="1012"/>
        <v>-18.964999999999975</v>
      </c>
      <c r="AE2945" s="15">
        <f t="shared" si="1013"/>
        <v>68.452791551277301</v>
      </c>
      <c r="AF2945" s="15">
        <f t="shared" si="1014"/>
        <v>41.299610510253387</v>
      </c>
      <c r="AG2945" s="15">
        <f t="shared" si="1001"/>
        <v>54.811079706319902</v>
      </c>
      <c r="AH2945" s="15">
        <f t="shared" si="1016"/>
        <v>-119.8436051813481</v>
      </c>
      <c r="AI2945" s="17">
        <f t="shared" si="1002"/>
        <v>1.1934587762501514</v>
      </c>
      <c r="AJ2945" s="17">
        <f t="shared" si="1003"/>
        <v>0.94607907738002106</v>
      </c>
      <c r="AK2945" s="17">
        <f t="shared" si="1004"/>
        <v>0.75951461028015788</v>
      </c>
      <c r="AL2945" s="17">
        <f t="shared" si="1005"/>
        <v>0.78174490703777533</v>
      </c>
      <c r="AM2945" s="17">
        <f t="shared" si="1006"/>
        <v>0.77052274714301561</v>
      </c>
      <c r="AN2945" s="17">
        <f t="shared" si="1007"/>
        <v>0.94607907738002106</v>
      </c>
      <c r="AO2945" s="17">
        <f t="shared" si="1011"/>
        <v>0</v>
      </c>
      <c r="AP2945" s="17">
        <f t="shared" si="1008"/>
        <v>7.7052274714301561</v>
      </c>
      <c r="AQ2945" s="17">
        <f t="shared" si="1009"/>
        <v>11.934587762501515</v>
      </c>
      <c r="AR2945" s="17">
        <f t="shared" si="1010"/>
        <v>20.011549605334785</v>
      </c>
    </row>
    <row r="2946" spans="2:44" x14ac:dyDescent="0.25">
      <c r="B2946">
        <f>INDEX(RawData!$A$2:$A$1048576,MATCH(FmtData!$B$4+(ROW()-10),RawData!$A$2:$A$1048576,0))</f>
        <v>3131</v>
      </c>
      <c r="C2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42231.331226851849</v>
      </c>
      <c r="D2946" s="46">
        <f>IF($B$6=1,MID(INDEX(RawData!$B$2:$B$1048576, MATCH(FmtData!$B$4+(ROW()-10),RawData!$A$2:$A$1048576,0)),12,8)+$B$5/24,INDEX(RawData!$C$2:$C$1048576, MATCH(FmtData!$B$4+(ROW()-10),RawData!$A$2:$A$1048576,0)))</f>
        <v>0.33122685185185186</v>
      </c>
      <c r="E2946">
        <f>INDEX(RawData!D$2:D$1048576,MATCH(FmtData!$B$4+(ROW()-10),RawData!$A$2:$A$1048576,0))</f>
        <v>2902.44</v>
      </c>
      <c r="F2946">
        <f>INDEX(RawData!E$2:E$1048576,MATCH(FmtData!$B$4+(ROW()-10),RawData!$A$2:$A$1048576,0))</f>
        <v>7.1738299999999997</v>
      </c>
      <c r="G2946">
        <f>INDEX(RawData!F$2:F$1048576,MATCH(FmtData!$B$4+(ROW()-10),RawData!$A$2:$A$1048576,0))</f>
        <v>-120.006</v>
      </c>
      <c r="H2946">
        <f>INDEX(RawData!G$2:G$1048576,MATCH(FmtData!$B$4+(ROW()-10),RawData!$A$2:$A$1048576,0))</f>
        <v>0.49982199999999999</v>
      </c>
      <c r="I2946">
        <f>INDEX(RawData!H$2:H$1048576,MATCH(FmtData!$B$4+(ROW()-10),RawData!$A$2:$A$1048576,0))</f>
        <v>-8.3875699999999998E-4</v>
      </c>
      <c r="J2946">
        <f>INDEX(RawData!I$2:I$1048576,MATCH(FmtData!$B$4+(ROW()-10),RawData!$A$2:$A$1048576,0))</f>
        <v>194.7</v>
      </c>
      <c r="K2946">
        <f>INDEX(RawData!J$2:J$1048576,MATCH(FmtData!$B$4+(ROW()-10),RawData!$A$2:$A$1048576,0))</f>
        <v>194.1</v>
      </c>
      <c r="L2946">
        <f>INDEX(RawData!K$2:K$1048576,MATCH(FmtData!$B$4+(ROW()-10),RawData!$A$2:$A$1048576,0))</f>
        <v>196.3</v>
      </c>
      <c r="M2946">
        <f>INDEX(RawData!L$2:L$1048576,MATCH(FmtData!$B$4+(ROW()-10),RawData!$A$2:$A$1048576,0))</f>
        <v>22.9</v>
      </c>
      <c r="N2946">
        <f>INDEX(RawData!M$2:M$1048576,MATCH(FmtData!$B$4+(ROW()-10),RawData!$A$2:$A$1048576,0))</f>
        <v>21.9</v>
      </c>
      <c r="O2946">
        <f>INDEX(RawData!N$2:N$1048576,MATCH(FmtData!$B$4+(ROW()-10),RawData!$A$2:$A$1048576,0))</f>
        <v>169.4</v>
      </c>
      <c r="P2946">
        <f>INDEX(RawData!O$2:O$1048576,MATCH(FmtData!$B$4+(ROW()-10),RawData!$A$2:$A$1048576,0))</f>
        <v>35.819800000000001</v>
      </c>
      <c r="Q2946">
        <f>INDEX(RawData!P$2:P$1048576,MATCH(FmtData!$B$4+(ROW()-10),RawData!$A$2:$A$1048576,0))</f>
        <v>228.643</v>
      </c>
      <c r="R2946">
        <f>INDEX(RawData!Q$2:Q$1048576,MATCH(FmtData!$B$4+(ROW()-10),RawData!$A$2:$A$1048576,0))</f>
        <v>2.4414100000000002E-3</v>
      </c>
      <c r="S2946">
        <f>INDEX(RawData!R$2:R$1048576,MATCH(FmtData!$B$4+(ROW()-10),RawData!$A$2:$A$1048576,0))</f>
        <v>0.51633799999999996</v>
      </c>
      <c r="T2946">
        <f>INDEX(RawData!S$2:S$1048576,MATCH(FmtData!$B$4+(ROW()-10),RawData!$A$2:$A$1048576,0))</f>
        <v>0.52676999999999996</v>
      </c>
      <c r="U2946">
        <f>INDEX(RawData!T$2:T$1048576,MATCH(FmtData!$B$4+(ROW()-10),RawData!$A$2:$A$1048576,0))</f>
        <v>1.9836400000000001E-2</v>
      </c>
      <c r="V2946">
        <f>INDEX(RawData!U$2:U$1048576,MATCH(FmtData!$B$4+(ROW()-10),RawData!$A$2:$A$1048576,0))</f>
        <v>0.50353999999999999</v>
      </c>
      <c r="W2946" s="8">
        <f t="shared" si="995"/>
        <v>0.48370360000000001</v>
      </c>
      <c r="X2946" s="8">
        <f t="shared" si="996"/>
        <v>-0.26073607999999993</v>
      </c>
      <c r="Y2946" s="8">
        <f t="shared" si="997"/>
        <v>-0.15884651999999996</v>
      </c>
      <c r="Z2946" s="8">
        <f t="shared" si="998"/>
        <v>10.152691814042056</v>
      </c>
      <c r="AA2946" s="8">
        <f t="shared" si="999"/>
        <v>10.050802254042056</v>
      </c>
      <c r="AB2946" s="8">
        <f t="shared" si="1000"/>
        <v>10.101747034042056</v>
      </c>
      <c r="AC2946" s="6">
        <f t="shared" si="1015"/>
        <v>-278.69000000000005</v>
      </c>
      <c r="AD2946" s="15">
        <f t="shared" si="1012"/>
        <v>-18.918000000000006</v>
      </c>
      <c r="AE2946" s="15">
        <f t="shared" si="1013"/>
        <v>68.452791551277301</v>
      </c>
      <c r="AF2946" s="15">
        <f t="shared" si="1014"/>
        <v>41.299610510253387</v>
      </c>
      <c r="AG2946" s="15">
        <f t="shared" si="1001"/>
        <v>54.811079706319902</v>
      </c>
      <c r="AH2946" s="15">
        <f t="shared" si="1016"/>
        <v>-119.79660518134813</v>
      </c>
      <c r="AI2946" s="17">
        <f t="shared" si="1002"/>
        <v>1.1933664760876028</v>
      </c>
      <c r="AJ2946" s="17">
        <f t="shared" si="1003"/>
        <v>0.94602107451320427</v>
      </c>
      <c r="AK2946" s="17">
        <f t="shared" si="1004"/>
        <v>0.75951461028015788</v>
      </c>
      <c r="AL2946" s="17">
        <f t="shared" si="1005"/>
        <v>0.78174490703777533</v>
      </c>
      <c r="AM2946" s="17">
        <f t="shared" si="1006"/>
        <v>0.77052274714301561</v>
      </c>
      <c r="AN2946" s="17">
        <f t="shared" si="1007"/>
        <v>0.94602107451320427</v>
      </c>
      <c r="AO2946" s="17">
        <f t="shared" si="1011"/>
        <v>0</v>
      </c>
      <c r="AP2946" s="17">
        <f t="shared" si="1008"/>
        <v>7.7052274714301561</v>
      </c>
      <c r="AQ2946" s="17">
        <f t="shared" si="1009"/>
        <v>11.933664760876027</v>
      </c>
      <c r="AR2946" s="17">
        <f t="shared" si="1010"/>
        <v>20.011549605334785</v>
      </c>
    </row>
    <row r="2947" spans="2:44" x14ac:dyDescent="0.25">
      <c r="B2947">
        <f>INDEX(RawData!$A$2:$A$1048576,MATCH(FmtData!$B$4+(ROW()-10),RawData!$A$2:$A$1048576,0))</f>
        <v>3132</v>
      </c>
      <c r="C2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42231.342789351853</v>
      </c>
      <c r="D2947" s="46">
        <f>IF($B$6=1,MID(INDEX(RawData!$B$2:$B$1048576, MATCH(FmtData!$B$4+(ROW()-10),RawData!$A$2:$A$1048576,0)),12,8)+$B$5/24,INDEX(RawData!$C$2:$C$1048576, MATCH(FmtData!$B$4+(ROW()-10),RawData!$A$2:$A$1048576,0)))</f>
        <v>0.34278935185185189</v>
      </c>
      <c r="E2947">
        <f>INDEX(RawData!D$2:D$1048576,MATCH(FmtData!$B$4+(ROW()-10),RawData!$A$2:$A$1048576,0))</f>
        <v>2902.44</v>
      </c>
      <c r="F2947">
        <f>INDEX(RawData!E$2:E$1048576,MATCH(FmtData!$B$4+(ROW()-10),RawData!$A$2:$A$1048576,0))</f>
        <v>7.1738299999999997</v>
      </c>
      <c r="G2947">
        <f>INDEX(RawData!F$2:F$1048576,MATCH(FmtData!$B$4+(ROW()-10),RawData!$A$2:$A$1048576,0))</f>
        <v>-120.006</v>
      </c>
      <c r="H2947">
        <f>INDEX(RawData!G$2:G$1048576,MATCH(FmtData!$B$4+(ROW()-10),RawData!$A$2:$A$1048576,0))</f>
        <v>0.49982199999999999</v>
      </c>
      <c r="I2947">
        <f>INDEX(RawData!H$2:H$1048576,MATCH(FmtData!$B$4+(ROW()-10),RawData!$A$2:$A$1048576,0))</f>
        <v>-1.0227000000000001E-3</v>
      </c>
      <c r="J2947">
        <f>INDEX(RawData!I$2:I$1048576,MATCH(FmtData!$B$4+(ROW()-10),RawData!$A$2:$A$1048576,0))</f>
        <v>194.9</v>
      </c>
      <c r="K2947">
        <f>INDEX(RawData!J$2:J$1048576,MATCH(FmtData!$B$4+(ROW()-10),RawData!$A$2:$A$1048576,0))</f>
        <v>194.6</v>
      </c>
      <c r="L2947">
        <f>INDEX(RawData!K$2:K$1048576,MATCH(FmtData!$B$4+(ROW()-10),RawData!$A$2:$A$1048576,0))</f>
        <v>190.3</v>
      </c>
      <c r="M2947">
        <f>INDEX(RawData!L$2:L$1048576,MATCH(FmtData!$B$4+(ROW()-10),RawData!$A$2:$A$1048576,0))</f>
        <v>22.9</v>
      </c>
      <c r="N2947">
        <f>INDEX(RawData!M$2:M$1048576,MATCH(FmtData!$B$4+(ROW()-10),RawData!$A$2:$A$1048576,0))</f>
        <v>21.8</v>
      </c>
      <c r="O2947">
        <f>INDEX(RawData!N$2:N$1048576,MATCH(FmtData!$B$4+(ROW()-10),RawData!$A$2:$A$1048576,0))</f>
        <v>169.3</v>
      </c>
      <c r="P2947">
        <f>INDEX(RawData!O$2:O$1048576,MATCH(FmtData!$B$4+(ROW()-10),RawData!$A$2:$A$1048576,0))</f>
        <v>35.819800000000001</v>
      </c>
      <c r="Q2947">
        <f>INDEX(RawData!P$2:P$1048576,MATCH(FmtData!$B$4+(ROW()-10),RawData!$A$2:$A$1048576,0))</f>
        <v>228.364</v>
      </c>
      <c r="R2947">
        <f>INDEX(RawData!Q$2:Q$1048576,MATCH(FmtData!$B$4+(ROW()-10),RawData!$A$2:$A$1048576,0))</f>
        <v>2.4414100000000002E-3</v>
      </c>
      <c r="S2947">
        <f>INDEX(RawData!R$2:R$1048576,MATCH(FmtData!$B$4+(ROW()-10),RawData!$A$2:$A$1048576,0))</f>
        <v>0.51633799999999996</v>
      </c>
      <c r="T2947">
        <f>INDEX(RawData!S$2:S$1048576,MATCH(FmtData!$B$4+(ROW()-10),RawData!$A$2:$A$1048576,0))</f>
        <v>0.52676999999999996</v>
      </c>
      <c r="U2947">
        <f>INDEX(RawData!T$2:T$1048576,MATCH(FmtData!$B$4+(ROW()-10),RawData!$A$2:$A$1048576,0))</f>
        <v>1.9836400000000001E-2</v>
      </c>
      <c r="V2947">
        <f>INDEX(RawData!U$2:U$1048576,MATCH(FmtData!$B$4+(ROW()-10),RawData!$A$2:$A$1048576,0))</f>
        <v>0.53405800000000003</v>
      </c>
      <c r="W2947" s="8">
        <f t="shared" si="995"/>
        <v>0.51422160000000006</v>
      </c>
      <c r="X2947" s="8">
        <f t="shared" si="996"/>
        <v>-0.26073607999999993</v>
      </c>
      <c r="Y2947" s="8">
        <f t="shared" si="997"/>
        <v>-0.15884651999999996</v>
      </c>
      <c r="Z2947" s="8">
        <f t="shared" si="998"/>
        <v>10.152691814042056</v>
      </c>
      <c r="AA2947" s="8">
        <f t="shared" si="999"/>
        <v>10.050802254042056</v>
      </c>
      <c r="AB2947" s="8">
        <f t="shared" si="1000"/>
        <v>10.101747034042056</v>
      </c>
      <c r="AC2947" s="6">
        <f t="shared" si="1015"/>
        <v>-278.96900000000005</v>
      </c>
      <c r="AD2947" s="15">
        <f t="shared" si="1012"/>
        <v>-19.197000000000003</v>
      </c>
      <c r="AE2947" s="15">
        <f t="shared" si="1013"/>
        <v>68.452791551277301</v>
      </c>
      <c r="AF2947" s="15">
        <f t="shared" si="1014"/>
        <v>41.299610510253387</v>
      </c>
      <c r="AG2947" s="15">
        <f t="shared" si="1001"/>
        <v>54.811079706319902</v>
      </c>
      <c r="AH2947" s="15">
        <f t="shared" si="1016"/>
        <v>-120.07560518134812</v>
      </c>
      <c r="AI2947" s="17">
        <f t="shared" si="1002"/>
        <v>1.1939145948266199</v>
      </c>
      <c r="AJ2947" s="17">
        <f t="shared" si="1003"/>
        <v>0.94636549364145017</v>
      </c>
      <c r="AK2947" s="17">
        <f t="shared" si="1004"/>
        <v>0.75951461028015788</v>
      </c>
      <c r="AL2947" s="17">
        <f t="shared" si="1005"/>
        <v>0.78174490703777533</v>
      </c>
      <c r="AM2947" s="17">
        <f t="shared" si="1006"/>
        <v>0.77052274714301561</v>
      </c>
      <c r="AN2947" s="17">
        <f t="shared" si="1007"/>
        <v>0.94636549364145017</v>
      </c>
      <c r="AO2947" s="17">
        <f t="shared" si="1011"/>
        <v>0</v>
      </c>
      <c r="AP2947" s="17">
        <f t="shared" si="1008"/>
        <v>7.7052274714301561</v>
      </c>
      <c r="AQ2947" s="17">
        <f t="shared" si="1009"/>
        <v>11.939145948266198</v>
      </c>
      <c r="AR2947" s="17">
        <f t="shared" si="1010"/>
        <v>20.011549605334785</v>
      </c>
    </row>
    <row r="2948" spans="2:44" x14ac:dyDescent="0.25">
      <c r="B2948">
        <f>INDEX(RawData!$A$2:$A$1048576,MATCH(FmtData!$B$4+(ROW()-10),RawData!$A$2:$A$1048576,0))</f>
        <v>3133</v>
      </c>
      <c r="C2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42231.354363425926</v>
      </c>
      <c r="D2948" s="46">
        <f>IF($B$6=1,MID(INDEX(RawData!$B$2:$B$1048576, MATCH(FmtData!$B$4+(ROW()-10),RawData!$A$2:$A$1048576,0)),12,8)+$B$5/24,INDEX(RawData!$C$2:$C$1048576, MATCH(FmtData!$B$4+(ROW()-10),RawData!$A$2:$A$1048576,0)))</f>
        <v>0.3543634259259259</v>
      </c>
      <c r="E2948">
        <f>INDEX(RawData!D$2:D$1048576,MATCH(FmtData!$B$4+(ROW()-10),RawData!$A$2:$A$1048576,0))</f>
        <v>2901.19</v>
      </c>
      <c r="F2948">
        <f>INDEX(RawData!E$2:E$1048576,MATCH(FmtData!$B$4+(ROW()-10),RawData!$A$2:$A$1048576,0))</f>
        <v>7.1738299999999997</v>
      </c>
      <c r="G2948">
        <f>INDEX(RawData!F$2:F$1048576,MATCH(FmtData!$B$4+(ROW()-10),RawData!$A$2:$A$1048576,0))</f>
        <v>-120.006</v>
      </c>
      <c r="H2948">
        <f>INDEX(RawData!G$2:G$1048576,MATCH(FmtData!$B$4+(ROW()-10),RawData!$A$2:$A$1048576,0))</f>
        <v>0.49982199999999999</v>
      </c>
      <c r="I2948">
        <f>INDEX(RawData!H$2:H$1048576,MATCH(FmtData!$B$4+(ROW()-10),RawData!$A$2:$A$1048576,0))</f>
        <v>-8.3875699999999998E-4</v>
      </c>
      <c r="J2948">
        <f>INDEX(RawData!I$2:I$1048576,MATCH(FmtData!$B$4+(ROW()-10),RawData!$A$2:$A$1048576,0))</f>
        <v>194.9</v>
      </c>
      <c r="K2948">
        <f>INDEX(RawData!J$2:J$1048576,MATCH(FmtData!$B$4+(ROW()-10),RawData!$A$2:$A$1048576,0))</f>
        <v>193.6</v>
      </c>
      <c r="L2948">
        <f>INDEX(RawData!K$2:K$1048576,MATCH(FmtData!$B$4+(ROW()-10),RawData!$A$2:$A$1048576,0))</f>
        <v>200.7</v>
      </c>
      <c r="M2948">
        <f>INDEX(RawData!L$2:L$1048576,MATCH(FmtData!$B$4+(ROW()-10),RawData!$A$2:$A$1048576,0))</f>
        <v>22.9</v>
      </c>
      <c r="N2948">
        <f>INDEX(RawData!M$2:M$1048576,MATCH(FmtData!$B$4+(ROW()-10),RawData!$A$2:$A$1048576,0))</f>
        <v>21.7</v>
      </c>
      <c r="O2948">
        <f>INDEX(RawData!N$2:N$1048576,MATCH(FmtData!$B$4+(ROW()-10),RawData!$A$2:$A$1048576,0))</f>
        <v>169.2</v>
      </c>
      <c r="P2948">
        <f>INDEX(RawData!O$2:O$1048576,MATCH(FmtData!$B$4+(ROW()-10),RawData!$A$2:$A$1048576,0))</f>
        <v>35.819800000000001</v>
      </c>
      <c r="Q2948">
        <f>INDEX(RawData!P$2:P$1048576,MATCH(FmtData!$B$4+(ROW()-10),RawData!$A$2:$A$1048576,0))</f>
        <v>228.256</v>
      </c>
      <c r="R2948">
        <f>INDEX(RawData!Q$2:Q$1048576,MATCH(FmtData!$B$4+(ROW()-10),RawData!$A$2:$A$1048576,0))</f>
        <v>2.4414100000000002E-3</v>
      </c>
      <c r="S2948">
        <f>INDEX(RawData!R$2:R$1048576,MATCH(FmtData!$B$4+(ROW()-10),RawData!$A$2:$A$1048576,0))</f>
        <v>0.51633799999999996</v>
      </c>
      <c r="T2948">
        <f>INDEX(RawData!S$2:S$1048576,MATCH(FmtData!$B$4+(ROW()-10),RawData!$A$2:$A$1048576,0))</f>
        <v>0.52676999999999996</v>
      </c>
      <c r="U2948">
        <f>INDEX(RawData!T$2:T$1048576,MATCH(FmtData!$B$4+(ROW()-10),RawData!$A$2:$A$1048576,0))</f>
        <v>2.2888200000000001E-2</v>
      </c>
      <c r="V2948">
        <f>INDEX(RawData!U$2:U$1048576,MATCH(FmtData!$B$4+(ROW()-10),RawData!$A$2:$A$1048576,0))</f>
        <v>0.50353999999999999</v>
      </c>
      <c r="W2948" s="8">
        <f t="shared" ref="W2948:W3011" si="1017">V2948-U2948</f>
        <v>0.48065179999999996</v>
      </c>
      <c r="X2948" s="8">
        <f t="shared" ref="X2948:X3011" si="1018">-(S2948-$S$10)*2.54</f>
        <v>-0.26073607999999993</v>
      </c>
      <c r="Y2948" s="8">
        <f t="shared" ref="Y2948:Y3011" si="1019">-(T2948-$T$10)*2.54</f>
        <v>-0.15884651999999996</v>
      </c>
      <c r="Z2948" s="8">
        <f t="shared" ref="Z2948:Z3011" si="1020">$S$6-X2948</f>
        <v>10.152691814042056</v>
      </c>
      <c r="AA2948" s="8">
        <f t="shared" ref="AA2948:AA3011" si="1021">$S$6-Y2948</f>
        <v>10.050802254042056</v>
      </c>
      <c r="AB2948" s="8">
        <f t="shared" ref="AB2948:AB3011" si="1022">(Z2948+AA2948)/2</f>
        <v>10.101747034042056</v>
      </c>
      <c r="AC2948" s="6">
        <f t="shared" si="1015"/>
        <v>-279.077</v>
      </c>
      <c r="AD2948" s="15">
        <f t="shared" si="1012"/>
        <v>-19.30499999999995</v>
      </c>
      <c r="AE2948" s="15">
        <f t="shared" si="1013"/>
        <v>68.452791551277301</v>
      </c>
      <c r="AF2948" s="15">
        <f t="shared" si="1014"/>
        <v>41.299610510253387</v>
      </c>
      <c r="AG2948" s="15">
        <f t="shared" ref="AG2948:AG3011" si="1023">PI()*AB2948^2/4*($P$4+(AB2948-$AB$10))-$S$5</f>
        <v>54.811079706319902</v>
      </c>
      <c r="AH2948" s="15">
        <f t="shared" si="1016"/>
        <v>-120.18360518134807</v>
      </c>
      <c r="AI2948" s="17">
        <f t="shared" ref="AI2948:AI3011" si="1024">$L$6/(($S$5+AC2948)*2160)*100^3</f>
        <v>1.1941269050230876</v>
      </c>
      <c r="AJ2948" s="17">
        <f t="shared" ref="AJ2948:AJ3011" si="1025">$L$6/(($S$5+AH2948)*2160)*100^3</f>
        <v>0.94649888451312369</v>
      </c>
      <c r="AK2948" s="17">
        <f t="shared" ref="AK2948:AK3011" si="1026">$L$6/(($S$5+AE2948)*2160)*100^3</f>
        <v>0.75951461028015788</v>
      </c>
      <c r="AL2948" s="17">
        <f t="shared" ref="AL2948:AL3011" si="1027">$L$6/(($S$5+AF2948)*2160)*100^3</f>
        <v>0.78174490703777533</v>
      </c>
      <c r="AM2948" s="17">
        <f t="shared" ref="AM2948:AM3011" si="1028">$L$6/(($S$3+AG2948)*2160)*100^3</f>
        <v>0.77052274714301561</v>
      </c>
      <c r="AN2948" s="17">
        <f t="shared" ref="AN2948:AN3011" si="1029">$L$6/(($S$5+AH2948)*2160)*100^3</f>
        <v>0.94649888451312369</v>
      </c>
      <c r="AO2948" s="17">
        <f t="shared" si="1011"/>
        <v>0</v>
      </c>
      <c r="AP2948" s="17">
        <f t="shared" ref="AP2948:AP3011" si="1030">AM2948*10</f>
        <v>7.7052274714301561</v>
      </c>
      <c r="AQ2948" s="17">
        <f t="shared" ref="AQ2948:AQ3011" si="1031">AI2948*10</f>
        <v>11.941269050230876</v>
      </c>
      <c r="AR2948" s="17">
        <f t="shared" ref="AR2948:AR3011" si="1032">E2948*0.101325/14.696</f>
        <v>20.002931188758847</v>
      </c>
    </row>
    <row r="2949" spans="2:44" x14ac:dyDescent="0.25">
      <c r="B2949">
        <f>INDEX(RawData!$A$2:$A$1048576,MATCH(FmtData!$B$4+(ROW()-10),RawData!$A$2:$A$1048576,0))</f>
        <v>3134</v>
      </c>
      <c r="C2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42231.365937499999</v>
      </c>
      <c r="D2949" s="46">
        <f>IF($B$6=1,MID(INDEX(RawData!$B$2:$B$1048576, MATCH(FmtData!$B$4+(ROW()-10),RawData!$A$2:$A$1048576,0)),12,8)+$B$5/24,INDEX(RawData!$C$2:$C$1048576, MATCH(FmtData!$B$4+(ROW()-10),RawData!$A$2:$A$1048576,0)))</f>
        <v>0.36593750000000003</v>
      </c>
      <c r="E2949">
        <f>INDEX(RawData!D$2:D$1048576,MATCH(FmtData!$B$4+(ROW()-10),RawData!$A$2:$A$1048576,0))</f>
        <v>2902.44</v>
      </c>
      <c r="F2949">
        <f>INDEX(RawData!E$2:E$1048576,MATCH(FmtData!$B$4+(ROW()-10),RawData!$A$2:$A$1048576,0))</f>
        <v>7.1738299999999997</v>
      </c>
      <c r="G2949">
        <f>INDEX(RawData!F$2:F$1048576,MATCH(FmtData!$B$4+(ROW()-10),RawData!$A$2:$A$1048576,0))</f>
        <v>-120.006</v>
      </c>
      <c r="H2949">
        <f>INDEX(RawData!G$2:G$1048576,MATCH(FmtData!$B$4+(ROW()-10),RawData!$A$2:$A$1048576,0))</f>
        <v>0.49982199999999999</v>
      </c>
      <c r="I2949">
        <f>INDEX(RawData!H$2:H$1048576,MATCH(FmtData!$B$4+(ROW()-10),RawData!$A$2:$A$1048576,0))</f>
        <v>-1.0227000000000001E-3</v>
      </c>
      <c r="J2949">
        <f>INDEX(RawData!I$2:I$1048576,MATCH(FmtData!$B$4+(ROW()-10),RawData!$A$2:$A$1048576,0))</f>
        <v>195.4</v>
      </c>
      <c r="K2949">
        <f>INDEX(RawData!J$2:J$1048576,MATCH(FmtData!$B$4+(ROW()-10),RawData!$A$2:$A$1048576,0))</f>
        <v>193.9</v>
      </c>
      <c r="L2949">
        <f>INDEX(RawData!K$2:K$1048576,MATCH(FmtData!$B$4+(ROW()-10),RawData!$A$2:$A$1048576,0))</f>
        <v>190.6</v>
      </c>
      <c r="M2949">
        <f>INDEX(RawData!L$2:L$1048576,MATCH(FmtData!$B$4+(ROW()-10),RawData!$A$2:$A$1048576,0))</f>
        <v>22.9</v>
      </c>
      <c r="N2949">
        <f>INDEX(RawData!M$2:M$1048576,MATCH(FmtData!$B$4+(ROW()-10),RawData!$A$2:$A$1048576,0))</f>
        <v>21.8</v>
      </c>
      <c r="O2949">
        <f>INDEX(RawData!N$2:N$1048576,MATCH(FmtData!$B$4+(ROW()-10),RawData!$A$2:$A$1048576,0))</f>
        <v>169.2</v>
      </c>
      <c r="P2949">
        <f>INDEX(RawData!O$2:O$1048576,MATCH(FmtData!$B$4+(ROW()-10),RawData!$A$2:$A$1048576,0))</f>
        <v>35.819800000000001</v>
      </c>
      <c r="Q2949">
        <f>INDEX(RawData!P$2:P$1048576,MATCH(FmtData!$B$4+(ROW()-10),RawData!$A$2:$A$1048576,0))</f>
        <v>228.256</v>
      </c>
      <c r="R2949">
        <f>INDEX(RawData!Q$2:Q$1048576,MATCH(FmtData!$B$4+(ROW()-10),RawData!$A$2:$A$1048576,0))</f>
        <v>2.4414100000000002E-3</v>
      </c>
      <c r="S2949">
        <f>INDEX(RawData!R$2:R$1048576,MATCH(FmtData!$B$4+(ROW()-10),RawData!$A$2:$A$1048576,0))</f>
        <v>0.51633799999999996</v>
      </c>
      <c r="T2949">
        <f>INDEX(RawData!S$2:S$1048576,MATCH(FmtData!$B$4+(ROW()-10),RawData!$A$2:$A$1048576,0))</f>
        <v>0.52676999999999996</v>
      </c>
      <c r="U2949">
        <f>INDEX(RawData!T$2:T$1048576,MATCH(FmtData!$B$4+(ROW()-10),RawData!$A$2:$A$1048576,0))</f>
        <v>1.9836400000000001E-2</v>
      </c>
      <c r="V2949">
        <f>INDEX(RawData!U$2:U$1048576,MATCH(FmtData!$B$4+(ROW()-10),RawData!$A$2:$A$1048576,0))</f>
        <v>0.50353999999999999</v>
      </c>
      <c r="W2949" s="8">
        <f t="shared" si="1017"/>
        <v>0.48370360000000001</v>
      </c>
      <c r="X2949" s="8">
        <f t="shared" si="1018"/>
        <v>-0.26073607999999993</v>
      </c>
      <c r="Y2949" s="8">
        <f t="shared" si="1019"/>
        <v>-0.15884651999999996</v>
      </c>
      <c r="Z2949" s="8">
        <f t="shared" si="1020"/>
        <v>10.152691814042056</v>
      </c>
      <c r="AA2949" s="8">
        <f t="shared" si="1021"/>
        <v>10.050802254042056</v>
      </c>
      <c r="AB2949" s="8">
        <f t="shared" si="1022"/>
        <v>10.101747034042056</v>
      </c>
      <c r="AC2949" s="6">
        <f t="shared" si="1015"/>
        <v>-279.077</v>
      </c>
      <c r="AD2949" s="15">
        <f t="shared" si="1012"/>
        <v>-19.30499999999995</v>
      </c>
      <c r="AE2949" s="15">
        <f t="shared" si="1013"/>
        <v>68.452791551277301</v>
      </c>
      <c r="AF2949" s="15">
        <f t="shared" si="1014"/>
        <v>41.299610510253387</v>
      </c>
      <c r="AG2949" s="15">
        <f t="shared" si="1023"/>
        <v>54.811079706319902</v>
      </c>
      <c r="AH2949" s="15">
        <f t="shared" si="1016"/>
        <v>-120.18360518134807</v>
      </c>
      <c r="AI2949" s="17">
        <f t="shared" si="1024"/>
        <v>1.1941269050230876</v>
      </c>
      <c r="AJ2949" s="17">
        <f t="shared" si="1025"/>
        <v>0.94649888451312369</v>
      </c>
      <c r="AK2949" s="17">
        <f t="shared" si="1026"/>
        <v>0.75951461028015788</v>
      </c>
      <c r="AL2949" s="17">
        <f t="shared" si="1027"/>
        <v>0.78174490703777533</v>
      </c>
      <c r="AM2949" s="17">
        <f t="shared" si="1028"/>
        <v>0.77052274714301561</v>
      </c>
      <c r="AN2949" s="17">
        <f t="shared" si="1029"/>
        <v>0.94649888451312369</v>
      </c>
      <c r="AO2949" s="17">
        <f t="shared" si="1011"/>
        <v>0</v>
      </c>
      <c r="AP2949" s="17">
        <f t="shared" si="1030"/>
        <v>7.7052274714301561</v>
      </c>
      <c r="AQ2949" s="17">
        <f t="shared" si="1031"/>
        <v>11.941269050230876</v>
      </c>
      <c r="AR2949" s="17">
        <f t="shared" si="1032"/>
        <v>20.011549605334785</v>
      </c>
    </row>
    <row r="2950" spans="2:44" x14ac:dyDescent="0.25">
      <c r="B2950">
        <f>INDEX(RawData!$A$2:$A$1048576,MATCH(FmtData!$B$4+(ROW()-10),RawData!$A$2:$A$1048576,0))</f>
        <v>3135</v>
      </c>
      <c r="C2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42231.377523148149</v>
      </c>
      <c r="D2950" s="46">
        <f>IF($B$6=1,MID(INDEX(RawData!$B$2:$B$1048576, MATCH(FmtData!$B$4+(ROW()-10),RawData!$A$2:$A$1048576,0)),12,8)+$B$5/24,INDEX(RawData!$C$2:$C$1048576, MATCH(FmtData!$B$4+(ROW()-10),RawData!$A$2:$A$1048576,0)))</f>
        <v>0.37752314814814819</v>
      </c>
      <c r="E2950">
        <f>INDEX(RawData!D$2:D$1048576,MATCH(FmtData!$B$4+(ROW()-10),RawData!$A$2:$A$1048576,0))</f>
        <v>2902.44</v>
      </c>
      <c r="F2950">
        <f>INDEX(RawData!E$2:E$1048576,MATCH(FmtData!$B$4+(ROW()-10),RawData!$A$2:$A$1048576,0))</f>
        <v>8.0976599999999994</v>
      </c>
      <c r="G2950">
        <f>INDEX(RawData!F$2:F$1048576,MATCH(FmtData!$B$4+(ROW()-10),RawData!$A$2:$A$1048576,0))</f>
        <v>-120.006</v>
      </c>
      <c r="H2950">
        <f>INDEX(RawData!G$2:G$1048576,MATCH(FmtData!$B$4+(ROW()-10),RawData!$A$2:$A$1048576,0))</f>
        <v>0.49982199999999999</v>
      </c>
      <c r="I2950">
        <f>INDEX(RawData!H$2:H$1048576,MATCH(FmtData!$B$4+(ROW()-10),RawData!$A$2:$A$1048576,0))</f>
        <v>-1.0227000000000001E-3</v>
      </c>
      <c r="J2950">
        <f>INDEX(RawData!I$2:I$1048576,MATCH(FmtData!$B$4+(ROW()-10),RawData!$A$2:$A$1048576,0))</f>
        <v>194.9</v>
      </c>
      <c r="K2950">
        <f>INDEX(RawData!J$2:J$1048576,MATCH(FmtData!$B$4+(ROW()-10),RawData!$A$2:$A$1048576,0))</f>
        <v>194.9</v>
      </c>
      <c r="L2950">
        <f>INDEX(RawData!K$2:K$1048576,MATCH(FmtData!$B$4+(ROW()-10),RawData!$A$2:$A$1048576,0))</f>
        <v>193.3</v>
      </c>
      <c r="M2950">
        <f>INDEX(RawData!L$2:L$1048576,MATCH(FmtData!$B$4+(ROW()-10),RawData!$A$2:$A$1048576,0))</f>
        <v>22.9</v>
      </c>
      <c r="N2950">
        <f>INDEX(RawData!M$2:M$1048576,MATCH(FmtData!$B$4+(ROW()-10),RawData!$A$2:$A$1048576,0))</f>
        <v>21.8</v>
      </c>
      <c r="O2950">
        <f>INDEX(RawData!N$2:N$1048576,MATCH(FmtData!$B$4+(ROW()-10),RawData!$A$2:$A$1048576,0))</f>
        <v>169.3</v>
      </c>
      <c r="P2950">
        <f>INDEX(RawData!O$2:O$1048576,MATCH(FmtData!$B$4+(ROW()-10),RawData!$A$2:$A$1048576,0))</f>
        <v>35.819800000000001</v>
      </c>
      <c r="Q2950">
        <f>INDEX(RawData!P$2:P$1048576,MATCH(FmtData!$B$4+(ROW()-10),RawData!$A$2:$A$1048576,0))</f>
        <v>228.364</v>
      </c>
      <c r="R2950">
        <f>INDEX(RawData!Q$2:Q$1048576,MATCH(FmtData!$B$4+(ROW()-10),RawData!$A$2:$A$1048576,0))</f>
        <v>2.4414100000000002E-3</v>
      </c>
      <c r="S2950">
        <f>INDEX(RawData!R$2:R$1048576,MATCH(FmtData!$B$4+(ROW()-10),RawData!$A$2:$A$1048576,0))</f>
        <v>0.51633799999999996</v>
      </c>
      <c r="T2950">
        <f>INDEX(RawData!S$2:S$1048576,MATCH(FmtData!$B$4+(ROW()-10),RawData!$A$2:$A$1048576,0))</f>
        <v>0.52676999999999996</v>
      </c>
      <c r="U2950">
        <f>INDEX(RawData!T$2:T$1048576,MATCH(FmtData!$B$4+(ROW()-10),RawData!$A$2:$A$1048576,0))</f>
        <v>1.9836400000000001E-2</v>
      </c>
      <c r="V2950">
        <f>INDEX(RawData!U$2:U$1048576,MATCH(FmtData!$B$4+(ROW()-10),RawData!$A$2:$A$1048576,0))</f>
        <v>0.50353999999999999</v>
      </c>
      <c r="W2950" s="8">
        <f t="shared" si="1017"/>
        <v>0.48370360000000001</v>
      </c>
      <c r="X2950" s="8">
        <f t="shared" si="1018"/>
        <v>-0.26073607999999993</v>
      </c>
      <c r="Y2950" s="8">
        <f t="shared" si="1019"/>
        <v>-0.15884651999999996</v>
      </c>
      <c r="Z2950" s="8">
        <f t="shared" si="1020"/>
        <v>10.152691814042056</v>
      </c>
      <c r="AA2950" s="8">
        <f t="shared" si="1021"/>
        <v>10.050802254042056</v>
      </c>
      <c r="AB2950" s="8">
        <f t="shared" si="1022"/>
        <v>10.101747034042056</v>
      </c>
      <c r="AC2950" s="6">
        <f t="shared" si="1015"/>
        <v>-278.96900000000005</v>
      </c>
      <c r="AD2950" s="15">
        <f t="shared" si="1012"/>
        <v>-19.197000000000003</v>
      </c>
      <c r="AE2950" s="15">
        <f t="shared" si="1013"/>
        <v>68.452791551277301</v>
      </c>
      <c r="AF2950" s="15">
        <f t="shared" si="1014"/>
        <v>41.299610510253387</v>
      </c>
      <c r="AG2950" s="15">
        <f t="shared" si="1023"/>
        <v>54.811079706319902</v>
      </c>
      <c r="AH2950" s="15">
        <f t="shared" si="1016"/>
        <v>-120.07560518134812</v>
      </c>
      <c r="AI2950" s="17">
        <f t="shared" si="1024"/>
        <v>1.1939145948266199</v>
      </c>
      <c r="AJ2950" s="17">
        <f t="shared" si="1025"/>
        <v>0.94636549364145017</v>
      </c>
      <c r="AK2950" s="17">
        <f t="shared" si="1026"/>
        <v>0.75951461028015788</v>
      </c>
      <c r="AL2950" s="17">
        <f t="shared" si="1027"/>
        <v>0.78174490703777533</v>
      </c>
      <c r="AM2950" s="17">
        <f t="shared" si="1028"/>
        <v>0.77052274714301561</v>
      </c>
      <c r="AN2950" s="17">
        <f t="shared" si="1029"/>
        <v>0.94636549364145017</v>
      </c>
      <c r="AO2950" s="17">
        <f t="shared" si="1011"/>
        <v>0</v>
      </c>
      <c r="AP2950" s="17">
        <f t="shared" si="1030"/>
        <v>7.7052274714301561</v>
      </c>
      <c r="AQ2950" s="17">
        <f t="shared" si="1031"/>
        <v>11.939145948266198</v>
      </c>
      <c r="AR2950" s="17">
        <f t="shared" si="1032"/>
        <v>20.011549605334785</v>
      </c>
    </row>
    <row r="2951" spans="2:44" x14ac:dyDescent="0.25">
      <c r="B2951">
        <f>INDEX(RawData!$A$2:$A$1048576,MATCH(FmtData!$B$4+(ROW()-10),RawData!$A$2:$A$1048576,0))</f>
        <v>3136</v>
      </c>
      <c r="C2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42231.389097222222</v>
      </c>
      <c r="D2951" s="46">
        <f>IF($B$6=1,MID(INDEX(RawData!$B$2:$B$1048576, MATCH(FmtData!$B$4+(ROW()-10),RawData!$A$2:$A$1048576,0)),12,8)+$B$5/24,INDEX(RawData!$C$2:$C$1048576, MATCH(FmtData!$B$4+(ROW()-10),RawData!$A$2:$A$1048576,0)))</f>
        <v>0.38909722222222221</v>
      </c>
      <c r="E2951">
        <f>INDEX(RawData!D$2:D$1048576,MATCH(FmtData!$B$4+(ROW()-10),RawData!$A$2:$A$1048576,0))</f>
        <v>2903.37</v>
      </c>
      <c r="F2951">
        <f>INDEX(RawData!E$2:E$1048576,MATCH(FmtData!$B$4+(ROW()-10),RawData!$A$2:$A$1048576,0))</f>
        <v>7.1738299999999997</v>
      </c>
      <c r="G2951">
        <f>INDEX(RawData!F$2:F$1048576,MATCH(FmtData!$B$4+(ROW()-10),RawData!$A$2:$A$1048576,0))</f>
        <v>-120.006</v>
      </c>
      <c r="H2951">
        <f>INDEX(RawData!G$2:G$1048576,MATCH(FmtData!$B$4+(ROW()-10),RawData!$A$2:$A$1048576,0))</f>
        <v>0.49982199999999999</v>
      </c>
      <c r="I2951">
        <f>INDEX(RawData!H$2:H$1048576,MATCH(FmtData!$B$4+(ROW()-10),RawData!$A$2:$A$1048576,0))</f>
        <v>-1.39046E-3</v>
      </c>
      <c r="J2951">
        <f>INDEX(RawData!I$2:I$1048576,MATCH(FmtData!$B$4+(ROW()-10),RawData!$A$2:$A$1048576,0))</f>
        <v>194.3</v>
      </c>
      <c r="K2951">
        <f>INDEX(RawData!J$2:J$1048576,MATCH(FmtData!$B$4+(ROW()-10),RawData!$A$2:$A$1048576,0))</f>
        <v>196.6</v>
      </c>
      <c r="L2951">
        <f>INDEX(RawData!K$2:K$1048576,MATCH(FmtData!$B$4+(ROW()-10),RawData!$A$2:$A$1048576,0))</f>
        <v>200.1</v>
      </c>
      <c r="M2951">
        <f>INDEX(RawData!L$2:L$1048576,MATCH(FmtData!$B$4+(ROW()-10),RawData!$A$2:$A$1048576,0))</f>
        <v>22.8</v>
      </c>
      <c r="N2951">
        <f>INDEX(RawData!M$2:M$1048576,MATCH(FmtData!$B$4+(ROW()-10),RawData!$A$2:$A$1048576,0))</f>
        <v>21.9</v>
      </c>
      <c r="O2951">
        <f>INDEX(RawData!N$2:N$1048576,MATCH(FmtData!$B$4+(ROW()-10),RawData!$A$2:$A$1048576,0))</f>
        <v>169.3</v>
      </c>
      <c r="P2951">
        <f>INDEX(RawData!O$2:O$1048576,MATCH(FmtData!$B$4+(ROW()-10),RawData!$A$2:$A$1048576,0))</f>
        <v>35.831699999999998</v>
      </c>
      <c r="Q2951">
        <f>INDEX(RawData!P$2:P$1048576,MATCH(FmtData!$B$4+(ROW()-10),RawData!$A$2:$A$1048576,0))</f>
        <v>228.643</v>
      </c>
      <c r="R2951">
        <f>INDEX(RawData!Q$2:Q$1048576,MATCH(FmtData!$B$4+(ROW()-10),RawData!$A$2:$A$1048576,0))</f>
        <v>2.4414100000000002E-3</v>
      </c>
      <c r="S2951">
        <f>INDEX(RawData!R$2:R$1048576,MATCH(FmtData!$B$4+(ROW()-10),RawData!$A$2:$A$1048576,0))</f>
        <v>0.51633799999999996</v>
      </c>
      <c r="T2951">
        <f>INDEX(RawData!S$2:S$1048576,MATCH(FmtData!$B$4+(ROW()-10),RawData!$A$2:$A$1048576,0))</f>
        <v>0.52676999999999996</v>
      </c>
      <c r="U2951">
        <f>INDEX(RawData!T$2:T$1048576,MATCH(FmtData!$B$4+(ROW()-10),RawData!$A$2:$A$1048576,0))</f>
        <v>1.9836400000000001E-2</v>
      </c>
      <c r="V2951">
        <f>INDEX(RawData!U$2:U$1048576,MATCH(FmtData!$B$4+(ROW()-10),RawData!$A$2:$A$1048576,0))</f>
        <v>0.50353999999999999</v>
      </c>
      <c r="W2951" s="8">
        <f t="shared" si="1017"/>
        <v>0.48370360000000001</v>
      </c>
      <c r="X2951" s="8">
        <f t="shared" si="1018"/>
        <v>-0.26073607999999993</v>
      </c>
      <c r="Y2951" s="8">
        <f t="shared" si="1019"/>
        <v>-0.15884651999999996</v>
      </c>
      <c r="Z2951" s="8">
        <f t="shared" si="1020"/>
        <v>10.152691814042056</v>
      </c>
      <c r="AA2951" s="8">
        <f t="shared" si="1021"/>
        <v>10.050802254042056</v>
      </c>
      <c r="AB2951" s="8">
        <f t="shared" si="1022"/>
        <v>10.101747034042056</v>
      </c>
      <c r="AC2951" s="6">
        <f t="shared" si="1015"/>
        <v>-278.69000000000005</v>
      </c>
      <c r="AD2951" s="15">
        <f t="shared" si="1012"/>
        <v>-18.918000000000006</v>
      </c>
      <c r="AE2951" s="15">
        <f t="shared" si="1013"/>
        <v>68.452791551277301</v>
      </c>
      <c r="AF2951" s="15">
        <f t="shared" si="1014"/>
        <v>41.299610510253387</v>
      </c>
      <c r="AG2951" s="15">
        <f t="shared" si="1023"/>
        <v>54.811079706319902</v>
      </c>
      <c r="AH2951" s="15">
        <f t="shared" si="1016"/>
        <v>-119.79660518134813</v>
      </c>
      <c r="AI2951" s="17">
        <f t="shared" si="1024"/>
        <v>1.1933664760876028</v>
      </c>
      <c r="AJ2951" s="17">
        <f t="shared" si="1025"/>
        <v>0.94602107451320427</v>
      </c>
      <c r="AK2951" s="17">
        <f t="shared" si="1026"/>
        <v>0.75951461028015788</v>
      </c>
      <c r="AL2951" s="17">
        <f t="shared" si="1027"/>
        <v>0.78174490703777533</v>
      </c>
      <c r="AM2951" s="17">
        <f t="shared" si="1028"/>
        <v>0.77052274714301561</v>
      </c>
      <c r="AN2951" s="17">
        <f t="shared" si="1029"/>
        <v>0.94602107451320427</v>
      </c>
      <c r="AO2951" s="17">
        <f t="shared" si="1011"/>
        <v>0</v>
      </c>
      <c r="AP2951" s="17">
        <f t="shared" si="1030"/>
        <v>7.7052274714301561</v>
      </c>
      <c r="AQ2951" s="17">
        <f t="shared" si="1031"/>
        <v>11.933664760876027</v>
      </c>
      <c r="AR2951" s="17">
        <f t="shared" si="1032"/>
        <v>20.017961707267283</v>
      </c>
    </row>
    <row r="2952" spans="2:44" x14ac:dyDescent="0.25">
      <c r="B2952">
        <f>INDEX(RawData!$A$2:$A$1048576,MATCH(FmtData!$B$4+(ROW()-10),RawData!$A$2:$A$1048576,0))</f>
        <v>3137</v>
      </c>
      <c r="C2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42231.400671296295</v>
      </c>
      <c r="D2952" s="46">
        <f>IF($B$6=1,MID(INDEX(RawData!$B$2:$B$1048576, MATCH(FmtData!$B$4+(ROW()-10),RawData!$A$2:$A$1048576,0)),12,8)+$B$5/24,INDEX(RawData!$C$2:$C$1048576, MATCH(FmtData!$B$4+(ROW()-10),RawData!$A$2:$A$1048576,0)))</f>
        <v>0.40067129629629633</v>
      </c>
      <c r="E2952">
        <f>INDEX(RawData!D$2:D$1048576,MATCH(FmtData!$B$4+(ROW()-10),RawData!$A$2:$A$1048576,0))</f>
        <v>2904.3</v>
      </c>
      <c r="F2952">
        <f>INDEX(RawData!E$2:E$1048576,MATCH(FmtData!$B$4+(ROW()-10),RawData!$A$2:$A$1048576,0))</f>
        <v>8.0976599999999994</v>
      </c>
      <c r="G2952">
        <f>INDEX(RawData!F$2:F$1048576,MATCH(FmtData!$B$4+(ROW()-10),RawData!$A$2:$A$1048576,0))</f>
        <v>-108.822</v>
      </c>
      <c r="H2952">
        <f>INDEX(RawData!G$2:G$1048576,MATCH(FmtData!$B$4+(ROW()-10),RawData!$A$2:$A$1048576,0))</f>
        <v>0.49982199999999999</v>
      </c>
      <c r="I2952">
        <f>INDEX(RawData!H$2:H$1048576,MATCH(FmtData!$B$4+(ROW()-10),RawData!$A$2:$A$1048576,0))</f>
        <v>3.5746100000000002E-3</v>
      </c>
      <c r="J2952">
        <f>INDEX(RawData!I$2:I$1048576,MATCH(FmtData!$B$4+(ROW()-10),RawData!$A$2:$A$1048576,0))</f>
        <v>195.5</v>
      </c>
      <c r="K2952">
        <f>INDEX(RawData!J$2:J$1048576,MATCH(FmtData!$B$4+(ROW()-10),RawData!$A$2:$A$1048576,0))</f>
        <v>196.2</v>
      </c>
      <c r="L2952">
        <f>INDEX(RawData!K$2:K$1048576,MATCH(FmtData!$B$4+(ROW()-10),RawData!$A$2:$A$1048576,0))</f>
        <v>190.4</v>
      </c>
      <c r="M2952">
        <f>INDEX(RawData!L$2:L$1048576,MATCH(FmtData!$B$4+(ROW()-10),RawData!$A$2:$A$1048576,0))</f>
        <v>22.9</v>
      </c>
      <c r="N2952">
        <f>INDEX(RawData!M$2:M$1048576,MATCH(FmtData!$B$4+(ROW()-10),RawData!$A$2:$A$1048576,0))</f>
        <v>21.8</v>
      </c>
      <c r="O2952">
        <f>INDEX(RawData!N$2:N$1048576,MATCH(FmtData!$B$4+(ROW()-10),RawData!$A$2:$A$1048576,0))</f>
        <v>169.4</v>
      </c>
      <c r="P2952">
        <f>INDEX(RawData!O$2:O$1048576,MATCH(FmtData!$B$4+(ROW()-10),RawData!$A$2:$A$1048576,0))</f>
        <v>35.819800000000001</v>
      </c>
      <c r="Q2952">
        <f>INDEX(RawData!P$2:P$1048576,MATCH(FmtData!$B$4+(ROW()-10),RawData!$A$2:$A$1048576,0))</f>
        <v>228.643</v>
      </c>
      <c r="R2952">
        <f>INDEX(RawData!Q$2:Q$1048576,MATCH(FmtData!$B$4+(ROW()-10),RawData!$A$2:$A$1048576,0))</f>
        <v>1.8310500000000001E-3</v>
      </c>
      <c r="S2952">
        <f>INDEX(RawData!R$2:R$1048576,MATCH(FmtData!$B$4+(ROW()-10),RawData!$A$2:$A$1048576,0))</f>
        <v>0.51633799999999996</v>
      </c>
      <c r="T2952">
        <f>INDEX(RawData!S$2:S$1048576,MATCH(FmtData!$B$4+(ROW()-10),RawData!$A$2:$A$1048576,0))</f>
        <v>0.52676999999999996</v>
      </c>
      <c r="U2952">
        <f>INDEX(RawData!T$2:T$1048576,MATCH(FmtData!$B$4+(ROW()-10),RawData!$A$2:$A$1048576,0))</f>
        <v>1.5258799999999999E-2</v>
      </c>
      <c r="V2952">
        <f>INDEX(RawData!U$2:U$1048576,MATCH(FmtData!$B$4+(ROW()-10),RawData!$A$2:$A$1048576,0))</f>
        <v>0.50353999999999999</v>
      </c>
      <c r="W2952" s="8">
        <f t="shared" si="1017"/>
        <v>0.48828119999999997</v>
      </c>
      <c r="X2952" s="8">
        <f t="shared" si="1018"/>
        <v>-0.26073607999999993</v>
      </c>
      <c r="Y2952" s="8">
        <f t="shared" si="1019"/>
        <v>-0.15884651999999996</v>
      </c>
      <c r="Z2952" s="8">
        <f t="shared" si="1020"/>
        <v>10.152691814042056</v>
      </c>
      <c r="AA2952" s="8">
        <f t="shared" si="1021"/>
        <v>10.050802254042056</v>
      </c>
      <c r="AB2952" s="8">
        <f t="shared" si="1022"/>
        <v>10.101747034042056</v>
      </c>
      <c r="AC2952" s="6">
        <f t="shared" si="1015"/>
        <v>-278.69000000000005</v>
      </c>
      <c r="AD2952" s="15">
        <f t="shared" si="1012"/>
        <v>-18.918000000000006</v>
      </c>
      <c r="AE2952" s="15">
        <f t="shared" si="1013"/>
        <v>68.452791551277301</v>
      </c>
      <c r="AF2952" s="15">
        <f t="shared" si="1014"/>
        <v>41.299610510253387</v>
      </c>
      <c r="AG2952" s="15">
        <f t="shared" si="1023"/>
        <v>54.811079706319902</v>
      </c>
      <c r="AH2952" s="15">
        <f t="shared" si="1016"/>
        <v>-119.79660518134813</v>
      </c>
      <c r="AI2952" s="17">
        <f t="shared" si="1024"/>
        <v>1.1933664760876028</v>
      </c>
      <c r="AJ2952" s="17">
        <f t="shared" si="1025"/>
        <v>0.94602107451320427</v>
      </c>
      <c r="AK2952" s="17">
        <f t="shared" si="1026"/>
        <v>0.75951461028015788</v>
      </c>
      <c r="AL2952" s="17">
        <f t="shared" si="1027"/>
        <v>0.78174490703777533</v>
      </c>
      <c r="AM2952" s="17">
        <f t="shared" si="1028"/>
        <v>0.77052274714301561</v>
      </c>
      <c r="AN2952" s="17">
        <f t="shared" si="1029"/>
        <v>0.94602107451320427</v>
      </c>
      <c r="AO2952" s="17">
        <f t="shared" si="1011"/>
        <v>0</v>
      </c>
      <c r="AP2952" s="17">
        <f t="shared" si="1030"/>
        <v>7.7052274714301561</v>
      </c>
      <c r="AQ2952" s="17">
        <f t="shared" si="1031"/>
        <v>11.933664760876027</v>
      </c>
      <c r="AR2952" s="17">
        <f t="shared" si="1032"/>
        <v>20.024373809199783</v>
      </c>
    </row>
    <row r="2953" spans="2:44" x14ac:dyDescent="0.25">
      <c r="B2953">
        <f>INDEX(RawData!$A$2:$A$1048576,MATCH(FmtData!$B$4+(ROW()-10),RawData!$A$2:$A$1048576,0))</f>
        <v>3138</v>
      </c>
      <c r="C2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42231.412233796298</v>
      </c>
      <c r="D2953" s="46">
        <f>IF($B$6=1,MID(INDEX(RawData!$B$2:$B$1048576, MATCH(FmtData!$B$4+(ROW()-10),RawData!$A$2:$A$1048576,0)),12,8)+$B$5/24,INDEX(RawData!$C$2:$C$1048576, MATCH(FmtData!$B$4+(ROW()-10),RawData!$A$2:$A$1048576,0)))</f>
        <v>0.41223379629629631</v>
      </c>
      <c r="E2953">
        <f>INDEX(RawData!D$2:D$1048576,MATCH(FmtData!$B$4+(ROW()-10),RawData!$A$2:$A$1048576,0))</f>
        <v>2901.19</v>
      </c>
      <c r="F2953">
        <f>INDEX(RawData!E$2:E$1048576,MATCH(FmtData!$B$4+(ROW()-10),RawData!$A$2:$A$1048576,0))</f>
        <v>7.1738299999999997</v>
      </c>
      <c r="G2953">
        <f>INDEX(RawData!F$2:F$1048576,MATCH(FmtData!$B$4+(ROW()-10),RawData!$A$2:$A$1048576,0))</f>
        <v>-108.822</v>
      </c>
      <c r="H2953">
        <f>INDEX(RawData!G$2:G$1048576,MATCH(FmtData!$B$4+(ROW()-10),RawData!$A$2:$A$1048576,0))</f>
        <v>0.49982199999999999</v>
      </c>
      <c r="I2953">
        <f>INDEX(RawData!H$2:H$1048576,MATCH(FmtData!$B$4+(ROW()-10),RawData!$A$2:$A$1048576,0))</f>
        <v>2.5938699999999999E-3</v>
      </c>
      <c r="J2953">
        <f>INDEX(RawData!I$2:I$1048576,MATCH(FmtData!$B$4+(ROW()-10),RawData!$A$2:$A$1048576,0))</f>
        <v>196.4</v>
      </c>
      <c r="K2953">
        <f>INDEX(RawData!J$2:J$1048576,MATCH(FmtData!$B$4+(ROW()-10),RawData!$A$2:$A$1048576,0))</f>
        <v>195.4</v>
      </c>
      <c r="L2953">
        <f>INDEX(RawData!K$2:K$1048576,MATCH(FmtData!$B$4+(ROW()-10),RawData!$A$2:$A$1048576,0))</f>
        <v>195.9</v>
      </c>
      <c r="M2953">
        <f>INDEX(RawData!L$2:L$1048576,MATCH(FmtData!$B$4+(ROW()-10),RawData!$A$2:$A$1048576,0))</f>
        <v>22.9</v>
      </c>
      <c r="N2953">
        <f>INDEX(RawData!M$2:M$1048576,MATCH(FmtData!$B$4+(ROW()-10),RawData!$A$2:$A$1048576,0))</f>
        <v>21.8</v>
      </c>
      <c r="O2953">
        <f>INDEX(RawData!N$2:N$1048576,MATCH(FmtData!$B$4+(ROW()-10),RawData!$A$2:$A$1048576,0))</f>
        <v>169.3</v>
      </c>
      <c r="P2953">
        <f>INDEX(RawData!O$2:O$1048576,MATCH(FmtData!$B$4+(ROW()-10),RawData!$A$2:$A$1048576,0))</f>
        <v>35.819800000000001</v>
      </c>
      <c r="Q2953">
        <f>INDEX(RawData!P$2:P$1048576,MATCH(FmtData!$B$4+(ROW()-10),RawData!$A$2:$A$1048576,0))</f>
        <v>228.643</v>
      </c>
      <c r="R2953">
        <f>INDEX(RawData!Q$2:Q$1048576,MATCH(FmtData!$B$4+(ROW()-10),RawData!$A$2:$A$1048576,0))</f>
        <v>2.4414100000000002E-3</v>
      </c>
      <c r="S2953">
        <f>INDEX(RawData!R$2:R$1048576,MATCH(FmtData!$B$4+(ROW()-10),RawData!$A$2:$A$1048576,0))</f>
        <v>0.51633799999999996</v>
      </c>
      <c r="T2953">
        <f>INDEX(RawData!S$2:S$1048576,MATCH(FmtData!$B$4+(ROW()-10),RawData!$A$2:$A$1048576,0))</f>
        <v>0.52676999999999996</v>
      </c>
      <c r="U2953">
        <f>INDEX(RawData!T$2:T$1048576,MATCH(FmtData!$B$4+(ROW()-10),RawData!$A$2:$A$1048576,0))</f>
        <v>1.2207000000000001E-2</v>
      </c>
      <c r="V2953">
        <f>INDEX(RawData!U$2:U$1048576,MATCH(FmtData!$B$4+(ROW()-10),RawData!$A$2:$A$1048576,0))</f>
        <v>0.50353999999999999</v>
      </c>
      <c r="W2953" s="8">
        <f t="shared" si="1017"/>
        <v>0.49133299999999996</v>
      </c>
      <c r="X2953" s="8">
        <f t="shared" si="1018"/>
        <v>-0.26073607999999993</v>
      </c>
      <c r="Y2953" s="8">
        <f t="shared" si="1019"/>
        <v>-0.15884651999999996</v>
      </c>
      <c r="Z2953" s="8">
        <f t="shared" si="1020"/>
        <v>10.152691814042056</v>
      </c>
      <c r="AA2953" s="8">
        <f t="shared" si="1021"/>
        <v>10.050802254042056</v>
      </c>
      <c r="AB2953" s="8">
        <f t="shared" si="1022"/>
        <v>10.101747034042056</v>
      </c>
      <c r="AC2953" s="6">
        <f t="shared" si="1015"/>
        <v>-278.69000000000005</v>
      </c>
      <c r="AD2953" s="15">
        <f t="shared" si="1012"/>
        <v>-18.918000000000006</v>
      </c>
      <c r="AE2953" s="15">
        <f t="shared" si="1013"/>
        <v>68.452791551277301</v>
      </c>
      <c r="AF2953" s="15">
        <f t="shared" si="1014"/>
        <v>41.299610510253387</v>
      </c>
      <c r="AG2953" s="15">
        <f t="shared" si="1023"/>
        <v>54.811079706319902</v>
      </c>
      <c r="AH2953" s="15">
        <f t="shared" si="1016"/>
        <v>-119.79660518134813</v>
      </c>
      <c r="AI2953" s="17">
        <f t="shared" si="1024"/>
        <v>1.1933664760876028</v>
      </c>
      <c r="AJ2953" s="17">
        <f t="shared" si="1025"/>
        <v>0.94602107451320427</v>
      </c>
      <c r="AK2953" s="17">
        <f t="shared" si="1026"/>
        <v>0.75951461028015788</v>
      </c>
      <c r="AL2953" s="17">
        <f t="shared" si="1027"/>
        <v>0.78174490703777533</v>
      </c>
      <c r="AM2953" s="17">
        <f t="shared" si="1028"/>
        <v>0.77052274714301561</v>
      </c>
      <c r="AN2953" s="17">
        <f t="shared" si="1029"/>
        <v>0.94602107451320427</v>
      </c>
      <c r="AO2953" s="17">
        <f t="shared" si="1011"/>
        <v>0</v>
      </c>
      <c r="AP2953" s="17">
        <f t="shared" si="1030"/>
        <v>7.7052274714301561</v>
      </c>
      <c r="AQ2953" s="17">
        <f t="shared" si="1031"/>
        <v>11.933664760876027</v>
      </c>
      <c r="AR2953" s="17">
        <f t="shared" si="1032"/>
        <v>20.002931188758847</v>
      </c>
    </row>
    <row r="2954" spans="2:44" x14ac:dyDescent="0.25">
      <c r="B2954">
        <f>INDEX(RawData!$A$2:$A$1048576,MATCH(FmtData!$B$4+(ROW()-10),RawData!$A$2:$A$1048576,0))</f>
        <v>3139</v>
      </c>
      <c r="C2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42231.423807870371</v>
      </c>
      <c r="D2954" s="46">
        <f>IF($B$6=1,MID(INDEX(RawData!$B$2:$B$1048576, MATCH(FmtData!$B$4+(ROW()-10),RawData!$A$2:$A$1048576,0)),12,8)+$B$5/24,INDEX(RawData!$C$2:$C$1048576, MATCH(FmtData!$B$4+(ROW()-10),RawData!$A$2:$A$1048576,0)))</f>
        <v>0.42380787037037032</v>
      </c>
      <c r="E2954">
        <f>INDEX(RawData!D$2:D$1048576,MATCH(FmtData!$B$4+(ROW()-10),RawData!$A$2:$A$1048576,0))</f>
        <v>2902.44</v>
      </c>
      <c r="F2954">
        <f>INDEX(RawData!E$2:E$1048576,MATCH(FmtData!$B$4+(ROW()-10),RawData!$A$2:$A$1048576,0))</f>
        <v>8.0976599999999994</v>
      </c>
      <c r="G2954">
        <f>INDEX(RawData!F$2:F$1048576,MATCH(FmtData!$B$4+(ROW()-10),RawData!$A$2:$A$1048576,0))</f>
        <v>-108.822</v>
      </c>
      <c r="H2954">
        <f>INDEX(RawData!G$2:G$1048576,MATCH(FmtData!$B$4+(ROW()-10),RawData!$A$2:$A$1048576,0))</f>
        <v>0.49982199999999999</v>
      </c>
      <c r="I2954">
        <f>INDEX(RawData!H$2:H$1048576,MATCH(FmtData!$B$4+(ROW()-10),RawData!$A$2:$A$1048576,0))</f>
        <v>-1.0227000000000001E-3</v>
      </c>
      <c r="J2954">
        <f>INDEX(RawData!I$2:I$1048576,MATCH(FmtData!$B$4+(ROW()-10),RawData!$A$2:$A$1048576,0))</f>
        <v>195.8</v>
      </c>
      <c r="K2954">
        <f>INDEX(RawData!J$2:J$1048576,MATCH(FmtData!$B$4+(ROW()-10),RawData!$A$2:$A$1048576,0))</f>
        <v>194.4</v>
      </c>
      <c r="L2954">
        <f>INDEX(RawData!K$2:K$1048576,MATCH(FmtData!$B$4+(ROW()-10),RawData!$A$2:$A$1048576,0))</f>
        <v>198.1</v>
      </c>
      <c r="M2954">
        <f>INDEX(RawData!L$2:L$1048576,MATCH(FmtData!$B$4+(ROW()-10),RawData!$A$2:$A$1048576,0))</f>
        <v>22.9</v>
      </c>
      <c r="N2954">
        <f>INDEX(RawData!M$2:M$1048576,MATCH(FmtData!$B$4+(ROW()-10),RawData!$A$2:$A$1048576,0))</f>
        <v>21.8</v>
      </c>
      <c r="O2954">
        <f>INDEX(RawData!N$2:N$1048576,MATCH(FmtData!$B$4+(ROW()-10),RawData!$A$2:$A$1048576,0))</f>
        <v>169.2</v>
      </c>
      <c r="P2954">
        <f>INDEX(RawData!O$2:O$1048576,MATCH(FmtData!$B$4+(ROW()-10),RawData!$A$2:$A$1048576,0))</f>
        <v>35.819800000000001</v>
      </c>
      <c r="Q2954">
        <f>INDEX(RawData!P$2:P$1048576,MATCH(FmtData!$B$4+(ROW()-10),RawData!$A$2:$A$1048576,0))</f>
        <v>228.488</v>
      </c>
      <c r="R2954">
        <f>INDEX(RawData!Q$2:Q$1048576,MATCH(FmtData!$B$4+(ROW()-10),RawData!$A$2:$A$1048576,0))</f>
        <v>2.4414100000000002E-3</v>
      </c>
      <c r="S2954">
        <f>INDEX(RawData!R$2:R$1048576,MATCH(FmtData!$B$4+(ROW()-10),RawData!$A$2:$A$1048576,0))</f>
        <v>0.51633799999999996</v>
      </c>
      <c r="T2954">
        <f>INDEX(RawData!S$2:S$1048576,MATCH(FmtData!$B$4+(ROW()-10),RawData!$A$2:$A$1048576,0))</f>
        <v>0.52676999999999996</v>
      </c>
      <c r="U2954">
        <f>INDEX(RawData!T$2:T$1048576,MATCH(FmtData!$B$4+(ROW()-10),RawData!$A$2:$A$1048576,0))</f>
        <v>1.2207000000000001E-2</v>
      </c>
      <c r="V2954">
        <f>INDEX(RawData!U$2:U$1048576,MATCH(FmtData!$B$4+(ROW()-10),RawData!$A$2:$A$1048576,0))</f>
        <v>0.50353999999999999</v>
      </c>
      <c r="W2954" s="8">
        <f t="shared" si="1017"/>
        <v>0.49133299999999996</v>
      </c>
      <c r="X2954" s="8">
        <f t="shared" si="1018"/>
        <v>-0.26073607999999993</v>
      </c>
      <c r="Y2954" s="8">
        <f t="shared" si="1019"/>
        <v>-0.15884651999999996</v>
      </c>
      <c r="Z2954" s="8">
        <f t="shared" si="1020"/>
        <v>10.152691814042056</v>
      </c>
      <c r="AA2954" s="8">
        <f t="shared" si="1021"/>
        <v>10.050802254042056</v>
      </c>
      <c r="AB2954" s="8">
        <f t="shared" si="1022"/>
        <v>10.101747034042056</v>
      </c>
      <c r="AC2954" s="6">
        <f t="shared" si="1015"/>
        <v>-278.84500000000003</v>
      </c>
      <c r="AD2954" s="15">
        <f t="shared" si="1012"/>
        <v>-19.072999999999979</v>
      </c>
      <c r="AE2954" s="15">
        <f t="shared" si="1013"/>
        <v>68.452791551277301</v>
      </c>
      <c r="AF2954" s="15">
        <f t="shared" si="1014"/>
        <v>41.299610510253387</v>
      </c>
      <c r="AG2954" s="15">
        <f t="shared" si="1023"/>
        <v>54.811079706319902</v>
      </c>
      <c r="AH2954" s="15">
        <f t="shared" si="1016"/>
        <v>-119.9516051813481</v>
      </c>
      <c r="AI2954" s="17">
        <f t="shared" si="1024"/>
        <v>1.1936709243495036</v>
      </c>
      <c r="AJ2954" s="17">
        <f t="shared" si="1025"/>
        <v>0.94621238751708514</v>
      </c>
      <c r="AK2954" s="17">
        <f t="shared" si="1026"/>
        <v>0.75951461028015788</v>
      </c>
      <c r="AL2954" s="17">
        <f t="shared" si="1027"/>
        <v>0.78174490703777533</v>
      </c>
      <c r="AM2954" s="17">
        <f t="shared" si="1028"/>
        <v>0.77052274714301561</v>
      </c>
      <c r="AN2954" s="17">
        <f t="shared" si="1029"/>
        <v>0.94621238751708514</v>
      </c>
      <c r="AO2954" s="17">
        <f t="shared" ref="AO2954:AO3017" si="1033">INDEX($AN$10:$AN$2627,MATCH(C2954+1/24,$C$10:$C$2627,1))-INDEX($AN$10:$AN$2627,MATCH(C2954,$C$10:$C$2627,1))</f>
        <v>0</v>
      </c>
      <c r="AP2954" s="17">
        <f t="shared" si="1030"/>
        <v>7.7052274714301561</v>
      </c>
      <c r="AQ2954" s="17">
        <f t="shared" si="1031"/>
        <v>11.936709243495036</v>
      </c>
      <c r="AR2954" s="17">
        <f t="shared" si="1032"/>
        <v>20.011549605334785</v>
      </c>
    </row>
    <row r="2955" spans="2:44" x14ac:dyDescent="0.25">
      <c r="B2955">
        <f>INDEX(RawData!$A$2:$A$1048576,MATCH(FmtData!$B$4+(ROW()-10),RawData!$A$2:$A$1048576,0))</f>
        <v>3140</v>
      </c>
      <c r="C2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42231.435393518521</v>
      </c>
      <c r="D295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2955">
        <f>INDEX(RawData!D$2:D$1048576,MATCH(FmtData!$B$4+(ROW()-10),RawData!$A$2:$A$1048576,0))</f>
        <v>2901.19</v>
      </c>
      <c r="F2955">
        <f>INDEX(RawData!E$2:E$1048576,MATCH(FmtData!$B$4+(ROW()-10),RawData!$A$2:$A$1048576,0))</f>
        <v>7.1738299999999997</v>
      </c>
      <c r="G2955">
        <f>INDEX(RawData!F$2:F$1048576,MATCH(FmtData!$B$4+(ROW()-10),RawData!$A$2:$A$1048576,0))</f>
        <v>-108.822</v>
      </c>
      <c r="H2955">
        <f>INDEX(RawData!G$2:G$1048576,MATCH(FmtData!$B$4+(ROW()-10),RawData!$A$2:$A$1048576,0))</f>
        <v>0.49980400000000003</v>
      </c>
      <c r="I2955">
        <f>INDEX(RawData!H$2:H$1048576,MATCH(FmtData!$B$4+(ROW()-10),RawData!$A$2:$A$1048576,0))</f>
        <v>-2.37119E-3</v>
      </c>
      <c r="J2955">
        <f>INDEX(RawData!I$2:I$1048576,MATCH(FmtData!$B$4+(ROW()-10),RawData!$A$2:$A$1048576,0))</f>
        <v>196</v>
      </c>
      <c r="K2955">
        <f>INDEX(RawData!J$2:J$1048576,MATCH(FmtData!$B$4+(ROW()-10),RawData!$A$2:$A$1048576,0))</f>
        <v>193.7</v>
      </c>
      <c r="L2955">
        <f>INDEX(RawData!K$2:K$1048576,MATCH(FmtData!$B$4+(ROW()-10),RawData!$A$2:$A$1048576,0))</f>
        <v>189.8</v>
      </c>
      <c r="M2955">
        <f>INDEX(RawData!L$2:L$1048576,MATCH(FmtData!$B$4+(ROW()-10),RawData!$A$2:$A$1048576,0))</f>
        <v>22.9</v>
      </c>
      <c r="N2955">
        <f>INDEX(RawData!M$2:M$1048576,MATCH(FmtData!$B$4+(ROW()-10),RawData!$A$2:$A$1048576,0))</f>
        <v>21.8</v>
      </c>
      <c r="O2955">
        <f>INDEX(RawData!N$2:N$1048576,MATCH(FmtData!$B$4+(ROW()-10),RawData!$A$2:$A$1048576,0))</f>
        <v>169.3</v>
      </c>
      <c r="P2955">
        <f>INDEX(RawData!O$2:O$1048576,MATCH(FmtData!$B$4+(ROW()-10),RawData!$A$2:$A$1048576,0))</f>
        <v>35.819800000000001</v>
      </c>
      <c r="Q2955">
        <f>INDEX(RawData!P$2:P$1048576,MATCH(FmtData!$B$4+(ROW()-10),RawData!$A$2:$A$1048576,0))</f>
        <v>228.488</v>
      </c>
      <c r="R2955">
        <f>INDEX(RawData!Q$2:Q$1048576,MATCH(FmtData!$B$4+(ROW()-10),RawData!$A$2:$A$1048576,0))</f>
        <v>1.8310500000000001E-3</v>
      </c>
      <c r="S2955">
        <f>INDEX(RawData!R$2:R$1048576,MATCH(FmtData!$B$4+(ROW()-10),RawData!$A$2:$A$1048576,0))</f>
        <v>0.51633799999999996</v>
      </c>
      <c r="T2955">
        <f>INDEX(RawData!S$2:S$1048576,MATCH(FmtData!$B$4+(ROW()-10),RawData!$A$2:$A$1048576,0))</f>
        <v>0.52676999999999996</v>
      </c>
      <c r="U2955">
        <f>INDEX(RawData!T$2:T$1048576,MATCH(FmtData!$B$4+(ROW()-10),RawData!$A$2:$A$1048576,0))</f>
        <v>1.2207000000000001E-2</v>
      </c>
      <c r="V2955">
        <f>INDEX(RawData!U$2:U$1048576,MATCH(FmtData!$B$4+(ROW()-10),RawData!$A$2:$A$1048576,0))</f>
        <v>0.50353999999999999</v>
      </c>
      <c r="W2955" s="8">
        <f t="shared" si="1017"/>
        <v>0.49133299999999996</v>
      </c>
      <c r="X2955" s="8">
        <f t="shared" si="1018"/>
        <v>-0.26073607999999993</v>
      </c>
      <c r="Y2955" s="8">
        <f t="shared" si="1019"/>
        <v>-0.15884651999999996</v>
      </c>
      <c r="Z2955" s="8">
        <f t="shared" si="1020"/>
        <v>10.152691814042056</v>
      </c>
      <c r="AA2955" s="8">
        <f t="shared" si="1021"/>
        <v>10.050802254042056</v>
      </c>
      <c r="AB2955" s="8">
        <f t="shared" si="1022"/>
        <v>10.101747034042056</v>
      </c>
      <c r="AC2955" s="6">
        <f t="shared" si="1015"/>
        <v>-278.84500000000003</v>
      </c>
      <c r="AD2955" s="15">
        <f t="shared" ref="AD2955:AD3018" si="1034">AC2955+$AD$4</f>
        <v>-19.072999999999979</v>
      </c>
      <c r="AE2955" s="15">
        <f t="shared" ref="AE2955:AE3018" si="1035">PI()*Z2955^2/4*($P$4+(Z2955-$Z$10))-$S$5</f>
        <v>68.452791551277301</v>
      </c>
      <c r="AF2955" s="15">
        <f t="shared" ref="AF2955:AF3018" si="1036">PI()*AA2955^2/4*($P$4+(AA2955-$AA$10))-$S$5</f>
        <v>41.299610510253387</v>
      </c>
      <c r="AG2955" s="15">
        <f t="shared" si="1023"/>
        <v>54.811079706319902</v>
      </c>
      <c r="AH2955" s="15">
        <f t="shared" si="1016"/>
        <v>-119.9516051813481</v>
      </c>
      <c r="AI2955" s="17">
        <f t="shared" si="1024"/>
        <v>1.1936709243495036</v>
      </c>
      <c r="AJ2955" s="17">
        <f t="shared" si="1025"/>
        <v>0.94621238751708514</v>
      </c>
      <c r="AK2955" s="17">
        <f t="shared" si="1026"/>
        <v>0.75951461028015788</v>
      </c>
      <c r="AL2955" s="17">
        <f t="shared" si="1027"/>
        <v>0.78174490703777533</v>
      </c>
      <c r="AM2955" s="17">
        <f t="shared" si="1028"/>
        <v>0.77052274714301561</v>
      </c>
      <c r="AN2955" s="17">
        <f t="shared" si="1029"/>
        <v>0.94621238751708514</v>
      </c>
      <c r="AO2955" s="17">
        <f t="shared" si="1033"/>
        <v>0</v>
      </c>
      <c r="AP2955" s="17">
        <f t="shared" si="1030"/>
        <v>7.7052274714301561</v>
      </c>
      <c r="AQ2955" s="17">
        <f t="shared" si="1031"/>
        <v>11.936709243495036</v>
      </c>
      <c r="AR2955" s="17">
        <f t="shared" si="1032"/>
        <v>20.002931188758847</v>
      </c>
    </row>
    <row r="2956" spans="2:44" x14ac:dyDescent="0.25">
      <c r="B2956">
        <f>INDEX(RawData!$A$2:$A$1048576,MATCH(FmtData!$B$4+(ROW()-10),RawData!$A$2:$A$1048576,0))</f>
        <v>3141</v>
      </c>
      <c r="C2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42231.446967592594</v>
      </c>
      <c r="D2956" s="46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2956">
        <f>INDEX(RawData!D$2:D$1048576,MATCH(FmtData!$B$4+(ROW()-10),RawData!$A$2:$A$1048576,0))</f>
        <v>2904.3</v>
      </c>
      <c r="F2956">
        <f>INDEX(RawData!E$2:E$1048576,MATCH(FmtData!$B$4+(ROW()-10),RawData!$A$2:$A$1048576,0))</f>
        <v>7.1738299999999997</v>
      </c>
      <c r="G2956">
        <f>INDEX(RawData!F$2:F$1048576,MATCH(FmtData!$B$4+(ROW()-10),RawData!$A$2:$A$1048576,0))</f>
        <v>-108.822</v>
      </c>
      <c r="H2956">
        <f>INDEX(RawData!G$2:G$1048576,MATCH(FmtData!$B$4+(ROW()-10),RawData!$A$2:$A$1048576,0))</f>
        <v>0.49982199999999999</v>
      </c>
      <c r="I2956">
        <f>INDEX(RawData!H$2:H$1048576,MATCH(FmtData!$B$4+(ROW()-10),RawData!$A$2:$A$1048576,0))</f>
        <v>-1.5744000000000001E-3</v>
      </c>
      <c r="J2956">
        <f>INDEX(RawData!I$2:I$1048576,MATCH(FmtData!$B$4+(ROW()-10),RawData!$A$2:$A$1048576,0))</f>
        <v>196.9</v>
      </c>
      <c r="K2956">
        <f>INDEX(RawData!J$2:J$1048576,MATCH(FmtData!$B$4+(ROW()-10),RawData!$A$2:$A$1048576,0))</f>
        <v>196</v>
      </c>
      <c r="L2956">
        <f>INDEX(RawData!K$2:K$1048576,MATCH(FmtData!$B$4+(ROW()-10),RawData!$A$2:$A$1048576,0))</f>
        <v>199.2</v>
      </c>
      <c r="M2956">
        <f>INDEX(RawData!L$2:L$1048576,MATCH(FmtData!$B$4+(ROW()-10),RawData!$A$2:$A$1048576,0))</f>
        <v>22.8</v>
      </c>
      <c r="N2956">
        <f>INDEX(RawData!M$2:M$1048576,MATCH(FmtData!$B$4+(ROW()-10),RawData!$A$2:$A$1048576,0))</f>
        <v>21.8</v>
      </c>
      <c r="O2956">
        <f>INDEX(RawData!N$2:N$1048576,MATCH(FmtData!$B$4+(ROW()-10),RawData!$A$2:$A$1048576,0))</f>
        <v>169.3</v>
      </c>
      <c r="P2956">
        <f>INDEX(RawData!O$2:O$1048576,MATCH(FmtData!$B$4+(ROW()-10),RawData!$A$2:$A$1048576,0))</f>
        <v>35.819800000000001</v>
      </c>
      <c r="Q2956">
        <f>INDEX(RawData!P$2:P$1048576,MATCH(FmtData!$B$4+(ROW()-10),RawData!$A$2:$A$1048576,0))</f>
        <v>228.256</v>
      </c>
      <c r="R2956">
        <f>INDEX(RawData!Q$2:Q$1048576,MATCH(FmtData!$B$4+(ROW()-10),RawData!$A$2:$A$1048576,0))</f>
        <v>2.4414100000000002E-3</v>
      </c>
      <c r="S2956">
        <f>INDEX(RawData!R$2:R$1048576,MATCH(FmtData!$B$4+(ROW()-10),RawData!$A$2:$A$1048576,0))</f>
        <v>0.51633799999999996</v>
      </c>
      <c r="T2956">
        <f>INDEX(RawData!S$2:S$1048576,MATCH(FmtData!$B$4+(ROW()-10),RawData!$A$2:$A$1048576,0))</f>
        <v>0.52676999999999996</v>
      </c>
      <c r="U2956">
        <f>INDEX(RawData!T$2:T$1048576,MATCH(FmtData!$B$4+(ROW()-10),RawData!$A$2:$A$1048576,0))</f>
        <v>7.6293899999999998E-3</v>
      </c>
      <c r="V2956">
        <f>INDEX(RawData!U$2:U$1048576,MATCH(FmtData!$B$4+(ROW()-10),RawData!$A$2:$A$1048576,0))</f>
        <v>0.50353999999999999</v>
      </c>
      <c r="W2956" s="8">
        <f t="shared" si="1017"/>
        <v>0.49591060999999997</v>
      </c>
      <c r="X2956" s="8">
        <f t="shared" si="1018"/>
        <v>-0.26073607999999993</v>
      </c>
      <c r="Y2956" s="8">
        <f t="shared" si="1019"/>
        <v>-0.15884651999999996</v>
      </c>
      <c r="Z2956" s="8">
        <f t="shared" si="1020"/>
        <v>10.152691814042056</v>
      </c>
      <c r="AA2956" s="8">
        <f t="shared" si="1021"/>
        <v>10.050802254042056</v>
      </c>
      <c r="AB2956" s="8">
        <f t="shared" si="1022"/>
        <v>10.101747034042056</v>
      </c>
      <c r="AC2956" s="6">
        <f t="shared" ref="AC2956:AC3019" si="1037">Q2956-$Q$10</f>
        <v>-279.077</v>
      </c>
      <c r="AD2956" s="15">
        <f t="shared" si="1034"/>
        <v>-19.30499999999995</v>
      </c>
      <c r="AE2956" s="15">
        <f t="shared" si="1035"/>
        <v>68.452791551277301</v>
      </c>
      <c r="AF2956" s="15">
        <f t="shared" si="1036"/>
        <v>41.299610510253387</v>
      </c>
      <c r="AG2956" s="15">
        <f t="shared" si="1023"/>
        <v>54.811079706319902</v>
      </c>
      <c r="AH2956" s="15">
        <f t="shared" si="1016"/>
        <v>-120.18360518134807</v>
      </c>
      <c r="AI2956" s="17">
        <f t="shared" si="1024"/>
        <v>1.1941269050230876</v>
      </c>
      <c r="AJ2956" s="17">
        <f t="shared" si="1025"/>
        <v>0.94649888451312369</v>
      </c>
      <c r="AK2956" s="17">
        <f t="shared" si="1026"/>
        <v>0.75951461028015788</v>
      </c>
      <c r="AL2956" s="17">
        <f t="shared" si="1027"/>
        <v>0.78174490703777533</v>
      </c>
      <c r="AM2956" s="17">
        <f t="shared" si="1028"/>
        <v>0.77052274714301561</v>
      </c>
      <c r="AN2956" s="17">
        <f t="shared" si="1029"/>
        <v>0.94649888451312369</v>
      </c>
      <c r="AO2956" s="17">
        <f t="shared" si="1033"/>
        <v>0</v>
      </c>
      <c r="AP2956" s="17">
        <f t="shared" si="1030"/>
        <v>7.7052274714301561</v>
      </c>
      <c r="AQ2956" s="17">
        <f t="shared" si="1031"/>
        <v>11.941269050230876</v>
      </c>
      <c r="AR2956" s="17">
        <f t="shared" si="1032"/>
        <v>20.024373809199783</v>
      </c>
    </row>
    <row r="2957" spans="2:44" x14ac:dyDescent="0.25">
      <c r="B2957">
        <f>INDEX(RawData!$A$2:$A$1048576,MATCH(FmtData!$B$4+(ROW()-10),RawData!$A$2:$A$1048576,0))</f>
        <v>3142</v>
      </c>
      <c r="C2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42231.458541666667</v>
      </c>
      <c r="D2957" s="46">
        <f>IF($B$6=1,MID(INDEX(RawData!$B$2:$B$1048576, MATCH(FmtData!$B$4+(ROW()-10),RawData!$A$2:$A$1048576,0)),12,8)+$B$5/24,INDEX(RawData!$C$2:$C$1048576, MATCH(FmtData!$B$4+(ROW()-10),RawData!$A$2:$A$1048576,0)))</f>
        <v>0.45854166666666668</v>
      </c>
      <c r="E2957">
        <f>INDEX(RawData!D$2:D$1048576,MATCH(FmtData!$B$4+(ROW()-10),RawData!$A$2:$A$1048576,0))</f>
        <v>2902.44</v>
      </c>
      <c r="F2957">
        <f>INDEX(RawData!E$2:E$1048576,MATCH(FmtData!$B$4+(ROW()-10),RawData!$A$2:$A$1048576,0))</f>
        <v>8.0976599999999994</v>
      </c>
      <c r="G2957">
        <f>INDEX(RawData!F$2:F$1048576,MATCH(FmtData!$B$4+(ROW()-10),RawData!$A$2:$A$1048576,0))</f>
        <v>-108.822</v>
      </c>
      <c r="H2957">
        <f>INDEX(RawData!G$2:G$1048576,MATCH(FmtData!$B$4+(ROW()-10),RawData!$A$2:$A$1048576,0))</f>
        <v>0.49982199999999999</v>
      </c>
      <c r="I2957">
        <f>INDEX(RawData!H$2:H$1048576,MATCH(FmtData!$B$4+(ROW()-10),RawData!$A$2:$A$1048576,0))</f>
        <v>3.2579899999999999E-4</v>
      </c>
      <c r="J2957">
        <f>INDEX(RawData!I$2:I$1048576,MATCH(FmtData!$B$4+(ROW()-10),RawData!$A$2:$A$1048576,0))</f>
        <v>196.8</v>
      </c>
      <c r="K2957">
        <f>INDEX(RawData!J$2:J$1048576,MATCH(FmtData!$B$4+(ROW()-10),RawData!$A$2:$A$1048576,0))</f>
        <v>196.2</v>
      </c>
      <c r="L2957">
        <f>INDEX(RawData!K$2:K$1048576,MATCH(FmtData!$B$4+(ROW()-10),RawData!$A$2:$A$1048576,0))</f>
        <v>192.3</v>
      </c>
      <c r="M2957">
        <f>INDEX(RawData!L$2:L$1048576,MATCH(FmtData!$B$4+(ROW()-10),RawData!$A$2:$A$1048576,0))</f>
        <v>22.8</v>
      </c>
      <c r="N2957">
        <f>INDEX(RawData!M$2:M$1048576,MATCH(FmtData!$B$4+(ROW()-10),RawData!$A$2:$A$1048576,0))</f>
        <v>21.7</v>
      </c>
      <c r="O2957">
        <f>INDEX(RawData!N$2:N$1048576,MATCH(FmtData!$B$4+(ROW()-10),RawData!$A$2:$A$1048576,0))</f>
        <v>169.3</v>
      </c>
      <c r="P2957">
        <f>INDEX(RawData!O$2:O$1048576,MATCH(FmtData!$B$4+(ROW()-10),RawData!$A$2:$A$1048576,0))</f>
        <v>35.831699999999998</v>
      </c>
      <c r="Q2957">
        <f>INDEX(RawData!P$2:P$1048576,MATCH(FmtData!$B$4+(ROW()-10),RawData!$A$2:$A$1048576,0))</f>
        <v>228.13200000000001</v>
      </c>
      <c r="R2957">
        <f>INDEX(RawData!Q$2:Q$1048576,MATCH(FmtData!$B$4+(ROW()-10),RawData!$A$2:$A$1048576,0))</f>
        <v>2.4414100000000002E-3</v>
      </c>
      <c r="S2957">
        <f>INDEX(RawData!R$2:R$1048576,MATCH(FmtData!$B$4+(ROW()-10),RawData!$A$2:$A$1048576,0))</f>
        <v>0.51633799999999996</v>
      </c>
      <c r="T2957">
        <f>INDEX(RawData!S$2:S$1048576,MATCH(FmtData!$B$4+(ROW()-10),RawData!$A$2:$A$1048576,0))</f>
        <v>0.52676999999999996</v>
      </c>
      <c r="U2957">
        <f>INDEX(RawData!T$2:T$1048576,MATCH(FmtData!$B$4+(ROW()-10),RawData!$A$2:$A$1048576,0))</f>
        <v>7.6293899999999998E-3</v>
      </c>
      <c r="V2957">
        <f>INDEX(RawData!U$2:U$1048576,MATCH(FmtData!$B$4+(ROW()-10),RawData!$A$2:$A$1048576,0))</f>
        <v>0.53405800000000003</v>
      </c>
      <c r="W2957" s="8">
        <f t="shared" si="1017"/>
        <v>0.52642861000000007</v>
      </c>
      <c r="X2957" s="8">
        <f t="shared" si="1018"/>
        <v>-0.26073607999999993</v>
      </c>
      <c r="Y2957" s="8">
        <f t="shared" si="1019"/>
        <v>-0.15884651999999996</v>
      </c>
      <c r="Z2957" s="8">
        <f t="shared" si="1020"/>
        <v>10.152691814042056</v>
      </c>
      <c r="AA2957" s="8">
        <f t="shared" si="1021"/>
        <v>10.050802254042056</v>
      </c>
      <c r="AB2957" s="8">
        <f t="shared" si="1022"/>
        <v>10.101747034042056</v>
      </c>
      <c r="AC2957" s="6">
        <f t="shared" si="1037"/>
        <v>-279.20100000000002</v>
      </c>
      <c r="AD2957" s="15">
        <f t="shared" si="1034"/>
        <v>-19.428999999999974</v>
      </c>
      <c r="AE2957" s="15">
        <f t="shared" si="1035"/>
        <v>68.452791551277301</v>
      </c>
      <c r="AF2957" s="15">
        <f t="shared" si="1036"/>
        <v>41.299610510253387</v>
      </c>
      <c r="AG2957" s="15">
        <f t="shared" si="1023"/>
        <v>54.811079706319902</v>
      </c>
      <c r="AH2957" s="15">
        <f t="shared" si="1016"/>
        <v>-120.30760518134809</v>
      </c>
      <c r="AI2957" s="17">
        <f t="shared" si="1024"/>
        <v>1.1943707617183599</v>
      </c>
      <c r="AJ2957" s="17">
        <f t="shared" si="1025"/>
        <v>0.9466520833748846</v>
      </c>
      <c r="AK2957" s="17">
        <f t="shared" si="1026"/>
        <v>0.75951461028015788</v>
      </c>
      <c r="AL2957" s="17">
        <f t="shared" si="1027"/>
        <v>0.78174490703777533</v>
      </c>
      <c r="AM2957" s="17">
        <f t="shared" si="1028"/>
        <v>0.77052274714301561</v>
      </c>
      <c r="AN2957" s="17">
        <f t="shared" si="1029"/>
        <v>0.9466520833748846</v>
      </c>
      <c r="AO2957" s="17">
        <f t="shared" si="1033"/>
        <v>0</v>
      </c>
      <c r="AP2957" s="17">
        <f t="shared" si="1030"/>
        <v>7.7052274714301561</v>
      </c>
      <c r="AQ2957" s="17">
        <f t="shared" si="1031"/>
        <v>11.943707617183598</v>
      </c>
      <c r="AR2957" s="17">
        <f t="shared" si="1032"/>
        <v>20.011549605334785</v>
      </c>
    </row>
    <row r="2958" spans="2:44" x14ac:dyDescent="0.25">
      <c r="B2958">
        <f>INDEX(RawData!$A$2:$A$1048576,MATCH(FmtData!$B$4+(ROW()-10),RawData!$A$2:$A$1048576,0))</f>
        <v>3143</v>
      </c>
      <c r="C2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42231.470104166663</v>
      </c>
      <c r="D2958" s="46">
        <f>IF($B$6=1,MID(INDEX(RawData!$B$2:$B$1048576, MATCH(FmtData!$B$4+(ROW()-10),RawData!$A$2:$A$1048576,0)),12,8)+$B$5/24,INDEX(RawData!$C$2:$C$1048576, MATCH(FmtData!$B$4+(ROW()-10),RawData!$A$2:$A$1048576,0)))</f>
        <v>0.47010416666666671</v>
      </c>
      <c r="E2958">
        <f>INDEX(RawData!D$2:D$1048576,MATCH(FmtData!$B$4+(ROW()-10),RawData!$A$2:$A$1048576,0))</f>
        <v>2901.19</v>
      </c>
      <c r="F2958">
        <f>INDEX(RawData!E$2:E$1048576,MATCH(FmtData!$B$4+(ROW()-10),RawData!$A$2:$A$1048576,0))</f>
        <v>7.1738299999999997</v>
      </c>
      <c r="G2958">
        <f>INDEX(RawData!F$2:F$1048576,MATCH(FmtData!$B$4+(ROW()-10),RawData!$A$2:$A$1048576,0))</f>
        <v>-108.822</v>
      </c>
      <c r="H2958">
        <f>INDEX(RawData!G$2:G$1048576,MATCH(FmtData!$B$4+(ROW()-10),RawData!$A$2:$A$1048576,0))</f>
        <v>0.49982199999999999</v>
      </c>
      <c r="I2958">
        <f>INDEX(RawData!H$2:H$1048576,MATCH(FmtData!$B$4+(ROW()-10),RawData!$A$2:$A$1048576,0))</f>
        <v>1.4197799999999999E-4</v>
      </c>
      <c r="J2958">
        <f>INDEX(RawData!I$2:I$1048576,MATCH(FmtData!$B$4+(ROW()-10),RawData!$A$2:$A$1048576,0))</f>
        <v>194.6</v>
      </c>
      <c r="K2958">
        <f>INDEX(RawData!J$2:J$1048576,MATCH(FmtData!$B$4+(ROW()-10),RawData!$A$2:$A$1048576,0))</f>
        <v>194.6</v>
      </c>
      <c r="L2958">
        <f>INDEX(RawData!K$2:K$1048576,MATCH(FmtData!$B$4+(ROW()-10),RawData!$A$2:$A$1048576,0))</f>
        <v>195.1</v>
      </c>
      <c r="M2958">
        <f>INDEX(RawData!L$2:L$1048576,MATCH(FmtData!$B$4+(ROW()-10),RawData!$A$2:$A$1048576,0))</f>
        <v>22.9</v>
      </c>
      <c r="N2958">
        <f>INDEX(RawData!M$2:M$1048576,MATCH(FmtData!$B$4+(ROW()-10),RawData!$A$2:$A$1048576,0))</f>
        <v>21.8</v>
      </c>
      <c r="O2958">
        <f>INDEX(RawData!N$2:N$1048576,MATCH(FmtData!$B$4+(ROW()-10),RawData!$A$2:$A$1048576,0))</f>
        <v>169.3</v>
      </c>
      <c r="P2958">
        <f>INDEX(RawData!O$2:O$1048576,MATCH(FmtData!$B$4+(ROW()-10),RawData!$A$2:$A$1048576,0))</f>
        <v>35.831699999999998</v>
      </c>
      <c r="Q2958">
        <f>INDEX(RawData!P$2:P$1048576,MATCH(FmtData!$B$4+(ROW()-10),RawData!$A$2:$A$1048576,0))</f>
        <v>228.13200000000001</v>
      </c>
      <c r="R2958">
        <f>INDEX(RawData!Q$2:Q$1048576,MATCH(FmtData!$B$4+(ROW()-10),RawData!$A$2:$A$1048576,0))</f>
        <v>2.4414100000000002E-3</v>
      </c>
      <c r="S2958">
        <f>INDEX(RawData!R$2:R$1048576,MATCH(FmtData!$B$4+(ROW()-10),RawData!$A$2:$A$1048576,0))</f>
        <v>0.51633799999999996</v>
      </c>
      <c r="T2958">
        <f>INDEX(RawData!S$2:S$1048576,MATCH(FmtData!$B$4+(ROW()-10),RawData!$A$2:$A$1048576,0))</f>
        <v>0.52676999999999996</v>
      </c>
      <c r="U2958">
        <f>INDEX(RawData!T$2:T$1048576,MATCH(FmtData!$B$4+(ROW()-10),RawData!$A$2:$A$1048576,0))</f>
        <v>7.6293899999999998E-3</v>
      </c>
      <c r="V2958">
        <f>INDEX(RawData!U$2:U$1048576,MATCH(FmtData!$B$4+(ROW()-10),RawData!$A$2:$A$1048576,0))</f>
        <v>0.50353999999999999</v>
      </c>
      <c r="W2958" s="8">
        <f t="shared" si="1017"/>
        <v>0.49591060999999997</v>
      </c>
      <c r="X2958" s="8">
        <f t="shared" si="1018"/>
        <v>-0.26073607999999993</v>
      </c>
      <c r="Y2958" s="8">
        <f t="shared" si="1019"/>
        <v>-0.15884651999999996</v>
      </c>
      <c r="Z2958" s="8">
        <f t="shared" si="1020"/>
        <v>10.152691814042056</v>
      </c>
      <c r="AA2958" s="8">
        <f t="shared" si="1021"/>
        <v>10.050802254042056</v>
      </c>
      <c r="AB2958" s="8">
        <f t="shared" si="1022"/>
        <v>10.101747034042056</v>
      </c>
      <c r="AC2958" s="6">
        <f t="shared" si="1037"/>
        <v>-279.20100000000002</v>
      </c>
      <c r="AD2958" s="15">
        <f t="shared" si="1034"/>
        <v>-19.428999999999974</v>
      </c>
      <c r="AE2958" s="15">
        <f t="shared" si="1035"/>
        <v>68.452791551277301</v>
      </c>
      <c r="AF2958" s="15">
        <f t="shared" si="1036"/>
        <v>41.299610510253387</v>
      </c>
      <c r="AG2958" s="15">
        <f t="shared" si="1023"/>
        <v>54.811079706319902</v>
      </c>
      <c r="AH2958" s="15">
        <f t="shared" si="1016"/>
        <v>-120.30760518134809</v>
      </c>
      <c r="AI2958" s="17">
        <f t="shared" si="1024"/>
        <v>1.1943707617183599</v>
      </c>
      <c r="AJ2958" s="17">
        <f t="shared" si="1025"/>
        <v>0.9466520833748846</v>
      </c>
      <c r="AK2958" s="17">
        <f t="shared" si="1026"/>
        <v>0.75951461028015788</v>
      </c>
      <c r="AL2958" s="17">
        <f t="shared" si="1027"/>
        <v>0.78174490703777533</v>
      </c>
      <c r="AM2958" s="17">
        <f t="shared" si="1028"/>
        <v>0.77052274714301561</v>
      </c>
      <c r="AN2958" s="17">
        <f t="shared" si="1029"/>
        <v>0.9466520833748846</v>
      </c>
      <c r="AO2958" s="17">
        <f t="shared" si="1033"/>
        <v>0</v>
      </c>
      <c r="AP2958" s="17">
        <f t="shared" si="1030"/>
        <v>7.7052274714301561</v>
      </c>
      <c r="AQ2958" s="17">
        <f t="shared" si="1031"/>
        <v>11.943707617183598</v>
      </c>
      <c r="AR2958" s="17">
        <f t="shared" si="1032"/>
        <v>20.002931188758847</v>
      </c>
    </row>
    <row r="2959" spans="2:44" x14ac:dyDescent="0.25">
      <c r="B2959">
        <f>INDEX(RawData!$A$2:$A$1048576,MATCH(FmtData!$B$4+(ROW()-10),RawData!$A$2:$A$1048576,0))</f>
        <v>3144</v>
      </c>
      <c r="C2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42231.481678240743</v>
      </c>
      <c r="D2959" s="46">
        <f>IF($B$6=1,MID(INDEX(RawData!$B$2:$B$1048576, MATCH(FmtData!$B$4+(ROW()-10),RawData!$A$2:$A$1048576,0)),12,8)+$B$5/24,INDEX(RawData!$C$2:$C$1048576, MATCH(FmtData!$B$4+(ROW()-10),RawData!$A$2:$A$1048576,0)))</f>
        <v>0.48167824074074073</v>
      </c>
      <c r="E2959">
        <f>INDEX(RawData!D$2:D$1048576,MATCH(FmtData!$B$4+(ROW()-10),RawData!$A$2:$A$1048576,0))</f>
        <v>2905.23</v>
      </c>
      <c r="F2959">
        <f>INDEX(RawData!E$2:E$1048576,MATCH(FmtData!$B$4+(ROW()-10),RawData!$A$2:$A$1048576,0))</f>
        <v>7.1738299999999997</v>
      </c>
      <c r="G2959">
        <f>INDEX(RawData!F$2:F$1048576,MATCH(FmtData!$B$4+(ROW()-10),RawData!$A$2:$A$1048576,0))</f>
        <v>-108.822</v>
      </c>
      <c r="H2959">
        <f>INDEX(RawData!G$2:G$1048576,MATCH(FmtData!$B$4+(ROW()-10),RawData!$A$2:$A$1048576,0))</f>
        <v>0.49982199999999999</v>
      </c>
      <c r="I2959">
        <f>INDEX(RawData!H$2:H$1048576,MATCH(FmtData!$B$4+(ROW()-10),RawData!$A$2:$A$1048576,0))</f>
        <v>-2.8717499999999997E-4</v>
      </c>
      <c r="J2959">
        <f>INDEX(RawData!I$2:I$1048576,MATCH(FmtData!$B$4+(ROW()-10),RawData!$A$2:$A$1048576,0))</f>
        <v>195</v>
      </c>
      <c r="K2959">
        <f>INDEX(RawData!J$2:J$1048576,MATCH(FmtData!$B$4+(ROW()-10),RawData!$A$2:$A$1048576,0))</f>
        <v>193.7</v>
      </c>
      <c r="L2959">
        <f>INDEX(RawData!K$2:K$1048576,MATCH(FmtData!$B$4+(ROW()-10),RawData!$A$2:$A$1048576,0))</f>
        <v>196.9</v>
      </c>
      <c r="M2959">
        <f>INDEX(RawData!L$2:L$1048576,MATCH(FmtData!$B$4+(ROW()-10),RawData!$A$2:$A$1048576,0))</f>
        <v>22.8</v>
      </c>
      <c r="N2959">
        <f>INDEX(RawData!M$2:M$1048576,MATCH(FmtData!$B$4+(ROW()-10),RawData!$A$2:$A$1048576,0))</f>
        <v>21.9</v>
      </c>
      <c r="O2959">
        <f>INDEX(RawData!N$2:N$1048576,MATCH(FmtData!$B$4+(ROW()-10),RawData!$A$2:$A$1048576,0))</f>
        <v>169.4</v>
      </c>
      <c r="P2959">
        <f>INDEX(RawData!O$2:O$1048576,MATCH(FmtData!$B$4+(ROW()-10),RawData!$A$2:$A$1048576,0))</f>
        <v>35.819800000000001</v>
      </c>
      <c r="Q2959">
        <f>INDEX(RawData!P$2:P$1048576,MATCH(FmtData!$B$4+(ROW()-10),RawData!$A$2:$A$1048576,0))</f>
        <v>228.488</v>
      </c>
      <c r="R2959">
        <f>INDEX(RawData!Q$2:Q$1048576,MATCH(FmtData!$B$4+(ROW()-10),RawData!$A$2:$A$1048576,0))</f>
        <v>1.8310500000000001E-3</v>
      </c>
      <c r="S2959">
        <f>INDEX(RawData!R$2:R$1048576,MATCH(FmtData!$B$4+(ROW()-10),RawData!$A$2:$A$1048576,0))</f>
        <v>0.51633799999999996</v>
      </c>
      <c r="T2959">
        <f>INDEX(RawData!S$2:S$1048576,MATCH(FmtData!$B$4+(ROW()-10),RawData!$A$2:$A$1048576,0))</f>
        <v>0.52676999999999996</v>
      </c>
      <c r="U2959">
        <f>INDEX(RawData!T$2:T$1048576,MATCH(FmtData!$B$4+(ROW()-10),RawData!$A$2:$A$1048576,0))</f>
        <v>4.57764E-3</v>
      </c>
      <c r="V2959">
        <f>INDEX(RawData!U$2:U$1048576,MATCH(FmtData!$B$4+(ROW()-10),RawData!$A$2:$A$1048576,0))</f>
        <v>0.50353999999999999</v>
      </c>
      <c r="W2959" s="8">
        <f t="shared" si="1017"/>
        <v>0.49896235999999999</v>
      </c>
      <c r="X2959" s="8">
        <f t="shared" si="1018"/>
        <v>-0.26073607999999993</v>
      </c>
      <c r="Y2959" s="8">
        <f t="shared" si="1019"/>
        <v>-0.15884651999999996</v>
      </c>
      <c r="Z2959" s="8">
        <f t="shared" si="1020"/>
        <v>10.152691814042056</v>
      </c>
      <c r="AA2959" s="8">
        <f t="shared" si="1021"/>
        <v>10.050802254042056</v>
      </c>
      <c r="AB2959" s="8">
        <f t="shared" si="1022"/>
        <v>10.101747034042056</v>
      </c>
      <c r="AC2959" s="6">
        <f t="shared" si="1037"/>
        <v>-278.84500000000003</v>
      </c>
      <c r="AD2959" s="15">
        <f t="shared" si="1034"/>
        <v>-19.072999999999979</v>
      </c>
      <c r="AE2959" s="15">
        <f t="shared" si="1035"/>
        <v>68.452791551277301</v>
      </c>
      <c r="AF2959" s="15">
        <f t="shared" si="1036"/>
        <v>41.299610510253387</v>
      </c>
      <c r="AG2959" s="15">
        <f t="shared" si="1023"/>
        <v>54.811079706319902</v>
      </c>
      <c r="AH2959" s="15">
        <f t="shared" si="1016"/>
        <v>-119.9516051813481</v>
      </c>
      <c r="AI2959" s="17">
        <f t="shared" si="1024"/>
        <v>1.1936709243495036</v>
      </c>
      <c r="AJ2959" s="17">
        <f t="shared" si="1025"/>
        <v>0.94621238751708514</v>
      </c>
      <c r="AK2959" s="17">
        <f t="shared" si="1026"/>
        <v>0.75951461028015788</v>
      </c>
      <c r="AL2959" s="17">
        <f t="shared" si="1027"/>
        <v>0.78174490703777533</v>
      </c>
      <c r="AM2959" s="17">
        <f t="shared" si="1028"/>
        <v>0.77052274714301561</v>
      </c>
      <c r="AN2959" s="17">
        <f t="shared" si="1029"/>
        <v>0.94621238751708514</v>
      </c>
      <c r="AO2959" s="17">
        <f t="shared" si="1033"/>
        <v>0</v>
      </c>
      <c r="AP2959" s="17">
        <f t="shared" si="1030"/>
        <v>7.7052274714301561</v>
      </c>
      <c r="AQ2959" s="17">
        <f t="shared" si="1031"/>
        <v>11.936709243495036</v>
      </c>
      <c r="AR2959" s="17">
        <f t="shared" si="1032"/>
        <v>20.030785911132281</v>
      </c>
    </row>
    <row r="2960" spans="2:44" x14ac:dyDescent="0.25">
      <c r="B2960">
        <f>INDEX(RawData!$A$2:$A$1048576,MATCH(FmtData!$B$4+(ROW()-10),RawData!$A$2:$A$1048576,0))</f>
        <v>3145</v>
      </c>
      <c r="C2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42231.493263888886</v>
      </c>
      <c r="D2960" s="46">
        <f>IF($B$6=1,MID(INDEX(RawData!$B$2:$B$1048576, MATCH(FmtData!$B$4+(ROW()-10),RawData!$A$2:$A$1048576,0)),12,8)+$B$5/24,INDEX(RawData!$C$2:$C$1048576, MATCH(FmtData!$B$4+(ROW()-10),RawData!$A$2:$A$1048576,0)))</f>
        <v>0.49326388888888889</v>
      </c>
      <c r="E2960">
        <f>INDEX(RawData!D$2:D$1048576,MATCH(FmtData!$B$4+(ROW()-10),RawData!$A$2:$A$1048576,0))</f>
        <v>2903.37</v>
      </c>
      <c r="F2960">
        <f>INDEX(RawData!E$2:E$1048576,MATCH(FmtData!$B$4+(ROW()-10),RawData!$A$2:$A$1048576,0))</f>
        <v>7.1738299999999997</v>
      </c>
      <c r="G2960">
        <f>INDEX(RawData!F$2:F$1048576,MATCH(FmtData!$B$4+(ROW()-10),RawData!$A$2:$A$1048576,0))</f>
        <v>-108.822</v>
      </c>
      <c r="H2960">
        <f>INDEX(RawData!G$2:G$1048576,MATCH(FmtData!$B$4+(ROW()-10),RawData!$A$2:$A$1048576,0))</f>
        <v>0.49982199999999999</v>
      </c>
      <c r="I2960">
        <f>INDEX(RawData!H$2:H$1048576,MATCH(FmtData!$B$4+(ROW()-10),RawData!$A$2:$A$1048576,0))</f>
        <v>-1.0227000000000001E-3</v>
      </c>
      <c r="J2960">
        <f>INDEX(RawData!I$2:I$1048576,MATCH(FmtData!$B$4+(ROW()-10),RawData!$A$2:$A$1048576,0))</f>
        <v>194.4</v>
      </c>
      <c r="K2960">
        <f>INDEX(RawData!J$2:J$1048576,MATCH(FmtData!$B$4+(ROW()-10),RawData!$A$2:$A$1048576,0))</f>
        <v>193.9</v>
      </c>
      <c r="L2960">
        <f>INDEX(RawData!K$2:K$1048576,MATCH(FmtData!$B$4+(ROW()-10),RawData!$A$2:$A$1048576,0))</f>
        <v>191.4</v>
      </c>
      <c r="M2960">
        <f>INDEX(RawData!L$2:L$1048576,MATCH(FmtData!$B$4+(ROW()-10),RawData!$A$2:$A$1048576,0))</f>
        <v>22.9</v>
      </c>
      <c r="N2960">
        <f>INDEX(RawData!M$2:M$1048576,MATCH(FmtData!$B$4+(ROW()-10),RawData!$A$2:$A$1048576,0))</f>
        <v>21.8</v>
      </c>
      <c r="O2960">
        <f>INDEX(RawData!N$2:N$1048576,MATCH(FmtData!$B$4+(ROW()-10),RawData!$A$2:$A$1048576,0))</f>
        <v>169.3</v>
      </c>
      <c r="P2960">
        <f>INDEX(RawData!O$2:O$1048576,MATCH(FmtData!$B$4+(ROW()-10),RawData!$A$2:$A$1048576,0))</f>
        <v>35.819800000000001</v>
      </c>
      <c r="Q2960">
        <f>INDEX(RawData!P$2:P$1048576,MATCH(FmtData!$B$4+(ROW()-10),RawData!$A$2:$A$1048576,0))</f>
        <v>228.256</v>
      </c>
      <c r="R2960">
        <f>INDEX(RawData!Q$2:Q$1048576,MATCH(FmtData!$B$4+(ROW()-10),RawData!$A$2:$A$1048576,0))</f>
        <v>1.8310500000000001E-3</v>
      </c>
      <c r="S2960">
        <f>INDEX(RawData!R$2:R$1048576,MATCH(FmtData!$B$4+(ROW()-10),RawData!$A$2:$A$1048576,0))</f>
        <v>0.51633799999999996</v>
      </c>
      <c r="T2960">
        <f>INDEX(RawData!S$2:S$1048576,MATCH(FmtData!$B$4+(ROW()-10),RawData!$A$2:$A$1048576,0))</f>
        <v>0.52676999999999996</v>
      </c>
      <c r="U2960">
        <f>INDEX(RawData!T$2:T$1048576,MATCH(FmtData!$B$4+(ROW()-10),RawData!$A$2:$A$1048576,0))</f>
        <v>7.6293899999999998E-3</v>
      </c>
      <c r="V2960">
        <f>INDEX(RawData!U$2:U$1048576,MATCH(FmtData!$B$4+(ROW()-10),RawData!$A$2:$A$1048576,0))</f>
        <v>0.50353999999999999</v>
      </c>
      <c r="W2960" s="8">
        <f t="shared" si="1017"/>
        <v>0.49591060999999997</v>
      </c>
      <c r="X2960" s="8">
        <f t="shared" si="1018"/>
        <v>-0.26073607999999993</v>
      </c>
      <c r="Y2960" s="8">
        <f t="shared" si="1019"/>
        <v>-0.15884651999999996</v>
      </c>
      <c r="Z2960" s="8">
        <f t="shared" si="1020"/>
        <v>10.152691814042056</v>
      </c>
      <c r="AA2960" s="8">
        <f t="shared" si="1021"/>
        <v>10.050802254042056</v>
      </c>
      <c r="AB2960" s="8">
        <f t="shared" si="1022"/>
        <v>10.101747034042056</v>
      </c>
      <c r="AC2960" s="6">
        <f t="shared" si="1037"/>
        <v>-279.077</v>
      </c>
      <c r="AD2960" s="15">
        <f t="shared" si="1034"/>
        <v>-19.30499999999995</v>
      </c>
      <c r="AE2960" s="15">
        <f t="shared" si="1035"/>
        <v>68.452791551277301</v>
      </c>
      <c r="AF2960" s="15">
        <f t="shared" si="1036"/>
        <v>41.299610510253387</v>
      </c>
      <c r="AG2960" s="15">
        <f t="shared" si="1023"/>
        <v>54.811079706319902</v>
      </c>
      <c r="AH2960" s="15">
        <f t="shared" si="1016"/>
        <v>-120.18360518134807</v>
      </c>
      <c r="AI2960" s="17">
        <f t="shared" si="1024"/>
        <v>1.1941269050230876</v>
      </c>
      <c r="AJ2960" s="17">
        <f t="shared" si="1025"/>
        <v>0.94649888451312369</v>
      </c>
      <c r="AK2960" s="17">
        <f t="shared" si="1026"/>
        <v>0.75951461028015788</v>
      </c>
      <c r="AL2960" s="17">
        <f t="shared" si="1027"/>
        <v>0.78174490703777533</v>
      </c>
      <c r="AM2960" s="17">
        <f t="shared" si="1028"/>
        <v>0.77052274714301561</v>
      </c>
      <c r="AN2960" s="17">
        <f t="shared" si="1029"/>
        <v>0.94649888451312369</v>
      </c>
      <c r="AO2960" s="17">
        <f t="shared" si="1033"/>
        <v>0</v>
      </c>
      <c r="AP2960" s="17">
        <f t="shared" si="1030"/>
        <v>7.7052274714301561</v>
      </c>
      <c r="AQ2960" s="17">
        <f t="shared" si="1031"/>
        <v>11.941269050230876</v>
      </c>
      <c r="AR2960" s="17">
        <f t="shared" si="1032"/>
        <v>20.017961707267283</v>
      </c>
    </row>
    <row r="2961" spans="2:44" x14ac:dyDescent="0.25">
      <c r="B2961">
        <f>INDEX(RawData!$A$2:$A$1048576,MATCH(FmtData!$B$4+(ROW()-10),RawData!$A$2:$A$1048576,0))</f>
        <v>3146</v>
      </c>
      <c r="C2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42231.504837962966</v>
      </c>
      <c r="D2961" s="46">
        <f>IF($B$6=1,MID(INDEX(RawData!$B$2:$B$1048576, MATCH(FmtData!$B$4+(ROW()-10),RawData!$A$2:$A$1048576,0)),12,8)+$B$5/24,INDEX(RawData!$C$2:$C$1048576, MATCH(FmtData!$B$4+(ROW()-10),RawData!$A$2:$A$1048576,0)))</f>
        <v>0.50483796296296302</v>
      </c>
      <c r="E2961">
        <f>INDEX(RawData!D$2:D$1048576,MATCH(FmtData!$B$4+(ROW()-10),RawData!$A$2:$A$1048576,0))</f>
        <v>2904.3</v>
      </c>
      <c r="F2961">
        <f>INDEX(RawData!E$2:E$1048576,MATCH(FmtData!$B$4+(ROW()-10),RawData!$A$2:$A$1048576,0))</f>
        <v>7.1738299999999997</v>
      </c>
      <c r="G2961">
        <f>INDEX(RawData!F$2:F$1048576,MATCH(FmtData!$B$4+(ROW()-10),RawData!$A$2:$A$1048576,0))</f>
        <v>-108.822</v>
      </c>
      <c r="H2961">
        <f>INDEX(RawData!G$2:G$1048576,MATCH(FmtData!$B$4+(ROW()-10),RawData!$A$2:$A$1048576,0))</f>
        <v>0.49982199999999999</v>
      </c>
      <c r="I2961">
        <f>INDEX(RawData!H$2:H$1048576,MATCH(FmtData!$B$4+(ROW()-10),RawData!$A$2:$A$1048576,0))</f>
        <v>-1.39046E-3</v>
      </c>
      <c r="J2961">
        <f>INDEX(RawData!I$2:I$1048576,MATCH(FmtData!$B$4+(ROW()-10),RawData!$A$2:$A$1048576,0))</f>
        <v>196.7</v>
      </c>
      <c r="K2961">
        <f>INDEX(RawData!J$2:J$1048576,MATCH(FmtData!$B$4+(ROW()-10),RawData!$A$2:$A$1048576,0))</f>
        <v>193.9</v>
      </c>
      <c r="L2961">
        <f>INDEX(RawData!K$2:K$1048576,MATCH(FmtData!$B$4+(ROW()-10),RawData!$A$2:$A$1048576,0))</f>
        <v>200.3</v>
      </c>
      <c r="M2961">
        <f>INDEX(RawData!L$2:L$1048576,MATCH(FmtData!$B$4+(ROW()-10),RawData!$A$2:$A$1048576,0))</f>
        <v>22.8</v>
      </c>
      <c r="N2961">
        <f>INDEX(RawData!M$2:M$1048576,MATCH(FmtData!$B$4+(ROW()-10),RawData!$A$2:$A$1048576,0))</f>
        <v>21.8</v>
      </c>
      <c r="O2961">
        <f>INDEX(RawData!N$2:N$1048576,MATCH(FmtData!$B$4+(ROW()-10),RawData!$A$2:$A$1048576,0))</f>
        <v>169.3</v>
      </c>
      <c r="P2961">
        <f>INDEX(RawData!O$2:O$1048576,MATCH(FmtData!$B$4+(ROW()-10),RawData!$A$2:$A$1048576,0))</f>
        <v>35.819800000000001</v>
      </c>
      <c r="Q2961">
        <f>INDEX(RawData!P$2:P$1048576,MATCH(FmtData!$B$4+(ROW()-10),RawData!$A$2:$A$1048576,0))</f>
        <v>228.364</v>
      </c>
      <c r="R2961">
        <f>INDEX(RawData!Q$2:Q$1048576,MATCH(FmtData!$B$4+(ROW()-10),RawData!$A$2:$A$1048576,0))</f>
        <v>1.8310500000000001E-3</v>
      </c>
      <c r="S2961">
        <f>INDEX(RawData!R$2:R$1048576,MATCH(FmtData!$B$4+(ROW()-10),RawData!$A$2:$A$1048576,0))</f>
        <v>0.51633799999999996</v>
      </c>
      <c r="T2961">
        <f>INDEX(RawData!S$2:S$1048576,MATCH(FmtData!$B$4+(ROW()-10),RawData!$A$2:$A$1048576,0))</f>
        <v>0.52676999999999996</v>
      </c>
      <c r="U2961">
        <f>INDEX(RawData!T$2:T$1048576,MATCH(FmtData!$B$4+(ROW()-10),RawData!$A$2:$A$1048576,0))</f>
        <v>4.57764E-3</v>
      </c>
      <c r="V2961">
        <f>INDEX(RawData!U$2:U$1048576,MATCH(FmtData!$B$4+(ROW()-10),RawData!$A$2:$A$1048576,0))</f>
        <v>0.50353999999999999</v>
      </c>
      <c r="W2961" s="8">
        <f t="shared" si="1017"/>
        <v>0.49896235999999999</v>
      </c>
      <c r="X2961" s="8">
        <f t="shared" si="1018"/>
        <v>-0.26073607999999993</v>
      </c>
      <c r="Y2961" s="8">
        <f t="shared" si="1019"/>
        <v>-0.15884651999999996</v>
      </c>
      <c r="Z2961" s="8">
        <f t="shared" si="1020"/>
        <v>10.152691814042056</v>
      </c>
      <c r="AA2961" s="8">
        <f t="shared" si="1021"/>
        <v>10.050802254042056</v>
      </c>
      <c r="AB2961" s="8">
        <f t="shared" si="1022"/>
        <v>10.101747034042056</v>
      </c>
      <c r="AC2961" s="6">
        <f t="shared" si="1037"/>
        <v>-278.96900000000005</v>
      </c>
      <c r="AD2961" s="15">
        <f t="shared" si="1034"/>
        <v>-19.197000000000003</v>
      </c>
      <c r="AE2961" s="15">
        <f t="shared" si="1035"/>
        <v>68.452791551277301</v>
      </c>
      <c r="AF2961" s="15">
        <f t="shared" si="1036"/>
        <v>41.299610510253387</v>
      </c>
      <c r="AG2961" s="15">
        <f t="shared" si="1023"/>
        <v>54.811079706319902</v>
      </c>
      <c r="AH2961" s="15">
        <f t="shared" si="1016"/>
        <v>-120.07560518134812</v>
      </c>
      <c r="AI2961" s="17">
        <f t="shared" si="1024"/>
        <v>1.1939145948266199</v>
      </c>
      <c r="AJ2961" s="17">
        <f t="shared" si="1025"/>
        <v>0.94636549364145017</v>
      </c>
      <c r="AK2961" s="17">
        <f t="shared" si="1026"/>
        <v>0.75951461028015788</v>
      </c>
      <c r="AL2961" s="17">
        <f t="shared" si="1027"/>
        <v>0.78174490703777533</v>
      </c>
      <c r="AM2961" s="17">
        <f t="shared" si="1028"/>
        <v>0.77052274714301561</v>
      </c>
      <c r="AN2961" s="17">
        <f t="shared" si="1029"/>
        <v>0.94636549364145017</v>
      </c>
      <c r="AO2961" s="17">
        <f t="shared" si="1033"/>
        <v>0</v>
      </c>
      <c r="AP2961" s="17">
        <f t="shared" si="1030"/>
        <v>7.7052274714301561</v>
      </c>
      <c r="AQ2961" s="17">
        <f t="shared" si="1031"/>
        <v>11.939145948266198</v>
      </c>
      <c r="AR2961" s="17">
        <f t="shared" si="1032"/>
        <v>20.024373809199783</v>
      </c>
    </row>
    <row r="2962" spans="2:44" x14ac:dyDescent="0.25">
      <c r="B2962">
        <f>INDEX(RawData!$A$2:$A$1048576,MATCH(FmtData!$B$4+(ROW()-10),RawData!$A$2:$A$1048576,0))</f>
        <v>3147</v>
      </c>
      <c r="C2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42231.516412037039</v>
      </c>
      <c r="D2962" s="46">
        <f>IF($B$6=1,MID(INDEX(RawData!$B$2:$B$1048576, MATCH(FmtData!$B$4+(ROW()-10),RawData!$A$2:$A$1048576,0)),12,8)+$B$5/24,INDEX(RawData!$C$2:$C$1048576, MATCH(FmtData!$B$4+(ROW()-10),RawData!$A$2:$A$1048576,0)))</f>
        <v>0.51641203703703698</v>
      </c>
      <c r="E2962">
        <f>INDEX(RawData!D$2:D$1048576,MATCH(FmtData!$B$4+(ROW()-10),RawData!$A$2:$A$1048576,0))</f>
        <v>2905.23</v>
      </c>
      <c r="F2962">
        <f>INDEX(RawData!E$2:E$1048576,MATCH(FmtData!$B$4+(ROW()-10),RawData!$A$2:$A$1048576,0))</f>
        <v>7.1738299999999997</v>
      </c>
      <c r="G2962">
        <f>INDEX(RawData!F$2:F$1048576,MATCH(FmtData!$B$4+(ROW()-10),RawData!$A$2:$A$1048576,0))</f>
        <v>-108.822</v>
      </c>
      <c r="H2962">
        <f>INDEX(RawData!G$2:G$1048576,MATCH(FmtData!$B$4+(ROW()-10),RawData!$A$2:$A$1048576,0))</f>
        <v>0.49982199999999999</v>
      </c>
      <c r="I2962">
        <f>INDEX(RawData!H$2:H$1048576,MATCH(FmtData!$B$4+(ROW()-10),RawData!$A$2:$A$1048576,0))</f>
        <v>-1.8196099999999999E-3</v>
      </c>
      <c r="J2962">
        <f>INDEX(RawData!I$2:I$1048576,MATCH(FmtData!$B$4+(ROW()-10),RawData!$A$2:$A$1048576,0))</f>
        <v>197.9</v>
      </c>
      <c r="K2962">
        <f>INDEX(RawData!J$2:J$1048576,MATCH(FmtData!$B$4+(ROW()-10),RawData!$A$2:$A$1048576,0))</f>
        <v>194.9</v>
      </c>
      <c r="L2962">
        <f>INDEX(RawData!K$2:K$1048576,MATCH(FmtData!$B$4+(ROW()-10),RawData!$A$2:$A$1048576,0))</f>
        <v>189.8</v>
      </c>
      <c r="M2962">
        <f>INDEX(RawData!L$2:L$1048576,MATCH(FmtData!$B$4+(ROW()-10),RawData!$A$2:$A$1048576,0))</f>
        <v>22.8</v>
      </c>
      <c r="N2962">
        <f>INDEX(RawData!M$2:M$1048576,MATCH(FmtData!$B$4+(ROW()-10),RawData!$A$2:$A$1048576,0))</f>
        <v>21.8</v>
      </c>
      <c r="O2962">
        <f>INDEX(RawData!N$2:N$1048576,MATCH(FmtData!$B$4+(ROW()-10),RawData!$A$2:$A$1048576,0))</f>
        <v>169.2</v>
      </c>
      <c r="P2962">
        <f>INDEX(RawData!O$2:O$1048576,MATCH(FmtData!$B$4+(ROW()-10),RawData!$A$2:$A$1048576,0))</f>
        <v>35.819800000000001</v>
      </c>
      <c r="Q2962">
        <f>INDEX(RawData!P$2:P$1048576,MATCH(FmtData!$B$4+(ROW()-10),RawData!$A$2:$A$1048576,0))</f>
        <v>227.869</v>
      </c>
      <c r="R2962">
        <f>INDEX(RawData!Q$2:Q$1048576,MATCH(FmtData!$B$4+(ROW()-10),RawData!$A$2:$A$1048576,0))</f>
        <v>2.4414100000000002E-3</v>
      </c>
      <c r="S2962">
        <f>INDEX(RawData!R$2:R$1048576,MATCH(FmtData!$B$4+(ROW()-10),RawData!$A$2:$A$1048576,0))</f>
        <v>0.51633799999999996</v>
      </c>
      <c r="T2962">
        <f>INDEX(RawData!S$2:S$1048576,MATCH(FmtData!$B$4+(ROW()-10),RawData!$A$2:$A$1048576,0))</f>
        <v>0.52676999999999996</v>
      </c>
      <c r="U2962">
        <f>INDEX(RawData!T$2:T$1048576,MATCH(FmtData!$B$4+(ROW()-10),RawData!$A$2:$A$1048576,0))</f>
        <v>4.57764E-3</v>
      </c>
      <c r="V2962">
        <f>INDEX(RawData!U$2:U$1048576,MATCH(FmtData!$B$4+(ROW()-10),RawData!$A$2:$A$1048576,0))</f>
        <v>0.53405800000000003</v>
      </c>
      <c r="W2962" s="8">
        <f t="shared" si="1017"/>
        <v>0.52948035999999998</v>
      </c>
      <c r="X2962" s="8">
        <f t="shared" si="1018"/>
        <v>-0.26073607999999993</v>
      </c>
      <c r="Y2962" s="8">
        <f t="shared" si="1019"/>
        <v>-0.15884651999999996</v>
      </c>
      <c r="Z2962" s="8">
        <f t="shared" si="1020"/>
        <v>10.152691814042056</v>
      </c>
      <c r="AA2962" s="8">
        <f t="shared" si="1021"/>
        <v>10.050802254042056</v>
      </c>
      <c r="AB2962" s="8">
        <f t="shared" si="1022"/>
        <v>10.101747034042056</v>
      </c>
      <c r="AC2962" s="6">
        <f t="shared" si="1037"/>
        <v>-279.46400000000006</v>
      </c>
      <c r="AD2962" s="15">
        <f t="shared" si="1034"/>
        <v>-19.692000000000007</v>
      </c>
      <c r="AE2962" s="15">
        <f t="shared" si="1035"/>
        <v>68.452791551277301</v>
      </c>
      <c r="AF2962" s="15">
        <f t="shared" si="1036"/>
        <v>41.299610510253387</v>
      </c>
      <c r="AG2962" s="15">
        <f t="shared" si="1023"/>
        <v>54.811079706319902</v>
      </c>
      <c r="AH2962" s="15">
        <f t="shared" si="1016"/>
        <v>-120.57060518134813</v>
      </c>
      <c r="AI2962" s="17">
        <f t="shared" si="1024"/>
        <v>1.1948883036872893</v>
      </c>
      <c r="AJ2962" s="17">
        <f t="shared" si="1025"/>
        <v>0.94697717741510512</v>
      </c>
      <c r="AK2962" s="17">
        <f t="shared" si="1026"/>
        <v>0.75951461028015788</v>
      </c>
      <c r="AL2962" s="17">
        <f t="shared" si="1027"/>
        <v>0.78174490703777533</v>
      </c>
      <c r="AM2962" s="17">
        <f t="shared" si="1028"/>
        <v>0.77052274714301561</v>
      </c>
      <c r="AN2962" s="17">
        <f t="shared" si="1029"/>
        <v>0.94697717741510512</v>
      </c>
      <c r="AO2962" s="17">
        <f t="shared" si="1033"/>
        <v>0</v>
      </c>
      <c r="AP2962" s="17">
        <f t="shared" si="1030"/>
        <v>7.7052274714301561</v>
      </c>
      <c r="AQ2962" s="17">
        <f t="shared" si="1031"/>
        <v>11.948883036872893</v>
      </c>
      <c r="AR2962" s="17">
        <f t="shared" si="1032"/>
        <v>20.030785911132281</v>
      </c>
    </row>
    <row r="2963" spans="2:44" x14ac:dyDescent="0.25">
      <c r="B2963">
        <f>INDEX(RawData!$A$2:$A$1048576,MATCH(FmtData!$B$4+(ROW()-10),RawData!$A$2:$A$1048576,0))</f>
        <v>3148</v>
      </c>
      <c r="C2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42231.527974537035</v>
      </c>
      <c r="D2963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2963">
        <f>INDEX(RawData!D$2:D$1048576,MATCH(FmtData!$B$4+(ROW()-10),RawData!$A$2:$A$1048576,0))</f>
        <v>2904.3</v>
      </c>
      <c r="F2963">
        <f>INDEX(RawData!E$2:E$1048576,MATCH(FmtData!$B$4+(ROW()-10),RawData!$A$2:$A$1048576,0))</f>
        <v>7.1738299999999997</v>
      </c>
      <c r="G2963">
        <f>INDEX(RawData!F$2:F$1048576,MATCH(FmtData!$B$4+(ROW()-10),RawData!$A$2:$A$1048576,0))</f>
        <v>-108.822</v>
      </c>
      <c r="H2963">
        <f>INDEX(RawData!G$2:G$1048576,MATCH(FmtData!$B$4+(ROW()-10),RawData!$A$2:$A$1048576,0))</f>
        <v>0.49982199999999999</v>
      </c>
      <c r="I2963">
        <f>INDEX(RawData!H$2:H$1048576,MATCH(FmtData!$B$4+(ROW()-10),RawData!$A$2:$A$1048576,0))</f>
        <v>-2.0034300000000001E-3</v>
      </c>
      <c r="J2963">
        <f>INDEX(RawData!I$2:I$1048576,MATCH(FmtData!$B$4+(ROW()-10),RawData!$A$2:$A$1048576,0))</f>
        <v>194.6</v>
      </c>
      <c r="K2963">
        <f>INDEX(RawData!J$2:J$1048576,MATCH(FmtData!$B$4+(ROW()-10),RawData!$A$2:$A$1048576,0))</f>
        <v>196</v>
      </c>
      <c r="L2963">
        <f>INDEX(RawData!K$2:K$1048576,MATCH(FmtData!$B$4+(ROW()-10),RawData!$A$2:$A$1048576,0))</f>
        <v>199.7</v>
      </c>
      <c r="M2963">
        <f>INDEX(RawData!L$2:L$1048576,MATCH(FmtData!$B$4+(ROW()-10),RawData!$A$2:$A$1048576,0))</f>
        <v>22.8</v>
      </c>
      <c r="N2963">
        <f>INDEX(RawData!M$2:M$1048576,MATCH(FmtData!$B$4+(ROW()-10),RawData!$A$2:$A$1048576,0))</f>
        <v>21.8</v>
      </c>
      <c r="O2963">
        <f>INDEX(RawData!N$2:N$1048576,MATCH(FmtData!$B$4+(ROW()-10),RawData!$A$2:$A$1048576,0))</f>
        <v>169.4</v>
      </c>
      <c r="P2963">
        <f>INDEX(RawData!O$2:O$1048576,MATCH(FmtData!$B$4+(ROW()-10),RawData!$A$2:$A$1048576,0))</f>
        <v>35.831699999999998</v>
      </c>
      <c r="Q2963">
        <f>INDEX(RawData!P$2:P$1048576,MATCH(FmtData!$B$4+(ROW()-10),RawData!$A$2:$A$1048576,0))</f>
        <v>228.51900000000001</v>
      </c>
      <c r="R2963">
        <f>INDEX(RawData!Q$2:Q$1048576,MATCH(FmtData!$B$4+(ROW()-10),RawData!$A$2:$A$1048576,0))</f>
        <v>1.8310500000000001E-3</v>
      </c>
      <c r="S2963">
        <f>INDEX(RawData!R$2:R$1048576,MATCH(FmtData!$B$4+(ROW()-10),RawData!$A$2:$A$1048576,0))</f>
        <v>0.51633799999999996</v>
      </c>
      <c r="T2963">
        <f>INDEX(RawData!S$2:S$1048576,MATCH(FmtData!$B$4+(ROW()-10),RawData!$A$2:$A$1048576,0))</f>
        <v>0.52676999999999996</v>
      </c>
      <c r="U2963">
        <f>INDEX(RawData!T$2:T$1048576,MATCH(FmtData!$B$4+(ROW()-10),RawData!$A$2:$A$1048576,0))</f>
        <v>0</v>
      </c>
      <c r="V2963">
        <f>INDEX(RawData!U$2:U$1048576,MATCH(FmtData!$B$4+(ROW()-10),RawData!$A$2:$A$1048576,0))</f>
        <v>0.53405800000000003</v>
      </c>
      <c r="W2963" s="8">
        <f t="shared" si="1017"/>
        <v>0.53405800000000003</v>
      </c>
      <c r="X2963" s="8">
        <f t="shared" si="1018"/>
        <v>-0.26073607999999993</v>
      </c>
      <c r="Y2963" s="8">
        <f t="shared" si="1019"/>
        <v>-0.15884651999999996</v>
      </c>
      <c r="Z2963" s="8">
        <f t="shared" si="1020"/>
        <v>10.152691814042056</v>
      </c>
      <c r="AA2963" s="8">
        <f t="shared" si="1021"/>
        <v>10.050802254042056</v>
      </c>
      <c r="AB2963" s="8">
        <f t="shared" si="1022"/>
        <v>10.101747034042056</v>
      </c>
      <c r="AC2963" s="6">
        <f t="shared" si="1037"/>
        <v>-278.81400000000002</v>
      </c>
      <c r="AD2963" s="15">
        <f t="shared" si="1034"/>
        <v>-19.041999999999973</v>
      </c>
      <c r="AE2963" s="15">
        <f t="shared" si="1035"/>
        <v>68.452791551277301</v>
      </c>
      <c r="AF2963" s="15">
        <f t="shared" si="1036"/>
        <v>41.299610510253387</v>
      </c>
      <c r="AG2963" s="15">
        <f t="shared" si="1023"/>
        <v>54.811079706319902</v>
      </c>
      <c r="AH2963" s="15">
        <f t="shared" si="1016"/>
        <v>-119.92060518134809</v>
      </c>
      <c r="AI2963" s="17">
        <f t="shared" si="1024"/>
        <v>1.1936100222705619</v>
      </c>
      <c r="AJ2963" s="17">
        <f t="shared" si="1025"/>
        <v>0.94617411872630985</v>
      </c>
      <c r="AK2963" s="17">
        <f t="shared" si="1026"/>
        <v>0.75951461028015788</v>
      </c>
      <c r="AL2963" s="17">
        <f t="shared" si="1027"/>
        <v>0.78174490703777533</v>
      </c>
      <c r="AM2963" s="17">
        <f t="shared" si="1028"/>
        <v>0.77052274714301561</v>
      </c>
      <c r="AN2963" s="17">
        <f t="shared" si="1029"/>
        <v>0.94617411872630985</v>
      </c>
      <c r="AO2963" s="17">
        <f t="shared" si="1033"/>
        <v>0</v>
      </c>
      <c r="AP2963" s="17">
        <f t="shared" si="1030"/>
        <v>7.7052274714301561</v>
      </c>
      <c r="AQ2963" s="17">
        <f t="shared" si="1031"/>
        <v>11.936100222705619</v>
      </c>
      <c r="AR2963" s="17">
        <f t="shared" si="1032"/>
        <v>20.024373809199783</v>
      </c>
    </row>
    <row r="2964" spans="2:44" x14ac:dyDescent="0.25">
      <c r="B2964">
        <f>INDEX(RawData!$A$2:$A$1048576,MATCH(FmtData!$B$4+(ROW()-10),RawData!$A$2:$A$1048576,0))</f>
        <v>3149</v>
      </c>
      <c r="C2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42231.539548611108</v>
      </c>
      <c r="D296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2964">
        <f>INDEX(RawData!D$2:D$1048576,MATCH(FmtData!$B$4+(ROW()-10),RawData!$A$2:$A$1048576,0))</f>
        <v>2902.44</v>
      </c>
      <c r="F2964">
        <f>INDEX(RawData!E$2:E$1048576,MATCH(FmtData!$B$4+(ROW()-10),RawData!$A$2:$A$1048576,0))</f>
        <v>7.1738299999999997</v>
      </c>
      <c r="G2964">
        <f>INDEX(RawData!F$2:F$1048576,MATCH(FmtData!$B$4+(ROW()-10),RawData!$A$2:$A$1048576,0))</f>
        <v>-108.822</v>
      </c>
      <c r="H2964">
        <f>INDEX(RawData!G$2:G$1048576,MATCH(FmtData!$B$4+(ROW()-10),RawData!$A$2:$A$1048576,0))</f>
        <v>0.49982199999999999</v>
      </c>
      <c r="I2964">
        <f>INDEX(RawData!H$2:H$1048576,MATCH(FmtData!$B$4+(ROW()-10),RawData!$A$2:$A$1048576,0))</f>
        <v>-2.1873700000000001E-3</v>
      </c>
      <c r="J2964">
        <f>INDEX(RawData!I$2:I$1048576,MATCH(FmtData!$B$4+(ROW()-10),RawData!$A$2:$A$1048576,0))</f>
        <v>194.9</v>
      </c>
      <c r="K2964">
        <f>INDEX(RawData!J$2:J$1048576,MATCH(FmtData!$B$4+(ROW()-10),RawData!$A$2:$A$1048576,0))</f>
        <v>194.7</v>
      </c>
      <c r="L2964">
        <f>INDEX(RawData!K$2:K$1048576,MATCH(FmtData!$B$4+(ROW()-10),RawData!$A$2:$A$1048576,0))</f>
        <v>191.9</v>
      </c>
      <c r="M2964">
        <f>INDEX(RawData!L$2:L$1048576,MATCH(FmtData!$B$4+(ROW()-10),RawData!$A$2:$A$1048576,0))</f>
        <v>22.9</v>
      </c>
      <c r="N2964">
        <f>INDEX(RawData!M$2:M$1048576,MATCH(FmtData!$B$4+(ROW()-10),RawData!$A$2:$A$1048576,0))</f>
        <v>21.9</v>
      </c>
      <c r="O2964">
        <f>INDEX(RawData!N$2:N$1048576,MATCH(FmtData!$B$4+(ROW()-10),RawData!$A$2:$A$1048576,0))</f>
        <v>169.4</v>
      </c>
      <c r="P2964">
        <f>INDEX(RawData!O$2:O$1048576,MATCH(FmtData!$B$4+(ROW()-10),RawData!$A$2:$A$1048576,0))</f>
        <v>35.819800000000001</v>
      </c>
      <c r="Q2964">
        <f>INDEX(RawData!P$2:P$1048576,MATCH(FmtData!$B$4+(ROW()-10),RawData!$A$2:$A$1048576,0))</f>
        <v>228.364</v>
      </c>
      <c r="R2964">
        <f>INDEX(RawData!Q$2:Q$1048576,MATCH(FmtData!$B$4+(ROW()-10),RawData!$A$2:$A$1048576,0))</f>
        <v>2.4414100000000002E-3</v>
      </c>
      <c r="S2964">
        <f>INDEX(RawData!R$2:R$1048576,MATCH(FmtData!$B$4+(ROW()-10),RawData!$A$2:$A$1048576,0))</f>
        <v>0.51633799999999996</v>
      </c>
      <c r="T2964">
        <f>INDEX(RawData!S$2:S$1048576,MATCH(FmtData!$B$4+(ROW()-10),RawData!$A$2:$A$1048576,0))</f>
        <v>0.52676999999999996</v>
      </c>
      <c r="U2964">
        <f>INDEX(RawData!T$2:T$1048576,MATCH(FmtData!$B$4+(ROW()-10),RawData!$A$2:$A$1048576,0))</f>
        <v>0</v>
      </c>
      <c r="V2964">
        <f>INDEX(RawData!U$2:U$1048576,MATCH(FmtData!$B$4+(ROW()-10),RawData!$A$2:$A$1048576,0))</f>
        <v>0.50353999999999999</v>
      </c>
      <c r="W2964" s="8">
        <f t="shared" si="1017"/>
        <v>0.50353999999999999</v>
      </c>
      <c r="X2964" s="8">
        <f t="shared" si="1018"/>
        <v>-0.26073607999999993</v>
      </c>
      <c r="Y2964" s="8">
        <f t="shared" si="1019"/>
        <v>-0.15884651999999996</v>
      </c>
      <c r="Z2964" s="8">
        <f t="shared" si="1020"/>
        <v>10.152691814042056</v>
      </c>
      <c r="AA2964" s="8">
        <f t="shared" si="1021"/>
        <v>10.050802254042056</v>
      </c>
      <c r="AB2964" s="8">
        <f t="shared" si="1022"/>
        <v>10.101747034042056</v>
      </c>
      <c r="AC2964" s="6">
        <f t="shared" si="1037"/>
        <v>-278.96900000000005</v>
      </c>
      <c r="AD2964" s="15">
        <f t="shared" si="1034"/>
        <v>-19.197000000000003</v>
      </c>
      <c r="AE2964" s="15">
        <f t="shared" si="1035"/>
        <v>68.452791551277301</v>
      </c>
      <c r="AF2964" s="15">
        <f t="shared" si="1036"/>
        <v>41.299610510253387</v>
      </c>
      <c r="AG2964" s="15">
        <f t="shared" si="1023"/>
        <v>54.811079706319902</v>
      </c>
      <c r="AH2964" s="15">
        <f t="shared" si="1016"/>
        <v>-120.07560518134812</v>
      </c>
      <c r="AI2964" s="17">
        <f t="shared" si="1024"/>
        <v>1.1939145948266199</v>
      </c>
      <c r="AJ2964" s="17">
        <f t="shared" si="1025"/>
        <v>0.94636549364145017</v>
      </c>
      <c r="AK2964" s="17">
        <f t="shared" si="1026"/>
        <v>0.75951461028015788</v>
      </c>
      <c r="AL2964" s="17">
        <f t="shared" si="1027"/>
        <v>0.78174490703777533</v>
      </c>
      <c r="AM2964" s="17">
        <f t="shared" si="1028"/>
        <v>0.77052274714301561</v>
      </c>
      <c r="AN2964" s="17">
        <f t="shared" si="1029"/>
        <v>0.94636549364145017</v>
      </c>
      <c r="AO2964" s="17">
        <f t="shared" si="1033"/>
        <v>0</v>
      </c>
      <c r="AP2964" s="17">
        <f t="shared" si="1030"/>
        <v>7.7052274714301561</v>
      </c>
      <c r="AQ2964" s="17">
        <f t="shared" si="1031"/>
        <v>11.939145948266198</v>
      </c>
      <c r="AR2964" s="17">
        <f t="shared" si="1032"/>
        <v>20.011549605334785</v>
      </c>
    </row>
    <row r="2965" spans="2:44" x14ac:dyDescent="0.25">
      <c r="B2965">
        <f>INDEX(RawData!$A$2:$A$1048576,MATCH(FmtData!$B$4+(ROW()-10),RawData!$A$2:$A$1048576,0))</f>
        <v>3150</v>
      </c>
      <c r="C2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42231.551134259258</v>
      </c>
      <c r="D2965" s="46">
        <f>IF($B$6=1,MID(INDEX(RawData!$B$2:$B$1048576, MATCH(FmtData!$B$4+(ROW()-10),RawData!$A$2:$A$1048576,0)),12,8)+$B$5/24,INDEX(RawData!$C$2:$C$1048576, MATCH(FmtData!$B$4+(ROW()-10),RawData!$A$2:$A$1048576,0)))</f>
        <v>0.5511342592592593</v>
      </c>
      <c r="E2965">
        <f>INDEX(RawData!D$2:D$1048576,MATCH(FmtData!$B$4+(ROW()-10),RawData!$A$2:$A$1048576,0))</f>
        <v>2905.23</v>
      </c>
      <c r="F2965">
        <f>INDEX(RawData!E$2:E$1048576,MATCH(FmtData!$B$4+(ROW()-10),RawData!$A$2:$A$1048576,0))</f>
        <v>7.1738299999999997</v>
      </c>
      <c r="G2965">
        <f>INDEX(RawData!F$2:F$1048576,MATCH(FmtData!$B$4+(ROW()-10),RawData!$A$2:$A$1048576,0))</f>
        <v>-120.006</v>
      </c>
      <c r="H2965">
        <f>INDEX(RawData!G$2:G$1048576,MATCH(FmtData!$B$4+(ROW()-10),RawData!$A$2:$A$1048576,0))</f>
        <v>0.49980400000000003</v>
      </c>
      <c r="I2965">
        <f>INDEX(RawData!H$2:H$1048576,MATCH(FmtData!$B$4+(ROW()-10),RawData!$A$2:$A$1048576,0))</f>
        <v>-2.37119E-3</v>
      </c>
      <c r="J2965">
        <f>INDEX(RawData!I$2:I$1048576,MATCH(FmtData!$B$4+(ROW()-10),RawData!$A$2:$A$1048576,0))</f>
        <v>197.2</v>
      </c>
      <c r="K2965">
        <f>INDEX(RawData!J$2:J$1048576,MATCH(FmtData!$B$4+(ROW()-10),RawData!$A$2:$A$1048576,0))</f>
        <v>193.5</v>
      </c>
      <c r="L2965">
        <f>INDEX(RawData!K$2:K$1048576,MATCH(FmtData!$B$4+(ROW()-10),RawData!$A$2:$A$1048576,0))</f>
        <v>193.9</v>
      </c>
      <c r="M2965">
        <f>INDEX(RawData!L$2:L$1048576,MATCH(FmtData!$B$4+(ROW()-10),RawData!$A$2:$A$1048576,0))</f>
        <v>22.8</v>
      </c>
      <c r="N2965">
        <f>INDEX(RawData!M$2:M$1048576,MATCH(FmtData!$B$4+(ROW()-10),RawData!$A$2:$A$1048576,0))</f>
        <v>21.7</v>
      </c>
      <c r="O2965">
        <f>INDEX(RawData!N$2:N$1048576,MATCH(FmtData!$B$4+(ROW()-10),RawData!$A$2:$A$1048576,0))</f>
        <v>169.3</v>
      </c>
      <c r="P2965">
        <f>INDEX(RawData!O$2:O$1048576,MATCH(FmtData!$B$4+(ROW()-10),RawData!$A$2:$A$1048576,0))</f>
        <v>35.831699999999998</v>
      </c>
      <c r="Q2965">
        <f>INDEX(RawData!P$2:P$1048576,MATCH(FmtData!$B$4+(ROW()-10),RawData!$A$2:$A$1048576,0))</f>
        <v>228.13200000000001</v>
      </c>
      <c r="R2965">
        <f>INDEX(RawData!Q$2:Q$1048576,MATCH(FmtData!$B$4+(ROW()-10),RawData!$A$2:$A$1048576,0))</f>
        <v>1.8310500000000001E-3</v>
      </c>
      <c r="S2965">
        <f>INDEX(RawData!R$2:R$1048576,MATCH(FmtData!$B$4+(ROW()-10),RawData!$A$2:$A$1048576,0))</f>
        <v>0.51633799999999996</v>
      </c>
      <c r="T2965">
        <f>INDEX(RawData!S$2:S$1048576,MATCH(FmtData!$B$4+(ROW()-10),RawData!$A$2:$A$1048576,0))</f>
        <v>0.52676999999999996</v>
      </c>
      <c r="U2965">
        <f>INDEX(RawData!T$2:T$1048576,MATCH(FmtData!$B$4+(ROW()-10),RawData!$A$2:$A$1048576,0))</f>
        <v>-3.0517600000000001E-3</v>
      </c>
      <c r="V2965">
        <f>INDEX(RawData!U$2:U$1048576,MATCH(FmtData!$B$4+(ROW()-10),RawData!$A$2:$A$1048576,0))</f>
        <v>0.53405800000000003</v>
      </c>
      <c r="W2965" s="8">
        <f t="shared" si="1017"/>
        <v>0.53710975999999999</v>
      </c>
      <c r="X2965" s="8">
        <f t="shared" si="1018"/>
        <v>-0.26073607999999993</v>
      </c>
      <c r="Y2965" s="8">
        <f t="shared" si="1019"/>
        <v>-0.15884651999999996</v>
      </c>
      <c r="Z2965" s="8">
        <f t="shared" si="1020"/>
        <v>10.152691814042056</v>
      </c>
      <c r="AA2965" s="8">
        <f t="shared" si="1021"/>
        <v>10.050802254042056</v>
      </c>
      <c r="AB2965" s="8">
        <f t="shared" si="1022"/>
        <v>10.101747034042056</v>
      </c>
      <c r="AC2965" s="6">
        <f t="shared" si="1037"/>
        <v>-279.20100000000002</v>
      </c>
      <c r="AD2965" s="15">
        <f t="shared" si="1034"/>
        <v>-19.428999999999974</v>
      </c>
      <c r="AE2965" s="15">
        <f t="shared" si="1035"/>
        <v>68.452791551277301</v>
      </c>
      <c r="AF2965" s="15">
        <f t="shared" si="1036"/>
        <v>41.299610510253387</v>
      </c>
      <c r="AG2965" s="15">
        <f t="shared" si="1023"/>
        <v>54.811079706319902</v>
      </c>
      <c r="AH2965" s="15">
        <f t="shared" si="1016"/>
        <v>-120.30760518134809</v>
      </c>
      <c r="AI2965" s="17">
        <f t="shared" si="1024"/>
        <v>1.1943707617183599</v>
      </c>
      <c r="AJ2965" s="17">
        <f t="shared" si="1025"/>
        <v>0.9466520833748846</v>
      </c>
      <c r="AK2965" s="17">
        <f t="shared" si="1026"/>
        <v>0.75951461028015788</v>
      </c>
      <c r="AL2965" s="17">
        <f t="shared" si="1027"/>
        <v>0.78174490703777533</v>
      </c>
      <c r="AM2965" s="17">
        <f t="shared" si="1028"/>
        <v>0.77052274714301561</v>
      </c>
      <c r="AN2965" s="17">
        <f t="shared" si="1029"/>
        <v>0.9466520833748846</v>
      </c>
      <c r="AO2965" s="17">
        <f t="shared" si="1033"/>
        <v>0</v>
      </c>
      <c r="AP2965" s="17">
        <f t="shared" si="1030"/>
        <v>7.7052274714301561</v>
      </c>
      <c r="AQ2965" s="17">
        <f t="shared" si="1031"/>
        <v>11.943707617183598</v>
      </c>
      <c r="AR2965" s="17">
        <f t="shared" si="1032"/>
        <v>20.030785911132281</v>
      </c>
    </row>
    <row r="2966" spans="2:44" x14ac:dyDescent="0.25">
      <c r="B2966">
        <f>INDEX(RawData!$A$2:$A$1048576,MATCH(FmtData!$B$4+(ROW()-10),RawData!$A$2:$A$1048576,0))</f>
        <v>3151</v>
      </c>
      <c r="C2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42231.562708333331</v>
      </c>
      <c r="D2966" s="46">
        <f>IF($B$6=1,MID(INDEX(RawData!$B$2:$B$1048576, MATCH(FmtData!$B$4+(ROW()-10),RawData!$A$2:$A$1048576,0)),12,8)+$B$5/24,INDEX(RawData!$C$2:$C$1048576, MATCH(FmtData!$B$4+(ROW()-10),RawData!$A$2:$A$1048576,0)))</f>
        <v>0.56270833333333337</v>
      </c>
      <c r="E2966">
        <f>INDEX(RawData!D$2:D$1048576,MATCH(FmtData!$B$4+(ROW()-10),RawData!$A$2:$A$1048576,0))</f>
        <v>2902.44</v>
      </c>
      <c r="F2966">
        <f>INDEX(RawData!E$2:E$1048576,MATCH(FmtData!$B$4+(ROW()-10),RawData!$A$2:$A$1048576,0))</f>
        <v>7.1738299999999997</v>
      </c>
      <c r="G2966">
        <f>INDEX(RawData!F$2:F$1048576,MATCH(FmtData!$B$4+(ROW()-10),RawData!$A$2:$A$1048576,0))</f>
        <v>-120.006</v>
      </c>
      <c r="H2966">
        <f>INDEX(RawData!G$2:G$1048576,MATCH(FmtData!$B$4+(ROW()-10),RawData!$A$2:$A$1048576,0))</f>
        <v>0.49982199999999999</v>
      </c>
      <c r="I2966">
        <f>INDEX(RawData!H$2:H$1048576,MATCH(FmtData!$B$4+(ROW()-10),RawData!$A$2:$A$1048576,0))</f>
        <v>-2.37119E-3</v>
      </c>
      <c r="J2966">
        <f>INDEX(RawData!I$2:I$1048576,MATCH(FmtData!$B$4+(ROW()-10),RawData!$A$2:$A$1048576,0))</f>
        <v>195</v>
      </c>
      <c r="K2966">
        <f>INDEX(RawData!J$2:J$1048576,MATCH(FmtData!$B$4+(ROW()-10),RawData!$A$2:$A$1048576,0))</f>
        <v>193.9</v>
      </c>
      <c r="L2966">
        <f>INDEX(RawData!K$2:K$1048576,MATCH(FmtData!$B$4+(ROW()-10),RawData!$A$2:$A$1048576,0))</f>
        <v>199.2</v>
      </c>
      <c r="M2966">
        <f>INDEX(RawData!L$2:L$1048576,MATCH(FmtData!$B$4+(ROW()-10),RawData!$A$2:$A$1048576,0))</f>
        <v>22.8</v>
      </c>
      <c r="N2966">
        <f>INDEX(RawData!M$2:M$1048576,MATCH(FmtData!$B$4+(ROW()-10),RawData!$A$2:$A$1048576,0))</f>
        <v>21.7</v>
      </c>
      <c r="O2966">
        <f>INDEX(RawData!N$2:N$1048576,MATCH(FmtData!$B$4+(ROW()-10),RawData!$A$2:$A$1048576,0))</f>
        <v>169.3</v>
      </c>
      <c r="P2966">
        <f>INDEX(RawData!O$2:O$1048576,MATCH(FmtData!$B$4+(ROW()-10),RawData!$A$2:$A$1048576,0))</f>
        <v>35.831699999999998</v>
      </c>
      <c r="Q2966">
        <f>INDEX(RawData!P$2:P$1048576,MATCH(FmtData!$B$4+(ROW()-10),RawData!$A$2:$A$1048576,0))</f>
        <v>228.13200000000001</v>
      </c>
      <c r="R2966">
        <f>INDEX(RawData!Q$2:Q$1048576,MATCH(FmtData!$B$4+(ROW()-10),RawData!$A$2:$A$1048576,0))</f>
        <v>2.4414100000000002E-3</v>
      </c>
      <c r="S2966">
        <f>INDEX(RawData!R$2:R$1048576,MATCH(FmtData!$B$4+(ROW()-10),RawData!$A$2:$A$1048576,0))</f>
        <v>0.51633799999999996</v>
      </c>
      <c r="T2966">
        <f>INDEX(RawData!S$2:S$1048576,MATCH(FmtData!$B$4+(ROW()-10),RawData!$A$2:$A$1048576,0))</f>
        <v>0.52676999999999996</v>
      </c>
      <c r="U2966">
        <f>INDEX(RawData!T$2:T$1048576,MATCH(FmtData!$B$4+(ROW()-10),RawData!$A$2:$A$1048576,0))</f>
        <v>4.57764E-3</v>
      </c>
      <c r="V2966">
        <f>INDEX(RawData!U$2:U$1048576,MATCH(FmtData!$B$4+(ROW()-10),RawData!$A$2:$A$1048576,0))</f>
        <v>0.53405800000000003</v>
      </c>
      <c r="W2966" s="8">
        <f t="shared" si="1017"/>
        <v>0.52948035999999998</v>
      </c>
      <c r="X2966" s="8">
        <f t="shared" si="1018"/>
        <v>-0.26073607999999993</v>
      </c>
      <c r="Y2966" s="8">
        <f t="shared" si="1019"/>
        <v>-0.15884651999999996</v>
      </c>
      <c r="Z2966" s="8">
        <f t="shared" si="1020"/>
        <v>10.152691814042056</v>
      </c>
      <c r="AA2966" s="8">
        <f t="shared" si="1021"/>
        <v>10.050802254042056</v>
      </c>
      <c r="AB2966" s="8">
        <f t="shared" si="1022"/>
        <v>10.101747034042056</v>
      </c>
      <c r="AC2966" s="6">
        <f t="shared" si="1037"/>
        <v>-279.20100000000002</v>
      </c>
      <c r="AD2966" s="15">
        <f t="shared" si="1034"/>
        <v>-19.428999999999974</v>
      </c>
      <c r="AE2966" s="15">
        <f t="shared" si="1035"/>
        <v>68.452791551277301</v>
      </c>
      <c r="AF2966" s="15">
        <f t="shared" si="1036"/>
        <v>41.299610510253387</v>
      </c>
      <c r="AG2966" s="15">
        <f t="shared" si="1023"/>
        <v>54.811079706319902</v>
      </c>
      <c r="AH2966" s="15">
        <f t="shared" si="1016"/>
        <v>-120.30760518134809</v>
      </c>
      <c r="AI2966" s="17">
        <f t="shared" si="1024"/>
        <v>1.1943707617183599</v>
      </c>
      <c r="AJ2966" s="17">
        <f t="shared" si="1025"/>
        <v>0.9466520833748846</v>
      </c>
      <c r="AK2966" s="17">
        <f t="shared" si="1026"/>
        <v>0.75951461028015788</v>
      </c>
      <c r="AL2966" s="17">
        <f t="shared" si="1027"/>
        <v>0.78174490703777533</v>
      </c>
      <c r="AM2966" s="17">
        <f t="shared" si="1028"/>
        <v>0.77052274714301561</v>
      </c>
      <c r="AN2966" s="17">
        <f t="shared" si="1029"/>
        <v>0.9466520833748846</v>
      </c>
      <c r="AO2966" s="17">
        <f t="shared" si="1033"/>
        <v>0</v>
      </c>
      <c r="AP2966" s="17">
        <f t="shared" si="1030"/>
        <v>7.7052274714301561</v>
      </c>
      <c r="AQ2966" s="17">
        <f t="shared" si="1031"/>
        <v>11.943707617183598</v>
      </c>
      <c r="AR2966" s="17">
        <f t="shared" si="1032"/>
        <v>20.011549605334785</v>
      </c>
    </row>
    <row r="2967" spans="2:44" x14ac:dyDescent="0.25">
      <c r="B2967">
        <f>INDEX(RawData!$A$2:$A$1048576,MATCH(FmtData!$B$4+(ROW()-10),RawData!$A$2:$A$1048576,0))</f>
        <v>3152</v>
      </c>
      <c r="C2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42231.574282407404</v>
      </c>
      <c r="D2967" s="46">
        <f>IF($B$6=1,MID(INDEX(RawData!$B$2:$B$1048576, MATCH(FmtData!$B$4+(ROW()-10),RawData!$A$2:$A$1048576,0)),12,8)+$B$5/24,INDEX(RawData!$C$2:$C$1048576, MATCH(FmtData!$B$4+(ROW()-10),RawData!$A$2:$A$1048576,0)))</f>
        <v>0.57428240740740744</v>
      </c>
      <c r="E2967">
        <f>INDEX(RawData!D$2:D$1048576,MATCH(FmtData!$B$4+(ROW()-10),RawData!$A$2:$A$1048576,0))</f>
        <v>2902.44</v>
      </c>
      <c r="F2967">
        <f>INDEX(RawData!E$2:E$1048576,MATCH(FmtData!$B$4+(ROW()-10),RawData!$A$2:$A$1048576,0))</f>
        <v>8.0976599999999994</v>
      </c>
      <c r="G2967">
        <f>INDEX(RawData!F$2:F$1048576,MATCH(FmtData!$B$4+(ROW()-10),RawData!$A$2:$A$1048576,0))</f>
        <v>-120.006</v>
      </c>
      <c r="H2967">
        <f>INDEX(RawData!G$2:G$1048576,MATCH(FmtData!$B$4+(ROW()-10),RawData!$A$2:$A$1048576,0))</f>
        <v>0.49980400000000003</v>
      </c>
      <c r="I2967">
        <f>INDEX(RawData!H$2:H$1048576,MATCH(FmtData!$B$4+(ROW()-10),RawData!$A$2:$A$1048576,0))</f>
        <v>-2.73895E-3</v>
      </c>
      <c r="J2967">
        <f>INDEX(RawData!I$2:I$1048576,MATCH(FmtData!$B$4+(ROW()-10),RawData!$A$2:$A$1048576,0))</f>
        <v>193.9</v>
      </c>
      <c r="K2967">
        <f>INDEX(RawData!J$2:J$1048576,MATCH(FmtData!$B$4+(ROW()-10),RawData!$A$2:$A$1048576,0))</f>
        <v>195</v>
      </c>
      <c r="L2967">
        <f>INDEX(RawData!K$2:K$1048576,MATCH(FmtData!$B$4+(ROW()-10),RawData!$A$2:$A$1048576,0))</f>
        <v>190.5</v>
      </c>
      <c r="M2967">
        <f>INDEX(RawData!L$2:L$1048576,MATCH(FmtData!$B$4+(ROW()-10),RawData!$A$2:$A$1048576,0))</f>
        <v>22.8</v>
      </c>
      <c r="N2967">
        <f>INDEX(RawData!M$2:M$1048576,MATCH(FmtData!$B$4+(ROW()-10),RawData!$A$2:$A$1048576,0))</f>
        <v>21.9</v>
      </c>
      <c r="O2967">
        <f>INDEX(RawData!N$2:N$1048576,MATCH(FmtData!$B$4+(ROW()-10),RawData!$A$2:$A$1048576,0))</f>
        <v>169.3</v>
      </c>
      <c r="P2967">
        <f>INDEX(RawData!O$2:O$1048576,MATCH(FmtData!$B$4+(ROW()-10),RawData!$A$2:$A$1048576,0))</f>
        <v>35.831699999999998</v>
      </c>
      <c r="Q2967">
        <f>INDEX(RawData!P$2:P$1048576,MATCH(FmtData!$B$4+(ROW()-10),RawData!$A$2:$A$1048576,0))</f>
        <v>228.256</v>
      </c>
      <c r="R2967">
        <f>INDEX(RawData!Q$2:Q$1048576,MATCH(FmtData!$B$4+(ROW()-10),RawData!$A$2:$A$1048576,0))</f>
        <v>2.4414100000000002E-3</v>
      </c>
      <c r="S2967">
        <f>INDEX(RawData!R$2:R$1048576,MATCH(FmtData!$B$4+(ROW()-10),RawData!$A$2:$A$1048576,0))</f>
        <v>0.51633799999999996</v>
      </c>
      <c r="T2967">
        <f>INDEX(RawData!S$2:S$1048576,MATCH(FmtData!$B$4+(ROW()-10),RawData!$A$2:$A$1048576,0))</f>
        <v>0.52676999999999996</v>
      </c>
      <c r="U2967">
        <f>INDEX(RawData!T$2:T$1048576,MATCH(FmtData!$B$4+(ROW()-10),RawData!$A$2:$A$1048576,0))</f>
        <v>1.5258799999999999E-2</v>
      </c>
      <c r="V2967">
        <f>INDEX(RawData!U$2:U$1048576,MATCH(FmtData!$B$4+(ROW()-10),RawData!$A$2:$A$1048576,0))</f>
        <v>0.50353999999999999</v>
      </c>
      <c r="W2967" s="8">
        <f t="shared" si="1017"/>
        <v>0.48828119999999997</v>
      </c>
      <c r="X2967" s="8">
        <f t="shared" si="1018"/>
        <v>-0.26073607999999993</v>
      </c>
      <c r="Y2967" s="8">
        <f t="shared" si="1019"/>
        <v>-0.15884651999999996</v>
      </c>
      <c r="Z2967" s="8">
        <f t="shared" si="1020"/>
        <v>10.152691814042056</v>
      </c>
      <c r="AA2967" s="8">
        <f t="shared" si="1021"/>
        <v>10.050802254042056</v>
      </c>
      <c r="AB2967" s="8">
        <f t="shared" si="1022"/>
        <v>10.101747034042056</v>
      </c>
      <c r="AC2967" s="6">
        <f t="shared" si="1037"/>
        <v>-279.077</v>
      </c>
      <c r="AD2967" s="15">
        <f t="shared" si="1034"/>
        <v>-19.30499999999995</v>
      </c>
      <c r="AE2967" s="15">
        <f t="shared" si="1035"/>
        <v>68.452791551277301</v>
      </c>
      <c r="AF2967" s="15">
        <f t="shared" si="1036"/>
        <v>41.299610510253387</v>
      </c>
      <c r="AG2967" s="15">
        <f t="shared" si="1023"/>
        <v>54.811079706319902</v>
      </c>
      <c r="AH2967" s="15">
        <f t="shared" si="1016"/>
        <v>-120.18360518134807</v>
      </c>
      <c r="AI2967" s="17">
        <f t="shared" si="1024"/>
        <v>1.1941269050230876</v>
      </c>
      <c r="AJ2967" s="17">
        <f t="shared" si="1025"/>
        <v>0.94649888451312369</v>
      </c>
      <c r="AK2967" s="17">
        <f t="shared" si="1026"/>
        <v>0.75951461028015788</v>
      </c>
      <c r="AL2967" s="17">
        <f t="shared" si="1027"/>
        <v>0.78174490703777533</v>
      </c>
      <c r="AM2967" s="17">
        <f t="shared" si="1028"/>
        <v>0.77052274714301561</v>
      </c>
      <c r="AN2967" s="17">
        <f t="shared" si="1029"/>
        <v>0.94649888451312369</v>
      </c>
      <c r="AO2967" s="17">
        <f t="shared" si="1033"/>
        <v>0</v>
      </c>
      <c r="AP2967" s="17">
        <f t="shared" si="1030"/>
        <v>7.7052274714301561</v>
      </c>
      <c r="AQ2967" s="17">
        <f t="shared" si="1031"/>
        <v>11.941269050230876</v>
      </c>
      <c r="AR2967" s="17">
        <f t="shared" si="1032"/>
        <v>20.011549605334785</v>
      </c>
    </row>
    <row r="2968" spans="2:44" x14ac:dyDescent="0.25">
      <c r="B2968">
        <f>INDEX(RawData!$A$2:$A$1048576,MATCH(FmtData!$B$4+(ROW()-10),RawData!$A$2:$A$1048576,0))</f>
        <v>3153</v>
      </c>
      <c r="C2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42231.585844907408</v>
      </c>
      <c r="D2968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2968">
        <f>INDEX(RawData!D$2:D$1048576,MATCH(FmtData!$B$4+(ROW()-10),RawData!$A$2:$A$1048576,0))</f>
        <v>2901.19</v>
      </c>
      <c r="F2968">
        <f>INDEX(RawData!E$2:E$1048576,MATCH(FmtData!$B$4+(ROW()-10),RawData!$A$2:$A$1048576,0))</f>
        <v>7.1738299999999997</v>
      </c>
      <c r="G2968">
        <f>INDEX(RawData!F$2:F$1048576,MATCH(FmtData!$B$4+(ROW()-10),RawData!$A$2:$A$1048576,0))</f>
        <v>-120.006</v>
      </c>
      <c r="H2968">
        <f>INDEX(RawData!G$2:G$1048576,MATCH(FmtData!$B$4+(ROW()-10),RawData!$A$2:$A$1048576,0))</f>
        <v>0.49982199999999999</v>
      </c>
      <c r="I2968">
        <f>INDEX(RawData!H$2:H$1048576,MATCH(FmtData!$B$4+(ROW()-10),RawData!$A$2:$A$1048576,0))</f>
        <v>-3.29065E-3</v>
      </c>
      <c r="J2968">
        <f>INDEX(RawData!I$2:I$1048576,MATCH(FmtData!$B$4+(ROW()-10),RawData!$A$2:$A$1048576,0))</f>
        <v>194.5</v>
      </c>
      <c r="K2968">
        <f>INDEX(RawData!J$2:J$1048576,MATCH(FmtData!$B$4+(ROW()-10),RawData!$A$2:$A$1048576,0))</f>
        <v>195.8</v>
      </c>
      <c r="L2968">
        <f>INDEX(RawData!K$2:K$1048576,MATCH(FmtData!$B$4+(ROW()-10),RawData!$A$2:$A$1048576,0))</f>
        <v>201.1</v>
      </c>
      <c r="M2968">
        <f>INDEX(RawData!L$2:L$1048576,MATCH(FmtData!$B$4+(ROW()-10),RawData!$A$2:$A$1048576,0))</f>
        <v>22.8</v>
      </c>
      <c r="N2968">
        <f>INDEX(RawData!M$2:M$1048576,MATCH(FmtData!$B$4+(ROW()-10),RawData!$A$2:$A$1048576,0))</f>
        <v>21.9</v>
      </c>
      <c r="O2968">
        <f>INDEX(RawData!N$2:N$1048576,MATCH(FmtData!$B$4+(ROW()-10),RawData!$A$2:$A$1048576,0))</f>
        <v>169.3</v>
      </c>
      <c r="P2968">
        <f>INDEX(RawData!O$2:O$1048576,MATCH(FmtData!$B$4+(ROW()-10),RawData!$A$2:$A$1048576,0))</f>
        <v>35.819800000000001</v>
      </c>
      <c r="Q2968">
        <f>INDEX(RawData!P$2:P$1048576,MATCH(FmtData!$B$4+(ROW()-10),RawData!$A$2:$A$1048576,0))</f>
        <v>228.13200000000001</v>
      </c>
      <c r="R2968">
        <f>INDEX(RawData!Q$2:Q$1048576,MATCH(FmtData!$B$4+(ROW()-10),RawData!$A$2:$A$1048576,0))</f>
        <v>2.4414100000000002E-3</v>
      </c>
      <c r="S2968">
        <f>INDEX(RawData!R$2:R$1048576,MATCH(FmtData!$B$4+(ROW()-10),RawData!$A$2:$A$1048576,0))</f>
        <v>0.51633799999999996</v>
      </c>
      <c r="T2968">
        <f>INDEX(RawData!S$2:S$1048576,MATCH(FmtData!$B$4+(ROW()-10),RawData!$A$2:$A$1048576,0))</f>
        <v>0.52676999999999996</v>
      </c>
      <c r="U2968">
        <f>INDEX(RawData!T$2:T$1048576,MATCH(FmtData!$B$4+(ROW()-10),RawData!$A$2:$A$1048576,0))</f>
        <v>1.5258799999999999E-2</v>
      </c>
      <c r="V2968">
        <f>INDEX(RawData!U$2:U$1048576,MATCH(FmtData!$B$4+(ROW()-10),RawData!$A$2:$A$1048576,0))</f>
        <v>0.53405800000000003</v>
      </c>
      <c r="W2968" s="8">
        <f t="shared" si="1017"/>
        <v>0.51879920000000002</v>
      </c>
      <c r="X2968" s="8">
        <f t="shared" si="1018"/>
        <v>-0.26073607999999993</v>
      </c>
      <c r="Y2968" s="8">
        <f t="shared" si="1019"/>
        <v>-0.15884651999999996</v>
      </c>
      <c r="Z2968" s="8">
        <f t="shared" si="1020"/>
        <v>10.152691814042056</v>
      </c>
      <c r="AA2968" s="8">
        <f t="shared" si="1021"/>
        <v>10.050802254042056</v>
      </c>
      <c r="AB2968" s="8">
        <f t="shared" si="1022"/>
        <v>10.101747034042056</v>
      </c>
      <c r="AC2968" s="6">
        <f t="shared" si="1037"/>
        <v>-279.20100000000002</v>
      </c>
      <c r="AD2968" s="15">
        <f t="shared" si="1034"/>
        <v>-19.428999999999974</v>
      </c>
      <c r="AE2968" s="15">
        <f t="shared" si="1035"/>
        <v>68.452791551277301</v>
      </c>
      <c r="AF2968" s="15">
        <f t="shared" si="1036"/>
        <v>41.299610510253387</v>
      </c>
      <c r="AG2968" s="15">
        <f t="shared" si="1023"/>
        <v>54.811079706319902</v>
      </c>
      <c r="AH2968" s="15">
        <f t="shared" si="1016"/>
        <v>-120.30760518134809</v>
      </c>
      <c r="AI2968" s="17">
        <f t="shared" si="1024"/>
        <v>1.1943707617183599</v>
      </c>
      <c r="AJ2968" s="17">
        <f t="shared" si="1025"/>
        <v>0.9466520833748846</v>
      </c>
      <c r="AK2968" s="17">
        <f t="shared" si="1026"/>
        <v>0.75951461028015788</v>
      </c>
      <c r="AL2968" s="17">
        <f t="shared" si="1027"/>
        <v>0.78174490703777533</v>
      </c>
      <c r="AM2968" s="17">
        <f t="shared" si="1028"/>
        <v>0.77052274714301561</v>
      </c>
      <c r="AN2968" s="17">
        <f t="shared" si="1029"/>
        <v>0.9466520833748846</v>
      </c>
      <c r="AO2968" s="17">
        <f t="shared" si="1033"/>
        <v>0</v>
      </c>
      <c r="AP2968" s="17">
        <f t="shared" si="1030"/>
        <v>7.7052274714301561</v>
      </c>
      <c r="AQ2968" s="17">
        <f t="shared" si="1031"/>
        <v>11.943707617183598</v>
      </c>
      <c r="AR2968" s="17">
        <f t="shared" si="1032"/>
        <v>20.002931188758847</v>
      </c>
    </row>
    <row r="2969" spans="2:44" x14ac:dyDescent="0.25">
      <c r="B2969">
        <f>INDEX(RawData!$A$2:$A$1048576,MATCH(FmtData!$B$4+(ROW()-10),RawData!$A$2:$A$1048576,0))</f>
        <v>3154</v>
      </c>
      <c r="C2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42231.597418981481</v>
      </c>
      <c r="D2969" s="46">
        <f>IF($B$6=1,MID(INDEX(RawData!$B$2:$B$1048576, MATCH(FmtData!$B$4+(ROW()-10),RawData!$A$2:$A$1048576,0)),12,8)+$B$5/24,INDEX(RawData!$C$2:$C$1048576, MATCH(FmtData!$B$4+(ROW()-10),RawData!$A$2:$A$1048576,0)))</f>
        <v>0.59741898148148154</v>
      </c>
      <c r="E2969">
        <f>INDEX(RawData!D$2:D$1048576,MATCH(FmtData!$B$4+(ROW()-10),RawData!$A$2:$A$1048576,0))</f>
        <v>2904.3</v>
      </c>
      <c r="F2969">
        <f>INDEX(RawData!E$2:E$1048576,MATCH(FmtData!$B$4+(ROW()-10),RawData!$A$2:$A$1048576,0))</f>
        <v>7.1738299999999997</v>
      </c>
      <c r="G2969">
        <f>INDEX(RawData!F$2:F$1048576,MATCH(FmtData!$B$4+(ROW()-10),RawData!$A$2:$A$1048576,0))</f>
        <v>-120.006</v>
      </c>
      <c r="H2969">
        <f>INDEX(RawData!G$2:G$1048576,MATCH(FmtData!$B$4+(ROW()-10),RawData!$A$2:$A$1048576,0))</f>
        <v>0.49982199999999999</v>
      </c>
      <c r="I2969">
        <f>INDEX(RawData!H$2:H$1048576,MATCH(FmtData!$B$4+(ROW()-10),RawData!$A$2:$A$1048576,0))</f>
        <v>-3.29065E-3</v>
      </c>
      <c r="J2969">
        <f>INDEX(RawData!I$2:I$1048576,MATCH(FmtData!$B$4+(ROW()-10),RawData!$A$2:$A$1048576,0))</f>
        <v>195.9</v>
      </c>
      <c r="K2969">
        <f>INDEX(RawData!J$2:J$1048576,MATCH(FmtData!$B$4+(ROW()-10),RawData!$A$2:$A$1048576,0))</f>
        <v>196.6</v>
      </c>
      <c r="L2969">
        <f>INDEX(RawData!K$2:K$1048576,MATCH(FmtData!$B$4+(ROW()-10),RawData!$A$2:$A$1048576,0))</f>
        <v>190.7</v>
      </c>
      <c r="M2969">
        <f>INDEX(RawData!L$2:L$1048576,MATCH(FmtData!$B$4+(ROW()-10),RawData!$A$2:$A$1048576,0))</f>
        <v>22.9</v>
      </c>
      <c r="N2969">
        <f>INDEX(RawData!M$2:M$1048576,MATCH(FmtData!$B$4+(ROW()-10),RawData!$A$2:$A$1048576,0))</f>
        <v>21.9</v>
      </c>
      <c r="O2969">
        <f>INDEX(RawData!N$2:N$1048576,MATCH(FmtData!$B$4+(ROW()-10),RawData!$A$2:$A$1048576,0))</f>
        <v>169.4</v>
      </c>
      <c r="P2969">
        <f>INDEX(RawData!O$2:O$1048576,MATCH(FmtData!$B$4+(ROW()-10),RawData!$A$2:$A$1048576,0))</f>
        <v>35.831699999999998</v>
      </c>
      <c r="Q2969">
        <f>INDEX(RawData!P$2:P$1048576,MATCH(FmtData!$B$4+(ROW()-10),RawData!$A$2:$A$1048576,0))</f>
        <v>228.364</v>
      </c>
      <c r="R2969">
        <f>INDEX(RawData!Q$2:Q$1048576,MATCH(FmtData!$B$4+(ROW()-10),RawData!$A$2:$A$1048576,0))</f>
        <v>2.4414100000000002E-3</v>
      </c>
      <c r="S2969">
        <f>INDEX(RawData!R$2:R$1048576,MATCH(FmtData!$B$4+(ROW()-10),RawData!$A$2:$A$1048576,0))</f>
        <v>0.51633799999999996</v>
      </c>
      <c r="T2969">
        <f>INDEX(RawData!S$2:S$1048576,MATCH(FmtData!$B$4+(ROW()-10),RawData!$A$2:$A$1048576,0))</f>
        <v>0.52676999999999996</v>
      </c>
      <c r="U2969">
        <f>INDEX(RawData!T$2:T$1048576,MATCH(FmtData!$B$4+(ROW()-10),RawData!$A$2:$A$1048576,0))</f>
        <v>1.9836400000000001E-2</v>
      </c>
      <c r="V2969">
        <f>INDEX(RawData!U$2:U$1048576,MATCH(FmtData!$B$4+(ROW()-10),RawData!$A$2:$A$1048576,0))</f>
        <v>0.53405800000000003</v>
      </c>
      <c r="W2969" s="8">
        <f t="shared" si="1017"/>
        <v>0.51422160000000006</v>
      </c>
      <c r="X2969" s="8">
        <f t="shared" si="1018"/>
        <v>-0.26073607999999993</v>
      </c>
      <c r="Y2969" s="8">
        <f t="shared" si="1019"/>
        <v>-0.15884651999999996</v>
      </c>
      <c r="Z2969" s="8">
        <f t="shared" si="1020"/>
        <v>10.152691814042056</v>
      </c>
      <c r="AA2969" s="8">
        <f t="shared" si="1021"/>
        <v>10.050802254042056</v>
      </c>
      <c r="AB2969" s="8">
        <f t="shared" si="1022"/>
        <v>10.101747034042056</v>
      </c>
      <c r="AC2969" s="6">
        <f t="shared" si="1037"/>
        <v>-278.96900000000005</v>
      </c>
      <c r="AD2969" s="15">
        <f t="shared" si="1034"/>
        <v>-19.197000000000003</v>
      </c>
      <c r="AE2969" s="15">
        <f t="shared" si="1035"/>
        <v>68.452791551277301</v>
      </c>
      <c r="AF2969" s="15">
        <f t="shared" si="1036"/>
        <v>41.299610510253387</v>
      </c>
      <c r="AG2969" s="15">
        <f t="shared" si="1023"/>
        <v>54.811079706319902</v>
      </c>
      <c r="AH2969" s="15">
        <f t="shared" si="1016"/>
        <v>-120.07560518134812</v>
      </c>
      <c r="AI2969" s="17">
        <f t="shared" si="1024"/>
        <v>1.1939145948266199</v>
      </c>
      <c r="AJ2969" s="17">
        <f t="shared" si="1025"/>
        <v>0.94636549364145017</v>
      </c>
      <c r="AK2969" s="17">
        <f t="shared" si="1026"/>
        <v>0.75951461028015788</v>
      </c>
      <c r="AL2969" s="17">
        <f t="shared" si="1027"/>
        <v>0.78174490703777533</v>
      </c>
      <c r="AM2969" s="17">
        <f t="shared" si="1028"/>
        <v>0.77052274714301561</v>
      </c>
      <c r="AN2969" s="17">
        <f t="shared" si="1029"/>
        <v>0.94636549364145017</v>
      </c>
      <c r="AO2969" s="17">
        <f t="shared" si="1033"/>
        <v>0</v>
      </c>
      <c r="AP2969" s="17">
        <f t="shared" si="1030"/>
        <v>7.7052274714301561</v>
      </c>
      <c r="AQ2969" s="17">
        <f t="shared" si="1031"/>
        <v>11.939145948266198</v>
      </c>
      <c r="AR2969" s="17">
        <f t="shared" si="1032"/>
        <v>20.024373809199783</v>
      </c>
    </row>
    <row r="2970" spans="2:44" x14ac:dyDescent="0.25">
      <c r="B2970">
        <f>INDEX(RawData!$A$2:$A$1048576,MATCH(FmtData!$B$4+(ROW()-10),RawData!$A$2:$A$1048576,0))</f>
        <v>3155</v>
      </c>
      <c r="C2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42231.60900462963</v>
      </c>
      <c r="D2970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2970">
        <f>INDEX(RawData!D$2:D$1048576,MATCH(FmtData!$B$4+(ROW()-10),RawData!$A$2:$A$1048576,0))</f>
        <v>2903.37</v>
      </c>
      <c r="F2970">
        <f>INDEX(RawData!E$2:E$1048576,MATCH(FmtData!$B$4+(ROW()-10),RawData!$A$2:$A$1048576,0))</f>
        <v>7.1738299999999997</v>
      </c>
      <c r="G2970">
        <f>INDEX(RawData!F$2:F$1048576,MATCH(FmtData!$B$4+(ROW()-10),RawData!$A$2:$A$1048576,0))</f>
        <v>-120.006</v>
      </c>
      <c r="H2970">
        <f>INDEX(RawData!G$2:G$1048576,MATCH(FmtData!$B$4+(ROW()-10),RawData!$A$2:$A$1048576,0))</f>
        <v>0.49982199999999999</v>
      </c>
      <c r="I2970">
        <f>INDEX(RawData!H$2:H$1048576,MATCH(FmtData!$B$4+(ROW()-10),RawData!$A$2:$A$1048576,0))</f>
        <v>-3.29065E-3</v>
      </c>
      <c r="J2970">
        <f>INDEX(RawData!I$2:I$1048576,MATCH(FmtData!$B$4+(ROW()-10),RawData!$A$2:$A$1048576,0))</f>
        <v>196.5</v>
      </c>
      <c r="K2970">
        <f>INDEX(RawData!J$2:J$1048576,MATCH(FmtData!$B$4+(ROW()-10),RawData!$A$2:$A$1048576,0))</f>
        <v>195.1</v>
      </c>
      <c r="L2970">
        <f>INDEX(RawData!K$2:K$1048576,MATCH(FmtData!$B$4+(ROW()-10),RawData!$A$2:$A$1048576,0))</f>
        <v>200</v>
      </c>
      <c r="M2970">
        <f>INDEX(RawData!L$2:L$1048576,MATCH(FmtData!$B$4+(ROW()-10),RawData!$A$2:$A$1048576,0))</f>
        <v>22.9</v>
      </c>
      <c r="N2970">
        <f>INDEX(RawData!M$2:M$1048576,MATCH(FmtData!$B$4+(ROW()-10),RawData!$A$2:$A$1048576,0))</f>
        <v>21.8</v>
      </c>
      <c r="O2970">
        <f>INDEX(RawData!N$2:N$1048576,MATCH(FmtData!$B$4+(ROW()-10),RawData!$A$2:$A$1048576,0))</f>
        <v>169.3</v>
      </c>
      <c r="P2970">
        <f>INDEX(RawData!O$2:O$1048576,MATCH(FmtData!$B$4+(ROW()-10),RawData!$A$2:$A$1048576,0))</f>
        <v>35.831699999999998</v>
      </c>
      <c r="Q2970">
        <f>INDEX(RawData!P$2:P$1048576,MATCH(FmtData!$B$4+(ROW()-10),RawData!$A$2:$A$1048576,0))</f>
        <v>228.13200000000001</v>
      </c>
      <c r="R2970">
        <f>INDEX(RawData!Q$2:Q$1048576,MATCH(FmtData!$B$4+(ROW()-10),RawData!$A$2:$A$1048576,0))</f>
        <v>1.8310500000000001E-3</v>
      </c>
      <c r="S2970">
        <f>INDEX(RawData!R$2:R$1048576,MATCH(FmtData!$B$4+(ROW()-10),RawData!$A$2:$A$1048576,0))</f>
        <v>0.51633799999999996</v>
      </c>
      <c r="T2970">
        <f>INDEX(RawData!S$2:S$1048576,MATCH(FmtData!$B$4+(ROW()-10),RawData!$A$2:$A$1048576,0))</f>
        <v>0.52676999999999996</v>
      </c>
      <c r="U2970">
        <f>INDEX(RawData!T$2:T$1048576,MATCH(FmtData!$B$4+(ROW()-10),RawData!$A$2:$A$1048576,0))</f>
        <v>1.9836400000000001E-2</v>
      </c>
      <c r="V2970">
        <f>INDEX(RawData!U$2:U$1048576,MATCH(FmtData!$B$4+(ROW()-10),RawData!$A$2:$A$1048576,0))</f>
        <v>0.50353999999999999</v>
      </c>
      <c r="W2970" s="8">
        <f t="shared" si="1017"/>
        <v>0.48370360000000001</v>
      </c>
      <c r="X2970" s="8">
        <f t="shared" si="1018"/>
        <v>-0.26073607999999993</v>
      </c>
      <c r="Y2970" s="8">
        <f t="shared" si="1019"/>
        <v>-0.15884651999999996</v>
      </c>
      <c r="Z2970" s="8">
        <f t="shared" si="1020"/>
        <v>10.152691814042056</v>
      </c>
      <c r="AA2970" s="8">
        <f t="shared" si="1021"/>
        <v>10.050802254042056</v>
      </c>
      <c r="AB2970" s="8">
        <f t="shared" si="1022"/>
        <v>10.101747034042056</v>
      </c>
      <c r="AC2970" s="6">
        <f t="shared" si="1037"/>
        <v>-279.20100000000002</v>
      </c>
      <c r="AD2970" s="15">
        <f t="shared" si="1034"/>
        <v>-19.428999999999974</v>
      </c>
      <c r="AE2970" s="15">
        <f t="shared" si="1035"/>
        <v>68.452791551277301</v>
      </c>
      <c r="AF2970" s="15">
        <f t="shared" si="1036"/>
        <v>41.299610510253387</v>
      </c>
      <c r="AG2970" s="15">
        <f t="shared" si="1023"/>
        <v>54.811079706319902</v>
      </c>
      <c r="AH2970" s="15">
        <f t="shared" si="1016"/>
        <v>-120.30760518134809</v>
      </c>
      <c r="AI2970" s="17">
        <f t="shared" si="1024"/>
        <v>1.1943707617183599</v>
      </c>
      <c r="AJ2970" s="17">
        <f t="shared" si="1025"/>
        <v>0.9466520833748846</v>
      </c>
      <c r="AK2970" s="17">
        <f t="shared" si="1026"/>
        <v>0.75951461028015788</v>
      </c>
      <c r="AL2970" s="17">
        <f t="shared" si="1027"/>
        <v>0.78174490703777533</v>
      </c>
      <c r="AM2970" s="17">
        <f t="shared" si="1028"/>
        <v>0.77052274714301561</v>
      </c>
      <c r="AN2970" s="17">
        <f t="shared" si="1029"/>
        <v>0.9466520833748846</v>
      </c>
      <c r="AO2970" s="17">
        <f t="shared" si="1033"/>
        <v>0</v>
      </c>
      <c r="AP2970" s="17">
        <f t="shared" si="1030"/>
        <v>7.7052274714301561</v>
      </c>
      <c r="AQ2970" s="17">
        <f t="shared" si="1031"/>
        <v>11.943707617183598</v>
      </c>
      <c r="AR2970" s="17">
        <f t="shared" si="1032"/>
        <v>20.017961707267283</v>
      </c>
    </row>
    <row r="2971" spans="2:44" x14ac:dyDescent="0.25">
      <c r="B2971">
        <f>INDEX(RawData!$A$2:$A$1048576,MATCH(FmtData!$B$4+(ROW()-10),RawData!$A$2:$A$1048576,0))</f>
        <v>3156</v>
      </c>
      <c r="C2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42231.620578703703</v>
      </c>
      <c r="D2971" s="46">
        <f>IF($B$6=1,MID(INDEX(RawData!$B$2:$B$1048576, MATCH(FmtData!$B$4+(ROW()-10),RawData!$A$2:$A$1048576,0)),12,8)+$B$5/24,INDEX(RawData!$C$2:$C$1048576, MATCH(FmtData!$B$4+(ROW()-10),RawData!$A$2:$A$1048576,0)))</f>
        <v>0.62057870370370372</v>
      </c>
      <c r="E2971">
        <f>INDEX(RawData!D$2:D$1048576,MATCH(FmtData!$B$4+(ROW()-10),RawData!$A$2:$A$1048576,0))</f>
        <v>2903.37</v>
      </c>
      <c r="F2971">
        <f>INDEX(RawData!E$2:E$1048576,MATCH(FmtData!$B$4+(ROW()-10),RawData!$A$2:$A$1048576,0))</f>
        <v>7.1738299999999997</v>
      </c>
      <c r="G2971">
        <f>INDEX(RawData!F$2:F$1048576,MATCH(FmtData!$B$4+(ROW()-10),RawData!$A$2:$A$1048576,0))</f>
        <v>-120.006</v>
      </c>
      <c r="H2971">
        <f>INDEX(RawData!G$2:G$1048576,MATCH(FmtData!$B$4+(ROW()-10),RawData!$A$2:$A$1048576,0))</f>
        <v>0.49982199999999999</v>
      </c>
      <c r="I2971">
        <f>INDEX(RawData!H$2:H$1048576,MATCH(FmtData!$B$4+(ROW()-10),RawData!$A$2:$A$1048576,0))</f>
        <v>-3.29065E-3</v>
      </c>
      <c r="J2971">
        <f>INDEX(RawData!I$2:I$1048576,MATCH(FmtData!$B$4+(ROW()-10),RawData!$A$2:$A$1048576,0))</f>
        <v>197.6</v>
      </c>
      <c r="K2971">
        <f>INDEX(RawData!J$2:J$1048576,MATCH(FmtData!$B$4+(ROW()-10),RawData!$A$2:$A$1048576,0))</f>
        <v>193.4</v>
      </c>
      <c r="L2971">
        <f>INDEX(RawData!K$2:K$1048576,MATCH(FmtData!$B$4+(ROW()-10),RawData!$A$2:$A$1048576,0))</f>
        <v>192</v>
      </c>
      <c r="M2971">
        <f>INDEX(RawData!L$2:L$1048576,MATCH(FmtData!$B$4+(ROW()-10),RawData!$A$2:$A$1048576,0))</f>
        <v>22.9</v>
      </c>
      <c r="N2971">
        <f>INDEX(RawData!M$2:M$1048576,MATCH(FmtData!$B$4+(ROW()-10),RawData!$A$2:$A$1048576,0))</f>
        <v>21.8</v>
      </c>
      <c r="O2971">
        <f>INDEX(RawData!N$2:N$1048576,MATCH(FmtData!$B$4+(ROW()-10),RawData!$A$2:$A$1048576,0))</f>
        <v>169.3</v>
      </c>
      <c r="P2971">
        <f>INDEX(RawData!O$2:O$1048576,MATCH(FmtData!$B$4+(ROW()-10),RawData!$A$2:$A$1048576,0))</f>
        <v>35.831699999999998</v>
      </c>
      <c r="Q2971">
        <f>INDEX(RawData!P$2:P$1048576,MATCH(FmtData!$B$4+(ROW()-10),RawData!$A$2:$A$1048576,0))</f>
        <v>228.023</v>
      </c>
      <c r="R2971">
        <f>INDEX(RawData!Q$2:Q$1048576,MATCH(FmtData!$B$4+(ROW()-10),RawData!$A$2:$A$1048576,0))</f>
        <v>2.4414100000000002E-3</v>
      </c>
      <c r="S2971">
        <f>INDEX(RawData!R$2:R$1048576,MATCH(FmtData!$B$4+(ROW()-10),RawData!$A$2:$A$1048576,0))</f>
        <v>0.51633799999999996</v>
      </c>
      <c r="T2971">
        <f>INDEX(RawData!S$2:S$1048576,MATCH(FmtData!$B$4+(ROW()-10),RawData!$A$2:$A$1048576,0))</f>
        <v>0.52676999999999996</v>
      </c>
      <c r="U2971">
        <f>INDEX(RawData!T$2:T$1048576,MATCH(FmtData!$B$4+(ROW()-10),RawData!$A$2:$A$1048576,0))</f>
        <v>1.9836400000000001E-2</v>
      </c>
      <c r="V2971">
        <f>INDEX(RawData!U$2:U$1048576,MATCH(FmtData!$B$4+(ROW()-10),RawData!$A$2:$A$1048576,0))</f>
        <v>0.53405800000000003</v>
      </c>
      <c r="W2971" s="8">
        <f t="shared" si="1017"/>
        <v>0.51422160000000006</v>
      </c>
      <c r="X2971" s="8">
        <f t="shared" si="1018"/>
        <v>-0.26073607999999993</v>
      </c>
      <c r="Y2971" s="8">
        <f t="shared" si="1019"/>
        <v>-0.15884651999999996</v>
      </c>
      <c r="Z2971" s="8">
        <f t="shared" si="1020"/>
        <v>10.152691814042056</v>
      </c>
      <c r="AA2971" s="8">
        <f t="shared" si="1021"/>
        <v>10.050802254042056</v>
      </c>
      <c r="AB2971" s="8">
        <f t="shared" si="1022"/>
        <v>10.101747034042056</v>
      </c>
      <c r="AC2971" s="6">
        <f t="shared" si="1037"/>
        <v>-279.31000000000006</v>
      </c>
      <c r="AD2971" s="15">
        <f t="shared" si="1034"/>
        <v>-19.538000000000011</v>
      </c>
      <c r="AE2971" s="15">
        <f t="shared" si="1035"/>
        <v>68.452791551277301</v>
      </c>
      <c r="AF2971" s="15">
        <f t="shared" si="1036"/>
        <v>41.299610510253387</v>
      </c>
      <c r="AG2971" s="15">
        <f t="shared" si="1023"/>
        <v>54.811079706319902</v>
      </c>
      <c r="AH2971" s="15">
        <f t="shared" si="1016"/>
        <v>-120.41660518134813</v>
      </c>
      <c r="AI2971" s="17">
        <f t="shared" si="1024"/>
        <v>1.1945852018887888</v>
      </c>
      <c r="AJ2971" s="17">
        <f t="shared" si="1025"/>
        <v>0.94678679107927666</v>
      </c>
      <c r="AK2971" s="17">
        <f t="shared" si="1026"/>
        <v>0.75951461028015788</v>
      </c>
      <c r="AL2971" s="17">
        <f t="shared" si="1027"/>
        <v>0.78174490703777533</v>
      </c>
      <c r="AM2971" s="17">
        <f t="shared" si="1028"/>
        <v>0.77052274714301561</v>
      </c>
      <c r="AN2971" s="17">
        <f t="shared" si="1029"/>
        <v>0.94678679107927666</v>
      </c>
      <c r="AO2971" s="17">
        <f t="shared" si="1033"/>
        <v>0</v>
      </c>
      <c r="AP2971" s="17">
        <f t="shared" si="1030"/>
        <v>7.7052274714301561</v>
      </c>
      <c r="AQ2971" s="17">
        <f t="shared" si="1031"/>
        <v>11.945852018887887</v>
      </c>
      <c r="AR2971" s="17">
        <f t="shared" si="1032"/>
        <v>20.017961707267283</v>
      </c>
    </row>
    <row r="2972" spans="2:44" x14ac:dyDescent="0.25">
      <c r="B2972">
        <f>INDEX(RawData!$A$2:$A$1048576,MATCH(FmtData!$B$4+(ROW()-10),RawData!$A$2:$A$1048576,0))</f>
        <v>3157</v>
      </c>
      <c r="C2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42231.632152777776</v>
      </c>
      <c r="D2972" s="46">
        <f>IF($B$6=1,MID(INDEX(RawData!$B$2:$B$1048576, MATCH(FmtData!$B$4+(ROW()-10),RawData!$A$2:$A$1048576,0)),12,8)+$B$5/24,INDEX(RawData!$C$2:$C$1048576, MATCH(FmtData!$B$4+(ROW()-10),RawData!$A$2:$A$1048576,0)))</f>
        <v>0.63215277777777779</v>
      </c>
      <c r="E2972">
        <f>INDEX(RawData!D$2:D$1048576,MATCH(FmtData!$B$4+(ROW()-10),RawData!$A$2:$A$1048576,0))</f>
        <v>2901.19</v>
      </c>
      <c r="F2972">
        <f>INDEX(RawData!E$2:E$1048576,MATCH(FmtData!$B$4+(ROW()-10),RawData!$A$2:$A$1048576,0))</f>
        <v>7.1738299999999997</v>
      </c>
      <c r="G2972">
        <f>INDEX(RawData!F$2:F$1048576,MATCH(FmtData!$B$4+(ROW()-10),RawData!$A$2:$A$1048576,0))</f>
        <v>-120.006</v>
      </c>
      <c r="H2972">
        <f>INDEX(RawData!G$2:G$1048576,MATCH(FmtData!$B$4+(ROW()-10),RawData!$A$2:$A$1048576,0))</f>
        <v>0.49980400000000003</v>
      </c>
      <c r="I2972">
        <f>INDEX(RawData!H$2:H$1048576,MATCH(FmtData!$B$4+(ROW()-10),RawData!$A$2:$A$1048576,0))</f>
        <v>-3.29065E-3</v>
      </c>
      <c r="J2972">
        <f>INDEX(RawData!I$2:I$1048576,MATCH(FmtData!$B$4+(ROW()-10),RawData!$A$2:$A$1048576,0))</f>
        <v>195.5</v>
      </c>
      <c r="K2972">
        <f>INDEX(RawData!J$2:J$1048576,MATCH(FmtData!$B$4+(ROW()-10),RawData!$A$2:$A$1048576,0))</f>
        <v>193.9</v>
      </c>
      <c r="L2972">
        <f>INDEX(RawData!K$2:K$1048576,MATCH(FmtData!$B$4+(ROW()-10),RawData!$A$2:$A$1048576,0))</f>
        <v>195.8</v>
      </c>
      <c r="M2972">
        <f>INDEX(RawData!L$2:L$1048576,MATCH(FmtData!$B$4+(ROW()-10),RawData!$A$2:$A$1048576,0))</f>
        <v>22.9</v>
      </c>
      <c r="N2972">
        <f>INDEX(RawData!M$2:M$1048576,MATCH(FmtData!$B$4+(ROW()-10),RawData!$A$2:$A$1048576,0))</f>
        <v>21.9</v>
      </c>
      <c r="O2972">
        <f>INDEX(RawData!N$2:N$1048576,MATCH(FmtData!$B$4+(ROW()-10),RawData!$A$2:$A$1048576,0))</f>
        <v>169.3</v>
      </c>
      <c r="P2972">
        <f>INDEX(RawData!O$2:O$1048576,MATCH(FmtData!$B$4+(ROW()-10),RawData!$A$2:$A$1048576,0))</f>
        <v>35.831699999999998</v>
      </c>
      <c r="Q2972">
        <f>INDEX(RawData!P$2:P$1048576,MATCH(FmtData!$B$4+(ROW()-10),RawData!$A$2:$A$1048576,0))</f>
        <v>227.745</v>
      </c>
      <c r="R2972">
        <f>INDEX(RawData!Q$2:Q$1048576,MATCH(FmtData!$B$4+(ROW()-10),RawData!$A$2:$A$1048576,0))</f>
        <v>2.4414100000000002E-3</v>
      </c>
      <c r="S2972">
        <f>INDEX(RawData!R$2:R$1048576,MATCH(FmtData!$B$4+(ROW()-10),RawData!$A$2:$A$1048576,0))</f>
        <v>0.51633799999999996</v>
      </c>
      <c r="T2972">
        <f>INDEX(RawData!S$2:S$1048576,MATCH(FmtData!$B$4+(ROW()-10),RawData!$A$2:$A$1048576,0))</f>
        <v>0.52676999999999996</v>
      </c>
      <c r="U2972">
        <f>INDEX(RawData!T$2:T$1048576,MATCH(FmtData!$B$4+(ROW()-10),RawData!$A$2:$A$1048576,0))</f>
        <v>1.5258799999999999E-2</v>
      </c>
      <c r="V2972">
        <f>INDEX(RawData!U$2:U$1048576,MATCH(FmtData!$B$4+(ROW()-10),RawData!$A$2:$A$1048576,0))</f>
        <v>0.53405800000000003</v>
      </c>
      <c r="W2972" s="8">
        <f t="shared" si="1017"/>
        <v>0.51879920000000002</v>
      </c>
      <c r="X2972" s="8">
        <f t="shared" si="1018"/>
        <v>-0.26073607999999993</v>
      </c>
      <c r="Y2972" s="8">
        <f t="shared" si="1019"/>
        <v>-0.15884651999999996</v>
      </c>
      <c r="Z2972" s="8">
        <f t="shared" si="1020"/>
        <v>10.152691814042056</v>
      </c>
      <c r="AA2972" s="8">
        <f t="shared" si="1021"/>
        <v>10.050802254042056</v>
      </c>
      <c r="AB2972" s="8">
        <f t="shared" si="1022"/>
        <v>10.101747034042056</v>
      </c>
      <c r="AC2972" s="6">
        <f t="shared" si="1037"/>
        <v>-279.58800000000002</v>
      </c>
      <c r="AD2972" s="15">
        <f t="shared" si="1034"/>
        <v>-19.815999999999974</v>
      </c>
      <c r="AE2972" s="15">
        <f t="shared" si="1035"/>
        <v>68.452791551277301</v>
      </c>
      <c r="AF2972" s="15">
        <f t="shared" si="1036"/>
        <v>41.299610510253387</v>
      </c>
      <c r="AG2972" s="15">
        <f t="shared" si="1023"/>
        <v>54.811079706319902</v>
      </c>
      <c r="AH2972" s="15">
        <f t="shared" si="1016"/>
        <v>-120.69460518134809</v>
      </c>
      <c r="AI2972" s="17">
        <f t="shared" si="1024"/>
        <v>1.1951324714890912</v>
      </c>
      <c r="AJ2972" s="17">
        <f t="shared" si="1025"/>
        <v>0.94713053116004453</v>
      </c>
      <c r="AK2972" s="17">
        <f t="shared" si="1026"/>
        <v>0.75951461028015788</v>
      </c>
      <c r="AL2972" s="17">
        <f t="shared" si="1027"/>
        <v>0.78174490703777533</v>
      </c>
      <c r="AM2972" s="17">
        <f t="shared" si="1028"/>
        <v>0.77052274714301561</v>
      </c>
      <c r="AN2972" s="17">
        <f t="shared" si="1029"/>
        <v>0.94713053116004453</v>
      </c>
      <c r="AO2972" s="17">
        <f t="shared" si="1033"/>
        <v>0</v>
      </c>
      <c r="AP2972" s="17">
        <f t="shared" si="1030"/>
        <v>7.7052274714301561</v>
      </c>
      <c r="AQ2972" s="17">
        <f t="shared" si="1031"/>
        <v>11.951324714890912</v>
      </c>
      <c r="AR2972" s="17">
        <f t="shared" si="1032"/>
        <v>20.002931188758847</v>
      </c>
    </row>
    <row r="2973" spans="2:44" x14ac:dyDescent="0.25">
      <c r="B2973">
        <f>INDEX(RawData!$A$2:$A$1048576,MATCH(FmtData!$B$4+(ROW()-10),RawData!$A$2:$A$1048576,0))</f>
        <v>3158</v>
      </c>
      <c r="C2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42231.643726851849</v>
      </c>
      <c r="D2973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2973">
        <f>INDEX(RawData!D$2:D$1048576,MATCH(FmtData!$B$4+(ROW()-10),RawData!$A$2:$A$1048576,0))</f>
        <v>2901.19</v>
      </c>
      <c r="F2973">
        <f>INDEX(RawData!E$2:E$1048576,MATCH(FmtData!$B$4+(ROW()-10),RawData!$A$2:$A$1048576,0))</f>
        <v>7.1738299999999997</v>
      </c>
      <c r="G2973">
        <f>INDEX(RawData!F$2:F$1048576,MATCH(FmtData!$B$4+(ROW()-10),RawData!$A$2:$A$1048576,0))</f>
        <v>-120.006</v>
      </c>
      <c r="H2973">
        <f>INDEX(RawData!G$2:G$1048576,MATCH(FmtData!$B$4+(ROW()-10),RawData!$A$2:$A$1048576,0))</f>
        <v>0.49982199999999999</v>
      </c>
      <c r="I2973">
        <f>INDEX(RawData!H$2:H$1048576,MATCH(FmtData!$B$4+(ROW()-10),RawData!$A$2:$A$1048576,0))</f>
        <v>-3.29065E-3</v>
      </c>
      <c r="J2973">
        <f>INDEX(RawData!I$2:I$1048576,MATCH(FmtData!$B$4+(ROW()-10),RawData!$A$2:$A$1048576,0))</f>
        <v>195.2</v>
      </c>
      <c r="K2973">
        <f>INDEX(RawData!J$2:J$1048576,MATCH(FmtData!$B$4+(ROW()-10),RawData!$A$2:$A$1048576,0))</f>
        <v>194.7</v>
      </c>
      <c r="L2973">
        <f>INDEX(RawData!K$2:K$1048576,MATCH(FmtData!$B$4+(ROW()-10),RawData!$A$2:$A$1048576,0))</f>
        <v>193.9</v>
      </c>
      <c r="M2973">
        <f>INDEX(RawData!L$2:L$1048576,MATCH(FmtData!$B$4+(ROW()-10),RawData!$A$2:$A$1048576,0))</f>
        <v>22.9</v>
      </c>
      <c r="N2973">
        <f>INDEX(RawData!M$2:M$1048576,MATCH(FmtData!$B$4+(ROW()-10),RawData!$A$2:$A$1048576,0))</f>
        <v>21.8</v>
      </c>
      <c r="O2973">
        <f>INDEX(RawData!N$2:N$1048576,MATCH(FmtData!$B$4+(ROW()-10),RawData!$A$2:$A$1048576,0))</f>
        <v>169.3</v>
      </c>
      <c r="P2973">
        <f>INDEX(RawData!O$2:O$1048576,MATCH(FmtData!$B$4+(ROW()-10),RawData!$A$2:$A$1048576,0))</f>
        <v>35.831699999999998</v>
      </c>
      <c r="Q2973">
        <f>INDEX(RawData!P$2:P$1048576,MATCH(FmtData!$B$4+(ROW()-10),RawData!$A$2:$A$1048576,0))</f>
        <v>227.869</v>
      </c>
      <c r="R2973">
        <f>INDEX(RawData!Q$2:Q$1048576,MATCH(FmtData!$B$4+(ROW()-10),RawData!$A$2:$A$1048576,0))</f>
        <v>2.4414100000000002E-3</v>
      </c>
      <c r="S2973">
        <f>INDEX(RawData!R$2:R$1048576,MATCH(FmtData!$B$4+(ROW()-10),RawData!$A$2:$A$1048576,0))</f>
        <v>0.51633799999999996</v>
      </c>
      <c r="T2973">
        <f>INDEX(RawData!S$2:S$1048576,MATCH(FmtData!$B$4+(ROW()-10),RawData!$A$2:$A$1048576,0))</f>
        <v>0.52676999999999996</v>
      </c>
      <c r="U2973">
        <f>INDEX(RawData!T$2:T$1048576,MATCH(FmtData!$B$4+(ROW()-10),RawData!$A$2:$A$1048576,0))</f>
        <v>1.2207000000000001E-2</v>
      </c>
      <c r="V2973">
        <f>INDEX(RawData!U$2:U$1048576,MATCH(FmtData!$B$4+(ROW()-10),RawData!$A$2:$A$1048576,0))</f>
        <v>0.53405800000000003</v>
      </c>
      <c r="W2973" s="8">
        <f t="shared" si="1017"/>
        <v>0.52185100000000006</v>
      </c>
      <c r="X2973" s="8">
        <f t="shared" si="1018"/>
        <v>-0.26073607999999993</v>
      </c>
      <c r="Y2973" s="8">
        <f t="shared" si="1019"/>
        <v>-0.15884651999999996</v>
      </c>
      <c r="Z2973" s="8">
        <f t="shared" si="1020"/>
        <v>10.152691814042056</v>
      </c>
      <c r="AA2973" s="8">
        <f t="shared" si="1021"/>
        <v>10.050802254042056</v>
      </c>
      <c r="AB2973" s="8">
        <f t="shared" si="1022"/>
        <v>10.101747034042056</v>
      </c>
      <c r="AC2973" s="6">
        <f t="shared" si="1037"/>
        <v>-279.46400000000006</v>
      </c>
      <c r="AD2973" s="15">
        <f t="shared" si="1034"/>
        <v>-19.692000000000007</v>
      </c>
      <c r="AE2973" s="15">
        <f t="shared" si="1035"/>
        <v>68.452791551277301</v>
      </c>
      <c r="AF2973" s="15">
        <f t="shared" si="1036"/>
        <v>41.299610510253387</v>
      </c>
      <c r="AG2973" s="15">
        <f t="shared" si="1023"/>
        <v>54.811079706319902</v>
      </c>
      <c r="AH2973" s="15">
        <f t="shared" si="1016"/>
        <v>-120.57060518134813</v>
      </c>
      <c r="AI2973" s="17">
        <f t="shared" si="1024"/>
        <v>1.1948883036872893</v>
      </c>
      <c r="AJ2973" s="17">
        <f t="shared" si="1025"/>
        <v>0.94697717741510512</v>
      </c>
      <c r="AK2973" s="17">
        <f t="shared" si="1026"/>
        <v>0.75951461028015788</v>
      </c>
      <c r="AL2973" s="17">
        <f t="shared" si="1027"/>
        <v>0.78174490703777533</v>
      </c>
      <c r="AM2973" s="17">
        <f t="shared" si="1028"/>
        <v>0.77052274714301561</v>
      </c>
      <c r="AN2973" s="17">
        <f t="shared" si="1029"/>
        <v>0.94697717741510512</v>
      </c>
      <c r="AO2973" s="17">
        <f t="shared" si="1033"/>
        <v>0</v>
      </c>
      <c r="AP2973" s="17">
        <f t="shared" si="1030"/>
        <v>7.7052274714301561</v>
      </c>
      <c r="AQ2973" s="17">
        <f t="shared" si="1031"/>
        <v>11.948883036872893</v>
      </c>
      <c r="AR2973" s="17">
        <f t="shared" si="1032"/>
        <v>20.002931188758847</v>
      </c>
    </row>
    <row r="2974" spans="2:44" x14ac:dyDescent="0.25">
      <c r="B2974">
        <f>INDEX(RawData!$A$2:$A$1048576,MATCH(FmtData!$B$4+(ROW()-10),RawData!$A$2:$A$1048576,0))</f>
        <v>3159</v>
      </c>
      <c r="C2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42231.655289351853</v>
      </c>
      <c r="D2974" s="46">
        <f>IF($B$6=1,MID(INDEX(RawData!$B$2:$B$1048576, MATCH(FmtData!$B$4+(ROW()-10),RawData!$A$2:$A$1048576,0)),12,8)+$B$5/24,INDEX(RawData!$C$2:$C$1048576, MATCH(FmtData!$B$4+(ROW()-10),RawData!$A$2:$A$1048576,0)))</f>
        <v>0.65528935185185189</v>
      </c>
      <c r="E2974">
        <f>INDEX(RawData!D$2:D$1048576,MATCH(FmtData!$B$4+(ROW()-10),RawData!$A$2:$A$1048576,0))</f>
        <v>2901.19</v>
      </c>
      <c r="F2974">
        <f>INDEX(RawData!E$2:E$1048576,MATCH(FmtData!$B$4+(ROW()-10),RawData!$A$2:$A$1048576,0))</f>
        <v>7.1738299999999997</v>
      </c>
      <c r="G2974">
        <f>INDEX(RawData!F$2:F$1048576,MATCH(FmtData!$B$4+(ROW()-10),RawData!$A$2:$A$1048576,0))</f>
        <v>-131.18899999999999</v>
      </c>
      <c r="H2974">
        <f>INDEX(RawData!G$2:G$1048576,MATCH(FmtData!$B$4+(ROW()-10),RawData!$A$2:$A$1048576,0))</f>
        <v>0.49982199999999999</v>
      </c>
      <c r="I2974">
        <f>INDEX(RawData!H$2:H$1048576,MATCH(FmtData!$B$4+(ROW()-10),RawData!$A$2:$A$1048576,0))</f>
        <v>-3.53587E-3</v>
      </c>
      <c r="J2974">
        <f>INDEX(RawData!I$2:I$1048576,MATCH(FmtData!$B$4+(ROW()-10),RawData!$A$2:$A$1048576,0))</f>
        <v>194.6</v>
      </c>
      <c r="K2974">
        <f>INDEX(RawData!J$2:J$1048576,MATCH(FmtData!$B$4+(ROW()-10),RawData!$A$2:$A$1048576,0))</f>
        <v>196.2</v>
      </c>
      <c r="L2974">
        <f>INDEX(RawData!K$2:K$1048576,MATCH(FmtData!$B$4+(ROW()-10),RawData!$A$2:$A$1048576,0))</f>
        <v>194.6</v>
      </c>
      <c r="M2974">
        <f>INDEX(RawData!L$2:L$1048576,MATCH(FmtData!$B$4+(ROW()-10),RawData!$A$2:$A$1048576,0))</f>
        <v>23</v>
      </c>
      <c r="N2974">
        <f>INDEX(RawData!M$2:M$1048576,MATCH(FmtData!$B$4+(ROW()-10),RawData!$A$2:$A$1048576,0))</f>
        <v>21.9</v>
      </c>
      <c r="O2974">
        <f>INDEX(RawData!N$2:N$1048576,MATCH(FmtData!$B$4+(ROW()-10),RawData!$A$2:$A$1048576,0))</f>
        <v>169.4</v>
      </c>
      <c r="P2974">
        <f>INDEX(RawData!O$2:O$1048576,MATCH(FmtData!$B$4+(ROW()-10),RawData!$A$2:$A$1048576,0))</f>
        <v>35.831699999999998</v>
      </c>
      <c r="Q2974">
        <f>INDEX(RawData!P$2:P$1048576,MATCH(FmtData!$B$4+(ROW()-10),RawData!$A$2:$A$1048576,0))</f>
        <v>227.977</v>
      </c>
      <c r="R2974">
        <f>INDEX(RawData!Q$2:Q$1048576,MATCH(FmtData!$B$4+(ROW()-10),RawData!$A$2:$A$1048576,0))</f>
        <v>2.4414100000000002E-3</v>
      </c>
      <c r="S2974">
        <f>INDEX(RawData!R$2:R$1048576,MATCH(FmtData!$B$4+(ROW()-10),RawData!$A$2:$A$1048576,0))</f>
        <v>0.51633799999999996</v>
      </c>
      <c r="T2974">
        <f>INDEX(RawData!S$2:S$1048576,MATCH(FmtData!$B$4+(ROW()-10),RawData!$A$2:$A$1048576,0))</f>
        <v>0.52676999999999996</v>
      </c>
      <c r="U2974">
        <f>INDEX(RawData!T$2:T$1048576,MATCH(FmtData!$B$4+(ROW()-10),RawData!$A$2:$A$1048576,0))</f>
        <v>7.6293899999999998E-3</v>
      </c>
      <c r="V2974">
        <f>INDEX(RawData!U$2:U$1048576,MATCH(FmtData!$B$4+(ROW()-10),RawData!$A$2:$A$1048576,0))</f>
        <v>0.50353999999999999</v>
      </c>
      <c r="W2974" s="8">
        <f t="shared" si="1017"/>
        <v>0.49591060999999997</v>
      </c>
      <c r="X2974" s="8">
        <f t="shared" si="1018"/>
        <v>-0.26073607999999993</v>
      </c>
      <c r="Y2974" s="8">
        <f t="shared" si="1019"/>
        <v>-0.15884651999999996</v>
      </c>
      <c r="Z2974" s="8">
        <f t="shared" si="1020"/>
        <v>10.152691814042056</v>
      </c>
      <c r="AA2974" s="8">
        <f t="shared" si="1021"/>
        <v>10.050802254042056</v>
      </c>
      <c r="AB2974" s="8">
        <f t="shared" si="1022"/>
        <v>10.101747034042056</v>
      </c>
      <c r="AC2974" s="6">
        <f t="shared" si="1037"/>
        <v>-279.35599999999999</v>
      </c>
      <c r="AD2974" s="15">
        <f t="shared" si="1034"/>
        <v>-19.583999999999946</v>
      </c>
      <c r="AE2974" s="15">
        <f t="shared" si="1035"/>
        <v>68.452791551277301</v>
      </c>
      <c r="AF2974" s="15">
        <f t="shared" si="1036"/>
        <v>41.299610510253387</v>
      </c>
      <c r="AG2974" s="15">
        <f t="shared" si="1023"/>
        <v>54.811079706319902</v>
      </c>
      <c r="AH2974" s="15">
        <f t="shared" si="1016"/>
        <v>-120.46260518134807</v>
      </c>
      <c r="AI2974" s="17">
        <f t="shared" si="1024"/>
        <v>1.1946757226823388</v>
      </c>
      <c r="AJ2974" s="17">
        <f t="shared" si="1025"/>
        <v>0.9468436517064488</v>
      </c>
      <c r="AK2974" s="17">
        <f t="shared" si="1026"/>
        <v>0.75951461028015788</v>
      </c>
      <c r="AL2974" s="17">
        <f t="shared" si="1027"/>
        <v>0.78174490703777533</v>
      </c>
      <c r="AM2974" s="17">
        <f t="shared" si="1028"/>
        <v>0.77052274714301561</v>
      </c>
      <c r="AN2974" s="17">
        <f t="shared" si="1029"/>
        <v>0.9468436517064488</v>
      </c>
      <c r="AO2974" s="17">
        <f t="shared" si="1033"/>
        <v>0</v>
      </c>
      <c r="AP2974" s="17">
        <f t="shared" si="1030"/>
        <v>7.7052274714301561</v>
      </c>
      <c r="AQ2974" s="17">
        <f t="shared" si="1031"/>
        <v>11.946757226823388</v>
      </c>
      <c r="AR2974" s="17">
        <f t="shared" si="1032"/>
        <v>20.002931188758847</v>
      </c>
    </row>
    <row r="2975" spans="2:44" x14ac:dyDescent="0.25">
      <c r="B2975">
        <f>INDEX(RawData!$A$2:$A$1048576,MATCH(FmtData!$B$4+(ROW()-10),RawData!$A$2:$A$1048576,0))</f>
        <v>3160</v>
      </c>
      <c r="C2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42231.666875000003</v>
      </c>
      <c r="D2975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2975">
        <f>INDEX(RawData!D$2:D$1048576,MATCH(FmtData!$B$4+(ROW()-10),RawData!$A$2:$A$1048576,0))</f>
        <v>2901.19</v>
      </c>
      <c r="F2975">
        <f>INDEX(RawData!E$2:E$1048576,MATCH(FmtData!$B$4+(ROW()-10),RawData!$A$2:$A$1048576,0))</f>
        <v>7.1738299999999997</v>
      </c>
      <c r="G2975">
        <f>INDEX(RawData!F$2:F$1048576,MATCH(FmtData!$B$4+(ROW()-10),RawData!$A$2:$A$1048576,0))</f>
        <v>-131.18899999999999</v>
      </c>
      <c r="H2975">
        <f>INDEX(RawData!G$2:G$1048576,MATCH(FmtData!$B$4+(ROW()-10),RawData!$A$2:$A$1048576,0))</f>
        <v>0.49982199999999999</v>
      </c>
      <c r="I2975">
        <f>INDEX(RawData!H$2:H$1048576,MATCH(FmtData!$B$4+(ROW()-10),RawData!$A$2:$A$1048576,0))</f>
        <v>-3.53587E-3</v>
      </c>
      <c r="J2975">
        <f>INDEX(RawData!I$2:I$1048576,MATCH(FmtData!$B$4+(ROW()-10),RawData!$A$2:$A$1048576,0))</f>
        <v>194.9</v>
      </c>
      <c r="K2975">
        <f>INDEX(RawData!J$2:J$1048576,MATCH(FmtData!$B$4+(ROW()-10),RawData!$A$2:$A$1048576,0))</f>
        <v>196.6</v>
      </c>
      <c r="L2975">
        <f>INDEX(RawData!K$2:K$1048576,MATCH(FmtData!$B$4+(ROW()-10),RawData!$A$2:$A$1048576,0))</f>
        <v>198</v>
      </c>
      <c r="M2975">
        <f>INDEX(RawData!L$2:L$1048576,MATCH(FmtData!$B$4+(ROW()-10),RawData!$A$2:$A$1048576,0))</f>
        <v>23</v>
      </c>
      <c r="N2975">
        <f>INDEX(RawData!M$2:M$1048576,MATCH(FmtData!$B$4+(ROW()-10),RawData!$A$2:$A$1048576,0))</f>
        <v>21.9</v>
      </c>
      <c r="O2975">
        <f>INDEX(RawData!N$2:N$1048576,MATCH(FmtData!$B$4+(ROW()-10),RawData!$A$2:$A$1048576,0))</f>
        <v>169.4</v>
      </c>
      <c r="P2975">
        <f>INDEX(RawData!O$2:O$1048576,MATCH(FmtData!$B$4+(ROW()-10),RawData!$A$2:$A$1048576,0))</f>
        <v>35.831699999999998</v>
      </c>
      <c r="Q2975">
        <f>INDEX(RawData!P$2:P$1048576,MATCH(FmtData!$B$4+(ROW()-10),RawData!$A$2:$A$1048576,0))</f>
        <v>227.745</v>
      </c>
      <c r="R2975">
        <f>INDEX(RawData!Q$2:Q$1048576,MATCH(FmtData!$B$4+(ROW()-10),RawData!$A$2:$A$1048576,0))</f>
        <v>2.4414100000000002E-3</v>
      </c>
      <c r="S2975">
        <f>INDEX(RawData!R$2:R$1048576,MATCH(FmtData!$B$4+(ROW()-10),RawData!$A$2:$A$1048576,0))</f>
        <v>0.51633799999999996</v>
      </c>
      <c r="T2975">
        <f>INDEX(RawData!S$2:S$1048576,MATCH(FmtData!$B$4+(ROW()-10),RawData!$A$2:$A$1048576,0))</f>
        <v>0.52676999999999996</v>
      </c>
      <c r="U2975">
        <f>INDEX(RawData!T$2:T$1048576,MATCH(FmtData!$B$4+(ROW()-10),RawData!$A$2:$A$1048576,0))</f>
        <v>1.5258799999999999E-2</v>
      </c>
      <c r="V2975">
        <f>INDEX(RawData!U$2:U$1048576,MATCH(FmtData!$B$4+(ROW()-10),RawData!$A$2:$A$1048576,0))</f>
        <v>0.50353999999999999</v>
      </c>
      <c r="W2975" s="8">
        <f t="shared" si="1017"/>
        <v>0.48828119999999997</v>
      </c>
      <c r="X2975" s="8">
        <f t="shared" si="1018"/>
        <v>-0.26073607999999993</v>
      </c>
      <c r="Y2975" s="8">
        <f t="shared" si="1019"/>
        <v>-0.15884651999999996</v>
      </c>
      <c r="Z2975" s="8">
        <f t="shared" si="1020"/>
        <v>10.152691814042056</v>
      </c>
      <c r="AA2975" s="8">
        <f t="shared" si="1021"/>
        <v>10.050802254042056</v>
      </c>
      <c r="AB2975" s="8">
        <f t="shared" si="1022"/>
        <v>10.101747034042056</v>
      </c>
      <c r="AC2975" s="6">
        <f t="shared" si="1037"/>
        <v>-279.58800000000002</v>
      </c>
      <c r="AD2975" s="15">
        <f t="shared" si="1034"/>
        <v>-19.815999999999974</v>
      </c>
      <c r="AE2975" s="15">
        <f t="shared" si="1035"/>
        <v>68.452791551277301</v>
      </c>
      <c r="AF2975" s="15">
        <f t="shared" si="1036"/>
        <v>41.299610510253387</v>
      </c>
      <c r="AG2975" s="15">
        <f t="shared" si="1023"/>
        <v>54.811079706319902</v>
      </c>
      <c r="AH2975" s="15">
        <f t="shared" si="1016"/>
        <v>-120.69460518134809</v>
      </c>
      <c r="AI2975" s="17">
        <f t="shared" si="1024"/>
        <v>1.1951324714890912</v>
      </c>
      <c r="AJ2975" s="17">
        <f t="shared" si="1025"/>
        <v>0.94713053116004453</v>
      </c>
      <c r="AK2975" s="17">
        <f t="shared" si="1026"/>
        <v>0.75951461028015788</v>
      </c>
      <c r="AL2975" s="17">
        <f t="shared" si="1027"/>
        <v>0.78174490703777533</v>
      </c>
      <c r="AM2975" s="17">
        <f t="shared" si="1028"/>
        <v>0.77052274714301561</v>
      </c>
      <c r="AN2975" s="17">
        <f t="shared" si="1029"/>
        <v>0.94713053116004453</v>
      </c>
      <c r="AO2975" s="17">
        <f t="shared" si="1033"/>
        <v>0</v>
      </c>
      <c r="AP2975" s="17">
        <f t="shared" si="1030"/>
        <v>7.7052274714301561</v>
      </c>
      <c r="AQ2975" s="17">
        <f t="shared" si="1031"/>
        <v>11.951324714890912</v>
      </c>
      <c r="AR2975" s="17">
        <f t="shared" si="1032"/>
        <v>20.002931188758847</v>
      </c>
    </row>
    <row r="2976" spans="2:44" x14ac:dyDescent="0.25">
      <c r="B2976">
        <f>INDEX(RawData!$A$2:$A$1048576,MATCH(FmtData!$B$4+(ROW()-10),RawData!$A$2:$A$1048576,0))</f>
        <v>3161</v>
      </c>
      <c r="C2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42231.678449074076</v>
      </c>
      <c r="D2976" s="46">
        <f>IF($B$6=1,MID(INDEX(RawData!$B$2:$B$1048576, MATCH(FmtData!$B$4+(ROW()-10),RawData!$A$2:$A$1048576,0)),12,8)+$B$5/24,INDEX(RawData!$C$2:$C$1048576, MATCH(FmtData!$B$4+(ROW()-10),RawData!$A$2:$A$1048576,0)))</f>
        <v>0.67844907407407407</v>
      </c>
      <c r="E2976">
        <f>INDEX(RawData!D$2:D$1048576,MATCH(FmtData!$B$4+(ROW()-10),RawData!$A$2:$A$1048576,0))</f>
        <v>2901.19</v>
      </c>
      <c r="F2976">
        <f>INDEX(RawData!E$2:E$1048576,MATCH(FmtData!$B$4+(ROW()-10),RawData!$A$2:$A$1048576,0))</f>
        <v>7.1738299999999997</v>
      </c>
      <c r="G2976">
        <f>INDEX(RawData!F$2:F$1048576,MATCH(FmtData!$B$4+(ROW()-10),RawData!$A$2:$A$1048576,0))</f>
        <v>-131.18899999999999</v>
      </c>
      <c r="H2976">
        <f>INDEX(RawData!G$2:G$1048576,MATCH(FmtData!$B$4+(ROW()-10),RawData!$A$2:$A$1048576,0))</f>
        <v>0.49982199999999999</v>
      </c>
      <c r="I2976">
        <f>INDEX(RawData!H$2:H$1048576,MATCH(FmtData!$B$4+(ROW()-10),RawData!$A$2:$A$1048576,0))</f>
        <v>-3.53587E-3</v>
      </c>
      <c r="J2976">
        <f>INDEX(RawData!I$2:I$1048576,MATCH(FmtData!$B$4+(ROW()-10),RawData!$A$2:$A$1048576,0))</f>
        <v>194.2</v>
      </c>
      <c r="K2976">
        <f>INDEX(RawData!J$2:J$1048576,MATCH(FmtData!$B$4+(ROW()-10),RawData!$A$2:$A$1048576,0))</f>
        <v>195.8</v>
      </c>
      <c r="L2976">
        <f>INDEX(RawData!K$2:K$1048576,MATCH(FmtData!$B$4+(ROW()-10),RawData!$A$2:$A$1048576,0))</f>
        <v>190.4</v>
      </c>
      <c r="M2976">
        <f>INDEX(RawData!L$2:L$1048576,MATCH(FmtData!$B$4+(ROW()-10),RawData!$A$2:$A$1048576,0))</f>
        <v>22.9</v>
      </c>
      <c r="N2976">
        <f>INDEX(RawData!M$2:M$1048576,MATCH(FmtData!$B$4+(ROW()-10),RawData!$A$2:$A$1048576,0))</f>
        <v>21.9</v>
      </c>
      <c r="O2976">
        <f>INDEX(RawData!N$2:N$1048576,MATCH(FmtData!$B$4+(ROW()-10),RawData!$A$2:$A$1048576,0))</f>
        <v>169.4</v>
      </c>
      <c r="P2976">
        <f>INDEX(RawData!O$2:O$1048576,MATCH(FmtData!$B$4+(ROW()-10),RawData!$A$2:$A$1048576,0))</f>
        <v>35.819800000000001</v>
      </c>
      <c r="Q2976">
        <f>INDEX(RawData!P$2:P$1048576,MATCH(FmtData!$B$4+(ROW()-10),RawData!$A$2:$A$1048576,0))</f>
        <v>228.13200000000001</v>
      </c>
      <c r="R2976">
        <f>INDEX(RawData!Q$2:Q$1048576,MATCH(FmtData!$B$4+(ROW()-10),RawData!$A$2:$A$1048576,0))</f>
        <v>2.4414100000000002E-3</v>
      </c>
      <c r="S2976">
        <f>INDEX(RawData!R$2:R$1048576,MATCH(FmtData!$B$4+(ROW()-10),RawData!$A$2:$A$1048576,0))</f>
        <v>0.51633799999999996</v>
      </c>
      <c r="T2976">
        <f>INDEX(RawData!S$2:S$1048576,MATCH(FmtData!$B$4+(ROW()-10),RawData!$A$2:$A$1048576,0))</f>
        <v>0.52676999999999996</v>
      </c>
      <c r="U2976">
        <f>INDEX(RawData!T$2:T$1048576,MATCH(FmtData!$B$4+(ROW()-10),RawData!$A$2:$A$1048576,0))</f>
        <v>1.5258799999999999E-2</v>
      </c>
      <c r="V2976">
        <f>INDEX(RawData!U$2:U$1048576,MATCH(FmtData!$B$4+(ROW()-10),RawData!$A$2:$A$1048576,0))</f>
        <v>0.50353999999999999</v>
      </c>
      <c r="W2976" s="8">
        <f t="shared" si="1017"/>
        <v>0.48828119999999997</v>
      </c>
      <c r="X2976" s="8">
        <f t="shared" si="1018"/>
        <v>-0.26073607999999993</v>
      </c>
      <c r="Y2976" s="8">
        <f t="shared" si="1019"/>
        <v>-0.15884651999999996</v>
      </c>
      <c r="Z2976" s="8">
        <f t="shared" si="1020"/>
        <v>10.152691814042056</v>
      </c>
      <c r="AA2976" s="8">
        <f t="shared" si="1021"/>
        <v>10.050802254042056</v>
      </c>
      <c r="AB2976" s="8">
        <f t="shared" si="1022"/>
        <v>10.101747034042056</v>
      </c>
      <c r="AC2976" s="6">
        <f t="shared" si="1037"/>
        <v>-279.20100000000002</v>
      </c>
      <c r="AD2976" s="15">
        <f t="shared" si="1034"/>
        <v>-19.428999999999974</v>
      </c>
      <c r="AE2976" s="15">
        <f t="shared" si="1035"/>
        <v>68.452791551277301</v>
      </c>
      <c r="AF2976" s="15">
        <f t="shared" si="1036"/>
        <v>41.299610510253387</v>
      </c>
      <c r="AG2976" s="15">
        <f t="shared" si="1023"/>
        <v>54.811079706319902</v>
      </c>
      <c r="AH2976" s="15">
        <f t="shared" si="1016"/>
        <v>-120.30760518134809</v>
      </c>
      <c r="AI2976" s="17">
        <f t="shared" si="1024"/>
        <v>1.1943707617183599</v>
      </c>
      <c r="AJ2976" s="17">
        <f t="shared" si="1025"/>
        <v>0.9466520833748846</v>
      </c>
      <c r="AK2976" s="17">
        <f t="shared" si="1026"/>
        <v>0.75951461028015788</v>
      </c>
      <c r="AL2976" s="17">
        <f t="shared" si="1027"/>
        <v>0.78174490703777533</v>
      </c>
      <c r="AM2976" s="17">
        <f t="shared" si="1028"/>
        <v>0.77052274714301561</v>
      </c>
      <c r="AN2976" s="17">
        <f t="shared" si="1029"/>
        <v>0.9466520833748846</v>
      </c>
      <c r="AO2976" s="17">
        <f t="shared" si="1033"/>
        <v>0</v>
      </c>
      <c r="AP2976" s="17">
        <f t="shared" si="1030"/>
        <v>7.7052274714301561</v>
      </c>
      <c r="AQ2976" s="17">
        <f t="shared" si="1031"/>
        <v>11.943707617183598</v>
      </c>
      <c r="AR2976" s="17">
        <f t="shared" si="1032"/>
        <v>20.002931188758847</v>
      </c>
    </row>
    <row r="2977" spans="2:44" x14ac:dyDescent="0.25">
      <c r="B2977">
        <f>INDEX(RawData!$A$2:$A$1048576,MATCH(FmtData!$B$4+(ROW()-10),RawData!$A$2:$A$1048576,0))</f>
        <v>3162</v>
      </c>
      <c r="C2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42231.690023148149</v>
      </c>
      <c r="D2977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2977">
        <f>INDEX(RawData!D$2:D$1048576,MATCH(FmtData!$B$4+(ROW()-10),RawData!$A$2:$A$1048576,0))</f>
        <v>2901.19</v>
      </c>
      <c r="F2977">
        <f>INDEX(RawData!E$2:E$1048576,MATCH(FmtData!$B$4+(ROW()-10),RawData!$A$2:$A$1048576,0))</f>
        <v>7.1738299999999997</v>
      </c>
      <c r="G2977">
        <f>INDEX(RawData!F$2:F$1048576,MATCH(FmtData!$B$4+(ROW()-10),RawData!$A$2:$A$1048576,0))</f>
        <v>-142.37299999999999</v>
      </c>
      <c r="H2977">
        <f>INDEX(RawData!G$2:G$1048576,MATCH(FmtData!$B$4+(ROW()-10),RawData!$A$2:$A$1048576,0))</f>
        <v>0.49982199999999999</v>
      </c>
      <c r="I2977">
        <f>INDEX(RawData!H$2:H$1048576,MATCH(FmtData!$B$4+(ROW()-10),RawData!$A$2:$A$1048576,0))</f>
        <v>-3.71981E-3</v>
      </c>
      <c r="J2977">
        <f>INDEX(RawData!I$2:I$1048576,MATCH(FmtData!$B$4+(ROW()-10),RawData!$A$2:$A$1048576,0))</f>
        <v>195.4</v>
      </c>
      <c r="K2977">
        <f>INDEX(RawData!J$2:J$1048576,MATCH(FmtData!$B$4+(ROW()-10),RawData!$A$2:$A$1048576,0))</f>
        <v>195</v>
      </c>
      <c r="L2977">
        <f>INDEX(RawData!K$2:K$1048576,MATCH(FmtData!$B$4+(ROW()-10),RawData!$A$2:$A$1048576,0))</f>
        <v>201</v>
      </c>
      <c r="M2977">
        <f>INDEX(RawData!L$2:L$1048576,MATCH(FmtData!$B$4+(ROW()-10),RawData!$A$2:$A$1048576,0))</f>
        <v>23</v>
      </c>
      <c r="N2977">
        <f>INDEX(RawData!M$2:M$1048576,MATCH(FmtData!$B$4+(ROW()-10),RawData!$A$2:$A$1048576,0))</f>
        <v>21.8</v>
      </c>
      <c r="O2977">
        <f>INDEX(RawData!N$2:N$1048576,MATCH(FmtData!$B$4+(ROW()-10),RawData!$A$2:$A$1048576,0))</f>
        <v>169.3</v>
      </c>
      <c r="P2977">
        <f>INDEX(RawData!O$2:O$1048576,MATCH(FmtData!$B$4+(ROW()-10),RawData!$A$2:$A$1048576,0))</f>
        <v>35.831699999999998</v>
      </c>
      <c r="Q2977">
        <f>INDEX(RawData!P$2:P$1048576,MATCH(FmtData!$B$4+(ROW()-10),RawData!$A$2:$A$1048576,0))</f>
        <v>227.636</v>
      </c>
      <c r="R2977">
        <f>INDEX(RawData!Q$2:Q$1048576,MATCH(FmtData!$B$4+(ROW()-10),RawData!$A$2:$A$1048576,0))</f>
        <v>1.8310500000000001E-3</v>
      </c>
      <c r="S2977">
        <f>INDEX(RawData!R$2:R$1048576,MATCH(FmtData!$B$4+(ROW()-10),RawData!$A$2:$A$1048576,0))</f>
        <v>0.51633799999999996</v>
      </c>
      <c r="T2977">
        <f>INDEX(RawData!S$2:S$1048576,MATCH(FmtData!$B$4+(ROW()-10),RawData!$A$2:$A$1048576,0))</f>
        <v>0.52676999999999996</v>
      </c>
      <c r="U2977">
        <f>INDEX(RawData!T$2:T$1048576,MATCH(FmtData!$B$4+(ROW()-10),RawData!$A$2:$A$1048576,0))</f>
        <v>1.5258799999999999E-2</v>
      </c>
      <c r="V2977">
        <f>INDEX(RawData!U$2:U$1048576,MATCH(FmtData!$B$4+(ROW()-10),RawData!$A$2:$A$1048576,0))</f>
        <v>0.50353999999999999</v>
      </c>
      <c r="W2977" s="8">
        <f t="shared" si="1017"/>
        <v>0.48828119999999997</v>
      </c>
      <c r="X2977" s="8">
        <f t="shared" si="1018"/>
        <v>-0.26073607999999993</v>
      </c>
      <c r="Y2977" s="8">
        <f t="shared" si="1019"/>
        <v>-0.15884651999999996</v>
      </c>
      <c r="Z2977" s="8">
        <f t="shared" si="1020"/>
        <v>10.152691814042056</v>
      </c>
      <c r="AA2977" s="8">
        <f t="shared" si="1021"/>
        <v>10.050802254042056</v>
      </c>
      <c r="AB2977" s="8">
        <f t="shared" si="1022"/>
        <v>10.101747034042056</v>
      </c>
      <c r="AC2977" s="6">
        <f t="shared" si="1037"/>
        <v>-279.697</v>
      </c>
      <c r="AD2977" s="15">
        <f t="shared" si="1034"/>
        <v>-19.924999999999955</v>
      </c>
      <c r="AE2977" s="15">
        <f t="shared" si="1035"/>
        <v>68.452791551277301</v>
      </c>
      <c r="AF2977" s="15">
        <f t="shared" si="1036"/>
        <v>41.299610510253387</v>
      </c>
      <c r="AG2977" s="15">
        <f t="shared" si="1023"/>
        <v>54.811079706319902</v>
      </c>
      <c r="AH2977" s="15">
        <f t="shared" si="1016"/>
        <v>-120.80360518134808</v>
      </c>
      <c r="AI2977" s="17">
        <f t="shared" si="1024"/>
        <v>1.1953471852896955</v>
      </c>
      <c r="AJ2977" s="17">
        <f t="shared" si="1025"/>
        <v>0.94726537507388719</v>
      </c>
      <c r="AK2977" s="17">
        <f t="shared" si="1026"/>
        <v>0.75951461028015788</v>
      </c>
      <c r="AL2977" s="17">
        <f t="shared" si="1027"/>
        <v>0.78174490703777533</v>
      </c>
      <c r="AM2977" s="17">
        <f t="shared" si="1028"/>
        <v>0.77052274714301561</v>
      </c>
      <c r="AN2977" s="17">
        <f t="shared" si="1029"/>
        <v>0.94726537507388719</v>
      </c>
      <c r="AO2977" s="17">
        <f t="shared" si="1033"/>
        <v>0</v>
      </c>
      <c r="AP2977" s="17">
        <f t="shared" si="1030"/>
        <v>7.7052274714301561</v>
      </c>
      <c r="AQ2977" s="17">
        <f t="shared" si="1031"/>
        <v>11.953471852896955</v>
      </c>
      <c r="AR2977" s="17">
        <f t="shared" si="1032"/>
        <v>20.002931188758847</v>
      </c>
    </row>
    <row r="2978" spans="2:44" x14ac:dyDescent="0.25">
      <c r="B2978">
        <f>INDEX(RawData!$A$2:$A$1048576,MATCH(FmtData!$B$4+(ROW()-10),RawData!$A$2:$A$1048576,0))</f>
        <v>3163</v>
      </c>
      <c r="C2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42231.701597222222</v>
      </c>
      <c r="D2978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2978">
        <f>INDEX(RawData!D$2:D$1048576,MATCH(FmtData!$B$4+(ROW()-10),RawData!$A$2:$A$1048576,0))</f>
        <v>2902.44</v>
      </c>
      <c r="F2978">
        <f>INDEX(RawData!E$2:E$1048576,MATCH(FmtData!$B$4+(ROW()-10),RawData!$A$2:$A$1048576,0))</f>
        <v>7.1738299999999997</v>
      </c>
      <c r="G2978">
        <f>INDEX(RawData!F$2:F$1048576,MATCH(FmtData!$B$4+(ROW()-10),RawData!$A$2:$A$1048576,0))</f>
        <v>-142.37299999999999</v>
      </c>
      <c r="H2978">
        <f>INDEX(RawData!G$2:G$1048576,MATCH(FmtData!$B$4+(ROW()-10),RawData!$A$2:$A$1048576,0))</f>
        <v>0.49982199999999999</v>
      </c>
      <c r="I2978">
        <f>INDEX(RawData!H$2:H$1048576,MATCH(FmtData!$B$4+(ROW()-10),RawData!$A$2:$A$1048576,0))</f>
        <v>-3.29065E-3</v>
      </c>
      <c r="J2978">
        <f>INDEX(RawData!I$2:I$1048576,MATCH(FmtData!$B$4+(ROW()-10),RawData!$A$2:$A$1048576,0))</f>
        <v>194.1</v>
      </c>
      <c r="K2978">
        <f>INDEX(RawData!J$2:J$1048576,MATCH(FmtData!$B$4+(ROW()-10),RawData!$A$2:$A$1048576,0))</f>
        <v>193.6</v>
      </c>
      <c r="L2978">
        <f>INDEX(RawData!K$2:K$1048576,MATCH(FmtData!$B$4+(ROW()-10),RawData!$A$2:$A$1048576,0))</f>
        <v>190.1</v>
      </c>
      <c r="M2978">
        <f>INDEX(RawData!L$2:L$1048576,MATCH(FmtData!$B$4+(ROW()-10),RawData!$A$2:$A$1048576,0))</f>
        <v>23</v>
      </c>
      <c r="N2978">
        <f>INDEX(RawData!M$2:M$1048576,MATCH(FmtData!$B$4+(ROW()-10),RawData!$A$2:$A$1048576,0))</f>
        <v>21.9</v>
      </c>
      <c r="O2978">
        <f>INDEX(RawData!N$2:N$1048576,MATCH(FmtData!$B$4+(ROW()-10),RawData!$A$2:$A$1048576,0))</f>
        <v>169.4</v>
      </c>
      <c r="P2978">
        <f>INDEX(RawData!O$2:O$1048576,MATCH(FmtData!$B$4+(ROW()-10),RawData!$A$2:$A$1048576,0))</f>
        <v>35.819800000000001</v>
      </c>
      <c r="Q2978">
        <f>INDEX(RawData!P$2:P$1048576,MATCH(FmtData!$B$4+(ROW()-10),RawData!$A$2:$A$1048576,0))</f>
        <v>228.023</v>
      </c>
      <c r="R2978">
        <f>INDEX(RawData!Q$2:Q$1048576,MATCH(FmtData!$B$4+(ROW()-10),RawData!$A$2:$A$1048576,0))</f>
        <v>2.4414100000000002E-3</v>
      </c>
      <c r="S2978">
        <f>INDEX(RawData!R$2:R$1048576,MATCH(FmtData!$B$4+(ROW()-10),RawData!$A$2:$A$1048576,0))</f>
        <v>0.51633799999999996</v>
      </c>
      <c r="T2978">
        <f>INDEX(RawData!S$2:S$1048576,MATCH(FmtData!$B$4+(ROW()-10),RawData!$A$2:$A$1048576,0))</f>
        <v>0.52676999999999996</v>
      </c>
      <c r="U2978">
        <f>INDEX(RawData!T$2:T$1048576,MATCH(FmtData!$B$4+(ROW()-10),RawData!$A$2:$A$1048576,0))</f>
        <v>1.2207000000000001E-2</v>
      </c>
      <c r="V2978">
        <f>INDEX(RawData!U$2:U$1048576,MATCH(FmtData!$B$4+(ROW()-10),RawData!$A$2:$A$1048576,0))</f>
        <v>0.50353999999999999</v>
      </c>
      <c r="W2978" s="8">
        <f t="shared" si="1017"/>
        <v>0.49133299999999996</v>
      </c>
      <c r="X2978" s="8">
        <f t="shared" si="1018"/>
        <v>-0.26073607999999993</v>
      </c>
      <c r="Y2978" s="8">
        <f t="shared" si="1019"/>
        <v>-0.15884651999999996</v>
      </c>
      <c r="Z2978" s="8">
        <f t="shared" si="1020"/>
        <v>10.152691814042056</v>
      </c>
      <c r="AA2978" s="8">
        <f t="shared" si="1021"/>
        <v>10.050802254042056</v>
      </c>
      <c r="AB2978" s="8">
        <f t="shared" si="1022"/>
        <v>10.101747034042056</v>
      </c>
      <c r="AC2978" s="6">
        <f t="shared" si="1037"/>
        <v>-279.31000000000006</v>
      </c>
      <c r="AD2978" s="15">
        <f t="shared" si="1034"/>
        <v>-19.538000000000011</v>
      </c>
      <c r="AE2978" s="15">
        <f t="shared" si="1035"/>
        <v>68.452791551277301</v>
      </c>
      <c r="AF2978" s="15">
        <f t="shared" si="1036"/>
        <v>41.299610510253387</v>
      </c>
      <c r="AG2978" s="15">
        <f t="shared" si="1023"/>
        <v>54.811079706319902</v>
      </c>
      <c r="AH2978" s="15">
        <f t="shared" si="1016"/>
        <v>-120.41660518134813</v>
      </c>
      <c r="AI2978" s="17">
        <f t="shared" si="1024"/>
        <v>1.1945852018887888</v>
      </c>
      <c r="AJ2978" s="17">
        <f t="shared" si="1025"/>
        <v>0.94678679107927666</v>
      </c>
      <c r="AK2978" s="17">
        <f t="shared" si="1026"/>
        <v>0.75951461028015788</v>
      </c>
      <c r="AL2978" s="17">
        <f t="shared" si="1027"/>
        <v>0.78174490703777533</v>
      </c>
      <c r="AM2978" s="17">
        <f t="shared" si="1028"/>
        <v>0.77052274714301561</v>
      </c>
      <c r="AN2978" s="17">
        <f t="shared" si="1029"/>
        <v>0.94678679107927666</v>
      </c>
      <c r="AO2978" s="17">
        <f t="shared" si="1033"/>
        <v>0</v>
      </c>
      <c r="AP2978" s="17">
        <f t="shared" si="1030"/>
        <v>7.7052274714301561</v>
      </c>
      <c r="AQ2978" s="17">
        <f t="shared" si="1031"/>
        <v>11.945852018887887</v>
      </c>
      <c r="AR2978" s="17">
        <f t="shared" si="1032"/>
        <v>20.011549605334785</v>
      </c>
    </row>
    <row r="2979" spans="2:44" x14ac:dyDescent="0.25">
      <c r="B2979">
        <f>INDEX(RawData!$A$2:$A$1048576,MATCH(FmtData!$B$4+(ROW()-10),RawData!$A$2:$A$1048576,0))</f>
        <v>3164</v>
      </c>
      <c r="C2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42231.713159722225</v>
      </c>
      <c r="D2979" s="46">
        <f>IF($B$6=1,MID(INDEX(RawData!$B$2:$B$1048576, MATCH(FmtData!$B$4+(ROW()-10),RawData!$A$2:$A$1048576,0)),12,8)+$B$5/24,INDEX(RawData!$C$2:$C$1048576, MATCH(FmtData!$B$4+(ROW()-10),RawData!$A$2:$A$1048576,0)))</f>
        <v>0.71315972222222224</v>
      </c>
      <c r="E2979">
        <f>INDEX(RawData!D$2:D$1048576,MATCH(FmtData!$B$4+(ROW()-10),RawData!$A$2:$A$1048576,0))</f>
        <v>2901.19</v>
      </c>
      <c r="F2979">
        <f>INDEX(RawData!E$2:E$1048576,MATCH(FmtData!$B$4+(ROW()-10),RawData!$A$2:$A$1048576,0))</f>
        <v>7.1738299999999997</v>
      </c>
      <c r="G2979">
        <f>INDEX(RawData!F$2:F$1048576,MATCH(FmtData!$B$4+(ROW()-10),RawData!$A$2:$A$1048576,0))</f>
        <v>-153.55699999999999</v>
      </c>
      <c r="H2979">
        <f>INDEX(RawData!G$2:G$1048576,MATCH(FmtData!$B$4+(ROW()-10),RawData!$A$2:$A$1048576,0))</f>
        <v>0.49980400000000003</v>
      </c>
      <c r="I2979">
        <f>INDEX(RawData!H$2:H$1048576,MATCH(FmtData!$B$4+(ROW()-10),RawData!$A$2:$A$1048576,0))</f>
        <v>-3.1068300000000001E-3</v>
      </c>
      <c r="J2979">
        <f>INDEX(RawData!I$2:I$1048576,MATCH(FmtData!$B$4+(ROW()-10),RawData!$A$2:$A$1048576,0))</f>
        <v>194.4</v>
      </c>
      <c r="K2979">
        <f>INDEX(RawData!J$2:J$1048576,MATCH(FmtData!$B$4+(ROW()-10),RawData!$A$2:$A$1048576,0))</f>
        <v>193.9</v>
      </c>
      <c r="L2979">
        <f>INDEX(RawData!K$2:K$1048576,MATCH(FmtData!$B$4+(ROW()-10),RawData!$A$2:$A$1048576,0))</f>
        <v>198.5</v>
      </c>
      <c r="M2979">
        <f>INDEX(RawData!L$2:L$1048576,MATCH(FmtData!$B$4+(ROW()-10),RawData!$A$2:$A$1048576,0))</f>
        <v>23</v>
      </c>
      <c r="N2979">
        <f>INDEX(RawData!M$2:M$1048576,MATCH(FmtData!$B$4+(ROW()-10),RawData!$A$2:$A$1048576,0))</f>
        <v>21.8</v>
      </c>
      <c r="O2979">
        <f>INDEX(RawData!N$2:N$1048576,MATCH(FmtData!$B$4+(ROW()-10),RawData!$A$2:$A$1048576,0))</f>
        <v>169.3</v>
      </c>
      <c r="P2979">
        <f>INDEX(RawData!O$2:O$1048576,MATCH(FmtData!$B$4+(ROW()-10),RawData!$A$2:$A$1048576,0))</f>
        <v>35.831699999999998</v>
      </c>
      <c r="Q2979">
        <f>INDEX(RawData!P$2:P$1048576,MATCH(FmtData!$B$4+(ROW()-10),RawData!$A$2:$A$1048576,0))</f>
        <v>227.745</v>
      </c>
      <c r="R2979">
        <f>INDEX(RawData!Q$2:Q$1048576,MATCH(FmtData!$B$4+(ROW()-10),RawData!$A$2:$A$1048576,0))</f>
        <v>2.4414100000000002E-3</v>
      </c>
      <c r="S2979">
        <f>INDEX(RawData!R$2:R$1048576,MATCH(FmtData!$B$4+(ROW()-10),RawData!$A$2:$A$1048576,0))</f>
        <v>0.51633799999999996</v>
      </c>
      <c r="T2979">
        <f>INDEX(RawData!S$2:S$1048576,MATCH(FmtData!$B$4+(ROW()-10),RawData!$A$2:$A$1048576,0))</f>
        <v>0.52676999999999996</v>
      </c>
      <c r="U2979">
        <f>INDEX(RawData!T$2:T$1048576,MATCH(FmtData!$B$4+(ROW()-10),RawData!$A$2:$A$1048576,0))</f>
        <v>1.2207000000000001E-2</v>
      </c>
      <c r="V2979">
        <f>INDEX(RawData!U$2:U$1048576,MATCH(FmtData!$B$4+(ROW()-10),RawData!$A$2:$A$1048576,0))</f>
        <v>0.50353999999999999</v>
      </c>
      <c r="W2979" s="8">
        <f t="shared" si="1017"/>
        <v>0.49133299999999996</v>
      </c>
      <c r="X2979" s="8">
        <f t="shared" si="1018"/>
        <v>-0.26073607999999993</v>
      </c>
      <c r="Y2979" s="8">
        <f t="shared" si="1019"/>
        <v>-0.15884651999999996</v>
      </c>
      <c r="Z2979" s="8">
        <f t="shared" si="1020"/>
        <v>10.152691814042056</v>
      </c>
      <c r="AA2979" s="8">
        <f t="shared" si="1021"/>
        <v>10.050802254042056</v>
      </c>
      <c r="AB2979" s="8">
        <f t="shared" si="1022"/>
        <v>10.101747034042056</v>
      </c>
      <c r="AC2979" s="6">
        <f t="shared" si="1037"/>
        <v>-279.58800000000002</v>
      </c>
      <c r="AD2979" s="15">
        <f t="shared" si="1034"/>
        <v>-19.815999999999974</v>
      </c>
      <c r="AE2979" s="15">
        <f t="shared" si="1035"/>
        <v>68.452791551277301</v>
      </c>
      <c r="AF2979" s="15">
        <f t="shared" si="1036"/>
        <v>41.299610510253387</v>
      </c>
      <c r="AG2979" s="15">
        <f t="shared" si="1023"/>
        <v>54.811079706319902</v>
      </c>
      <c r="AH2979" s="15">
        <f t="shared" si="1016"/>
        <v>-120.69460518134809</v>
      </c>
      <c r="AI2979" s="17">
        <f t="shared" si="1024"/>
        <v>1.1951324714890912</v>
      </c>
      <c r="AJ2979" s="17">
        <f t="shared" si="1025"/>
        <v>0.94713053116004453</v>
      </c>
      <c r="AK2979" s="17">
        <f t="shared" si="1026"/>
        <v>0.75951461028015788</v>
      </c>
      <c r="AL2979" s="17">
        <f t="shared" si="1027"/>
        <v>0.78174490703777533</v>
      </c>
      <c r="AM2979" s="17">
        <f t="shared" si="1028"/>
        <v>0.77052274714301561</v>
      </c>
      <c r="AN2979" s="17">
        <f t="shared" si="1029"/>
        <v>0.94713053116004453</v>
      </c>
      <c r="AO2979" s="17">
        <f t="shared" si="1033"/>
        <v>0</v>
      </c>
      <c r="AP2979" s="17">
        <f t="shared" si="1030"/>
        <v>7.7052274714301561</v>
      </c>
      <c r="AQ2979" s="17">
        <f t="shared" si="1031"/>
        <v>11.951324714890912</v>
      </c>
      <c r="AR2979" s="17">
        <f t="shared" si="1032"/>
        <v>20.002931188758847</v>
      </c>
    </row>
    <row r="2980" spans="2:44" x14ac:dyDescent="0.25">
      <c r="B2980">
        <f>INDEX(RawData!$A$2:$A$1048576,MATCH(FmtData!$B$4+(ROW()-10),RawData!$A$2:$A$1048576,0))</f>
        <v>3165</v>
      </c>
      <c r="C2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42231.724745370368</v>
      </c>
      <c r="D2980" s="46">
        <f>IF($B$6=1,MID(INDEX(RawData!$B$2:$B$1048576, MATCH(FmtData!$B$4+(ROW()-10),RawData!$A$2:$A$1048576,0)),12,8)+$B$5/24,INDEX(RawData!$C$2:$C$1048576, MATCH(FmtData!$B$4+(ROW()-10),RawData!$A$2:$A$1048576,0)))</f>
        <v>0.72474537037037035</v>
      </c>
      <c r="E2980">
        <f>INDEX(RawData!D$2:D$1048576,MATCH(FmtData!$B$4+(ROW()-10),RawData!$A$2:$A$1048576,0))</f>
        <v>2901.19</v>
      </c>
      <c r="F2980">
        <f>INDEX(RawData!E$2:E$1048576,MATCH(FmtData!$B$4+(ROW()-10),RawData!$A$2:$A$1048576,0))</f>
        <v>6.25</v>
      </c>
      <c r="G2980">
        <f>INDEX(RawData!F$2:F$1048576,MATCH(FmtData!$B$4+(ROW()-10),RawData!$A$2:$A$1048576,0))</f>
        <v>-164.74199999999999</v>
      </c>
      <c r="H2980">
        <f>INDEX(RawData!G$2:G$1048576,MATCH(FmtData!$B$4+(ROW()-10),RawData!$A$2:$A$1048576,0))</f>
        <v>0.49982199999999999</v>
      </c>
      <c r="I2980">
        <f>INDEX(RawData!H$2:H$1048576,MATCH(FmtData!$B$4+(ROW()-10),RawData!$A$2:$A$1048576,0))</f>
        <v>-3.1068300000000001E-3</v>
      </c>
      <c r="J2980">
        <f>INDEX(RawData!I$2:I$1048576,MATCH(FmtData!$B$4+(ROW()-10),RawData!$A$2:$A$1048576,0))</f>
        <v>196.1</v>
      </c>
      <c r="K2980">
        <f>INDEX(RawData!J$2:J$1048576,MATCH(FmtData!$B$4+(ROW()-10),RawData!$A$2:$A$1048576,0))</f>
        <v>193.4</v>
      </c>
      <c r="L2980">
        <f>INDEX(RawData!K$2:K$1048576,MATCH(FmtData!$B$4+(ROW()-10),RawData!$A$2:$A$1048576,0))</f>
        <v>193.1</v>
      </c>
      <c r="M2980">
        <f>INDEX(RawData!L$2:L$1048576,MATCH(FmtData!$B$4+(ROW()-10),RawData!$A$2:$A$1048576,0))</f>
        <v>22.9</v>
      </c>
      <c r="N2980">
        <f>INDEX(RawData!M$2:M$1048576,MATCH(FmtData!$B$4+(ROW()-10),RawData!$A$2:$A$1048576,0))</f>
        <v>21.8</v>
      </c>
      <c r="O2980">
        <f>INDEX(RawData!N$2:N$1048576,MATCH(FmtData!$B$4+(ROW()-10),RawData!$A$2:$A$1048576,0))</f>
        <v>169.3</v>
      </c>
      <c r="P2980">
        <f>INDEX(RawData!O$2:O$1048576,MATCH(FmtData!$B$4+(ROW()-10),RawData!$A$2:$A$1048576,0))</f>
        <v>35.831699999999998</v>
      </c>
      <c r="Q2980">
        <f>INDEX(RawData!P$2:P$1048576,MATCH(FmtData!$B$4+(ROW()-10),RawData!$A$2:$A$1048576,0))</f>
        <v>227.51300000000001</v>
      </c>
      <c r="R2980">
        <f>INDEX(RawData!Q$2:Q$1048576,MATCH(FmtData!$B$4+(ROW()-10),RawData!$A$2:$A$1048576,0))</f>
        <v>2.4414100000000002E-3</v>
      </c>
      <c r="S2980">
        <f>INDEX(RawData!R$2:R$1048576,MATCH(FmtData!$B$4+(ROW()-10),RawData!$A$2:$A$1048576,0))</f>
        <v>0.51633799999999996</v>
      </c>
      <c r="T2980">
        <f>INDEX(RawData!S$2:S$1048576,MATCH(FmtData!$B$4+(ROW()-10),RawData!$A$2:$A$1048576,0))</f>
        <v>0.52676999999999996</v>
      </c>
      <c r="U2980">
        <f>INDEX(RawData!T$2:T$1048576,MATCH(FmtData!$B$4+(ROW()-10),RawData!$A$2:$A$1048576,0))</f>
        <v>1.2207000000000001E-2</v>
      </c>
      <c r="V2980">
        <f>INDEX(RawData!U$2:U$1048576,MATCH(FmtData!$B$4+(ROW()-10),RawData!$A$2:$A$1048576,0))</f>
        <v>0.50353999999999999</v>
      </c>
      <c r="W2980" s="8">
        <f t="shared" si="1017"/>
        <v>0.49133299999999996</v>
      </c>
      <c r="X2980" s="8">
        <f t="shared" si="1018"/>
        <v>-0.26073607999999993</v>
      </c>
      <c r="Y2980" s="8">
        <f t="shared" si="1019"/>
        <v>-0.15884651999999996</v>
      </c>
      <c r="Z2980" s="8">
        <f t="shared" si="1020"/>
        <v>10.152691814042056</v>
      </c>
      <c r="AA2980" s="8">
        <f t="shared" si="1021"/>
        <v>10.050802254042056</v>
      </c>
      <c r="AB2980" s="8">
        <f t="shared" si="1022"/>
        <v>10.101747034042056</v>
      </c>
      <c r="AC2980" s="6">
        <f t="shared" si="1037"/>
        <v>-279.82000000000005</v>
      </c>
      <c r="AD2980" s="15">
        <f t="shared" si="1034"/>
        <v>-20.048000000000002</v>
      </c>
      <c r="AE2980" s="15">
        <f t="shared" si="1035"/>
        <v>68.452791551277301</v>
      </c>
      <c r="AF2980" s="15">
        <f t="shared" si="1036"/>
        <v>41.299610510253387</v>
      </c>
      <c r="AG2980" s="15">
        <f t="shared" si="1023"/>
        <v>54.811079706319902</v>
      </c>
      <c r="AH2980" s="15">
        <f t="shared" si="1016"/>
        <v>-120.92660518134812</v>
      </c>
      <c r="AI2980" s="17">
        <f t="shared" si="1024"/>
        <v>1.1955895696781214</v>
      </c>
      <c r="AJ2980" s="17">
        <f t="shared" si="1025"/>
        <v>0.94741758450668778</v>
      </c>
      <c r="AK2980" s="17">
        <f t="shared" si="1026"/>
        <v>0.75951461028015788</v>
      </c>
      <c r="AL2980" s="17">
        <f t="shared" si="1027"/>
        <v>0.78174490703777533</v>
      </c>
      <c r="AM2980" s="17">
        <f t="shared" si="1028"/>
        <v>0.77052274714301561</v>
      </c>
      <c r="AN2980" s="17">
        <f t="shared" si="1029"/>
        <v>0.94741758450668778</v>
      </c>
      <c r="AO2980" s="17">
        <f t="shared" si="1033"/>
        <v>0</v>
      </c>
      <c r="AP2980" s="17">
        <f t="shared" si="1030"/>
        <v>7.7052274714301561</v>
      </c>
      <c r="AQ2980" s="17">
        <f t="shared" si="1031"/>
        <v>11.955895696781214</v>
      </c>
      <c r="AR2980" s="17">
        <f t="shared" si="1032"/>
        <v>20.002931188758847</v>
      </c>
    </row>
    <row r="2981" spans="2:44" x14ac:dyDescent="0.25">
      <c r="B2981">
        <f>INDEX(RawData!$A$2:$A$1048576,MATCH(FmtData!$B$4+(ROW()-10),RawData!$A$2:$A$1048576,0))</f>
        <v>3166</v>
      </c>
      <c r="C2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42231.736319444448</v>
      </c>
      <c r="D2981" s="46">
        <f>IF($B$6=1,MID(INDEX(RawData!$B$2:$B$1048576, MATCH(FmtData!$B$4+(ROW()-10),RawData!$A$2:$A$1048576,0)),12,8)+$B$5/24,INDEX(RawData!$C$2:$C$1048576, MATCH(FmtData!$B$4+(ROW()-10),RawData!$A$2:$A$1048576,0)))</f>
        <v>0.73631944444444442</v>
      </c>
      <c r="E2981">
        <f>INDEX(RawData!D$2:D$1048576,MATCH(FmtData!$B$4+(ROW()-10),RawData!$A$2:$A$1048576,0))</f>
        <v>2901.19</v>
      </c>
      <c r="F2981">
        <f>INDEX(RawData!E$2:E$1048576,MATCH(FmtData!$B$4+(ROW()-10),RawData!$A$2:$A$1048576,0))</f>
        <v>6.25</v>
      </c>
      <c r="G2981">
        <f>INDEX(RawData!F$2:F$1048576,MATCH(FmtData!$B$4+(ROW()-10),RawData!$A$2:$A$1048576,0))</f>
        <v>-164.74199999999999</v>
      </c>
      <c r="H2981">
        <f>INDEX(RawData!G$2:G$1048576,MATCH(FmtData!$B$4+(ROW()-10),RawData!$A$2:$A$1048576,0))</f>
        <v>0.49982199999999999</v>
      </c>
      <c r="I2981">
        <f>INDEX(RawData!H$2:H$1048576,MATCH(FmtData!$B$4+(ROW()-10),RawData!$A$2:$A$1048576,0))</f>
        <v>-3.1068300000000001E-3</v>
      </c>
      <c r="J2981">
        <f>INDEX(RawData!I$2:I$1048576,MATCH(FmtData!$B$4+(ROW()-10),RawData!$A$2:$A$1048576,0))</f>
        <v>195</v>
      </c>
      <c r="K2981">
        <f>INDEX(RawData!J$2:J$1048576,MATCH(FmtData!$B$4+(ROW()-10),RawData!$A$2:$A$1048576,0))</f>
        <v>193.8</v>
      </c>
      <c r="L2981">
        <f>INDEX(RawData!K$2:K$1048576,MATCH(FmtData!$B$4+(ROW()-10),RawData!$A$2:$A$1048576,0))</f>
        <v>194.2</v>
      </c>
      <c r="M2981">
        <f>INDEX(RawData!L$2:L$1048576,MATCH(FmtData!$B$4+(ROW()-10),RawData!$A$2:$A$1048576,0))</f>
        <v>22.9</v>
      </c>
      <c r="N2981">
        <f>INDEX(RawData!M$2:M$1048576,MATCH(FmtData!$B$4+(ROW()-10),RawData!$A$2:$A$1048576,0))</f>
        <v>21.7</v>
      </c>
      <c r="O2981">
        <f>INDEX(RawData!N$2:N$1048576,MATCH(FmtData!$B$4+(ROW()-10),RawData!$A$2:$A$1048576,0))</f>
        <v>169.4</v>
      </c>
      <c r="P2981">
        <f>INDEX(RawData!O$2:O$1048576,MATCH(FmtData!$B$4+(ROW()-10),RawData!$A$2:$A$1048576,0))</f>
        <v>35.819800000000001</v>
      </c>
      <c r="Q2981">
        <f>INDEX(RawData!P$2:P$1048576,MATCH(FmtData!$B$4+(ROW()-10),RawData!$A$2:$A$1048576,0))</f>
        <v>227.51300000000001</v>
      </c>
      <c r="R2981">
        <f>INDEX(RawData!Q$2:Q$1048576,MATCH(FmtData!$B$4+(ROW()-10),RawData!$A$2:$A$1048576,0))</f>
        <v>2.4414100000000002E-3</v>
      </c>
      <c r="S2981">
        <f>INDEX(RawData!R$2:R$1048576,MATCH(FmtData!$B$4+(ROW()-10),RawData!$A$2:$A$1048576,0))</f>
        <v>0.51633799999999996</v>
      </c>
      <c r="T2981">
        <f>INDEX(RawData!S$2:S$1048576,MATCH(FmtData!$B$4+(ROW()-10),RawData!$A$2:$A$1048576,0))</f>
        <v>0.52676999999999996</v>
      </c>
      <c r="U2981">
        <f>INDEX(RawData!T$2:T$1048576,MATCH(FmtData!$B$4+(ROW()-10),RawData!$A$2:$A$1048576,0))</f>
        <v>1.2207000000000001E-2</v>
      </c>
      <c r="V2981">
        <f>INDEX(RawData!U$2:U$1048576,MATCH(FmtData!$B$4+(ROW()-10),RawData!$A$2:$A$1048576,0))</f>
        <v>0.457764</v>
      </c>
      <c r="W2981" s="8">
        <f t="shared" si="1017"/>
        <v>0.44555699999999998</v>
      </c>
      <c r="X2981" s="8">
        <f t="shared" si="1018"/>
        <v>-0.26073607999999993</v>
      </c>
      <c r="Y2981" s="8">
        <f t="shared" si="1019"/>
        <v>-0.15884651999999996</v>
      </c>
      <c r="Z2981" s="8">
        <f t="shared" si="1020"/>
        <v>10.152691814042056</v>
      </c>
      <c r="AA2981" s="8">
        <f t="shared" si="1021"/>
        <v>10.050802254042056</v>
      </c>
      <c r="AB2981" s="8">
        <f t="shared" si="1022"/>
        <v>10.101747034042056</v>
      </c>
      <c r="AC2981" s="6">
        <f t="shared" si="1037"/>
        <v>-279.82000000000005</v>
      </c>
      <c r="AD2981" s="15">
        <f t="shared" si="1034"/>
        <v>-20.048000000000002</v>
      </c>
      <c r="AE2981" s="15">
        <f t="shared" si="1035"/>
        <v>68.452791551277301</v>
      </c>
      <c r="AF2981" s="15">
        <f t="shared" si="1036"/>
        <v>41.299610510253387</v>
      </c>
      <c r="AG2981" s="15">
        <f t="shared" si="1023"/>
        <v>54.811079706319902</v>
      </c>
      <c r="AH2981" s="15">
        <f t="shared" si="1016"/>
        <v>-120.92660518134812</v>
      </c>
      <c r="AI2981" s="17">
        <f t="shared" si="1024"/>
        <v>1.1955895696781214</v>
      </c>
      <c r="AJ2981" s="17">
        <f t="shared" si="1025"/>
        <v>0.94741758450668778</v>
      </c>
      <c r="AK2981" s="17">
        <f t="shared" si="1026"/>
        <v>0.75951461028015788</v>
      </c>
      <c r="AL2981" s="17">
        <f t="shared" si="1027"/>
        <v>0.78174490703777533</v>
      </c>
      <c r="AM2981" s="17">
        <f t="shared" si="1028"/>
        <v>0.77052274714301561</v>
      </c>
      <c r="AN2981" s="17">
        <f t="shared" si="1029"/>
        <v>0.94741758450668778</v>
      </c>
      <c r="AO2981" s="17">
        <f t="shared" si="1033"/>
        <v>0</v>
      </c>
      <c r="AP2981" s="17">
        <f t="shared" si="1030"/>
        <v>7.7052274714301561</v>
      </c>
      <c r="AQ2981" s="17">
        <f t="shared" si="1031"/>
        <v>11.955895696781214</v>
      </c>
      <c r="AR2981" s="17">
        <f t="shared" si="1032"/>
        <v>20.002931188758847</v>
      </c>
    </row>
    <row r="2982" spans="2:44" x14ac:dyDescent="0.25">
      <c r="B2982">
        <f>INDEX(RawData!$A$2:$A$1048576,MATCH(FmtData!$B$4+(ROW()-10),RawData!$A$2:$A$1048576,0))</f>
        <v>3167</v>
      </c>
      <c r="C2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42231.747893518521</v>
      </c>
      <c r="D2982" s="46">
        <f>IF($B$6=1,MID(INDEX(RawData!$B$2:$B$1048576, MATCH(FmtData!$B$4+(ROW()-10),RawData!$A$2:$A$1048576,0)),12,8)+$B$5/24,INDEX(RawData!$C$2:$C$1048576, MATCH(FmtData!$B$4+(ROW()-10),RawData!$A$2:$A$1048576,0)))</f>
        <v>0.7478935185185186</v>
      </c>
      <c r="E2982">
        <f>INDEX(RawData!D$2:D$1048576,MATCH(FmtData!$B$4+(ROW()-10),RawData!$A$2:$A$1048576,0))</f>
        <v>2903.37</v>
      </c>
      <c r="F2982">
        <f>INDEX(RawData!E$2:E$1048576,MATCH(FmtData!$B$4+(ROW()-10),RawData!$A$2:$A$1048576,0))</f>
        <v>7.1738299999999997</v>
      </c>
      <c r="G2982">
        <f>INDEX(RawData!F$2:F$1048576,MATCH(FmtData!$B$4+(ROW()-10),RawData!$A$2:$A$1048576,0))</f>
        <v>-164.74199999999999</v>
      </c>
      <c r="H2982">
        <f>INDEX(RawData!G$2:G$1048576,MATCH(FmtData!$B$4+(ROW()-10),RawData!$A$2:$A$1048576,0))</f>
        <v>0.49982199999999999</v>
      </c>
      <c r="I2982">
        <f>INDEX(RawData!H$2:H$1048576,MATCH(FmtData!$B$4+(ROW()-10),RawData!$A$2:$A$1048576,0))</f>
        <v>-3.1068300000000001E-3</v>
      </c>
      <c r="J2982">
        <f>INDEX(RawData!I$2:I$1048576,MATCH(FmtData!$B$4+(ROW()-10),RawData!$A$2:$A$1048576,0))</f>
        <v>194.8</v>
      </c>
      <c r="K2982">
        <f>INDEX(RawData!J$2:J$1048576,MATCH(FmtData!$B$4+(ROW()-10),RawData!$A$2:$A$1048576,0))</f>
        <v>194.6</v>
      </c>
      <c r="L2982">
        <f>INDEX(RawData!K$2:K$1048576,MATCH(FmtData!$B$4+(ROW()-10),RawData!$A$2:$A$1048576,0))</f>
        <v>197.1</v>
      </c>
      <c r="M2982">
        <f>INDEX(RawData!L$2:L$1048576,MATCH(FmtData!$B$4+(ROW()-10),RawData!$A$2:$A$1048576,0))</f>
        <v>22.9</v>
      </c>
      <c r="N2982">
        <f>INDEX(RawData!M$2:M$1048576,MATCH(FmtData!$B$4+(ROW()-10),RawData!$A$2:$A$1048576,0))</f>
        <v>21.8</v>
      </c>
      <c r="O2982">
        <f>INDEX(RawData!N$2:N$1048576,MATCH(FmtData!$B$4+(ROW()-10),RawData!$A$2:$A$1048576,0))</f>
        <v>169.5</v>
      </c>
      <c r="P2982">
        <f>INDEX(RawData!O$2:O$1048576,MATCH(FmtData!$B$4+(ROW()-10),RawData!$A$2:$A$1048576,0))</f>
        <v>35.831699999999998</v>
      </c>
      <c r="Q2982">
        <f>INDEX(RawData!P$2:P$1048576,MATCH(FmtData!$B$4+(ROW()-10),RawData!$A$2:$A$1048576,0))</f>
        <v>227.977</v>
      </c>
      <c r="R2982">
        <f>INDEX(RawData!Q$2:Q$1048576,MATCH(FmtData!$B$4+(ROW()-10),RawData!$A$2:$A$1048576,0))</f>
        <v>1.8310500000000001E-3</v>
      </c>
      <c r="S2982">
        <f>INDEX(RawData!R$2:R$1048576,MATCH(FmtData!$B$4+(ROW()-10),RawData!$A$2:$A$1048576,0))</f>
        <v>0.51633799999999996</v>
      </c>
      <c r="T2982">
        <f>INDEX(RawData!S$2:S$1048576,MATCH(FmtData!$B$4+(ROW()-10),RawData!$A$2:$A$1048576,0))</f>
        <v>0.52676999999999996</v>
      </c>
      <c r="U2982">
        <f>INDEX(RawData!T$2:T$1048576,MATCH(FmtData!$B$4+(ROW()-10),RawData!$A$2:$A$1048576,0))</f>
        <v>1.2207000000000001E-2</v>
      </c>
      <c r="V2982">
        <f>INDEX(RawData!U$2:U$1048576,MATCH(FmtData!$B$4+(ROW()-10),RawData!$A$2:$A$1048576,0))</f>
        <v>0.50353999999999999</v>
      </c>
      <c r="W2982" s="8">
        <f t="shared" si="1017"/>
        <v>0.49133299999999996</v>
      </c>
      <c r="X2982" s="8">
        <f t="shared" si="1018"/>
        <v>-0.26073607999999993</v>
      </c>
      <c r="Y2982" s="8">
        <f t="shared" si="1019"/>
        <v>-0.15884651999999996</v>
      </c>
      <c r="Z2982" s="8">
        <f t="shared" si="1020"/>
        <v>10.152691814042056</v>
      </c>
      <c r="AA2982" s="8">
        <f t="shared" si="1021"/>
        <v>10.050802254042056</v>
      </c>
      <c r="AB2982" s="8">
        <f t="shared" si="1022"/>
        <v>10.101747034042056</v>
      </c>
      <c r="AC2982" s="6">
        <f t="shared" si="1037"/>
        <v>-279.35599999999999</v>
      </c>
      <c r="AD2982" s="15">
        <f t="shared" si="1034"/>
        <v>-19.583999999999946</v>
      </c>
      <c r="AE2982" s="15">
        <f t="shared" si="1035"/>
        <v>68.452791551277301</v>
      </c>
      <c r="AF2982" s="15">
        <f t="shared" si="1036"/>
        <v>41.299610510253387</v>
      </c>
      <c r="AG2982" s="15">
        <f t="shared" si="1023"/>
        <v>54.811079706319902</v>
      </c>
      <c r="AH2982" s="15">
        <f t="shared" si="1016"/>
        <v>-120.46260518134807</v>
      </c>
      <c r="AI2982" s="17">
        <f t="shared" si="1024"/>
        <v>1.1946757226823388</v>
      </c>
      <c r="AJ2982" s="17">
        <f t="shared" si="1025"/>
        <v>0.9468436517064488</v>
      </c>
      <c r="AK2982" s="17">
        <f t="shared" si="1026"/>
        <v>0.75951461028015788</v>
      </c>
      <c r="AL2982" s="17">
        <f t="shared" si="1027"/>
        <v>0.78174490703777533</v>
      </c>
      <c r="AM2982" s="17">
        <f t="shared" si="1028"/>
        <v>0.77052274714301561</v>
      </c>
      <c r="AN2982" s="17">
        <f t="shared" si="1029"/>
        <v>0.9468436517064488</v>
      </c>
      <c r="AO2982" s="17">
        <f t="shared" si="1033"/>
        <v>0</v>
      </c>
      <c r="AP2982" s="17">
        <f t="shared" si="1030"/>
        <v>7.7052274714301561</v>
      </c>
      <c r="AQ2982" s="17">
        <f t="shared" si="1031"/>
        <v>11.946757226823388</v>
      </c>
      <c r="AR2982" s="17">
        <f t="shared" si="1032"/>
        <v>20.017961707267283</v>
      </c>
    </row>
    <row r="2983" spans="2:44" x14ac:dyDescent="0.25">
      <c r="B2983">
        <f>INDEX(RawData!$A$2:$A$1048576,MATCH(FmtData!$B$4+(ROW()-10),RawData!$A$2:$A$1048576,0))</f>
        <v>3168</v>
      </c>
      <c r="C2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42231.759467592594</v>
      </c>
      <c r="D2983" s="46">
        <f>IF($B$6=1,MID(INDEX(RawData!$B$2:$B$1048576, MATCH(FmtData!$B$4+(ROW()-10),RawData!$A$2:$A$1048576,0)),12,8)+$B$5/24,INDEX(RawData!$C$2:$C$1048576, MATCH(FmtData!$B$4+(ROW()-10),RawData!$A$2:$A$1048576,0)))</f>
        <v>0.75946759259259267</v>
      </c>
      <c r="E2983">
        <f>INDEX(RawData!D$2:D$1048576,MATCH(FmtData!$B$4+(ROW()-10),RawData!$A$2:$A$1048576,0))</f>
        <v>2904.3</v>
      </c>
      <c r="F2983">
        <f>INDEX(RawData!E$2:E$1048576,MATCH(FmtData!$B$4+(ROW()-10),RawData!$A$2:$A$1048576,0))</f>
        <v>7.1738299999999997</v>
      </c>
      <c r="G2983">
        <f>INDEX(RawData!F$2:F$1048576,MATCH(FmtData!$B$4+(ROW()-10),RawData!$A$2:$A$1048576,0))</f>
        <v>-164.74199999999999</v>
      </c>
      <c r="H2983">
        <f>INDEX(RawData!G$2:G$1048576,MATCH(FmtData!$B$4+(ROW()-10),RawData!$A$2:$A$1048576,0))</f>
        <v>0.49982199999999999</v>
      </c>
      <c r="I2983">
        <f>INDEX(RawData!H$2:H$1048576,MATCH(FmtData!$B$4+(ROW()-10),RawData!$A$2:$A$1048576,0))</f>
        <v>-3.1068300000000001E-3</v>
      </c>
      <c r="J2983">
        <f>INDEX(RawData!I$2:I$1048576,MATCH(FmtData!$B$4+(ROW()-10),RawData!$A$2:$A$1048576,0))</f>
        <v>196</v>
      </c>
      <c r="K2983">
        <f>INDEX(RawData!J$2:J$1048576,MATCH(FmtData!$B$4+(ROW()-10),RawData!$A$2:$A$1048576,0))</f>
        <v>195.9</v>
      </c>
      <c r="L2983">
        <f>INDEX(RawData!K$2:K$1048576,MATCH(FmtData!$B$4+(ROW()-10),RawData!$A$2:$A$1048576,0))</f>
        <v>189.7</v>
      </c>
      <c r="M2983">
        <f>INDEX(RawData!L$2:L$1048576,MATCH(FmtData!$B$4+(ROW()-10),RawData!$A$2:$A$1048576,0))</f>
        <v>22.9</v>
      </c>
      <c r="N2983">
        <f>INDEX(RawData!M$2:M$1048576,MATCH(FmtData!$B$4+(ROW()-10),RawData!$A$2:$A$1048576,0))</f>
        <v>21.8</v>
      </c>
      <c r="O2983">
        <f>INDEX(RawData!N$2:N$1048576,MATCH(FmtData!$B$4+(ROW()-10),RawData!$A$2:$A$1048576,0))</f>
        <v>169.4</v>
      </c>
      <c r="P2983">
        <f>INDEX(RawData!O$2:O$1048576,MATCH(FmtData!$B$4+(ROW()-10),RawData!$A$2:$A$1048576,0))</f>
        <v>35.819800000000001</v>
      </c>
      <c r="Q2983">
        <f>INDEX(RawData!P$2:P$1048576,MATCH(FmtData!$B$4+(ROW()-10),RawData!$A$2:$A$1048576,0))</f>
        <v>227.745</v>
      </c>
      <c r="R2983">
        <f>INDEX(RawData!Q$2:Q$1048576,MATCH(FmtData!$B$4+(ROW()-10),RawData!$A$2:$A$1048576,0))</f>
        <v>2.4414100000000002E-3</v>
      </c>
      <c r="S2983">
        <f>INDEX(RawData!R$2:R$1048576,MATCH(FmtData!$B$4+(ROW()-10),RawData!$A$2:$A$1048576,0))</f>
        <v>0.51633799999999996</v>
      </c>
      <c r="T2983">
        <f>INDEX(RawData!S$2:S$1048576,MATCH(FmtData!$B$4+(ROW()-10),RawData!$A$2:$A$1048576,0))</f>
        <v>0.52676999999999996</v>
      </c>
      <c r="U2983">
        <f>INDEX(RawData!T$2:T$1048576,MATCH(FmtData!$B$4+(ROW()-10),RawData!$A$2:$A$1048576,0))</f>
        <v>7.6293899999999998E-3</v>
      </c>
      <c r="V2983">
        <f>INDEX(RawData!U$2:U$1048576,MATCH(FmtData!$B$4+(ROW()-10),RawData!$A$2:$A$1048576,0))</f>
        <v>0.50353999999999999</v>
      </c>
      <c r="W2983" s="8">
        <f t="shared" si="1017"/>
        <v>0.49591060999999997</v>
      </c>
      <c r="X2983" s="8">
        <f t="shared" si="1018"/>
        <v>-0.26073607999999993</v>
      </c>
      <c r="Y2983" s="8">
        <f t="shared" si="1019"/>
        <v>-0.15884651999999996</v>
      </c>
      <c r="Z2983" s="8">
        <f t="shared" si="1020"/>
        <v>10.152691814042056</v>
      </c>
      <c r="AA2983" s="8">
        <f t="shared" si="1021"/>
        <v>10.050802254042056</v>
      </c>
      <c r="AB2983" s="8">
        <f t="shared" si="1022"/>
        <v>10.101747034042056</v>
      </c>
      <c r="AC2983" s="6">
        <f t="shared" si="1037"/>
        <v>-279.58800000000002</v>
      </c>
      <c r="AD2983" s="15">
        <f t="shared" si="1034"/>
        <v>-19.815999999999974</v>
      </c>
      <c r="AE2983" s="15">
        <f t="shared" si="1035"/>
        <v>68.452791551277301</v>
      </c>
      <c r="AF2983" s="15">
        <f t="shared" si="1036"/>
        <v>41.299610510253387</v>
      </c>
      <c r="AG2983" s="15">
        <f t="shared" si="1023"/>
        <v>54.811079706319902</v>
      </c>
      <c r="AH2983" s="15">
        <f t="shared" si="1016"/>
        <v>-120.69460518134809</v>
      </c>
      <c r="AI2983" s="17">
        <f t="shared" si="1024"/>
        <v>1.1951324714890912</v>
      </c>
      <c r="AJ2983" s="17">
        <f t="shared" si="1025"/>
        <v>0.94713053116004453</v>
      </c>
      <c r="AK2983" s="17">
        <f t="shared" si="1026"/>
        <v>0.75951461028015788</v>
      </c>
      <c r="AL2983" s="17">
        <f t="shared" si="1027"/>
        <v>0.78174490703777533</v>
      </c>
      <c r="AM2983" s="17">
        <f t="shared" si="1028"/>
        <v>0.77052274714301561</v>
      </c>
      <c r="AN2983" s="17">
        <f t="shared" si="1029"/>
        <v>0.94713053116004453</v>
      </c>
      <c r="AO2983" s="17">
        <f t="shared" si="1033"/>
        <v>0</v>
      </c>
      <c r="AP2983" s="17">
        <f t="shared" si="1030"/>
        <v>7.7052274714301561</v>
      </c>
      <c r="AQ2983" s="17">
        <f t="shared" si="1031"/>
        <v>11.951324714890912</v>
      </c>
      <c r="AR2983" s="17">
        <f t="shared" si="1032"/>
        <v>20.024373809199783</v>
      </c>
    </row>
    <row r="2984" spans="2:44" x14ac:dyDescent="0.25">
      <c r="B2984">
        <f>INDEX(RawData!$A$2:$A$1048576,MATCH(FmtData!$B$4+(ROW()-10),RawData!$A$2:$A$1048576,0))</f>
        <v>3169</v>
      </c>
      <c r="C2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42231.77103009259</v>
      </c>
      <c r="D2984" s="46">
        <f>IF($B$6=1,MID(INDEX(RawData!$B$2:$B$1048576, MATCH(FmtData!$B$4+(ROW()-10),RawData!$A$2:$A$1048576,0)),12,8)+$B$5/24,INDEX(RawData!$C$2:$C$1048576, MATCH(FmtData!$B$4+(ROW()-10),RawData!$A$2:$A$1048576,0)))</f>
        <v>0.7710300925925927</v>
      </c>
      <c r="E2984">
        <f>INDEX(RawData!D$2:D$1048576,MATCH(FmtData!$B$4+(ROW()-10),RawData!$A$2:$A$1048576,0))</f>
        <v>2904.3</v>
      </c>
      <c r="F2984">
        <f>INDEX(RawData!E$2:E$1048576,MATCH(FmtData!$B$4+(ROW()-10),RawData!$A$2:$A$1048576,0))</f>
        <v>7.1738299999999997</v>
      </c>
      <c r="G2984">
        <f>INDEX(RawData!F$2:F$1048576,MATCH(FmtData!$B$4+(ROW()-10),RawData!$A$2:$A$1048576,0))</f>
        <v>-153.55699999999999</v>
      </c>
      <c r="H2984">
        <f>INDEX(RawData!G$2:G$1048576,MATCH(FmtData!$B$4+(ROW()-10),RawData!$A$2:$A$1048576,0))</f>
        <v>0.49982199999999999</v>
      </c>
      <c r="I2984">
        <f>INDEX(RawData!H$2:H$1048576,MATCH(FmtData!$B$4+(ROW()-10),RawData!$A$2:$A$1048576,0))</f>
        <v>-3.1068300000000001E-3</v>
      </c>
      <c r="J2984">
        <f>INDEX(RawData!I$2:I$1048576,MATCH(FmtData!$B$4+(ROW()-10),RawData!$A$2:$A$1048576,0))</f>
        <v>195.2</v>
      </c>
      <c r="K2984">
        <f>INDEX(RawData!J$2:J$1048576,MATCH(FmtData!$B$4+(ROW()-10),RawData!$A$2:$A$1048576,0))</f>
        <v>196.7</v>
      </c>
      <c r="L2984">
        <f>INDEX(RawData!K$2:K$1048576,MATCH(FmtData!$B$4+(ROW()-10),RawData!$A$2:$A$1048576,0))</f>
        <v>197.9</v>
      </c>
      <c r="M2984">
        <f>INDEX(RawData!L$2:L$1048576,MATCH(FmtData!$B$4+(ROW()-10),RawData!$A$2:$A$1048576,0))</f>
        <v>22.9</v>
      </c>
      <c r="N2984">
        <f>INDEX(RawData!M$2:M$1048576,MATCH(FmtData!$B$4+(ROW()-10),RawData!$A$2:$A$1048576,0))</f>
        <v>21.8</v>
      </c>
      <c r="O2984">
        <f>INDEX(RawData!N$2:N$1048576,MATCH(FmtData!$B$4+(ROW()-10),RawData!$A$2:$A$1048576,0))</f>
        <v>169.3</v>
      </c>
      <c r="P2984">
        <f>INDEX(RawData!O$2:O$1048576,MATCH(FmtData!$B$4+(ROW()-10),RawData!$A$2:$A$1048576,0))</f>
        <v>35.819800000000001</v>
      </c>
      <c r="Q2984">
        <f>INDEX(RawData!P$2:P$1048576,MATCH(FmtData!$B$4+(ROW()-10),RawData!$A$2:$A$1048576,0))</f>
        <v>227.745</v>
      </c>
      <c r="R2984">
        <f>INDEX(RawData!Q$2:Q$1048576,MATCH(FmtData!$B$4+(ROW()-10),RawData!$A$2:$A$1048576,0))</f>
        <v>2.4414100000000002E-3</v>
      </c>
      <c r="S2984">
        <f>INDEX(RawData!R$2:R$1048576,MATCH(FmtData!$B$4+(ROW()-10),RawData!$A$2:$A$1048576,0))</f>
        <v>0.51633799999999996</v>
      </c>
      <c r="T2984">
        <f>INDEX(RawData!S$2:S$1048576,MATCH(FmtData!$B$4+(ROW()-10),RawData!$A$2:$A$1048576,0))</f>
        <v>0.52676999999999996</v>
      </c>
      <c r="U2984">
        <f>INDEX(RawData!T$2:T$1048576,MATCH(FmtData!$B$4+(ROW()-10),RawData!$A$2:$A$1048576,0))</f>
        <v>7.6293899999999998E-3</v>
      </c>
      <c r="V2984">
        <f>INDEX(RawData!U$2:U$1048576,MATCH(FmtData!$B$4+(ROW()-10),RawData!$A$2:$A$1048576,0))</f>
        <v>0.50353999999999999</v>
      </c>
      <c r="W2984" s="8">
        <f t="shared" si="1017"/>
        <v>0.49591060999999997</v>
      </c>
      <c r="X2984" s="8">
        <f t="shared" si="1018"/>
        <v>-0.26073607999999993</v>
      </c>
      <c r="Y2984" s="8">
        <f t="shared" si="1019"/>
        <v>-0.15884651999999996</v>
      </c>
      <c r="Z2984" s="8">
        <f t="shared" si="1020"/>
        <v>10.152691814042056</v>
      </c>
      <c r="AA2984" s="8">
        <f t="shared" si="1021"/>
        <v>10.050802254042056</v>
      </c>
      <c r="AB2984" s="8">
        <f t="shared" si="1022"/>
        <v>10.101747034042056</v>
      </c>
      <c r="AC2984" s="6">
        <f t="shared" si="1037"/>
        <v>-279.58800000000002</v>
      </c>
      <c r="AD2984" s="15">
        <f t="shared" si="1034"/>
        <v>-19.815999999999974</v>
      </c>
      <c r="AE2984" s="15">
        <f t="shared" si="1035"/>
        <v>68.452791551277301</v>
      </c>
      <c r="AF2984" s="15">
        <f t="shared" si="1036"/>
        <v>41.299610510253387</v>
      </c>
      <c r="AG2984" s="15">
        <f t="shared" si="1023"/>
        <v>54.811079706319902</v>
      </c>
      <c r="AH2984" s="15">
        <f t="shared" si="1016"/>
        <v>-120.69460518134809</v>
      </c>
      <c r="AI2984" s="17">
        <f t="shared" si="1024"/>
        <v>1.1951324714890912</v>
      </c>
      <c r="AJ2984" s="17">
        <f t="shared" si="1025"/>
        <v>0.94713053116004453</v>
      </c>
      <c r="AK2984" s="17">
        <f t="shared" si="1026"/>
        <v>0.75951461028015788</v>
      </c>
      <c r="AL2984" s="17">
        <f t="shared" si="1027"/>
        <v>0.78174490703777533</v>
      </c>
      <c r="AM2984" s="17">
        <f t="shared" si="1028"/>
        <v>0.77052274714301561</v>
      </c>
      <c r="AN2984" s="17">
        <f t="shared" si="1029"/>
        <v>0.94713053116004453</v>
      </c>
      <c r="AO2984" s="17">
        <f t="shared" si="1033"/>
        <v>0</v>
      </c>
      <c r="AP2984" s="17">
        <f t="shared" si="1030"/>
        <v>7.7052274714301561</v>
      </c>
      <c r="AQ2984" s="17">
        <f t="shared" si="1031"/>
        <v>11.951324714890912</v>
      </c>
      <c r="AR2984" s="17">
        <f t="shared" si="1032"/>
        <v>20.024373809199783</v>
      </c>
    </row>
    <row r="2985" spans="2:44" x14ac:dyDescent="0.25">
      <c r="B2985">
        <f>INDEX(RawData!$A$2:$A$1048576,MATCH(FmtData!$B$4+(ROW()-10),RawData!$A$2:$A$1048576,0))</f>
        <v>3170</v>
      </c>
      <c r="C2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42231.78261574074</v>
      </c>
      <c r="D2985" s="46">
        <f>IF($B$6=1,MID(INDEX(RawData!$B$2:$B$1048576, MATCH(FmtData!$B$4+(ROW()-10),RawData!$A$2:$A$1048576,0)),12,8)+$B$5/24,INDEX(RawData!$C$2:$C$1048576, MATCH(FmtData!$B$4+(ROW()-10),RawData!$A$2:$A$1048576,0)))</f>
        <v>0.7826157407407407</v>
      </c>
      <c r="E2985">
        <f>INDEX(RawData!D$2:D$1048576,MATCH(FmtData!$B$4+(ROW()-10),RawData!$A$2:$A$1048576,0))</f>
        <v>2904.3</v>
      </c>
      <c r="F2985">
        <f>INDEX(RawData!E$2:E$1048576,MATCH(FmtData!$B$4+(ROW()-10),RawData!$A$2:$A$1048576,0))</f>
        <v>7.1738299999999997</v>
      </c>
      <c r="G2985">
        <f>INDEX(RawData!F$2:F$1048576,MATCH(FmtData!$B$4+(ROW()-10),RawData!$A$2:$A$1048576,0))</f>
        <v>-153.55699999999999</v>
      </c>
      <c r="H2985">
        <f>INDEX(RawData!G$2:G$1048576,MATCH(FmtData!$B$4+(ROW()-10),RawData!$A$2:$A$1048576,0))</f>
        <v>0.49982199999999999</v>
      </c>
      <c r="I2985">
        <f>INDEX(RawData!H$2:H$1048576,MATCH(FmtData!$B$4+(ROW()-10),RawData!$A$2:$A$1048576,0))</f>
        <v>-3.1068300000000001E-3</v>
      </c>
      <c r="J2985">
        <f>INDEX(RawData!I$2:I$1048576,MATCH(FmtData!$B$4+(ROW()-10),RawData!$A$2:$A$1048576,0))</f>
        <v>195.7</v>
      </c>
      <c r="K2985">
        <f>INDEX(RawData!J$2:J$1048576,MATCH(FmtData!$B$4+(ROW()-10),RawData!$A$2:$A$1048576,0))</f>
        <v>195.8</v>
      </c>
      <c r="L2985">
        <f>INDEX(RawData!K$2:K$1048576,MATCH(FmtData!$B$4+(ROW()-10),RawData!$A$2:$A$1048576,0))</f>
        <v>195.2</v>
      </c>
      <c r="M2985">
        <f>INDEX(RawData!L$2:L$1048576,MATCH(FmtData!$B$4+(ROW()-10),RawData!$A$2:$A$1048576,0))</f>
        <v>22.9</v>
      </c>
      <c r="N2985">
        <f>INDEX(RawData!M$2:M$1048576,MATCH(FmtData!$B$4+(ROW()-10),RawData!$A$2:$A$1048576,0))</f>
        <v>21.7</v>
      </c>
      <c r="O2985">
        <f>INDEX(RawData!N$2:N$1048576,MATCH(FmtData!$B$4+(ROW()-10),RawData!$A$2:$A$1048576,0))</f>
        <v>169.3</v>
      </c>
      <c r="P2985">
        <f>INDEX(RawData!O$2:O$1048576,MATCH(FmtData!$B$4+(ROW()-10),RawData!$A$2:$A$1048576,0))</f>
        <v>35.819800000000001</v>
      </c>
      <c r="Q2985">
        <f>INDEX(RawData!P$2:P$1048576,MATCH(FmtData!$B$4+(ROW()-10),RawData!$A$2:$A$1048576,0))</f>
        <v>227.745</v>
      </c>
      <c r="R2985">
        <f>INDEX(RawData!Q$2:Q$1048576,MATCH(FmtData!$B$4+(ROW()-10),RawData!$A$2:$A$1048576,0))</f>
        <v>2.4414100000000002E-3</v>
      </c>
      <c r="S2985">
        <f>INDEX(RawData!R$2:R$1048576,MATCH(FmtData!$B$4+(ROW()-10),RawData!$A$2:$A$1048576,0))</f>
        <v>0.51633799999999996</v>
      </c>
      <c r="T2985">
        <f>INDEX(RawData!S$2:S$1048576,MATCH(FmtData!$B$4+(ROW()-10),RawData!$A$2:$A$1048576,0))</f>
        <v>0.52676999999999996</v>
      </c>
      <c r="U2985">
        <f>INDEX(RawData!T$2:T$1048576,MATCH(FmtData!$B$4+(ROW()-10),RawData!$A$2:$A$1048576,0))</f>
        <v>7.6293899999999998E-3</v>
      </c>
      <c r="V2985">
        <f>INDEX(RawData!U$2:U$1048576,MATCH(FmtData!$B$4+(ROW()-10),RawData!$A$2:$A$1048576,0))</f>
        <v>0.50353999999999999</v>
      </c>
      <c r="W2985" s="8">
        <f t="shared" si="1017"/>
        <v>0.49591060999999997</v>
      </c>
      <c r="X2985" s="8">
        <f t="shared" si="1018"/>
        <v>-0.26073607999999993</v>
      </c>
      <c r="Y2985" s="8">
        <f t="shared" si="1019"/>
        <v>-0.15884651999999996</v>
      </c>
      <c r="Z2985" s="8">
        <f t="shared" si="1020"/>
        <v>10.152691814042056</v>
      </c>
      <c r="AA2985" s="8">
        <f t="shared" si="1021"/>
        <v>10.050802254042056</v>
      </c>
      <c r="AB2985" s="8">
        <f t="shared" si="1022"/>
        <v>10.101747034042056</v>
      </c>
      <c r="AC2985" s="6">
        <f t="shared" si="1037"/>
        <v>-279.58800000000002</v>
      </c>
      <c r="AD2985" s="15">
        <f t="shared" si="1034"/>
        <v>-19.815999999999974</v>
      </c>
      <c r="AE2985" s="15">
        <f t="shared" si="1035"/>
        <v>68.452791551277301</v>
      </c>
      <c r="AF2985" s="15">
        <f t="shared" si="1036"/>
        <v>41.299610510253387</v>
      </c>
      <c r="AG2985" s="15">
        <f t="shared" si="1023"/>
        <v>54.811079706319902</v>
      </c>
      <c r="AH2985" s="15">
        <f t="shared" si="1016"/>
        <v>-120.69460518134809</v>
      </c>
      <c r="AI2985" s="17">
        <f t="shared" si="1024"/>
        <v>1.1951324714890912</v>
      </c>
      <c r="AJ2985" s="17">
        <f t="shared" si="1025"/>
        <v>0.94713053116004453</v>
      </c>
      <c r="AK2985" s="17">
        <f t="shared" si="1026"/>
        <v>0.75951461028015788</v>
      </c>
      <c r="AL2985" s="17">
        <f t="shared" si="1027"/>
        <v>0.78174490703777533</v>
      </c>
      <c r="AM2985" s="17">
        <f t="shared" si="1028"/>
        <v>0.77052274714301561</v>
      </c>
      <c r="AN2985" s="17">
        <f t="shared" si="1029"/>
        <v>0.94713053116004453</v>
      </c>
      <c r="AO2985" s="17">
        <f t="shared" si="1033"/>
        <v>0</v>
      </c>
      <c r="AP2985" s="17">
        <f t="shared" si="1030"/>
        <v>7.7052274714301561</v>
      </c>
      <c r="AQ2985" s="17">
        <f t="shared" si="1031"/>
        <v>11.951324714890912</v>
      </c>
      <c r="AR2985" s="17">
        <f t="shared" si="1032"/>
        <v>20.024373809199783</v>
      </c>
    </row>
    <row r="2986" spans="2:44" x14ac:dyDescent="0.25">
      <c r="B2986">
        <f>INDEX(RawData!$A$2:$A$1048576,MATCH(FmtData!$B$4+(ROW()-10),RawData!$A$2:$A$1048576,0))</f>
        <v>3171</v>
      </c>
      <c r="C2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42231.794189814813</v>
      </c>
      <c r="D2986" s="46">
        <f>IF($B$6=1,MID(INDEX(RawData!$B$2:$B$1048576, MATCH(FmtData!$B$4+(ROW()-10),RawData!$A$2:$A$1048576,0)),12,8)+$B$5/24,INDEX(RawData!$C$2:$C$1048576, MATCH(FmtData!$B$4+(ROW()-10),RawData!$A$2:$A$1048576,0)))</f>
        <v>0.79418981481481488</v>
      </c>
      <c r="E2986">
        <f>INDEX(RawData!D$2:D$1048576,MATCH(FmtData!$B$4+(ROW()-10),RawData!$A$2:$A$1048576,0))</f>
        <v>2901.19</v>
      </c>
      <c r="F2986">
        <f>INDEX(RawData!E$2:E$1048576,MATCH(FmtData!$B$4+(ROW()-10),RawData!$A$2:$A$1048576,0))</f>
        <v>7.1738299999999997</v>
      </c>
      <c r="G2986">
        <f>INDEX(RawData!F$2:F$1048576,MATCH(FmtData!$B$4+(ROW()-10),RawData!$A$2:$A$1048576,0))</f>
        <v>-153.55699999999999</v>
      </c>
      <c r="H2986">
        <f>INDEX(RawData!G$2:G$1048576,MATCH(FmtData!$B$4+(ROW()-10),RawData!$A$2:$A$1048576,0))</f>
        <v>0.49982199999999999</v>
      </c>
      <c r="I2986">
        <f>INDEX(RawData!H$2:H$1048576,MATCH(FmtData!$B$4+(ROW()-10),RawData!$A$2:$A$1048576,0))</f>
        <v>-3.1068300000000001E-3</v>
      </c>
      <c r="J2986">
        <f>INDEX(RawData!I$2:I$1048576,MATCH(FmtData!$B$4+(ROW()-10),RawData!$A$2:$A$1048576,0))</f>
        <v>197.8</v>
      </c>
      <c r="K2986">
        <f>INDEX(RawData!J$2:J$1048576,MATCH(FmtData!$B$4+(ROW()-10),RawData!$A$2:$A$1048576,0))</f>
        <v>194.8</v>
      </c>
      <c r="L2986">
        <f>INDEX(RawData!K$2:K$1048576,MATCH(FmtData!$B$4+(ROW()-10),RawData!$A$2:$A$1048576,0))</f>
        <v>192.5</v>
      </c>
      <c r="M2986">
        <f>INDEX(RawData!L$2:L$1048576,MATCH(FmtData!$B$4+(ROW()-10),RawData!$A$2:$A$1048576,0))</f>
        <v>22.9</v>
      </c>
      <c r="N2986">
        <f>INDEX(RawData!M$2:M$1048576,MATCH(FmtData!$B$4+(ROW()-10),RawData!$A$2:$A$1048576,0))</f>
        <v>21.7</v>
      </c>
      <c r="O2986">
        <f>INDEX(RawData!N$2:N$1048576,MATCH(FmtData!$B$4+(ROW()-10),RawData!$A$2:$A$1048576,0))</f>
        <v>169.3</v>
      </c>
      <c r="P2986">
        <f>INDEX(RawData!O$2:O$1048576,MATCH(FmtData!$B$4+(ROW()-10),RawData!$A$2:$A$1048576,0))</f>
        <v>35.831699999999998</v>
      </c>
      <c r="Q2986">
        <f>INDEX(RawData!P$2:P$1048576,MATCH(FmtData!$B$4+(ROW()-10),RawData!$A$2:$A$1048576,0))</f>
        <v>227.636</v>
      </c>
      <c r="R2986">
        <f>INDEX(RawData!Q$2:Q$1048576,MATCH(FmtData!$B$4+(ROW()-10),RawData!$A$2:$A$1048576,0))</f>
        <v>1.8310500000000001E-3</v>
      </c>
      <c r="S2986">
        <f>INDEX(RawData!R$2:R$1048576,MATCH(FmtData!$B$4+(ROW()-10),RawData!$A$2:$A$1048576,0))</f>
        <v>0.51633799999999996</v>
      </c>
      <c r="T2986">
        <f>INDEX(RawData!S$2:S$1048576,MATCH(FmtData!$B$4+(ROW()-10),RawData!$A$2:$A$1048576,0))</f>
        <v>0.52676999999999996</v>
      </c>
      <c r="U2986">
        <f>INDEX(RawData!T$2:T$1048576,MATCH(FmtData!$B$4+(ROW()-10),RawData!$A$2:$A$1048576,0))</f>
        <v>4.57764E-3</v>
      </c>
      <c r="V2986">
        <f>INDEX(RawData!U$2:U$1048576,MATCH(FmtData!$B$4+(ROW()-10),RawData!$A$2:$A$1048576,0))</f>
        <v>0.50353999999999999</v>
      </c>
      <c r="W2986" s="8">
        <f t="shared" si="1017"/>
        <v>0.49896235999999999</v>
      </c>
      <c r="X2986" s="8">
        <f t="shared" si="1018"/>
        <v>-0.26073607999999993</v>
      </c>
      <c r="Y2986" s="8">
        <f t="shared" si="1019"/>
        <v>-0.15884651999999996</v>
      </c>
      <c r="Z2986" s="8">
        <f t="shared" si="1020"/>
        <v>10.152691814042056</v>
      </c>
      <c r="AA2986" s="8">
        <f t="shared" si="1021"/>
        <v>10.050802254042056</v>
      </c>
      <c r="AB2986" s="8">
        <f t="shared" si="1022"/>
        <v>10.101747034042056</v>
      </c>
      <c r="AC2986" s="6">
        <f t="shared" si="1037"/>
        <v>-279.697</v>
      </c>
      <c r="AD2986" s="15">
        <f t="shared" si="1034"/>
        <v>-19.924999999999955</v>
      </c>
      <c r="AE2986" s="15">
        <f t="shared" si="1035"/>
        <v>68.452791551277301</v>
      </c>
      <c r="AF2986" s="15">
        <f t="shared" si="1036"/>
        <v>41.299610510253387</v>
      </c>
      <c r="AG2986" s="15">
        <f t="shared" si="1023"/>
        <v>54.811079706319902</v>
      </c>
      <c r="AH2986" s="15">
        <f t="shared" si="1016"/>
        <v>-120.80360518134808</v>
      </c>
      <c r="AI2986" s="17">
        <f t="shared" si="1024"/>
        <v>1.1953471852896955</v>
      </c>
      <c r="AJ2986" s="17">
        <f t="shared" si="1025"/>
        <v>0.94726537507388719</v>
      </c>
      <c r="AK2986" s="17">
        <f t="shared" si="1026"/>
        <v>0.75951461028015788</v>
      </c>
      <c r="AL2986" s="17">
        <f t="shared" si="1027"/>
        <v>0.78174490703777533</v>
      </c>
      <c r="AM2986" s="17">
        <f t="shared" si="1028"/>
        <v>0.77052274714301561</v>
      </c>
      <c r="AN2986" s="17">
        <f t="shared" si="1029"/>
        <v>0.94726537507388719</v>
      </c>
      <c r="AO2986" s="17">
        <f t="shared" si="1033"/>
        <v>0</v>
      </c>
      <c r="AP2986" s="17">
        <f t="shared" si="1030"/>
        <v>7.7052274714301561</v>
      </c>
      <c r="AQ2986" s="17">
        <f t="shared" si="1031"/>
        <v>11.953471852896955</v>
      </c>
      <c r="AR2986" s="17">
        <f t="shared" si="1032"/>
        <v>20.002931188758847</v>
      </c>
    </row>
    <row r="2987" spans="2:44" x14ac:dyDescent="0.25">
      <c r="B2987">
        <f>INDEX(RawData!$A$2:$A$1048576,MATCH(FmtData!$B$4+(ROW()-10),RawData!$A$2:$A$1048576,0))</f>
        <v>3172</v>
      </c>
      <c r="C2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42231.805763888886</v>
      </c>
      <c r="D2987" s="46">
        <f>IF($B$6=1,MID(INDEX(RawData!$B$2:$B$1048576, MATCH(FmtData!$B$4+(ROW()-10),RawData!$A$2:$A$1048576,0)),12,8)+$B$5/24,INDEX(RawData!$C$2:$C$1048576, MATCH(FmtData!$B$4+(ROW()-10),RawData!$A$2:$A$1048576,0)))</f>
        <v>0.80576388888888895</v>
      </c>
      <c r="E2987">
        <f>INDEX(RawData!D$2:D$1048576,MATCH(FmtData!$B$4+(ROW()-10),RawData!$A$2:$A$1048576,0))</f>
        <v>2905.23</v>
      </c>
      <c r="F2987">
        <f>INDEX(RawData!E$2:E$1048576,MATCH(FmtData!$B$4+(ROW()-10),RawData!$A$2:$A$1048576,0))</f>
        <v>7.1738299999999997</v>
      </c>
      <c r="G2987">
        <f>INDEX(RawData!F$2:F$1048576,MATCH(FmtData!$B$4+(ROW()-10),RawData!$A$2:$A$1048576,0))</f>
        <v>-153.55699999999999</v>
      </c>
      <c r="H2987">
        <f>INDEX(RawData!G$2:G$1048576,MATCH(FmtData!$B$4+(ROW()-10),RawData!$A$2:$A$1048576,0))</f>
        <v>0.49982199999999999</v>
      </c>
      <c r="I2987">
        <f>INDEX(RawData!H$2:H$1048576,MATCH(FmtData!$B$4+(ROW()-10),RawData!$A$2:$A$1048576,0))</f>
        <v>-3.1068300000000001E-3</v>
      </c>
      <c r="J2987">
        <f>INDEX(RawData!I$2:I$1048576,MATCH(FmtData!$B$4+(ROW()-10),RawData!$A$2:$A$1048576,0))</f>
        <v>197.4</v>
      </c>
      <c r="K2987">
        <f>INDEX(RawData!J$2:J$1048576,MATCH(FmtData!$B$4+(ROW()-10),RawData!$A$2:$A$1048576,0))</f>
        <v>193.8</v>
      </c>
      <c r="L2987">
        <f>INDEX(RawData!K$2:K$1048576,MATCH(FmtData!$B$4+(ROW()-10),RawData!$A$2:$A$1048576,0))</f>
        <v>199.8</v>
      </c>
      <c r="M2987">
        <f>INDEX(RawData!L$2:L$1048576,MATCH(FmtData!$B$4+(ROW()-10),RawData!$A$2:$A$1048576,0))</f>
        <v>22.9</v>
      </c>
      <c r="N2987">
        <f>INDEX(RawData!M$2:M$1048576,MATCH(FmtData!$B$4+(ROW()-10),RawData!$A$2:$A$1048576,0))</f>
        <v>21.8</v>
      </c>
      <c r="O2987">
        <f>INDEX(RawData!N$2:N$1048576,MATCH(FmtData!$B$4+(ROW()-10),RawData!$A$2:$A$1048576,0))</f>
        <v>169.3</v>
      </c>
      <c r="P2987">
        <f>INDEX(RawData!O$2:O$1048576,MATCH(FmtData!$B$4+(ROW()-10),RawData!$A$2:$A$1048576,0))</f>
        <v>35.831699999999998</v>
      </c>
      <c r="Q2987">
        <f>INDEX(RawData!P$2:P$1048576,MATCH(FmtData!$B$4+(ROW()-10),RawData!$A$2:$A$1048576,0))</f>
        <v>227.358</v>
      </c>
      <c r="R2987">
        <f>INDEX(RawData!Q$2:Q$1048576,MATCH(FmtData!$B$4+(ROW()-10),RawData!$A$2:$A$1048576,0))</f>
        <v>1.8310500000000001E-3</v>
      </c>
      <c r="S2987">
        <f>INDEX(RawData!R$2:R$1048576,MATCH(FmtData!$B$4+(ROW()-10),RawData!$A$2:$A$1048576,0))</f>
        <v>0.51633799999999996</v>
      </c>
      <c r="T2987">
        <f>INDEX(RawData!S$2:S$1048576,MATCH(FmtData!$B$4+(ROW()-10),RawData!$A$2:$A$1048576,0))</f>
        <v>0.52676999999999996</v>
      </c>
      <c r="U2987">
        <f>INDEX(RawData!T$2:T$1048576,MATCH(FmtData!$B$4+(ROW()-10),RawData!$A$2:$A$1048576,0))</f>
        <v>7.6293899999999998E-3</v>
      </c>
      <c r="V2987">
        <f>INDEX(RawData!U$2:U$1048576,MATCH(FmtData!$B$4+(ROW()-10),RawData!$A$2:$A$1048576,0))</f>
        <v>0.457764</v>
      </c>
      <c r="W2987" s="8">
        <f t="shared" si="1017"/>
        <v>0.45013460999999999</v>
      </c>
      <c r="X2987" s="8">
        <f t="shared" si="1018"/>
        <v>-0.26073607999999993</v>
      </c>
      <c r="Y2987" s="8">
        <f t="shared" si="1019"/>
        <v>-0.15884651999999996</v>
      </c>
      <c r="Z2987" s="8">
        <f t="shared" si="1020"/>
        <v>10.152691814042056</v>
      </c>
      <c r="AA2987" s="8">
        <f t="shared" si="1021"/>
        <v>10.050802254042056</v>
      </c>
      <c r="AB2987" s="8">
        <f t="shared" si="1022"/>
        <v>10.101747034042056</v>
      </c>
      <c r="AC2987" s="6">
        <f t="shared" si="1037"/>
        <v>-279.97500000000002</v>
      </c>
      <c r="AD2987" s="15">
        <f t="shared" si="1034"/>
        <v>-20.202999999999975</v>
      </c>
      <c r="AE2987" s="15">
        <f t="shared" si="1035"/>
        <v>68.452791551277301</v>
      </c>
      <c r="AF2987" s="15">
        <f t="shared" si="1036"/>
        <v>41.299610510253387</v>
      </c>
      <c r="AG2987" s="15">
        <f t="shared" si="1023"/>
        <v>54.811079706319902</v>
      </c>
      <c r="AH2987" s="15">
        <f t="shared" si="1016"/>
        <v>-121.0816051813481</v>
      </c>
      <c r="AI2987" s="17">
        <f t="shared" si="1024"/>
        <v>1.1958951534404105</v>
      </c>
      <c r="AJ2987" s="17">
        <f t="shared" si="1025"/>
        <v>0.94760946281470682</v>
      </c>
      <c r="AK2987" s="17">
        <f t="shared" si="1026"/>
        <v>0.75951461028015788</v>
      </c>
      <c r="AL2987" s="17">
        <f t="shared" si="1027"/>
        <v>0.78174490703777533</v>
      </c>
      <c r="AM2987" s="17">
        <f t="shared" si="1028"/>
        <v>0.77052274714301561</v>
      </c>
      <c r="AN2987" s="17">
        <f t="shared" si="1029"/>
        <v>0.94760946281470682</v>
      </c>
      <c r="AO2987" s="17">
        <f t="shared" si="1033"/>
        <v>0</v>
      </c>
      <c r="AP2987" s="17">
        <f t="shared" si="1030"/>
        <v>7.7052274714301561</v>
      </c>
      <c r="AQ2987" s="17">
        <f t="shared" si="1031"/>
        <v>11.958951534404106</v>
      </c>
      <c r="AR2987" s="17">
        <f t="shared" si="1032"/>
        <v>20.030785911132281</v>
      </c>
    </row>
    <row r="2988" spans="2:44" x14ac:dyDescent="0.25">
      <c r="B2988">
        <f>INDEX(RawData!$A$2:$A$1048576,MATCH(FmtData!$B$4+(ROW()-10),RawData!$A$2:$A$1048576,0))</f>
        <v>3173</v>
      </c>
      <c r="C2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42231.817337962966</v>
      </c>
      <c r="D2988" s="46">
        <f>IF($B$6=1,MID(INDEX(RawData!$B$2:$B$1048576, MATCH(FmtData!$B$4+(ROW()-10),RawData!$A$2:$A$1048576,0)),12,8)+$B$5/24,INDEX(RawData!$C$2:$C$1048576, MATCH(FmtData!$B$4+(ROW()-10),RawData!$A$2:$A$1048576,0)))</f>
        <v>0.81733796296296291</v>
      </c>
      <c r="E2988">
        <f>INDEX(RawData!D$2:D$1048576,MATCH(FmtData!$B$4+(ROW()-10),RawData!$A$2:$A$1048576,0))</f>
        <v>2901.19</v>
      </c>
      <c r="F2988">
        <f>INDEX(RawData!E$2:E$1048576,MATCH(FmtData!$B$4+(ROW()-10),RawData!$A$2:$A$1048576,0))</f>
        <v>7.1738299999999997</v>
      </c>
      <c r="G2988">
        <f>INDEX(RawData!F$2:F$1048576,MATCH(FmtData!$B$4+(ROW()-10),RawData!$A$2:$A$1048576,0))</f>
        <v>-142.37299999999999</v>
      </c>
      <c r="H2988">
        <f>INDEX(RawData!G$2:G$1048576,MATCH(FmtData!$B$4+(ROW()-10),RawData!$A$2:$A$1048576,0))</f>
        <v>0.49982199999999999</v>
      </c>
      <c r="I2988">
        <f>INDEX(RawData!H$2:H$1048576,MATCH(FmtData!$B$4+(ROW()-10),RawData!$A$2:$A$1048576,0))</f>
        <v>-3.1068300000000001E-3</v>
      </c>
      <c r="J2988">
        <f>INDEX(RawData!I$2:I$1048576,MATCH(FmtData!$B$4+(ROW()-10),RawData!$A$2:$A$1048576,0))</f>
        <v>195</v>
      </c>
      <c r="K2988">
        <f>INDEX(RawData!J$2:J$1048576,MATCH(FmtData!$B$4+(ROW()-10),RawData!$A$2:$A$1048576,0))</f>
        <v>193.9</v>
      </c>
      <c r="L2988">
        <f>INDEX(RawData!K$2:K$1048576,MATCH(FmtData!$B$4+(ROW()-10),RawData!$A$2:$A$1048576,0))</f>
        <v>189.6</v>
      </c>
      <c r="M2988">
        <f>INDEX(RawData!L$2:L$1048576,MATCH(FmtData!$B$4+(ROW()-10),RawData!$A$2:$A$1048576,0))</f>
        <v>22.9</v>
      </c>
      <c r="N2988">
        <f>INDEX(RawData!M$2:M$1048576,MATCH(FmtData!$B$4+(ROW()-10),RawData!$A$2:$A$1048576,0))</f>
        <v>21.9</v>
      </c>
      <c r="O2988">
        <f>INDEX(RawData!N$2:N$1048576,MATCH(FmtData!$B$4+(ROW()-10),RawData!$A$2:$A$1048576,0))</f>
        <v>169.4</v>
      </c>
      <c r="P2988">
        <f>INDEX(RawData!O$2:O$1048576,MATCH(FmtData!$B$4+(ROW()-10),RawData!$A$2:$A$1048576,0))</f>
        <v>35.831699999999998</v>
      </c>
      <c r="Q2988">
        <f>INDEX(RawData!P$2:P$1048576,MATCH(FmtData!$B$4+(ROW()-10),RawData!$A$2:$A$1048576,0))</f>
        <v>227.636</v>
      </c>
      <c r="R2988">
        <f>INDEX(RawData!Q$2:Q$1048576,MATCH(FmtData!$B$4+(ROW()-10),RawData!$A$2:$A$1048576,0))</f>
        <v>2.4414100000000002E-3</v>
      </c>
      <c r="S2988">
        <f>INDEX(RawData!R$2:R$1048576,MATCH(FmtData!$B$4+(ROW()-10),RawData!$A$2:$A$1048576,0))</f>
        <v>0.51633799999999996</v>
      </c>
      <c r="T2988">
        <f>INDEX(RawData!S$2:S$1048576,MATCH(FmtData!$B$4+(ROW()-10),RawData!$A$2:$A$1048576,0))</f>
        <v>0.52676999999999996</v>
      </c>
      <c r="U2988">
        <f>INDEX(RawData!T$2:T$1048576,MATCH(FmtData!$B$4+(ROW()-10),RawData!$A$2:$A$1048576,0))</f>
        <v>1.5258799999999999E-2</v>
      </c>
      <c r="V2988">
        <f>INDEX(RawData!U$2:U$1048576,MATCH(FmtData!$B$4+(ROW()-10),RawData!$A$2:$A$1048576,0))</f>
        <v>0.457764</v>
      </c>
      <c r="W2988" s="8">
        <f t="shared" si="1017"/>
        <v>0.44250519999999999</v>
      </c>
      <c r="X2988" s="8">
        <f t="shared" si="1018"/>
        <v>-0.26073607999999993</v>
      </c>
      <c r="Y2988" s="8">
        <f t="shared" si="1019"/>
        <v>-0.15884651999999996</v>
      </c>
      <c r="Z2988" s="8">
        <f t="shared" si="1020"/>
        <v>10.152691814042056</v>
      </c>
      <c r="AA2988" s="8">
        <f t="shared" si="1021"/>
        <v>10.050802254042056</v>
      </c>
      <c r="AB2988" s="8">
        <f t="shared" si="1022"/>
        <v>10.101747034042056</v>
      </c>
      <c r="AC2988" s="6">
        <f t="shared" si="1037"/>
        <v>-279.697</v>
      </c>
      <c r="AD2988" s="15">
        <f t="shared" si="1034"/>
        <v>-19.924999999999955</v>
      </c>
      <c r="AE2988" s="15">
        <f t="shared" si="1035"/>
        <v>68.452791551277301</v>
      </c>
      <c r="AF2988" s="15">
        <f t="shared" si="1036"/>
        <v>41.299610510253387</v>
      </c>
      <c r="AG2988" s="15">
        <f t="shared" si="1023"/>
        <v>54.811079706319902</v>
      </c>
      <c r="AH2988" s="15">
        <f t="shared" si="1016"/>
        <v>-120.80360518134808</v>
      </c>
      <c r="AI2988" s="17">
        <f t="shared" si="1024"/>
        <v>1.1953471852896955</v>
      </c>
      <c r="AJ2988" s="17">
        <f t="shared" si="1025"/>
        <v>0.94726537507388719</v>
      </c>
      <c r="AK2988" s="17">
        <f t="shared" si="1026"/>
        <v>0.75951461028015788</v>
      </c>
      <c r="AL2988" s="17">
        <f t="shared" si="1027"/>
        <v>0.78174490703777533</v>
      </c>
      <c r="AM2988" s="17">
        <f t="shared" si="1028"/>
        <v>0.77052274714301561</v>
      </c>
      <c r="AN2988" s="17">
        <f t="shared" si="1029"/>
        <v>0.94726537507388719</v>
      </c>
      <c r="AO2988" s="17">
        <f t="shared" si="1033"/>
        <v>0</v>
      </c>
      <c r="AP2988" s="17">
        <f t="shared" si="1030"/>
        <v>7.7052274714301561</v>
      </c>
      <c r="AQ2988" s="17">
        <f t="shared" si="1031"/>
        <v>11.953471852896955</v>
      </c>
      <c r="AR2988" s="17">
        <f t="shared" si="1032"/>
        <v>20.002931188758847</v>
      </c>
    </row>
    <row r="2989" spans="2:44" x14ac:dyDescent="0.25">
      <c r="B2989">
        <f>INDEX(RawData!$A$2:$A$1048576,MATCH(FmtData!$B$4+(ROW()-10),RawData!$A$2:$A$1048576,0))</f>
        <v>3174</v>
      </c>
      <c r="C2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42231.828900462962</v>
      </c>
      <c r="D2989" s="46">
        <f>IF($B$6=1,MID(INDEX(RawData!$B$2:$B$1048576, MATCH(FmtData!$B$4+(ROW()-10),RawData!$A$2:$A$1048576,0)),12,8)+$B$5/24,INDEX(RawData!$C$2:$C$1048576, MATCH(FmtData!$B$4+(ROW()-10),RawData!$A$2:$A$1048576,0)))</f>
        <v>0.82890046296296294</v>
      </c>
      <c r="E2989">
        <f>INDEX(RawData!D$2:D$1048576,MATCH(FmtData!$B$4+(ROW()-10),RawData!$A$2:$A$1048576,0))</f>
        <v>2901.19</v>
      </c>
      <c r="F2989">
        <f>INDEX(RawData!E$2:E$1048576,MATCH(FmtData!$B$4+(ROW()-10),RawData!$A$2:$A$1048576,0))</f>
        <v>6.25</v>
      </c>
      <c r="G2989">
        <f>INDEX(RawData!F$2:F$1048576,MATCH(FmtData!$B$4+(ROW()-10),RawData!$A$2:$A$1048576,0))</f>
        <v>-153.55699999999999</v>
      </c>
      <c r="H2989">
        <f>INDEX(RawData!G$2:G$1048576,MATCH(FmtData!$B$4+(ROW()-10),RawData!$A$2:$A$1048576,0))</f>
        <v>0.49982199999999999</v>
      </c>
      <c r="I2989">
        <f>INDEX(RawData!H$2:H$1048576,MATCH(FmtData!$B$4+(ROW()-10),RawData!$A$2:$A$1048576,0))</f>
        <v>-3.1068300000000001E-3</v>
      </c>
      <c r="J2989">
        <f>INDEX(RawData!I$2:I$1048576,MATCH(FmtData!$B$4+(ROW()-10),RawData!$A$2:$A$1048576,0))</f>
        <v>195.2</v>
      </c>
      <c r="K2989">
        <f>INDEX(RawData!J$2:J$1048576,MATCH(FmtData!$B$4+(ROW()-10),RawData!$A$2:$A$1048576,0))</f>
        <v>194.7</v>
      </c>
      <c r="L2989">
        <f>INDEX(RawData!K$2:K$1048576,MATCH(FmtData!$B$4+(ROW()-10),RawData!$A$2:$A$1048576,0))</f>
        <v>200.9</v>
      </c>
      <c r="M2989">
        <f>INDEX(RawData!L$2:L$1048576,MATCH(FmtData!$B$4+(ROW()-10),RawData!$A$2:$A$1048576,0))</f>
        <v>23</v>
      </c>
      <c r="N2989">
        <f>INDEX(RawData!M$2:M$1048576,MATCH(FmtData!$B$4+(ROW()-10),RawData!$A$2:$A$1048576,0))</f>
        <v>21.9</v>
      </c>
      <c r="O2989">
        <f>INDEX(RawData!N$2:N$1048576,MATCH(FmtData!$B$4+(ROW()-10),RawData!$A$2:$A$1048576,0))</f>
        <v>169.3</v>
      </c>
      <c r="P2989">
        <f>INDEX(RawData!O$2:O$1048576,MATCH(FmtData!$B$4+(ROW()-10),RawData!$A$2:$A$1048576,0))</f>
        <v>35.831699999999998</v>
      </c>
      <c r="Q2989">
        <f>INDEX(RawData!P$2:P$1048576,MATCH(FmtData!$B$4+(ROW()-10),RawData!$A$2:$A$1048576,0))</f>
        <v>227.51300000000001</v>
      </c>
      <c r="R2989">
        <f>INDEX(RawData!Q$2:Q$1048576,MATCH(FmtData!$B$4+(ROW()-10),RawData!$A$2:$A$1048576,0))</f>
        <v>2.4414100000000002E-3</v>
      </c>
      <c r="S2989">
        <f>INDEX(RawData!R$2:R$1048576,MATCH(FmtData!$B$4+(ROW()-10),RawData!$A$2:$A$1048576,0))</f>
        <v>0.51633799999999996</v>
      </c>
      <c r="T2989">
        <f>INDEX(RawData!S$2:S$1048576,MATCH(FmtData!$B$4+(ROW()-10),RawData!$A$2:$A$1048576,0))</f>
        <v>0.52676999999999996</v>
      </c>
      <c r="U2989">
        <f>INDEX(RawData!T$2:T$1048576,MATCH(FmtData!$B$4+(ROW()-10),RawData!$A$2:$A$1048576,0))</f>
        <v>1.9836400000000001E-2</v>
      </c>
      <c r="V2989">
        <f>INDEX(RawData!U$2:U$1048576,MATCH(FmtData!$B$4+(ROW()-10),RawData!$A$2:$A$1048576,0))</f>
        <v>0.457764</v>
      </c>
      <c r="W2989" s="8">
        <f t="shared" si="1017"/>
        <v>0.43792760000000003</v>
      </c>
      <c r="X2989" s="8">
        <f t="shared" si="1018"/>
        <v>-0.26073607999999993</v>
      </c>
      <c r="Y2989" s="8">
        <f t="shared" si="1019"/>
        <v>-0.15884651999999996</v>
      </c>
      <c r="Z2989" s="8">
        <f t="shared" si="1020"/>
        <v>10.152691814042056</v>
      </c>
      <c r="AA2989" s="8">
        <f t="shared" si="1021"/>
        <v>10.050802254042056</v>
      </c>
      <c r="AB2989" s="8">
        <f t="shared" si="1022"/>
        <v>10.101747034042056</v>
      </c>
      <c r="AC2989" s="6">
        <f t="shared" si="1037"/>
        <v>-279.82000000000005</v>
      </c>
      <c r="AD2989" s="15">
        <f t="shared" si="1034"/>
        <v>-20.048000000000002</v>
      </c>
      <c r="AE2989" s="15">
        <f t="shared" si="1035"/>
        <v>68.452791551277301</v>
      </c>
      <c r="AF2989" s="15">
        <f t="shared" si="1036"/>
        <v>41.299610510253387</v>
      </c>
      <c r="AG2989" s="15">
        <f t="shared" si="1023"/>
        <v>54.811079706319902</v>
      </c>
      <c r="AH2989" s="15">
        <f t="shared" si="1016"/>
        <v>-120.92660518134812</v>
      </c>
      <c r="AI2989" s="17">
        <f t="shared" si="1024"/>
        <v>1.1955895696781214</v>
      </c>
      <c r="AJ2989" s="17">
        <f t="shared" si="1025"/>
        <v>0.94741758450668778</v>
      </c>
      <c r="AK2989" s="17">
        <f t="shared" si="1026"/>
        <v>0.75951461028015788</v>
      </c>
      <c r="AL2989" s="17">
        <f t="shared" si="1027"/>
        <v>0.78174490703777533</v>
      </c>
      <c r="AM2989" s="17">
        <f t="shared" si="1028"/>
        <v>0.77052274714301561</v>
      </c>
      <c r="AN2989" s="17">
        <f t="shared" si="1029"/>
        <v>0.94741758450668778</v>
      </c>
      <c r="AO2989" s="17">
        <f t="shared" si="1033"/>
        <v>0</v>
      </c>
      <c r="AP2989" s="17">
        <f t="shared" si="1030"/>
        <v>7.7052274714301561</v>
      </c>
      <c r="AQ2989" s="17">
        <f t="shared" si="1031"/>
        <v>11.955895696781214</v>
      </c>
      <c r="AR2989" s="17">
        <f t="shared" si="1032"/>
        <v>20.002931188758847</v>
      </c>
    </row>
    <row r="2990" spans="2:44" x14ac:dyDescent="0.25">
      <c r="B2990">
        <f>INDEX(RawData!$A$2:$A$1048576,MATCH(FmtData!$B$4+(ROW()-10),RawData!$A$2:$A$1048576,0))</f>
        <v>3175</v>
      </c>
      <c r="C2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42231.840486111112</v>
      </c>
      <c r="D2990" s="46">
        <f>IF($B$6=1,MID(INDEX(RawData!$B$2:$B$1048576, MATCH(FmtData!$B$4+(ROW()-10),RawData!$A$2:$A$1048576,0)),12,8)+$B$5/24,INDEX(RawData!$C$2:$C$1048576, MATCH(FmtData!$B$4+(ROW()-10),RawData!$A$2:$A$1048576,0)))</f>
        <v>0.84048611111111116</v>
      </c>
      <c r="E2990">
        <f>INDEX(RawData!D$2:D$1048576,MATCH(FmtData!$B$4+(ROW()-10),RawData!$A$2:$A$1048576,0))</f>
        <v>2900.26</v>
      </c>
      <c r="F2990">
        <f>INDEX(RawData!E$2:E$1048576,MATCH(FmtData!$B$4+(ROW()-10),RawData!$A$2:$A$1048576,0))</f>
        <v>7.1738299999999997</v>
      </c>
      <c r="G2990">
        <f>INDEX(RawData!F$2:F$1048576,MATCH(FmtData!$B$4+(ROW()-10),RawData!$A$2:$A$1048576,0))</f>
        <v>-142.37299999999999</v>
      </c>
      <c r="H2990">
        <f>INDEX(RawData!G$2:G$1048576,MATCH(FmtData!$B$4+(ROW()-10),RawData!$A$2:$A$1048576,0))</f>
        <v>0.49982199999999999</v>
      </c>
      <c r="I2990">
        <f>INDEX(RawData!H$2:H$1048576,MATCH(FmtData!$B$4+(ROW()-10),RawData!$A$2:$A$1048576,0))</f>
        <v>-3.1068300000000001E-3</v>
      </c>
      <c r="J2990">
        <f>INDEX(RawData!I$2:I$1048576,MATCH(FmtData!$B$4+(ROW()-10),RawData!$A$2:$A$1048576,0))</f>
        <v>195.4</v>
      </c>
      <c r="K2990">
        <f>INDEX(RawData!J$2:J$1048576,MATCH(FmtData!$B$4+(ROW()-10),RawData!$A$2:$A$1048576,0))</f>
        <v>195.4</v>
      </c>
      <c r="L2990">
        <f>INDEX(RawData!K$2:K$1048576,MATCH(FmtData!$B$4+(ROW()-10),RawData!$A$2:$A$1048576,0))</f>
        <v>189.9</v>
      </c>
      <c r="M2990">
        <f>INDEX(RawData!L$2:L$1048576,MATCH(FmtData!$B$4+(ROW()-10),RawData!$A$2:$A$1048576,0))</f>
        <v>22.9</v>
      </c>
      <c r="N2990">
        <f>INDEX(RawData!M$2:M$1048576,MATCH(FmtData!$B$4+(ROW()-10),RawData!$A$2:$A$1048576,0))</f>
        <v>21.8</v>
      </c>
      <c r="O2990">
        <f>INDEX(RawData!N$2:N$1048576,MATCH(FmtData!$B$4+(ROW()-10),RawData!$A$2:$A$1048576,0))</f>
        <v>169.3</v>
      </c>
      <c r="P2990">
        <f>INDEX(RawData!O$2:O$1048576,MATCH(FmtData!$B$4+(ROW()-10),RawData!$A$2:$A$1048576,0))</f>
        <v>35.831699999999998</v>
      </c>
      <c r="Q2990">
        <f>INDEX(RawData!P$2:P$1048576,MATCH(FmtData!$B$4+(ROW()-10),RawData!$A$2:$A$1048576,0))</f>
        <v>227.404</v>
      </c>
      <c r="R2990">
        <f>INDEX(RawData!Q$2:Q$1048576,MATCH(FmtData!$B$4+(ROW()-10),RawData!$A$2:$A$1048576,0))</f>
        <v>2.4414100000000002E-3</v>
      </c>
      <c r="S2990">
        <f>INDEX(RawData!R$2:R$1048576,MATCH(FmtData!$B$4+(ROW()-10),RawData!$A$2:$A$1048576,0))</f>
        <v>0.51633799999999996</v>
      </c>
      <c r="T2990">
        <f>INDEX(RawData!S$2:S$1048576,MATCH(FmtData!$B$4+(ROW()-10),RawData!$A$2:$A$1048576,0))</f>
        <v>0.52676999999999996</v>
      </c>
      <c r="U2990">
        <f>INDEX(RawData!T$2:T$1048576,MATCH(FmtData!$B$4+(ROW()-10),RawData!$A$2:$A$1048576,0))</f>
        <v>2.2888200000000001E-2</v>
      </c>
      <c r="V2990">
        <f>INDEX(RawData!U$2:U$1048576,MATCH(FmtData!$B$4+(ROW()-10),RawData!$A$2:$A$1048576,0))</f>
        <v>0.457764</v>
      </c>
      <c r="W2990" s="8">
        <f t="shared" si="1017"/>
        <v>0.43487579999999998</v>
      </c>
      <c r="X2990" s="8">
        <f t="shared" si="1018"/>
        <v>-0.26073607999999993</v>
      </c>
      <c r="Y2990" s="8">
        <f t="shared" si="1019"/>
        <v>-0.15884651999999996</v>
      </c>
      <c r="Z2990" s="8">
        <f t="shared" si="1020"/>
        <v>10.152691814042056</v>
      </c>
      <c r="AA2990" s="8">
        <f t="shared" si="1021"/>
        <v>10.050802254042056</v>
      </c>
      <c r="AB2990" s="8">
        <f t="shared" si="1022"/>
        <v>10.101747034042056</v>
      </c>
      <c r="AC2990" s="6">
        <f t="shared" si="1037"/>
        <v>-279.92900000000003</v>
      </c>
      <c r="AD2990" s="15">
        <f t="shared" si="1034"/>
        <v>-20.156999999999982</v>
      </c>
      <c r="AE2990" s="15">
        <f t="shared" si="1035"/>
        <v>68.452791551277301</v>
      </c>
      <c r="AF2990" s="15">
        <f t="shared" si="1036"/>
        <v>41.299610510253387</v>
      </c>
      <c r="AG2990" s="15">
        <f t="shared" si="1023"/>
        <v>54.811079706319902</v>
      </c>
      <c r="AH2990" s="15">
        <f t="shared" si="1016"/>
        <v>-121.0356051813481</v>
      </c>
      <c r="AI2990" s="17">
        <f t="shared" si="1024"/>
        <v>1.1958044477665906</v>
      </c>
      <c r="AJ2990" s="17">
        <f t="shared" si="1025"/>
        <v>0.94755251017487829</v>
      </c>
      <c r="AK2990" s="17">
        <f t="shared" si="1026"/>
        <v>0.75951461028015788</v>
      </c>
      <c r="AL2990" s="17">
        <f t="shared" si="1027"/>
        <v>0.78174490703777533</v>
      </c>
      <c r="AM2990" s="17">
        <f t="shared" si="1028"/>
        <v>0.77052274714301561</v>
      </c>
      <c r="AN2990" s="17">
        <f t="shared" si="1029"/>
        <v>0.94755251017487829</v>
      </c>
      <c r="AO2990" s="17">
        <f t="shared" si="1033"/>
        <v>0</v>
      </c>
      <c r="AP2990" s="17">
        <f t="shared" si="1030"/>
        <v>7.7052274714301561</v>
      </c>
      <c r="AQ2990" s="17">
        <f t="shared" si="1031"/>
        <v>11.958044477665906</v>
      </c>
      <c r="AR2990" s="17">
        <f t="shared" si="1032"/>
        <v>19.99651908682635</v>
      </c>
    </row>
    <row r="2991" spans="2:44" x14ac:dyDescent="0.25">
      <c r="B2991">
        <f>INDEX(RawData!$A$2:$A$1048576,MATCH(FmtData!$B$4+(ROW()-10),RawData!$A$2:$A$1048576,0))</f>
        <v>3176</v>
      </c>
      <c r="C2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42231.852060185185</v>
      </c>
      <c r="D2991" s="46">
        <f>IF($B$6=1,MID(INDEX(RawData!$B$2:$B$1048576, MATCH(FmtData!$B$4+(ROW()-10),RawData!$A$2:$A$1048576,0)),12,8)+$B$5/24,INDEX(RawData!$C$2:$C$1048576, MATCH(FmtData!$B$4+(ROW()-10),RawData!$A$2:$A$1048576,0)))</f>
        <v>0.85206018518518523</v>
      </c>
      <c r="E2991">
        <f>INDEX(RawData!D$2:D$1048576,MATCH(FmtData!$B$4+(ROW()-10),RawData!$A$2:$A$1048576,0))</f>
        <v>2901.19</v>
      </c>
      <c r="F2991">
        <f>INDEX(RawData!E$2:E$1048576,MATCH(FmtData!$B$4+(ROW()-10),RawData!$A$2:$A$1048576,0))</f>
        <v>7.1738299999999997</v>
      </c>
      <c r="G2991">
        <f>INDEX(RawData!F$2:F$1048576,MATCH(FmtData!$B$4+(ROW()-10),RawData!$A$2:$A$1048576,0))</f>
        <v>-142.37299999999999</v>
      </c>
      <c r="H2991">
        <f>INDEX(RawData!G$2:G$1048576,MATCH(FmtData!$B$4+(ROW()-10),RawData!$A$2:$A$1048576,0))</f>
        <v>0.49982199999999999</v>
      </c>
      <c r="I2991">
        <f>INDEX(RawData!H$2:H$1048576,MATCH(FmtData!$B$4+(ROW()-10),RawData!$A$2:$A$1048576,0))</f>
        <v>-3.1068300000000001E-3</v>
      </c>
      <c r="J2991">
        <f>INDEX(RawData!I$2:I$1048576,MATCH(FmtData!$B$4+(ROW()-10),RawData!$A$2:$A$1048576,0))</f>
        <v>194.3</v>
      </c>
      <c r="K2991">
        <f>INDEX(RawData!J$2:J$1048576,MATCH(FmtData!$B$4+(ROW()-10),RawData!$A$2:$A$1048576,0))</f>
        <v>196.3</v>
      </c>
      <c r="L2991">
        <f>INDEX(RawData!K$2:K$1048576,MATCH(FmtData!$B$4+(ROW()-10),RawData!$A$2:$A$1048576,0))</f>
        <v>199.4</v>
      </c>
      <c r="M2991">
        <f>INDEX(RawData!L$2:L$1048576,MATCH(FmtData!$B$4+(ROW()-10),RawData!$A$2:$A$1048576,0))</f>
        <v>22.9</v>
      </c>
      <c r="N2991">
        <f>INDEX(RawData!M$2:M$1048576,MATCH(FmtData!$B$4+(ROW()-10),RawData!$A$2:$A$1048576,0))</f>
        <v>21.9</v>
      </c>
      <c r="O2991">
        <f>INDEX(RawData!N$2:N$1048576,MATCH(FmtData!$B$4+(ROW()-10),RawData!$A$2:$A$1048576,0))</f>
        <v>169.4</v>
      </c>
      <c r="P2991">
        <f>INDEX(RawData!O$2:O$1048576,MATCH(FmtData!$B$4+(ROW()-10),RawData!$A$2:$A$1048576,0))</f>
        <v>35.831699999999998</v>
      </c>
      <c r="Q2991">
        <f>INDEX(RawData!P$2:P$1048576,MATCH(FmtData!$B$4+(ROW()-10),RawData!$A$2:$A$1048576,0))</f>
        <v>227.869</v>
      </c>
      <c r="R2991">
        <f>INDEX(RawData!Q$2:Q$1048576,MATCH(FmtData!$B$4+(ROW()-10),RawData!$A$2:$A$1048576,0))</f>
        <v>1.8310500000000001E-3</v>
      </c>
      <c r="S2991">
        <f>INDEX(RawData!R$2:R$1048576,MATCH(FmtData!$B$4+(ROW()-10),RawData!$A$2:$A$1048576,0))</f>
        <v>0.51633799999999996</v>
      </c>
      <c r="T2991">
        <f>INDEX(RawData!S$2:S$1048576,MATCH(FmtData!$B$4+(ROW()-10),RawData!$A$2:$A$1048576,0))</f>
        <v>0.52676999999999996</v>
      </c>
      <c r="U2991">
        <f>INDEX(RawData!T$2:T$1048576,MATCH(FmtData!$B$4+(ROW()-10),RawData!$A$2:$A$1048576,0))</f>
        <v>2.2888200000000001E-2</v>
      </c>
      <c r="V2991">
        <f>INDEX(RawData!U$2:U$1048576,MATCH(FmtData!$B$4+(ROW()-10),RawData!$A$2:$A$1048576,0))</f>
        <v>0.457764</v>
      </c>
      <c r="W2991" s="8">
        <f t="shared" si="1017"/>
        <v>0.43487579999999998</v>
      </c>
      <c r="X2991" s="8">
        <f t="shared" si="1018"/>
        <v>-0.26073607999999993</v>
      </c>
      <c r="Y2991" s="8">
        <f t="shared" si="1019"/>
        <v>-0.15884651999999996</v>
      </c>
      <c r="Z2991" s="8">
        <f t="shared" si="1020"/>
        <v>10.152691814042056</v>
      </c>
      <c r="AA2991" s="8">
        <f t="shared" si="1021"/>
        <v>10.050802254042056</v>
      </c>
      <c r="AB2991" s="8">
        <f t="shared" si="1022"/>
        <v>10.101747034042056</v>
      </c>
      <c r="AC2991" s="6">
        <f t="shared" si="1037"/>
        <v>-279.46400000000006</v>
      </c>
      <c r="AD2991" s="15">
        <f t="shared" si="1034"/>
        <v>-19.692000000000007</v>
      </c>
      <c r="AE2991" s="15">
        <f t="shared" si="1035"/>
        <v>68.452791551277301</v>
      </c>
      <c r="AF2991" s="15">
        <f t="shared" si="1036"/>
        <v>41.299610510253387</v>
      </c>
      <c r="AG2991" s="15">
        <f t="shared" si="1023"/>
        <v>54.811079706319902</v>
      </c>
      <c r="AH2991" s="15">
        <f t="shared" si="1016"/>
        <v>-120.57060518134813</v>
      </c>
      <c r="AI2991" s="17">
        <f t="shared" si="1024"/>
        <v>1.1948883036872893</v>
      </c>
      <c r="AJ2991" s="17">
        <f t="shared" si="1025"/>
        <v>0.94697717741510512</v>
      </c>
      <c r="AK2991" s="17">
        <f t="shared" si="1026"/>
        <v>0.75951461028015788</v>
      </c>
      <c r="AL2991" s="17">
        <f t="shared" si="1027"/>
        <v>0.78174490703777533</v>
      </c>
      <c r="AM2991" s="17">
        <f t="shared" si="1028"/>
        <v>0.77052274714301561</v>
      </c>
      <c r="AN2991" s="17">
        <f t="shared" si="1029"/>
        <v>0.94697717741510512</v>
      </c>
      <c r="AO2991" s="17">
        <f t="shared" si="1033"/>
        <v>0</v>
      </c>
      <c r="AP2991" s="17">
        <f t="shared" si="1030"/>
        <v>7.7052274714301561</v>
      </c>
      <c r="AQ2991" s="17">
        <f t="shared" si="1031"/>
        <v>11.948883036872893</v>
      </c>
      <c r="AR2991" s="17">
        <f t="shared" si="1032"/>
        <v>20.002931188758847</v>
      </c>
    </row>
    <row r="2992" spans="2:44" x14ac:dyDescent="0.25">
      <c r="B2992">
        <f>INDEX(RawData!$A$2:$A$1048576,MATCH(FmtData!$B$4+(ROW()-10),RawData!$A$2:$A$1048576,0))</f>
        <v>3177</v>
      </c>
      <c r="C2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42231.863634259258</v>
      </c>
      <c r="D2992" s="46">
        <f>IF($B$6=1,MID(INDEX(RawData!$B$2:$B$1048576, MATCH(FmtData!$B$4+(ROW()-10),RawData!$A$2:$A$1048576,0)),12,8)+$B$5/24,INDEX(RawData!$C$2:$C$1048576, MATCH(FmtData!$B$4+(ROW()-10),RawData!$A$2:$A$1048576,0)))</f>
        <v>0.8636342592592593</v>
      </c>
      <c r="E2992">
        <f>INDEX(RawData!D$2:D$1048576,MATCH(FmtData!$B$4+(ROW()-10),RawData!$A$2:$A$1048576,0))</f>
        <v>2903.37</v>
      </c>
      <c r="F2992">
        <f>INDEX(RawData!E$2:E$1048576,MATCH(FmtData!$B$4+(ROW()-10),RawData!$A$2:$A$1048576,0))</f>
        <v>6.25</v>
      </c>
      <c r="G2992">
        <f>INDEX(RawData!F$2:F$1048576,MATCH(FmtData!$B$4+(ROW()-10),RawData!$A$2:$A$1048576,0))</f>
        <v>-142.37299999999999</v>
      </c>
      <c r="H2992">
        <f>INDEX(RawData!G$2:G$1048576,MATCH(FmtData!$B$4+(ROW()-10),RawData!$A$2:$A$1048576,0))</f>
        <v>0.49984099999999998</v>
      </c>
      <c r="I2992">
        <f>INDEX(RawData!H$2:H$1048576,MATCH(FmtData!$B$4+(ROW()-10),RawData!$A$2:$A$1048576,0))</f>
        <v>-2.92289E-3</v>
      </c>
      <c r="J2992">
        <f>INDEX(RawData!I$2:I$1048576,MATCH(FmtData!$B$4+(ROW()-10),RawData!$A$2:$A$1048576,0))</f>
        <v>194.1</v>
      </c>
      <c r="K2992">
        <f>INDEX(RawData!J$2:J$1048576,MATCH(FmtData!$B$4+(ROW()-10),RawData!$A$2:$A$1048576,0))</f>
        <v>195.6</v>
      </c>
      <c r="L2992">
        <f>INDEX(RawData!K$2:K$1048576,MATCH(FmtData!$B$4+(ROW()-10),RawData!$A$2:$A$1048576,0))</f>
        <v>193.8</v>
      </c>
      <c r="M2992">
        <f>INDEX(RawData!L$2:L$1048576,MATCH(FmtData!$B$4+(ROW()-10),RawData!$A$2:$A$1048576,0))</f>
        <v>23</v>
      </c>
      <c r="N2992">
        <f>INDEX(RawData!M$2:M$1048576,MATCH(FmtData!$B$4+(ROW()-10),RawData!$A$2:$A$1048576,0))</f>
        <v>21.8</v>
      </c>
      <c r="O2992">
        <f>INDEX(RawData!N$2:N$1048576,MATCH(FmtData!$B$4+(ROW()-10),RawData!$A$2:$A$1048576,0))</f>
        <v>169.3</v>
      </c>
      <c r="P2992">
        <f>INDEX(RawData!O$2:O$1048576,MATCH(FmtData!$B$4+(ROW()-10),RawData!$A$2:$A$1048576,0))</f>
        <v>35.831699999999998</v>
      </c>
      <c r="Q2992">
        <f>INDEX(RawData!P$2:P$1048576,MATCH(FmtData!$B$4+(ROW()-10),RawData!$A$2:$A$1048576,0))</f>
        <v>227.745</v>
      </c>
      <c r="R2992">
        <f>INDEX(RawData!Q$2:Q$1048576,MATCH(FmtData!$B$4+(ROW()-10),RawData!$A$2:$A$1048576,0))</f>
        <v>1.8310500000000001E-3</v>
      </c>
      <c r="S2992">
        <f>INDEX(RawData!R$2:R$1048576,MATCH(FmtData!$B$4+(ROW()-10),RawData!$A$2:$A$1048576,0))</f>
        <v>0.51633799999999996</v>
      </c>
      <c r="T2992">
        <f>INDEX(RawData!S$2:S$1048576,MATCH(FmtData!$B$4+(ROW()-10),RawData!$A$2:$A$1048576,0))</f>
        <v>0.52676999999999996</v>
      </c>
      <c r="U2992">
        <f>INDEX(RawData!T$2:T$1048576,MATCH(FmtData!$B$4+(ROW()-10),RawData!$A$2:$A$1048576,0))</f>
        <v>2.7465799999999999E-2</v>
      </c>
      <c r="V2992">
        <f>INDEX(RawData!U$2:U$1048576,MATCH(FmtData!$B$4+(ROW()-10),RawData!$A$2:$A$1048576,0))</f>
        <v>0.457764</v>
      </c>
      <c r="W2992" s="8">
        <f t="shared" si="1017"/>
        <v>0.43029820000000002</v>
      </c>
      <c r="X2992" s="8">
        <f t="shared" si="1018"/>
        <v>-0.26073607999999993</v>
      </c>
      <c r="Y2992" s="8">
        <f t="shared" si="1019"/>
        <v>-0.15884651999999996</v>
      </c>
      <c r="Z2992" s="8">
        <f t="shared" si="1020"/>
        <v>10.152691814042056</v>
      </c>
      <c r="AA2992" s="8">
        <f t="shared" si="1021"/>
        <v>10.050802254042056</v>
      </c>
      <c r="AB2992" s="8">
        <f t="shared" si="1022"/>
        <v>10.101747034042056</v>
      </c>
      <c r="AC2992" s="6">
        <f t="shared" si="1037"/>
        <v>-279.58800000000002</v>
      </c>
      <c r="AD2992" s="15">
        <f t="shared" si="1034"/>
        <v>-19.815999999999974</v>
      </c>
      <c r="AE2992" s="15">
        <f t="shared" si="1035"/>
        <v>68.452791551277301</v>
      </c>
      <c r="AF2992" s="15">
        <f t="shared" si="1036"/>
        <v>41.299610510253387</v>
      </c>
      <c r="AG2992" s="15">
        <f t="shared" si="1023"/>
        <v>54.811079706319902</v>
      </c>
      <c r="AH2992" s="15">
        <f t="shared" si="1016"/>
        <v>-120.69460518134809</v>
      </c>
      <c r="AI2992" s="17">
        <f t="shared" si="1024"/>
        <v>1.1951324714890912</v>
      </c>
      <c r="AJ2992" s="17">
        <f t="shared" si="1025"/>
        <v>0.94713053116004453</v>
      </c>
      <c r="AK2992" s="17">
        <f t="shared" si="1026"/>
        <v>0.75951461028015788</v>
      </c>
      <c r="AL2992" s="17">
        <f t="shared" si="1027"/>
        <v>0.78174490703777533</v>
      </c>
      <c r="AM2992" s="17">
        <f t="shared" si="1028"/>
        <v>0.77052274714301561</v>
      </c>
      <c r="AN2992" s="17">
        <f t="shared" si="1029"/>
        <v>0.94713053116004453</v>
      </c>
      <c r="AO2992" s="17">
        <f t="shared" si="1033"/>
        <v>0</v>
      </c>
      <c r="AP2992" s="17">
        <f t="shared" si="1030"/>
        <v>7.7052274714301561</v>
      </c>
      <c r="AQ2992" s="17">
        <f t="shared" si="1031"/>
        <v>11.951324714890912</v>
      </c>
      <c r="AR2992" s="17">
        <f t="shared" si="1032"/>
        <v>20.017961707267283</v>
      </c>
    </row>
    <row r="2993" spans="2:44" x14ac:dyDescent="0.25">
      <c r="B2993">
        <f>INDEX(RawData!$A$2:$A$1048576,MATCH(FmtData!$B$4+(ROW()-10),RawData!$A$2:$A$1048576,0))</f>
        <v>3178</v>
      </c>
      <c r="C2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42231.875208333331</v>
      </c>
      <c r="D2993" s="46">
        <f>IF($B$6=1,MID(INDEX(RawData!$B$2:$B$1048576, MATCH(FmtData!$B$4+(ROW()-10),RawData!$A$2:$A$1048576,0)),12,8)+$B$5/24,INDEX(RawData!$C$2:$C$1048576, MATCH(FmtData!$B$4+(ROW()-10),RawData!$A$2:$A$1048576,0)))</f>
        <v>0.87520833333333325</v>
      </c>
      <c r="E2993">
        <f>INDEX(RawData!D$2:D$1048576,MATCH(FmtData!$B$4+(ROW()-10),RawData!$A$2:$A$1048576,0))</f>
        <v>2902.44</v>
      </c>
      <c r="F2993">
        <f>INDEX(RawData!E$2:E$1048576,MATCH(FmtData!$B$4+(ROW()-10),RawData!$A$2:$A$1048576,0))</f>
        <v>6.25</v>
      </c>
      <c r="G2993">
        <f>INDEX(RawData!F$2:F$1048576,MATCH(FmtData!$B$4+(ROW()-10),RawData!$A$2:$A$1048576,0))</f>
        <v>-142.37299999999999</v>
      </c>
      <c r="H2993">
        <f>INDEX(RawData!G$2:G$1048576,MATCH(FmtData!$B$4+(ROW()-10),RawData!$A$2:$A$1048576,0))</f>
        <v>0.49982199999999999</v>
      </c>
      <c r="I2993">
        <f>INDEX(RawData!H$2:H$1048576,MATCH(FmtData!$B$4+(ROW()-10),RawData!$A$2:$A$1048576,0))</f>
        <v>-2.92289E-3</v>
      </c>
      <c r="J2993">
        <f>INDEX(RawData!I$2:I$1048576,MATCH(FmtData!$B$4+(ROW()-10),RawData!$A$2:$A$1048576,0))</f>
        <v>194.4</v>
      </c>
      <c r="K2993">
        <f>INDEX(RawData!J$2:J$1048576,MATCH(FmtData!$B$4+(ROW()-10),RawData!$A$2:$A$1048576,0))</f>
        <v>195.1</v>
      </c>
      <c r="L2993">
        <f>INDEX(RawData!K$2:K$1048576,MATCH(FmtData!$B$4+(ROW()-10),RawData!$A$2:$A$1048576,0))</f>
        <v>195.2</v>
      </c>
      <c r="M2993">
        <f>INDEX(RawData!L$2:L$1048576,MATCH(FmtData!$B$4+(ROW()-10),RawData!$A$2:$A$1048576,0))</f>
        <v>22.9</v>
      </c>
      <c r="N2993">
        <f>INDEX(RawData!M$2:M$1048576,MATCH(FmtData!$B$4+(ROW()-10),RawData!$A$2:$A$1048576,0))</f>
        <v>21.8</v>
      </c>
      <c r="O2993">
        <f>INDEX(RawData!N$2:N$1048576,MATCH(FmtData!$B$4+(ROW()-10),RawData!$A$2:$A$1048576,0))</f>
        <v>169.3</v>
      </c>
      <c r="P2993">
        <f>INDEX(RawData!O$2:O$1048576,MATCH(FmtData!$B$4+(ROW()-10),RawData!$A$2:$A$1048576,0))</f>
        <v>35.831699999999998</v>
      </c>
      <c r="Q2993">
        <f>INDEX(RawData!P$2:P$1048576,MATCH(FmtData!$B$4+(ROW()-10),RawData!$A$2:$A$1048576,0))</f>
        <v>227.636</v>
      </c>
      <c r="R2993">
        <f>INDEX(RawData!Q$2:Q$1048576,MATCH(FmtData!$B$4+(ROW()-10),RawData!$A$2:$A$1048576,0))</f>
        <v>2.4414100000000002E-3</v>
      </c>
      <c r="S2993">
        <f>INDEX(RawData!R$2:R$1048576,MATCH(FmtData!$B$4+(ROW()-10),RawData!$A$2:$A$1048576,0))</f>
        <v>0.51633799999999996</v>
      </c>
      <c r="T2993">
        <f>INDEX(RawData!S$2:S$1048576,MATCH(FmtData!$B$4+(ROW()-10),RawData!$A$2:$A$1048576,0))</f>
        <v>0.52676999999999996</v>
      </c>
      <c r="U2993">
        <f>INDEX(RawData!T$2:T$1048576,MATCH(FmtData!$B$4+(ROW()-10),RawData!$A$2:$A$1048576,0))</f>
        <v>2.7465799999999999E-2</v>
      </c>
      <c r="V2993">
        <f>INDEX(RawData!U$2:U$1048576,MATCH(FmtData!$B$4+(ROW()-10),RawData!$A$2:$A$1048576,0))</f>
        <v>0.457764</v>
      </c>
      <c r="W2993" s="8">
        <f t="shared" si="1017"/>
        <v>0.43029820000000002</v>
      </c>
      <c r="X2993" s="8">
        <f t="shared" si="1018"/>
        <v>-0.26073607999999993</v>
      </c>
      <c r="Y2993" s="8">
        <f t="shared" si="1019"/>
        <v>-0.15884651999999996</v>
      </c>
      <c r="Z2993" s="8">
        <f t="shared" si="1020"/>
        <v>10.152691814042056</v>
      </c>
      <c r="AA2993" s="8">
        <f t="shared" si="1021"/>
        <v>10.050802254042056</v>
      </c>
      <c r="AB2993" s="8">
        <f t="shared" si="1022"/>
        <v>10.101747034042056</v>
      </c>
      <c r="AC2993" s="6">
        <f t="shared" si="1037"/>
        <v>-279.697</v>
      </c>
      <c r="AD2993" s="15">
        <f t="shared" si="1034"/>
        <v>-19.924999999999955</v>
      </c>
      <c r="AE2993" s="15">
        <f t="shared" si="1035"/>
        <v>68.452791551277301</v>
      </c>
      <c r="AF2993" s="15">
        <f t="shared" si="1036"/>
        <v>41.299610510253387</v>
      </c>
      <c r="AG2993" s="15">
        <f t="shared" si="1023"/>
        <v>54.811079706319902</v>
      </c>
      <c r="AH2993" s="15">
        <f t="shared" si="1016"/>
        <v>-120.80360518134808</v>
      </c>
      <c r="AI2993" s="17">
        <f t="shared" si="1024"/>
        <v>1.1953471852896955</v>
      </c>
      <c r="AJ2993" s="17">
        <f t="shared" si="1025"/>
        <v>0.94726537507388719</v>
      </c>
      <c r="AK2993" s="17">
        <f t="shared" si="1026"/>
        <v>0.75951461028015788</v>
      </c>
      <c r="AL2993" s="17">
        <f t="shared" si="1027"/>
        <v>0.78174490703777533</v>
      </c>
      <c r="AM2993" s="17">
        <f t="shared" si="1028"/>
        <v>0.77052274714301561</v>
      </c>
      <c r="AN2993" s="17">
        <f t="shared" si="1029"/>
        <v>0.94726537507388719</v>
      </c>
      <c r="AO2993" s="17">
        <f t="shared" si="1033"/>
        <v>0</v>
      </c>
      <c r="AP2993" s="17">
        <f t="shared" si="1030"/>
        <v>7.7052274714301561</v>
      </c>
      <c r="AQ2993" s="17">
        <f t="shared" si="1031"/>
        <v>11.953471852896955</v>
      </c>
      <c r="AR2993" s="17">
        <f t="shared" si="1032"/>
        <v>20.011549605334785</v>
      </c>
    </row>
    <row r="2994" spans="2:44" x14ac:dyDescent="0.25">
      <c r="B2994">
        <f>INDEX(RawData!$A$2:$A$1048576,MATCH(FmtData!$B$4+(ROW()-10),RawData!$A$2:$A$1048576,0))</f>
        <v>3179</v>
      </c>
      <c r="C2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42231.886770833335</v>
      </c>
      <c r="D2994" s="46">
        <f>IF($B$6=1,MID(INDEX(RawData!$B$2:$B$1048576, MATCH(FmtData!$B$4+(ROW()-10),RawData!$A$2:$A$1048576,0)),12,8)+$B$5/24,INDEX(RawData!$C$2:$C$1048576, MATCH(FmtData!$B$4+(ROW()-10),RawData!$A$2:$A$1048576,0)))</f>
        <v>0.88677083333333329</v>
      </c>
      <c r="E2994">
        <f>INDEX(RawData!D$2:D$1048576,MATCH(FmtData!$B$4+(ROW()-10),RawData!$A$2:$A$1048576,0))</f>
        <v>2904.3</v>
      </c>
      <c r="F2994">
        <f>INDEX(RawData!E$2:E$1048576,MATCH(FmtData!$B$4+(ROW()-10),RawData!$A$2:$A$1048576,0))</f>
        <v>7.1738299999999997</v>
      </c>
      <c r="G2994">
        <f>INDEX(RawData!F$2:F$1048576,MATCH(FmtData!$B$4+(ROW()-10),RawData!$A$2:$A$1048576,0))</f>
        <v>-131.18899999999999</v>
      </c>
      <c r="H2994">
        <f>INDEX(RawData!G$2:G$1048576,MATCH(FmtData!$B$4+(ROW()-10),RawData!$A$2:$A$1048576,0))</f>
        <v>0.49982199999999999</v>
      </c>
      <c r="I2994">
        <f>INDEX(RawData!H$2:H$1048576,MATCH(FmtData!$B$4+(ROW()-10),RawData!$A$2:$A$1048576,0))</f>
        <v>-2.92289E-3</v>
      </c>
      <c r="J2994">
        <f>INDEX(RawData!I$2:I$1048576,MATCH(FmtData!$B$4+(ROW()-10),RawData!$A$2:$A$1048576,0))</f>
        <v>194.2</v>
      </c>
      <c r="K2994">
        <f>INDEX(RawData!J$2:J$1048576,MATCH(FmtData!$B$4+(ROW()-10),RawData!$A$2:$A$1048576,0))</f>
        <v>193.8</v>
      </c>
      <c r="L2994">
        <f>INDEX(RawData!K$2:K$1048576,MATCH(FmtData!$B$4+(ROW()-10),RawData!$A$2:$A$1048576,0))</f>
        <v>197.4</v>
      </c>
      <c r="M2994">
        <f>INDEX(RawData!L$2:L$1048576,MATCH(FmtData!$B$4+(ROW()-10),RawData!$A$2:$A$1048576,0))</f>
        <v>22.8</v>
      </c>
      <c r="N2994">
        <f>INDEX(RawData!M$2:M$1048576,MATCH(FmtData!$B$4+(ROW()-10),RawData!$A$2:$A$1048576,0))</f>
        <v>21.8</v>
      </c>
      <c r="O2994">
        <f>INDEX(RawData!N$2:N$1048576,MATCH(FmtData!$B$4+(ROW()-10),RawData!$A$2:$A$1048576,0))</f>
        <v>169.3</v>
      </c>
      <c r="P2994">
        <f>INDEX(RawData!O$2:O$1048576,MATCH(FmtData!$B$4+(ROW()-10),RawData!$A$2:$A$1048576,0))</f>
        <v>35.831699999999998</v>
      </c>
      <c r="Q2994">
        <f>INDEX(RawData!P$2:P$1048576,MATCH(FmtData!$B$4+(ROW()-10),RawData!$A$2:$A$1048576,0))</f>
        <v>227.636</v>
      </c>
      <c r="R2994">
        <f>INDEX(RawData!Q$2:Q$1048576,MATCH(FmtData!$B$4+(ROW()-10),RawData!$A$2:$A$1048576,0))</f>
        <v>1.8310500000000001E-3</v>
      </c>
      <c r="S2994">
        <f>INDEX(RawData!R$2:R$1048576,MATCH(FmtData!$B$4+(ROW()-10),RawData!$A$2:$A$1048576,0))</f>
        <v>0.51633799999999996</v>
      </c>
      <c r="T2994">
        <f>INDEX(RawData!S$2:S$1048576,MATCH(FmtData!$B$4+(ROW()-10),RawData!$A$2:$A$1048576,0))</f>
        <v>0.52676999999999996</v>
      </c>
      <c r="U2994">
        <f>INDEX(RawData!T$2:T$1048576,MATCH(FmtData!$B$4+(ROW()-10),RawData!$A$2:$A$1048576,0))</f>
        <v>2.7465799999999999E-2</v>
      </c>
      <c r="V2994">
        <f>INDEX(RawData!U$2:U$1048576,MATCH(FmtData!$B$4+(ROW()-10),RawData!$A$2:$A$1048576,0))</f>
        <v>0.457764</v>
      </c>
      <c r="W2994" s="8">
        <f t="shared" si="1017"/>
        <v>0.43029820000000002</v>
      </c>
      <c r="X2994" s="8">
        <f t="shared" si="1018"/>
        <v>-0.26073607999999993</v>
      </c>
      <c r="Y2994" s="8">
        <f t="shared" si="1019"/>
        <v>-0.15884651999999996</v>
      </c>
      <c r="Z2994" s="8">
        <f t="shared" si="1020"/>
        <v>10.152691814042056</v>
      </c>
      <c r="AA2994" s="8">
        <f t="shared" si="1021"/>
        <v>10.050802254042056</v>
      </c>
      <c r="AB2994" s="8">
        <f t="shared" si="1022"/>
        <v>10.101747034042056</v>
      </c>
      <c r="AC2994" s="6">
        <f t="shared" si="1037"/>
        <v>-279.697</v>
      </c>
      <c r="AD2994" s="15">
        <f t="shared" si="1034"/>
        <v>-19.924999999999955</v>
      </c>
      <c r="AE2994" s="15">
        <f t="shared" si="1035"/>
        <v>68.452791551277301</v>
      </c>
      <c r="AF2994" s="15">
        <f t="shared" si="1036"/>
        <v>41.299610510253387</v>
      </c>
      <c r="AG2994" s="15">
        <f t="shared" si="1023"/>
        <v>54.811079706319902</v>
      </c>
      <c r="AH2994" s="15">
        <f t="shared" ref="AH2994:AH3057" si="1038">$AH$1392+(AD2994-$AD$1392)</f>
        <v>-120.80360518134808</v>
      </c>
      <c r="AI2994" s="17">
        <f t="shared" si="1024"/>
        <v>1.1953471852896955</v>
      </c>
      <c r="AJ2994" s="17">
        <f t="shared" si="1025"/>
        <v>0.94726537507388719</v>
      </c>
      <c r="AK2994" s="17">
        <f t="shared" si="1026"/>
        <v>0.75951461028015788</v>
      </c>
      <c r="AL2994" s="17">
        <f t="shared" si="1027"/>
        <v>0.78174490703777533</v>
      </c>
      <c r="AM2994" s="17">
        <f t="shared" si="1028"/>
        <v>0.77052274714301561</v>
      </c>
      <c r="AN2994" s="17">
        <f t="shared" si="1029"/>
        <v>0.94726537507388719</v>
      </c>
      <c r="AO2994" s="17">
        <f t="shared" si="1033"/>
        <v>0</v>
      </c>
      <c r="AP2994" s="17">
        <f t="shared" si="1030"/>
        <v>7.7052274714301561</v>
      </c>
      <c r="AQ2994" s="17">
        <f t="shared" si="1031"/>
        <v>11.953471852896955</v>
      </c>
      <c r="AR2994" s="17">
        <f t="shared" si="1032"/>
        <v>20.024373809199783</v>
      </c>
    </row>
    <row r="2995" spans="2:44" x14ac:dyDescent="0.25">
      <c r="B2995">
        <f>INDEX(RawData!$A$2:$A$1048576,MATCH(FmtData!$B$4+(ROW()-10),RawData!$A$2:$A$1048576,0))</f>
        <v>3180</v>
      </c>
      <c r="C2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42231.898356481484</v>
      </c>
      <c r="D2995" s="46">
        <f>IF($B$6=1,MID(INDEX(RawData!$B$2:$B$1048576, MATCH(FmtData!$B$4+(ROW()-10),RawData!$A$2:$A$1048576,0)),12,8)+$B$5/24,INDEX(RawData!$C$2:$C$1048576, MATCH(FmtData!$B$4+(ROW()-10),RawData!$A$2:$A$1048576,0)))</f>
        <v>0.89835648148148151</v>
      </c>
      <c r="E2995">
        <f>INDEX(RawData!D$2:D$1048576,MATCH(FmtData!$B$4+(ROW()-10),RawData!$A$2:$A$1048576,0))</f>
        <v>2904.3</v>
      </c>
      <c r="F2995">
        <f>INDEX(RawData!E$2:E$1048576,MATCH(FmtData!$B$4+(ROW()-10),RawData!$A$2:$A$1048576,0))</f>
        <v>6.25</v>
      </c>
      <c r="G2995">
        <f>INDEX(RawData!F$2:F$1048576,MATCH(FmtData!$B$4+(ROW()-10),RawData!$A$2:$A$1048576,0))</f>
        <v>-131.18899999999999</v>
      </c>
      <c r="H2995">
        <f>INDEX(RawData!G$2:G$1048576,MATCH(FmtData!$B$4+(ROW()-10),RawData!$A$2:$A$1048576,0))</f>
        <v>0.49982199999999999</v>
      </c>
      <c r="I2995">
        <f>INDEX(RawData!H$2:H$1048576,MATCH(FmtData!$B$4+(ROW()-10),RawData!$A$2:$A$1048576,0))</f>
        <v>-2.73895E-3</v>
      </c>
      <c r="J2995">
        <f>INDEX(RawData!I$2:I$1048576,MATCH(FmtData!$B$4+(ROW()-10),RawData!$A$2:$A$1048576,0))</f>
        <v>195.4</v>
      </c>
      <c r="K2995">
        <f>INDEX(RawData!J$2:J$1048576,MATCH(FmtData!$B$4+(ROW()-10),RawData!$A$2:$A$1048576,0))</f>
        <v>195.5</v>
      </c>
      <c r="L2995">
        <f>INDEX(RawData!K$2:K$1048576,MATCH(FmtData!$B$4+(ROW()-10),RawData!$A$2:$A$1048576,0))</f>
        <v>189.8</v>
      </c>
      <c r="M2995">
        <f>INDEX(RawData!L$2:L$1048576,MATCH(FmtData!$B$4+(ROW()-10),RawData!$A$2:$A$1048576,0))</f>
        <v>22.8</v>
      </c>
      <c r="N2995">
        <f>INDEX(RawData!M$2:M$1048576,MATCH(FmtData!$B$4+(ROW()-10),RawData!$A$2:$A$1048576,0))</f>
        <v>21.8</v>
      </c>
      <c r="O2995">
        <f>INDEX(RawData!N$2:N$1048576,MATCH(FmtData!$B$4+(ROW()-10),RawData!$A$2:$A$1048576,0))</f>
        <v>169.4</v>
      </c>
      <c r="P2995">
        <f>INDEX(RawData!O$2:O$1048576,MATCH(FmtData!$B$4+(ROW()-10),RawData!$A$2:$A$1048576,0))</f>
        <v>35.831699999999998</v>
      </c>
      <c r="Q2995">
        <f>INDEX(RawData!P$2:P$1048576,MATCH(FmtData!$B$4+(ROW()-10),RawData!$A$2:$A$1048576,0))</f>
        <v>227.745</v>
      </c>
      <c r="R2995">
        <f>INDEX(RawData!Q$2:Q$1048576,MATCH(FmtData!$B$4+(ROW()-10),RawData!$A$2:$A$1048576,0))</f>
        <v>1.8310500000000001E-3</v>
      </c>
      <c r="S2995">
        <f>INDEX(RawData!R$2:R$1048576,MATCH(FmtData!$B$4+(ROW()-10),RawData!$A$2:$A$1048576,0))</f>
        <v>0.51633799999999996</v>
      </c>
      <c r="T2995">
        <f>INDEX(RawData!S$2:S$1048576,MATCH(FmtData!$B$4+(ROW()-10),RawData!$A$2:$A$1048576,0))</f>
        <v>0.52676999999999996</v>
      </c>
      <c r="U2995">
        <f>INDEX(RawData!T$2:T$1048576,MATCH(FmtData!$B$4+(ROW()-10),RawData!$A$2:$A$1048576,0))</f>
        <v>3.0517599999999999E-2</v>
      </c>
      <c r="V2995">
        <f>INDEX(RawData!U$2:U$1048576,MATCH(FmtData!$B$4+(ROW()-10),RawData!$A$2:$A$1048576,0))</f>
        <v>0.50353999999999999</v>
      </c>
      <c r="W2995" s="8">
        <f t="shared" si="1017"/>
        <v>0.47302240000000001</v>
      </c>
      <c r="X2995" s="8">
        <f t="shared" si="1018"/>
        <v>-0.26073607999999993</v>
      </c>
      <c r="Y2995" s="8">
        <f t="shared" si="1019"/>
        <v>-0.15884651999999996</v>
      </c>
      <c r="Z2995" s="8">
        <f t="shared" si="1020"/>
        <v>10.152691814042056</v>
      </c>
      <c r="AA2995" s="8">
        <f t="shared" si="1021"/>
        <v>10.050802254042056</v>
      </c>
      <c r="AB2995" s="8">
        <f t="shared" si="1022"/>
        <v>10.101747034042056</v>
      </c>
      <c r="AC2995" s="6">
        <f t="shared" si="1037"/>
        <v>-279.58800000000002</v>
      </c>
      <c r="AD2995" s="15">
        <f t="shared" si="1034"/>
        <v>-19.815999999999974</v>
      </c>
      <c r="AE2995" s="15">
        <f t="shared" si="1035"/>
        <v>68.452791551277301</v>
      </c>
      <c r="AF2995" s="15">
        <f t="shared" si="1036"/>
        <v>41.299610510253387</v>
      </c>
      <c r="AG2995" s="15">
        <f t="shared" si="1023"/>
        <v>54.811079706319902</v>
      </c>
      <c r="AH2995" s="15">
        <f t="shared" si="1038"/>
        <v>-120.69460518134809</v>
      </c>
      <c r="AI2995" s="17">
        <f t="shared" si="1024"/>
        <v>1.1951324714890912</v>
      </c>
      <c r="AJ2995" s="17">
        <f t="shared" si="1025"/>
        <v>0.94713053116004453</v>
      </c>
      <c r="AK2995" s="17">
        <f t="shared" si="1026"/>
        <v>0.75951461028015788</v>
      </c>
      <c r="AL2995" s="17">
        <f t="shared" si="1027"/>
        <v>0.78174490703777533</v>
      </c>
      <c r="AM2995" s="17">
        <f t="shared" si="1028"/>
        <v>0.77052274714301561</v>
      </c>
      <c r="AN2995" s="17">
        <f t="shared" si="1029"/>
        <v>0.94713053116004453</v>
      </c>
      <c r="AO2995" s="17">
        <f t="shared" si="1033"/>
        <v>0</v>
      </c>
      <c r="AP2995" s="17">
        <f t="shared" si="1030"/>
        <v>7.7052274714301561</v>
      </c>
      <c r="AQ2995" s="17">
        <f t="shared" si="1031"/>
        <v>11.951324714890912</v>
      </c>
      <c r="AR2995" s="17">
        <f t="shared" si="1032"/>
        <v>20.024373809199783</v>
      </c>
    </row>
    <row r="2996" spans="2:44" x14ac:dyDescent="0.25">
      <c r="B2996">
        <f>INDEX(RawData!$A$2:$A$1048576,MATCH(FmtData!$B$4+(ROW()-10),RawData!$A$2:$A$1048576,0))</f>
        <v>3181</v>
      </c>
      <c r="C2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42231.909930555557</v>
      </c>
      <c r="D2996" s="46">
        <f>IF($B$6=1,MID(INDEX(RawData!$B$2:$B$1048576, MATCH(FmtData!$B$4+(ROW()-10),RawData!$A$2:$A$1048576,0)),12,8)+$B$5/24,INDEX(RawData!$C$2:$C$1048576, MATCH(FmtData!$B$4+(ROW()-10),RawData!$A$2:$A$1048576,0)))</f>
        <v>0.90993055555555558</v>
      </c>
      <c r="E2996">
        <f>INDEX(RawData!D$2:D$1048576,MATCH(FmtData!$B$4+(ROW()-10),RawData!$A$2:$A$1048576,0))</f>
        <v>2900.26</v>
      </c>
      <c r="F2996">
        <f>INDEX(RawData!E$2:E$1048576,MATCH(FmtData!$B$4+(ROW()-10),RawData!$A$2:$A$1048576,0))</f>
        <v>6.25</v>
      </c>
      <c r="G2996">
        <f>INDEX(RawData!F$2:F$1048576,MATCH(FmtData!$B$4+(ROW()-10),RawData!$A$2:$A$1048576,0))</f>
        <v>-131.18899999999999</v>
      </c>
      <c r="H2996">
        <f>INDEX(RawData!G$2:G$1048576,MATCH(FmtData!$B$4+(ROW()-10),RawData!$A$2:$A$1048576,0))</f>
        <v>0.49984099999999998</v>
      </c>
      <c r="I2996">
        <f>INDEX(RawData!H$2:H$1048576,MATCH(FmtData!$B$4+(ROW()-10),RawData!$A$2:$A$1048576,0))</f>
        <v>-2.73895E-3</v>
      </c>
      <c r="J2996">
        <f>INDEX(RawData!I$2:I$1048576,MATCH(FmtData!$B$4+(ROW()-10),RawData!$A$2:$A$1048576,0))</f>
        <v>196.4</v>
      </c>
      <c r="K2996">
        <f>INDEX(RawData!J$2:J$1048576,MATCH(FmtData!$B$4+(ROW()-10),RawData!$A$2:$A$1048576,0))</f>
        <v>196.1</v>
      </c>
      <c r="L2996">
        <f>INDEX(RawData!K$2:K$1048576,MATCH(FmtData!$B$4+(ROW()-10),RawData!$A$2:$A$1048576,0))</f>
        <v>200.5</v>
      </c>
      <c r="M2996">
        <f>INDEX(RawData!L$2:L$1048576,MATCH(FmtData!$B$4+(ROW()-10),RawData!$A$2:$A$1048576,0))</f>
        <v>23</v>
      </c>
      <c r="N2996">
        <f>INDEX(RawData!M$2:M$1048576,MATCH(FmtData!$B$4+(ROW()-10),RawData!$A$2:$A$1048576,0))</f>
        <v>21.9</v>
      </c>
      <c r="O2996">
        <f>INDEX(RawData!N$2:N$1048576,MATCH(FmtData!$B$4+(ROW()-10),RawData!$A$2:$A$1048576,0))</f>
        <v>169.3</v>
      </c>
      <c r="P2996">
        <f>INDEX(RawData!O$2:O$1048576,MATCH(FmtData!$B$4+(ROW()-10),RawData!$A$2:$A$1048576,0))</f>
        <v>35.831699999999998</v>
      </c>
      <c r="Q2996">
        <f>INDEX(RawData!P$2:P$1048576,MATCH(FmtData!$B$4+(ROW()-10),RawData!$A$2:$A$1048576,0))</f>
        <v>227.636</v>
      </c>
      <c r="R2996">
        <f>INDEX(RawData!Q$2:Q$1048576,MATCH(FmtData!$B$4+(ROW()-10),RawData!$A$2:$A$1048576,0))</f>
        <v>2.4414100000000002E-3</v>
      </c>
      <c r="S2996">
        <f>INDEX(RawData!R$2:R$1048576,MATCH(FmtData!$B$4+(ROW()-10),RawData!$A$2:$A$1048576,0))</f>
        <v>0.51633799999999996</v>
      </c>
      <c r="T2996">
        <f>INDEX(RawData!S$2:S$1048576,MATCH(FmtData!$B$4+(ROW()-10),RawData!$A$2:$A$1048576,0))</f>
        <v>0.52676999999999996</v>
      </c>
      <c r="U2996">
        <f>INDEX(RawData!T$2:T$1048576,MATCH(FmtData!$B$4+(ROW()-10),RawData!$A$2:$A$1048576,0))</f>
        <v>3.0517599999999999E-2</v>
      </c>
      <c r="V2996">
        <f>INDEX(RawData!U$2:U$1048576,MATCH(FmtData!$B$4+(ROW()-10),RawData!$A$2:$A$1048576,0))</f>
        <v>0.457764</v>
      </c>
      <c r="W2996" s="8">
        <f t="shared" si="1017"/>
        <v>0.42724640000000003</v>
      </c>
      <c r="X2996" s="8">
        <f t="shared" si="1018"/>
        <v>-0.26073607999999993</v>
      </c>
      <c r="Y2996" s="8">
        <f t="shared" si="1019"/>
        <v>-0.15884651999999996</v>
      </c>
      <c r="Z2996" s="8">
        <f t="shared" si="1020"/>
        <v>10.152691814042056</v>
      </c>
      <c r="AA2996" s="8">
        <f t="shared" si="1021"/>
        <v>10.050802254042056</v>
      </c>
      <c r="AB2996" s="8">
        <f t="shared" si="1022"/>
        <v>10.101747034042056</v>
      </c>
      <c r="AC2996" s="6">
        <f t="shared" si="1037"/>
        <v>-279.697</v>
      </c>
      <c r="AD2996" s="15">
        <f t="shared" si="1034"/>
        <v>-19.924999999999955</v>
      </c>
      <c r="AE2996" s="15">
        <f t="shared" si="1035"/>
        <v>68.452791551277301</v>
      </c>
      <c r="AF2996" s="15">
        <f t="shared" si="1036"/>
        <v>41.299610510253387</v>
      </c>
      <c r="AG2996" s="15">
        <f t="shared" si="1023"/>
        <v>54.811079706319902</v>
      </c>
      <c r="AH2996" s="15">
        <f t="shared" si="1038"/>
        <v>-120.80360518134808</v>
      </c>
      <c r="AI2996" s="17">
        <f t="shared" si="1024"/>
        <v>1.1953471852896955</v>
      </c>
      <c r="AJ2996" s="17">
        <f t="shared" si="1025"/>
        <v>0.94726537507388719</v>
      </c>
      <c r="AK2996" s="17">
        <f t="shared" si="1026"/>
        <v>0.75951461028015788</v>
      </c>
      <c r="AL2996" s="17">
        <f t="shared" si="1027"/>
        <v>0.78174490703777533</v>
      </c>
      <c r="AM2996" s="17">
        <f t="shared" si="1028"/>
        <v>0.77052274714301561</v>
      </c>
      <c r="AN2996" s="17">
        <f t="shared" si="1029"/>
        <v>0.94726537507388719</v>
      </c>
      <c r="AO2996" s="17">
        <f t="shared" si="1033"/>
        <v>0</v>
      </c>
      <c r="AP2996" s="17">
        <f t="shared" si="1030"/>
        <v>7.7052274714301561</v>
      </c>
      <c r="AQ2996" s="17">
        <f t="shared" si="1031"/>
        <v>11.953471852896955</v>
      </c>
      <c r="AR2996" s="17">
        <f t="shared" si="1032"/>
        <v>19.99651908682635</v>
      </c>
    </row>
    <row r="2997" spans="2:44" x14ac:dyDescent="0.25">
      <c r="B2997">
        <f>INDEX(RawData!$A$2:$A$1048576,MATCH(FmtData!$B$4+(ROW()-10),RawData!$A$2:$A$1048576,0))</f>
        <v>3182</v>
      </c>
      <c r="C2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42231.92150462963</v>
      </c>
      <c r="D2997" s="46">
        <f>IF($B$6=1,MID(INDEX(RawData!$B$2:$B$1048576, MATCH(FmtData!$B$4+(ROW()-10),RawData!$A$2:$A$1048576,0)),12,8)+$B$5/24,INDEX(RawData!$C$2:$C$1048576, MATCH(FmtData!$B$4+(ROW()-10),RawData!$A$2:$A$1048576,0)))</f>
        <v>0.92150462962962953</v>
      </c>
      <c r="E2997">
        <f>INDEX(RawData!D$2:D$1048576,MATCH(FmtData!$B$4+(ROW()-10),RawData!$A$2:$A$1048576,0))</f>
        <v>2901.19</v>
      </c>
      <c r="F2997">
        <f>INDEX(RawData!E$2:E$1048576,MATCH(FmtData!$B$4+(ROW()-10),RawData!$A$2:$A$1048576,0))</f>
        <v>7.1738299999999997</v>
      </c>
      <c r="G2997">
        <f>INDEX(RawData!F$2:F$1048576,MATCH(FmtData!$B$4+(ROW()-10),RawData!$A$2:$A$1048576,0))</f>
        <v>-120.006</v>
      </c>
      <c r="H2997">
        <f>INDEX(RawData!G$2:G$1048576,MATCH(FmtData!$B$4+(ROW()-10),RawData!$A$2:$A$1048576,0))</f>
        <v>0.49984099999999998</v>
      </c>
      <c r="I2997">
        <f>INDEX(RawData!H$2:H$1048576,MATCH(FmtData!$B$4+(ROW()-10),RawData!$A$2:$A$1048576,0))</f>
        <v>-2.73895E-3</v>
      </c>
      <c r="J2997">
        <f>INDEX(RawData!I$2:I$1048576,MATCH(FmtData!$B$4+(ROW()-10),RawData!$A$2:$A$1048576,0))</f>
        <v>196.8</v>
      </c>
      <c r="K2997">
        <f>INDEX(RawData!J$2:J$1048576,MATCH(FmtData!$B$4+(ROW()-10),RawData!$A$2:$A$1048576,0))</f>
        <v>196</v>
      </c>
      <c r="L2997">
        <f>INDEX(RawData!K$2:K$1048576,MATCH(FmtData!$B$4+(ROW()-10),RawData!$A$2:$A$1048576,0))</f>
        <v>190.9</v>
      </c>
      <c r="M2997">
        <f>INDEX(RawData!L$2:L$1048576,MATCH(FmtData!$B$4+(ROW()-10),RawData!$A$2:$A$1048576,0))</f>
        <v>23</v>
      </c>
      <c r="N2997">
        <f>INDEX(RawData!M$2:M$1048576,MATCH(FmtData!$B$4+(ROW()-10),RawData!$A$2:$A$1048576,0))</f>
        <v>22</v>
      </c>
      <c r="O2997">
        <f>INDEX(RawData!N$2:N$1048576,MATCH(FmtData!$B$4+(ROW()-10),RawData!$A$2:$A$1048576,0))</f>
        <v>169.3</v>
      </c>
      <c r="P2997">
        <f>INDEX(RawData!O$2:O$1048576,MATCH(FmtData!$B$4+(ROW()-10),RawData!$A$2:$A$1048576,0))</f>
        <v>35.831699999999998</v>
      </c>
      <c r="Q2997">
        <f>INDEX(RawData!P$2:P$1048576,MATCH(FmtData!$B$4+(ROW()-10),RawData!$A$2:$A$1048576,0))</f>
        <v>227.249</v>
      </c>
      <c r="R2997">
        <f>INDEX(RawData!Q$2:Q$1048576,MATCH(FmtData!$B$4+(ROW()-10),RawData!$A$2:$A$1048576,0))</f>
        <v>2.4414100000000002E-3</v>
      </c>
      <c r="S2997">
        <f>INDEX(RawData!R$2:R$1048576,MATCH(FmtData!$B$4+(ROW()-10),RawData!$A$2:$A$1048576,0))</f>
        <v>0.51633799999999996</v>
      </c>
      <c r="T2997">
        <f>INDEX(RawData!S$2:S$1048576,MATCH(FmtData!$B$4+(ROW()-10),RawData!$A$2:$A$1048576,0))</f>
        <v>0.52676999999999996</v>
      </c>
      <c r="U2997">
        <f>INDEX(RawData!T$2:T$1048576,MATCH(FmtData!$B$4+(ROW()-10),RawData!$A$2:$A$1048576,0))</f>
        <v>3.0517599999999999E-2</v>
      </c>
      <c r="V2997">
        <f>INDEX(RawData!U$2:U$1048576,MATCH(FmtData!$B$4+(ROW()-10),RawData!$A$2:$A$1048576,0))</f>
        <v>0.457764</v>
      </c>
      <c r="W2997" s="8">
        <f t="shared" si="1017"/>
        <v>0.42724640000000003</v>
      </c>
      <c r="X2997" s="8">
        <f t="shared" si="1018"/>
        <v>-0.26073607999999993</v>
      </c>
      <c r="Y2997" s="8">
        <f t="shared" si="1019"/>
        <v>-0.15884651999999996</v>
      </c>
      <c r="Z2997" s="8">
        <f t="shared" si="1020"/>
        <v>10.152691814042056</v>
      </c>
      <c r="AA2997" s="8">
        <f t="shared" si="1021"/>
        <v>10.050802254042056</v>
      </c>
      <c r="AB2997" s="8">
        <f t="shared" si="1022"/>
        <v>10.101747034042056</v>
      </c>
      <c r="AC2997" s="6">
        <f t="shared" si="1037"/>
        <v>-280.08400000000006</v>
      </c>
      <c r="AD2997" s="15">
        <f t="shared" si="1034"/>
        <v>-20.312000000000012</v>
      </c>
      <c r="AE2997" s="15">
        <f t="shared" si="1035"/>
        <v>68.452791551277301</v>
      </c>
      <c r="AF2997" s="15">
        <f t="shared" si="1036"/>
        <v>41.299610510253387</v>
      </c>
      <c r="AG2997" s="15">
        <f t="shared" si="1023"/>
        <v>54.811079706319902</v>
      </c>
      <c r="AH2997" s="15">
        <f t="shared" si="1038"/>
        <v>-121.19060518134813</v>
      </c>
      <c r="AI2997" s="17">
        <f t="shared" si="1024"/>
        <v>1.1961101413952615</v>
      </c>
      <c r="AJ2997" s="17">
        <f t="shared" si="1025"/>
        <v>0.94774444314469664</v>
      </c>
      <c r="AK2997" s="17">
        <f t="shared" si="1026"/>
        <v>0.75951461028015788</v>
      </c>
      <c r="AL2997" s="17">
        <f t="shared" si="1027"/>
        <v>0.78174490703777533</v>
      </c>
      <c r="AM2997" s="17">
        <f t="shared" si="1028"/>
        <v>0.77052274714301561</v>
      </c>
      <c r="AN2997" s="17">
        <f t="shared" si="1029"/>
        <v>0.94774444314469664</v>
      </c>
      <c r="AO2997" s="17">
        <f t="shared" si="1033"/>
        <v>0</v>
      </c>
      <c r="AP2997" s="17">
        <f t="shared" si="1030"/>
        <v>7.7052274714301561</v>
      </c>
      <c r="AQ2997" s="17">
        <f t="shared" si="1031"/>
        <v>11.961101413952616</v>
      </c>
      <c r="AR2997" s="17">
        <f t="shared" si="1032"/>
        <v>20.002931188758847</v>
      </c>
    </row>
    <row r="2998" spans="2:44" x14ac:dyDescent="0.25">
      <c r="B2998">
        <f>INDEX(RawData!$A$2:$A$1048576,MATCH(FmtData!$B$4+(ROW()-10),RawData!$A$2:$A$1048576,0))</f>
        <v>3183</v>
      </c>
      <c r="C2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42231.933078703703</v>
      </c>
      <c r="D2998" s="46">
        <f>IF($B$6=1,MID(INDEX(RawData!$B$2:$B$1048576, MATCH(FmtData!$B$4+(ROW()-10),RawData!$A$2:$A$1048576,0)),12,8)+$B$5/24,INDEX(RawData!$C$2:$C$1048576, MATCH(FmtData!$B$4+(ROW()-10),RawData!$A$2:$A$1048576,0)))</f>
        <v>0.93307870370370372</v>
      </c>
      <c r="E2998">
        <f>INDEX(RawData!D$2:D$1048576,MATCH(FmtData!$B$4+(ROW()-10),RawData!$A$2:$A$1048576,0))</f>
        <v>2900.26</v>
      </c>
      <c r="F2998">
        <f>INDEX(RawData!E$2:E$1048576,MATCH(FmtData!$B$4+(ROW()-10),RawData!$A$2:$A$1048576,0))</f>
        <v>7.1738299999999997</v>
      </c>
      <c r="G2998">
        <f>INDEX(RawData!F$2:F$1048576,MATCH(FmtData!$B$4+(ROW()-10),RawData!$A$2:$A$1048576,0))</f>
        <v>-120.006</v>
      </c>
      <c r="H2998">
        <f>INDEX(RawData!G$2:G$1048576,MATCH(FmtData!$B$4+(ROW()-10),RawData!$A$2:$A$1048576,0))</f>
        <v>0.49984099999999998</v>
      </c>
      <c r="I2998">
        <f>INDEX(RawData!H$2:H$1048576,MATCH(FmtData!$B$4+(ROW()-10),RawData!$A$2:$A$1048576,0))</f>
        <v>-2.73895E-3</v>
      </c>
      <c r="J2998">
        <f>INDEX(RawData!I$2:I$1048576,MATCH(FmtData!$B$4+(ROW()-10),RawData!$A$2:$A$1048576,0))</f>
        <v>197.1</v>
      </c>
      <c r="K2998">
        <f>INDEX(RawData!J$2:J$1048576,MATCH(FmtData!$B$4+(ROW()-10),RawData!$A$2:$A$1048576,0))</f>
        <v>195</v>
      </c>
      <c r="L2998">
        <f>INDEX(RawData!K$2:K$1048576,MATCH(FmtData!$B$4+(ROW()-10),RawData!$A$2:$A$1048576,0))</f>
        <v>196.4</v>
      </c>
      <c r="M2998">
        <f>INDEX(RawData!L$2:L$1048576,MATCH(FmtData!$B$4+(ROW()-10),RawData!$A$2:$A$1048576,0))</f>
        <v>22.9</v>
      </c>
      <c r="N2998">
        <f>INDEX(RawData!M$2:M$1048576,MATCH(FmtData!$B$4+(ROW()-10),RawData!$A$2:$A$1048576,0))</f>
        <v>22</v>
      </c>
      <c r="O2998">
        <f>INDEX(RawData!N$2:N$1048576,MATCH(FmtData!$B$4+(ROW()-10),RawData!$A$2:$A$1048576,0))</f>
        <v>169.4</v>
      </c>
      <c r="P2998">
        <f>INDEX(RawData!O$2:O$1048576,MATCH(FmtData!$B$4+(ROW()-10),RawData!$A$2:$A$1048576,0))</f>
        <v>35.831699999999998</v>
      </c>
      <c r="Q2998">
        <f>INDEX(RawData!P$2:P$1048576,MATCH(FmtData!$B$4+(ROW()-10),RawData!$A$2:$A$1048576,0))</f>
        <v>227.404</v>
      </c>
      <c r="R2998">
        <f>INDEX(RawData!Q$2:Q$1048576,MATCH(FmtData!$B$4+(ROW()-10),RawData!$A$2:$A$1048576,0))</f>
        <v>1.8310500000000001E-3</v>
      </c>
      <c r="S2998">
        <f>INDEX(RawData!R$2:R$1048576,MATCH(FmtData!$B$4+(ROW()-10),RawData!$A$2:$A$1048576,0))</f>
        <v>0.51633799999999996</v>
      </c>
      <c r="T2998">
        <f>INDEX(RawData!S$2:S$1048576,MATCH(FmtData!$B$4+(ROW()-10),RawData!$A$2:$A$1048576,0))</f>
        <v>0.52676999999999996</v>
      </c>
      <c r="U2998">
        <f>INDEX(RawData!T$2:T$1048576,MATCH(FmtData!$B$4+(ROW()-10),RawData!$A$2:$A$1048576,0))</f>
        <v>3.50952E-2</v>
      </c>
      <c r="V2998">
        <f>INDEX(RawData!U$2:U$1048576,MATCH(FmtData!$B$4+(ROW()-10),RawData!$A$2:$A$1048576,0))</f>
        <v>0.457764</v>
      </c>
      <c r="W2998" s="8">
        <f t="shared" si="1017"/>
        <v>0.42266880000000001</v>
      </c>
      <c r="X2998" s="8">
        <f t="shared" si="1018"/>
        <v>-0.26073607999999993</v>
      </c>
      <c r="Y2998" s="8">
        <f t="shared" si="1019"/>
        <v>-0.15884651999999996</v>
      </c>
      <c r="Z2998" s="8">
        <f t="shared" si="1020"/>
        <v>10.152691814042056</v>
      </c>
      <c r="AA2998" s="8">
        <f t="shared" si="1021"/>
        <v>10.050802254042056</v>
      </c>
      <c r="AB2998" s="8">
        <f t="shared" si="1022"/>
        <v>10.101747034042056</v>
      </c>
      <c r="AC2998" s="6">
        <f t="shared" si="1037"/>
        <v>-279.92900000000003</v>
      </c>
      <c r="AD2998" s="15">
        <f t="shared" si="1034"/>
        <v>-20.156999999999982</v>
      </c>
      <c r="AE2998" s="15">
        <f t="shared" si="1035"/>
        <v>68.452791551277301</v>
      </c>
      <c r="AF2998" s="15">
        <f t="shared" si="1036"/>
        <v>41.299610510253387</v>
      </c>
      <c r="AG2998" s="15">
        <f t="shared" si="1023"/>
        <v>54.811079706319902</v>
      </c>
      <c r="AH2998" s="15">
        <f t="shared" si="1038"/>
        <v>-121.0356051813481</v>
      </c>
      <c r="AI2998" s="17">
        <f t="shared" si="1024"/>
        <v>1.1958044477665906</v>
      </c>
      <c r="AJ2998" s="17">
        <f t="shared" si="1025"/>
        <v>0.94755251017487829</v>
      </c>
      <c r="AK2998" s="17">
        <f t="shared" si="1026"/>
        <v>0.75951461028015788</v>
      </c>
      <c r="AL2998" s="17">
        <f t="shared" si="1027"/>
        <v>0.78174490703777533</v>
      </c>
      <c r="AM2998" s="17">
        <f t="shared" si="1028"/>
        <v>0.77052274714301561</v>
      </c>
      <c r="AN2998" s="17">
        <f t="shared" si="1029"/>
        <v>0.94755251017487829</v>
      </c>
      <c r="AO2998" s="17">
        <f t="shared" si="1033"/>
        <v>0</v>
      </c>
      <c r="AP2998" s="17">
        <f t="shared" si="1030"/>
        <v>7.7052274714301561</v>
      </c>
      <c r="AQ2998" s="17">
        <f t="shared" si="1031"/>
        <v>11.958044477665906</v>
      </c>
      <c r="AR2998" s="17">
        <f t="shared" si="1032"/>
        <v>19.99651908682635</v>
      </c>
    </row>
    <row r="2999" spans="2:44" x14ac:dyDescent="0.25">
      <c r="B2999">
        <f>INDEX(RawData!$A$2:$A$1048576,MATCH(FmtData!$B$4+(ROW()-10),RawData!$A$2:$A$1048576,0))</f>
        <v>3184</v>
      </c>
      <c r="C2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42231.944652777776</v>
      </c>
      <c r="D2999" s="46">
        <f>IF($B$6=1,MID(INDEX(RawData!$B$2:$B$1048576, MATCH(FmtData!$B$4+(ROW()-10),RawData!$A$2:$A$1048576,0)),12,8)+$B$5/24,INDEX(RawData!$C$2:$C$1048576, MATCH(FmtData!$B$4+(ROW()-10),RawData!$A$2:$A$1048576,0)))</f>
        <v>0.94465277777777779</v>
      </c>
      <c r="E2999">
        <f>INDEX(RawData!D$2:D$1048576,MATCH(FmtData!$B$4+(ROW()-10),RawData!$A$2:$A$1048576,0))</f>
        <v>2905.23</v>
      </c>
      <c r="F2999">
        <f>INDEX(RawData!E$2:E$1048576,MATCH(FmtData!$B$4+(ROW()-10),RawData!$A$2:$A$1048576,0))</f>
        <v>8.0976599999999994</v>
      </c>
      <c r="G2999">
        <f>INDEX(RawData!F$2:F$1048576,MATCH(FmtData!$B$4+(ROW()-10),RawData!$A$2:$A$1048576,0))</f>
        <v>-97.6387</v>
      </c>
      <c r="H2999">
        <f>INDEX(RawData!G$2:G$1048576,MATCH(FmtData!$B$4+(ROW()-10),RawData!$A$2:$A$1048576,0))</f>
        <v>0.49982199999999999</v>
      </c>
      <c r="I2999">
        <f>INDEX(RawData!H$2:H$1048576,MATCH(FmtData!$B$4+(ROW()-10),RawData!$A$2:$A$1048576,0))</f>
        <v>-2.73895E-3</v>
      </c>
      <c r="J2999">
        <f>INDEX(RawData!I$2:I$1048576,MATCH(FmtData!$B$4+(ROW()-10),RawData!$A$2:$A$1048576,0))</f>
        <v>196.1</v>
      </c>
      <c r="K2999">
        <f>INDEX(RawData!J$2:J$1048576,MATCH(FmtData!$B$4+(ROW()-10),RawData!$A$2:$A$1048576,0))</f>
        <v>193.9</v>
      </c>
      <c r="L2999">
        <f>INDEX(RawData!K$2:K$1048576,MATCH(FmtData!$B$4+(ROW()-10),RawData!$A$2:$A$1048576,0))</f>
        <v>195.3</v>
      </c>
      <c r="M2999">
        <f>INDEX(RawData!L$2:L$1048576,MATCH(FmtData!$B$4+(ROW()-10),RawData!$A$2:$A$1048576,0))</f>
        <v>22.9</v>
      </c>
      <c r="N2999">
        <f>INDEX(RawData!M$2:M$1048576,MATCH(FmtData!$B$4+(ROW()-10),RawData!$A$2:$A$1048576,0))</f>
        <v>21.9</v>
      </c>
      <c r="O2999">
        <f>INDEX(RawData!N$2:N$1048576,MATCH(FmtData!$B$4+(ROW()-10),RawData!$A$2:$A$1048576,0))</f>
        <v>169.5</v>
      </c>
      <c r="P2999">
        <f>INDEX(RawData!O$2:O$1048576,MATCH(FmtData!$B$4+(ROW()-10),RawData!$A$2:$A$1048576,0))</f>
        <v>35.831699999999998</v>
      </c>
      <c r="Q2999">
        <f>INDEX(RawData!P$2:P$1048576,MATCH(FmtData!$B$4+(ROW()-10),RawData!$A$2:$A$1048576,0))</f>
        <v>227.404</v>
      </c>
      <c r="R2999">
        <f>INDEX(RawData!Q$2:Q$1048576,MATCH(FmtData!$B$4+(ROW()-10),RawData!$A$2:$A$1048576,0))</f>
        <v>2.4414100000000002E-3</v>
      </c>
      <c r="S2999">
        <f>INDEX(RawData!R$2:R$1048576,MATCH(FmtData!$B$4+(ROW()-10),RawData!$A$2:$A$1048576,0))</f>
        <v>0.51633799999999996</v>
      </c>
      <c r="T2999">
        <f>INDEX(RawData!S$2:S$1048576,MATCH(FmtData!$B$4+(ROW()-10),RawData!$A$2:$A$1048576,0))</f>
        <v>0.52676999999999996</v>
      </c>
      <c r="U2999">
        <f>INDEX(RawData!T$2:T$1048576,MATCH(FmtData!$B$4+(ROW()-10),RawData!$A$2:$A$1048576,0))</f>
        <v>3.50952E-2</v>
      </c>
      <c r="V2999">
        <f>INDEX(RawData!U$2:U$1048576,MATCH(FmtData!$B$4+(ROW()-10),RawData!$A$2:$A$1048576,0))</f>
        <v>0.457764</v>
      </c>
      <c r="W2999" s="8">
        <f t="shared" si="1017"/>
        <v>0.42266880000000001</v>
      </c>
      <c r="X2999" s="8">
        <f t="shared" si="1018"/>
        <v>-0.26073607999999993</v>
      </c>
      <c r="Y2999" s="8">
        <f t="shared" si="1019"/>
        <v>-0.15884651999999996</v>
      </c>
      <c r="Z2999" s="8">
        <f t="shared" si="1020"/>
        <v>10.152691814042056</v>
      </c>
      <c r="AA2999" s="8">
        <f t="shared" si="1021"/>
        <v>10.050802254042056</v>
      </c>
      <c r="AB2999" s="8">
        <f t="shared" si="1022"/>
        <v>10.101747034042056</v>
      </c>
      <c r="AC2999" s="6">
        <f t="shared" si="1037"/>
        <v>-279.92900000000003</v>
      </c>
      <c r="AD2999" s="15">
        <f t="shared" si="1034"/>
        <v>-20.156999999999982</v>
      </c>
      <c r="AE2999" s="15">
        <f t="shared" si="1035"/>
        <v>68.452791551277301</v>
      </c>
      <c r="AF2999" s="15">
        <f t="shared" si="1036"/>
        <v>41.299610510253387</v>
      </c>
      <c r="AG2999" s="15">
        <f t="shared" si="1023"/>
        <v>54.811079706319902</v>
      </c>
      <c r="AH2999" s="15">
        <f t="shared" si="1038"/>
        <v>-121.0356051813481</v>
      </c>
      <c r="AI2999" s="17">
        <f t="shared" si="1024"/>
        <v>1.1958044477665906</v>
      </c>
      <c r="AJ2999" s="17">
        <f t="shared" si="1025"/>
        <v>0.94755251017487829</v>
      </c>
      <c r="AK2999" s="17">
        <f t="shared" si="1026"/>
        <v>0.75951461028015788</v>
      </c>
      <c r="AL2999" s="17">
        <f t="shared" si="1027"/>
        <v>0.78174490703777533</v>
      </c>
      <c r="AM2999" s="17">
        <f t="shared" si="1028"/>
        <v>0.77052274714301561</v>
      </c>
      <c r="AN2999" s="17">
        <f t="shared" si="1029"/>
        <v>0.94755251017487829</v>
      </c>
      <c r="AO2999" s="17">
        <f t="shared" si="1033"/>
        <v>0</v>
      </c>
      <c r="AP2999" s="17">
        <f t="shared" si="1030"/>
        <v>7.7052274714301561</v>
      </c>
      <c r="AQ2999" s="17">
        <f t="shared" si="1031"/>
        <v>11.958044477665906</v>
      </c>
      <c r="AR2999" s="17">
        <f t="shared" si="1032"/>
        <v>20.030785911132281</v>
      </c>
    </row>
    <row r="3000" spans="2:44" x14ac:dyDescent="0.25">
      <c r="B3000">
        <f>INDEX(RawData!$A$2:$A$1048576,MATCH(FmtData!$B$4+(ROW()-10),RawData!$A$2:$A$1048576,0))</f>
        <v>3185</v>
      </c>
      <c r="C3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42231.956226851849</v>
      </c>
      <c r="D3000" s="46">
        <f>IF($B$6=1,MID(INDEX(RawData!$B$2:$B$1048576, MATCH(FmtData!$B$4+(ROW()-10),RawData!$A$2:$A$1048576,0)),12,8)+$B$5/24,INDEX(RawData!$C$2:$C$1048576, MATCH(FmtData!$B$4+(ROW()-10),RawData!$A$2:$A$1048576,0)))</f>
        <v>0.95622685185185186</v>
      </c>
      <c r="E3000">
        <f>INDEX(RawData!D$2:D$1048576,MATCH(FmtData!$B$4+(ROW()-10),RawData!$A$2:$A$1048576,0))</f>
        <v>2901.19</v>
      </c>
      <c r="F3000">
        <f>INDEX(RawData!E$2:E$1048576,MATCH(FmtData!$B$4+(ROW()-10),RawData!$A$2:$A$1048576,0))</f>
        <v>8.0976599999999994</v>
      </c>
      <c r="G3000">
        <f>INDEX(RawData!F$2:F$1048576,MATCH(FmtData!$B$4+(ROW()-10),RawData!$A$2:$A$1048576,0))</f>
        <v>-82.726600000000005</v>
      </c>
      <c r="H3000">
        <f>INDEX(RawData!G$2:G$1048576,MATCH(FmtData!$B$4+(ROW()-10),RawData!$A$2:$A$1048576,0))</f>
        <v>0.49982199999999999</v>
      </c>
      <c r="I3000">
        <f>INDEX(RawData!H$2:H$1048576,MATCH(FmtData!$B$4+(ROW()-10),RawData!$A$2:$A$1048576,0))</f>
        <v>-2.73895E-3</v>
      </c>
      <c r="J3000">
        <f>INDEX(RawData!I$2:I$1048576,MATCH(FmtData!$B$4+(ROW()-10),RawData!$A$2:$A$1048576,0))</f>
        <v>194.3</v>
      </c>
      <c r="K3000">
        <f>INDEX(RawData!J$2:J$1048576,MATCH(FmtData!$B$4+(ROW()-10),RawData!$A$2:$A$1048576,0))</f>
        <v>193.4</v>
      </c>
      <c r="L3000">
        <f>INDEX(RawData!K$2:K$1048576,MATCH(FmtData!$B$4+(ROW()-10),RawData!$A$2:$A$1048576,0))</f>
        <v>192.1</v>
      </c>
      <c r="M3000">
        <f>INDEX(RawData!L$2:L$1048576,MATCH(FmtData!$B$4+(ROW()-10),RawData!$A$2:$A$1048576,0))</f>
        <v>22.9</v>
      </c>
      <c r="N3000">
        <f>INDEX(RawData!M$2:M$1048576,MATCH(FmtData!$B$4+(ROW()-10),RawData!$A$2:$A$1048576,0))</f>
        <v>21.9</v>
      </c>
      <c r="O3000">
        <f>INDEX(RawData!N$2:N$1048576,MATCH(FmtData!$B$4+(ROW()-10),RawData!$A$2:$A$1048576,0))</f>
        <v>169.5</v>
      </c>
      <c r="P3000">
        <f>INDEX(RawData!O$2:O$1048576,MATCH(FmtData!$B$4+(ROW()-10),RawData!$A$2:$A$1048576,0))</f>
        <v>35.819800000000001</v>
      </c>
      <c r="Q3000">
        <f>INDEX(RawData!P$2:P$1048576,MATCH(FmtData!$B$4+(ROW()-10),RawData!$A$2:$A$1048576,0))</f>
        <v>227.636</v>
      </c>
      <c r="R3000">
        <f>INDEX(RawData!Q$2:Q$1048576,MATCH(FmtData!$B$4+(ROW()-10),RawData!$A$2:$A$1048576,0))</f>
        <v>2.4414100000000002E-3</v>
      </c>
      <c r="S3000">
        <f>INDEX(RawData!R$2:R$1048576,MATCH(FmtData!$B$4+(ROW()-10),RawData!$A$2:$A$1048576,0))</f>
        <v>0.51633799999999996</v>
      </c>
      <c r="T3000">
        <f>INDEX(RawData!S$2:S$1048576,MATCH(FmtData!$B$4+(ROW()-10),RawData!$A$2:$A$1048576,0))</f>
        <v>0.52676999999999996</v>
      </c>
      <c r="U3000">
        <f>INDEX(RawData!T$2:T$1048576,MATCH(FmtData!$B$4+(ROW()-10),RawData!$A$2:$A$1048576,0))</f>
        <v>3.50952E-2</v>
      </c>
      <c r="V3000">
        <f>INDEX(RawData!U$2:U$1048576,MATCH(FmtData!$B$4+(ROW()-10),RawData!$A$2:$A$1048576,0))</f>
        <v>0.50353999999999999</v>
      </c>
      <c r="W3000" s="8">
        <f t="shared" si="1017"/>
        <v>0.46844479999999999</v>
      </c>
      <c r="X3000" s="8">
        <f t="shared" si="1018"/>
        <v>-0.26073607999999993</v>
      </c>
      <c r="Y3000" s="8">
        <f t="shared" si="1019"/>
        <v>-0.15884651999999996</v>
      </c>
      <c r="Z3000" s="8">
        <f t="shared" si="1020"/>
        <v>10.152691814042056</v>
      </c>
      <c r="AA3000" s="8">
        <f t="shared" si="1021"/>
        <v>10.050802254042056</v>
      </c>
      <c r="AB3000" s="8">
        <f t="shared" si="1022"/>
        <v>10.101747034042056</v>
      </c>
      <c r="AC3000" s="6">
        <f t="shared" si="1037"/>
        <v>-279.697</v>
      </c>
      <c r="AD3000" s="15">
        <f t="shared" si="1034"/>
        <v>-19.924999999999955</v>
      </c>
      <c r="AE3000" s="15">
        <f t="shared" si="1035"/>
        <v>68.452791551277301</v>
      </c>
      <c r="AF3000" s="15">
        <f t="shared" si="1036"/>
        <v>41.299610510253387</v>
      </c>
      <c r="AG3000" s="15">
        <f t="shared" si="1023"/>
        <v>54.811079706319902</v>
      </c>
      <c r="AH3000" s="15">
        <f t="shared" si="1038"/>
        <v>-120.80360518134808</v>
      </c>
      <c r="AI3000" s="17">
        <f t="shared" si="1024"/>
        <v>1.1953471852896955</v>
      </c>
      <c r="AJ3000" s="17">
        <f t="shared" si="1025"/>
        <v>0.94726537507388719</v>
      </c>
      <c r="AK3000" s="17">
        <f t="shared" si="1026"/>
        <v>0.75951461028015788</v>
      </c>
      <c r="AL3000" s="17">
        <f t="shared" si="1027"/>
        <v>0.78174490703777533</v>
      </c>
      <c r="AM3000" s="17">
        <f t="shared" si="1028"/>
        <v>0.77052274714301561</v>
      </c>
      <c r="AN3000" s="17">
        <f t="shared" si="1029"/>
        <v>0.94726537507388719</v>
      </c>
      <c r="AO3000" s="17">
        <f t="shared" si="1033"/>
        <v>0</v>
      </c>
      <c r="AP3000" s="17">
        <f t="shared" si="1030"/>
        <v>7.7052274714301561</v>
      </c>
      <c r="AQ3000" s="17">
        <f t="shared" si="1031"/>
        <v>11.953471852896955</v>
      </c>
      <c r="AR3000" s="17">
        <f t="shared" si="1032"/>
        <v>20.002931188758847</v>
      </c>
    </row>
    <row r="3001" spans="2:44" x14ac:dyDescent="0.25">
      <c r="B3001">
        <f>INDEX(RawData!$A$2:$A$1048576,MATCH(FmtData!$B$4+(ROW()-10),RawData!$A$2:$A$1048576,0))</f>
        <v>3186</v>
      </c>
      <c r="C3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42231.967800925922</v>
      </c>
      <c r="D3001" s="46">
        <f>IF($B$6=1,MID(INDEX(RawData!$B$2:$B$1048576, MATCH(FmtData!$B$4+(ROW()-10),RawData!$A$2:$A$1048576,0)),12,8)+$B$5/24,INDEX(RawData!$C$2:$C$1048576, MATCH(FmtData!$B$4+(ROW()-10),RawData!$A$2:$A$1048576,0)))</f>
        <v>0.96780092592592604</v>
      </c>
      <c r="E3001">
        <f>INDEX(RawData!D$2:D$1048576,MATCH(FmtData!$B$4+(ROW()-10),RawData!$A$2:$A$1048576,0))</f>
        <v>2900.26</v>
      </c>
      <c r="F3001">
        <f>INDEX(RawData!E$2:E$1048576,MATCH(FmtData!$B$4+(ROW()-10),RawData!$A$2:$A$1048576,0))</f>
        <v>8.0976599999999994</v>
      </c>
      <c r="G3001">
        <f>INDEX(RawData!F$2:F$1048576,MATCH(FmtData!$B$4+(ROW()-10),RawData!$A$2:$A$1048576,0))</f>
        <v>-82.726600000000005</v>
      </c>
      <c r="H3001">
        <f>INDEX(RawData!G$2:G$1048576,MATCH(FmtData!$B$4+(ROW()-10),RawData!$A$2:$A$1048576,0))</f>
        <v>0.49982199999999999</v>
      </c>
      <c r="I3001">
        <f>INDEX(RawData!H$2:H$1048576,MATCH(FmtData!$B$4+(ROW()-10),RawData!$A$2:$A$1048576,0))</f>
        <v>-2.73895E-3</v>
      </c>
      <c r="J3001">
        <f>INDEX(RawData!I$2:I$1048576,MATCH(FmtData!$B$4+(ROW()-10),RawData!$A$2:$A$1048576,0))</f>
        <v>194.1</v>
      </c>
      <c r="K3001">
        <f>INDEX(RawData!J$2:J$1048576,MATCH(FmtData!$B$4+(ROW()-10),RawData!$A$2:$A$1048576,0))</f>
        <v>193.9</v>
      </c>
      <c r="L3001">
        <f>INDEX(RawData!K$2:K$1048576,MATCH(FmtData!$B$4+(ROW()-10),RawData!$A$2:$A$1048576,0))</f>
        <v>199.6</v>
      </c>
      <c r="M3001">
        <f>INDEX(RawData!L$2:L$1048576,MATCH(FmtData!$B$4+(ROW()-10),RawData!$A$2:$A$1048576,0))</f>
        <v>22.8</v>
      </c>
      <c r="N3001">
        <f>INDEX(RawData!M$2:M$1048576,MATCH(FmtData!$B$4+(ROW()-10),RawData!$A$2:$A$1048576,0))</f>
        <v>22</v>
      </c>
      <c r="O3001">
        <f>INDEX(RawData!N$2:N$1048576,MATCH(FmtData!$B$4+(ROW()-10),RawData!$A$2:$A$1048576,0))</f>
        <v>169.6</v>
      </c>
      <c r="P3001">
        <f>INDEX(RawData!O$2:O$1048576,MATCH(FmtData!$B$4+(ROW()-10),RawData!$A$2:$A$1048576,0))</f>
        <v>35.831699999999998</v>
      </c>
      <c r="Q3001">
        <f>INDEX(RawData!P$2:P$1048576,MATCH(FmtData!$B$4+(ROW()-10),RawData!$A$2:$A$1048576,0))</f>
        <v>227.636</v>
      </c>
      <c r="R3001">
        <f>INDEX(RawData!Q$2:Q$1048576,MATCH(FmtData!$B$4+(ROW()-10),RawData!$A$2:$A$1048576,0))</f>
        <v>2.4414100000000002E-3</v>
      </c>
      <c r="S3001">
        <f>INDEX(RawData!R$2:R$1048576,MATCH(FmtData!$B$4+(ROW()-10),RawData!$A$2:$A$1048576,0))</f>
        <v>0.51633799999999996</v>
      </c>
      <c r="T3001">
        <f>INDEX(RawData!S$2:S$1048576,MATCH(FmtData!$B$4+(ROW()-10),RawData!$A$2:$A$1048576,0))</f>
        <v>0.52676999999999996</v>
      </c>
      <c r="U3001">
        <f>INDEX(RawData!T$2:T$1048576,MATCH(FmtData!$B$4+(ROW()-10),RawData!$A$2:$A$1048576,0))</f>
        <v>3.50952E-2</v>
      </c>
      <c r="V3001">
        <f>INDEX(RawData!U$2:U$1048576,MATCH(FmtData!$B$4+(ROW()-10),RawData!$A$2:$A$1048576,0))</f>
        <v>0.50353999999999999</v>
      </c>
      <c r="W3001" s="8">
        <f t="shared" si="1017"/>
        <v>0.46844479999999999</v>
      </c>
      <c r="X3001" s="8">
        <f t="shared" si="1018"/>
        <v>-0.26073607999999993</v>
      </c>
      <c r="Y3001" s="8">
        <f t="shared" si="1019"/>
        <v>-0.15884651999999996</v>
      </c>
      <c r="Z3001" s="8">
        <f t="shared" si="1020"/>
        <v>10.152691814042056</v>
      </c>
      <c r="AA3001" s="8">
        <f t="shared" si="1021"/>
        <v>10.050802254042056</v>
      </c>
      <c r="AB3001" s="8">
        <f t="shared" si="1022"/>
        <v>10.101747034042056</v>
      </c>
      <c r="AC3001" s="6">
        <f t="shared" si="1037"/>
        <v>-279.697</v>
      </c>
      <c r="AD3001" s="15">
        <f t="shared" si="1034"/>
        <v>-19.924999999999955</v>
      </c>
      <c r="AE3001" s="15">
        <f t="shared" si="1035"/>
        <v>68.452791551277301</v>
      </c>
      <c r="AF3001" s="15">
        <f t="shared" si="1036"/>
        <v>41.299610510253387</v>
      </c>
      <c r="AG3001" s="15">
        <f t="shared" si="1023"/>
        <v>54.811079706319902</v>
      </c>
      <c r="AH3001" s="15">
        <f t="shared" si="1038"/>
        <v>-120.80360518134808</v>
      </c>
      <c r="AI3001" s="17">
        <f t="shared" si="1024"/>
        <v>1.1953471852896955</v>
      </c>
      <c r="AJ3001" s="17">
        <f t="shared" si="1025"/>
        <v>0.94726537507388719</v>
      </c>
      <c r="AK3001" s="17">
        <f t="shared" si="1026"/>
        <v>0.75951461028015788</v>
      </c>
      <c r="AL3001" s="17">
        <f t="shared" si="1027"/>
        <v>0.78174490703777533</v>
      </c>
      <c r="AM3001" s="17">
        <f t="shared" si="1028"/>
        <v>0.77052274714301561</v>
      </c>
      <c r="AN3001" s="17">
        <f t="shared" si="1029"/>
        <v>0.94726537507388719</v>
      </c>
      <c r="AO3001" s="17">
        <f t="shared" si="1033"/>
        <v>0</v>
      </c>
      <c r="AP3001" s="17">
        <f t="shared" si="1030"/>
        <v>7.7052274714301561</v>
      </c>
      <c r="AQ3001" s="17">
        <f t="shared" si="1031"/>
        <v>11.953471852896955</v>
      </c>
      <c r="AR3001" s="17">
        <f t="shared" si="1032"/>
        <v>19.99651908682635</v>
      </c>
    </row>
    <row r="3002" spans="2:44" x14ac:dyDescent="0.25">
      <c r="B3002">
        <f>INDEX(RawData!$A$2:$A$1048576,MATCH(FmtData!$B$4+(ROW()-10),RawData!$A$2:$A$1048576,0))</f>
        <v>3187</v>
      </c>
      <c r="C3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42231.979375000003</v>
      </c>
      <c r="D3002" s="46">
        <f>IF($B$6=1,MID(INDEX(RawData!$B$2:$B$1048576, MATCH(FmtData!$B$4+(ROW()-10),RawData!$A$2:$A$1048576,0)),12,8)+$B$5/24,INDEX(RawData!$C$2:$C$1048576, MATCH(FmtData!$B$4+(ROW()-10),RawData!$A$2:$A$1048576,0)))</f>
        <v>0.979375</v>
      </c>
      <c r="E3002">
        <f>INDEX(RawData!D$2:D$1048576,MATCH(FmtData!$B$4+(ROW()-10),RawData!$A$2:$A$1048576,0))</f>
        <v>2901.19</v>
      </c>
      <c r="F3002">
        <f>INDEX(RawData!E$2:E$1048576,MATCH(FmtData!$B$4+(ROW()-10),RawData!$A$2:$A$1048576,0))</f>
        <v>8.0976599999999994</v>
      </c>
      <c r="G3002">
        <f>INDEX(RawData!F$2:F$1048576,MATCH(FmtData!$B$4+(ROW()-10),RawData!$A$2:$A$1048576,0))</f>
        <v>-71.543000000000006</v>
      </c>
      <c r="H3002">
        <f>INDEX(RawData!G$2:G$1048576,MATCH(FmtData!$B$4+(ROW()-10),RawData!$A$2:$A$1048576,0))</f>
        <v>0.49982199999999999</v>
      </c>
      <c r="I3002">
        <f>INDEX(RawData!H$2:H$1048576,MATCH(FmtData!$B$4+(ROW()-10),RawData!$A$2:$A$1048576,0))</f>
        <v>-2.73895E-3</v>
      </c>
      <c r="J3002">
        <f>INDEX(RawData!I$2:I$1048576,MATCH(FmtData!$B$4+(ROW()-10),RawData!$A$2:$A$1048576,0))</f>
        <v>194.1</v>
      </c>
      <c r="K3002">
        <f>INDEX(RawData!J$2:J$1048576,MATCH(FmtData!$B$4+(ROW()-10),RawData!$A$2:$A$1048576,0))</f>
        <v>194.1</v>
      </c>
      <c r="L3002">
        <f>INDEX(RawData!K$2:K$1048576,MATCH(FmtData!$B$4+(ROW()-10),RawData!$A$2:$A$1048576,0))</f>
        <v>190.2</v>
      </c>
      <c r="M3002">
        <f>INDEX(RawData!L$2:L$1048576,MATCH(FmtData!$B$4+(ROW()-10),RawData!$A$2:$A$1048576,0))</f>
        <v>22.9</v>
      </c>
      <c r="N3002">
        <f>INDEX(RawData!M$2:M$1048576,MATCH(FmtData!$B$4+(ROW()-10),RawData!$A$2:$A$1048576,0))</f>
        <v>22</v>
      </c>
      <c r="O3002">
        <f>INDEX(RawData!N$2:N$1048576,MATCH(FmtData!$B$4+(ROW()-10),RawData!$A$2:$A$1048576,0))</f>
        <v>169.7</v>
      </c>
      <c r="P3002">
        <f>INDEX(RawData!O$2:O$1048576,MATCH(FmtData!$B$4+(ROW()-10),RawData!$A$2:$A$1048576,0))</f>
        <v>35.831699999999998</v>
      </c>
      <c r="Q3002">
        <f>INDEX(RawData!P$2:P$1048576,MATCH(FmtData!$B$4+(ROW()-10),RawData!$A$2:$A$1048576,0))</f>
        <v>227.745</v>
      </c>
      <c r="R3002">
        <f>INDEX(RawData!Q$2:Q$1048576,MATCH(FmtData!$B$4+(ROW()-10),RawData!$A$2:$A$1048576,0))</f>
        <v>2.4414100000000002E-3</v>
      </c>
      <c r="S3002">
        <f>INDEX(RawData!R$2:R$1048576,MATCH(FmtData!$B$4+(ROW()-10),RawData!$A$2:$A$1048576,0))</f>
        <v>0.51633799999999996</v>
      </c>
      <c r="T3002">
        <f>INDEX(RawData!S$2:S$1048576,MATCH(FmtData!$B$4+(ROW()-10),RawData!$A$2:$A$1048576,0))</f>
        <v>0.52676999999999996</v>
      </c>
      <c r="U3002">
        <f>INDEX(RawData!T$2:T$1048576,MATCH(FmtData!$B$4+(ROW()-10),RawData!$A$2:$A$1048576,0))</f>
        <v>3.0517599999999999E-2</v>
      </c>
      <c r="V3002">
        <f>INDEX(RawData!U$2:U$1048576,MATCH(FmtData!$B$4+(ROW()-10),RawData!$A$2:$A$1048576,0))</f>
        <v>0.50353999999999999</v>
      </c>
      <c r="W3002" s="8">
        <f t="shared" si="1017"/>
        <v>0.47302240000000001</v>
      </c>
      <c r="X3002" s="8">
        <f t="shared" si="1018"/>
        <v>-0.26073607999999993</v>
      </c>
      <c r="Y3002" s="8">
        <f t="shared" si="1019"/>
        <v>-0.15884651999999996</v>
      </c>
      <c r="Z3002" s="8">
        <f t="shared" si="1020"/>
        <v>10.152691814042056</v>
      </c>
      <c r="AA3002" s="8">
        <f t="shared" si="1021"/>
        <v>10.050802254042056</v>
      </c>
      <c r="AB3002" s="8">
        <f t="shared" si="1022"/>
        <v>10.101747034042056</v>
      </c>
      <c r="AC3002" s="6">
        <f t="shared" si="1037"/>
        <v>-279.58800000000002</v>
      </c>
      <c r="AD3002" s="15">
        <f t="shared" si="1034"/>
        <v>-19.815999999999974</v>
      </c>
      <c r="AE3002" s="15">
        <f t="shared" si="1035"/>
        <v>68.452791551277301</v>
      </c>
      <c r="AF3002" s="15">
        <f t="shared" si="1036"/>
        <v>41.299610510253387</v>
      </c>
      <c r="AG3002" s="15">
        <f t="shared" si="1023"/>
        <v>54.811079706319902</v>
      </c>
      <c r="AH3002" s="15">
        <f t="shared" si="1038"/>
        <v>-120.69460518134809</v>
      </c>
      <c r="AI3002" s="17">
        <f t="shared" si="1024"/>
        <v>1.1951324714890912</v>
      </c>
      <c r="AJ3002" s="17">
        <f t="shared" si="1025"/>
        <v>0.94713053116004453</v>
      </c>
      <c r="AK3002" s="17">
        <f t="shared" si="1026"/>
        <v>0.75951461028015788</v>
      </c>
      <c r="AL3002" s="17">
        <f t="shared" si="1027"/>
        <v>0.78174490703777533</v>
      </c>
      <c r="AM3002" s="17">
        <f t="shared" si="1028"/>
        <v>0.77052274714301561</v>
      </c>
      <c r="AN3002" s="17">
        <f t="shared" si="1029"/>
        <v>0.94713053116004453</v>
      </c>
      <c r="AO3002" s="17">
        <f t="shared" si="1033"/>
        <v>0</v>
      </c>
      <c r="AP3002" s="17">
        <f t="shared" si="1030"/>
        <v>7.7052274714301561</v>
      </c>
      <c r="AQ3002" s="17">
        <f t="shared" si="1031"/>
        <v>11.951324714890912</v>
      </c>
      <c r="AR3002" s="17">
        <f t="shared" si="1032"/>
        <v>20.002931188758847</v>
      </c>
    </row>
    <row r="3003" spans="2:44" x14ac:dyDescent="0.25">
      <c r="B3003">
        <f>INDEX(RawData!$A$2:$A$1048576,MATCH(FmtData!$B$4+(ROW()-10),RawData!$A$2:$A$1048576,0))</f>
        <v>3188</v>
      </c>
      <c r="C3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42231.990949074076</v>
      </c>
      <c r="D3003" s="46">
        <f>IF($B$6=1,MID(INDEX(RawData!$B$2:$B$1048576, MATCH(FmtData!$B$4+(ROW()-10),RawData!$A$2:$A$1048576,0)),12,8)+$B$5/24,INDEX(RawData!$C$2:$C$1048576, MATCH(FmtData!$B$4+(ROW()-10),RawData!$A$2:$A$1048576,0)))</f>
        <v>0.99094907407407407</v>
      </c>
      <c r="E3003">
        <f>INDEX(RawData!D$2:D$1048576,MATCH(FmtData!$B$4+(ROW()-10),RawData!$A$2:$A$1048576,0))</f>
        <v>2903.37</v>
      </c>
      <c r="F3003">
        <f>INDEX(RawData!E$2:E$1048576,MATCH(FmtData!$B$4+(ROW()-10),RawData!$A$2:$A$1048576,0))</f>
        <v>8.0976599999999994</v>
      </c>
      <c r="G3003">
        <f>INDEX(RawData!F$2:F$1048576,MATCH(FmtData!$B$4+(ROW()-10),RawData!$A$2:$A$1048576,0))</f>
        <v>-71.543000000000006</v>
      </c>
      <c r="H3003">
        <f>INDEX(RawData!G$2:G$1048576,MATCH(FmtData!$B$4+(ROW()-10),RawData!$A$2:$A$1048576,0))</f>
        <v>0.49982199999999999</v>
      </c>
      <c r="I3003">
        <f>INDEX(RawData!H$2:H$1048576,MATCH(FmtData!$B$4+(ROW()-10),RawData!$A$2:$A$1048576,0))</f>
        <v>-2.73895E-3</v>
      </c>
      <c r="J3003">
        <f>INDEX(RawData!I$2:I$1048576,MATCH(FmtData!$B$4+(ROW()-10),RawData!$A$2:$A$1048576,0))</f>
        <v>194.7</v>
      </c>
      <c r="K3003">
        <f>INDEX(RawData!J$2:J$1048576,MATCH(FmtData!$B$4+(ROW()-10),RawData!$A$2:$A$1048576,0))</f>
        <v>195.5</v>
      </c>
      <c r="L3003">
        <f>INDEX(RawData!K$2:K$1048576,MATCH(FmtData!$B$4+(ROW()-10),RawData!$A$2:$A$1048576,0))</f>
        <v>199.2</v>
      </c>
      <c r="M3003">
        <f>INDEX(RawData!L$2:L$1048576,MATCH(FmtData!$B$4+(ROW()-10),RawData!$A$2:$A$1048576,0))</f>
        <v>22.9</v>
      </c>
      <c r="N3003">
        <f>INDEX(RawData!M$2:M$1048576,MATCH(FmtData!$B$4+(ROW()-10),RawData!$A$2:$A$1048576,0))</f>
        <v>21.9</v>
      </c>
      <c r="O3003">
        <f>INDEX(RawData!N$2:N$1048576,MATCH(FmtData!$B$4+(ROW()-10),RawData!$A$2:$A$1048576,0))</f>
        <v>169.8</v>
      </c>
      <c r="P3003">
        <f>INDEX(RawData!O$2:O$1048576,MATCH(FmtData!$B$4+(ROW()-10),RawData!$A$2:$A$1048576,0))</f>
        <v>35.831699999999998</v>
      </c>
      <c r="Q3003">
        <f>INDEX(RawData!P$2:P$1048576,MATCH(FmtData!$B$4+(ROW()-10),RawData!$A$2:$A$1048576,0))</f>
        <v>227.9</v>
      </c>
      <c r="R3003">
        <f>INDEX(RawData!Q$2:Q$1048576,MATCH(FmtData!$B$4+(ROW()-10),RawData!$A$2:$A$1048576,0))</f>
        <v>2.4414100000000002E-3</v>
      </c>
      <c r="S3003">
        <f>INDEX(RawData!R$2:R$1048576,MATCH(FmtData!$B$4+(ROW()-10),RawData!$A$2:$A$1048576,0))</f>
        <v>0.51633799999999996</v>
      </c>
      <c r="T3003">
        <f>INDEX(RawData!S$2:S$1048576,MATCH(FmtData!$B$4+(ROW()-10),RawData!$A$2:$A$1048576,0))</f>
        <v>0.52676999999999996</v>
      </c>
      <c r="U3003">
        <f>INDEX(RawData!T$2:T$1048576,MATCH(FmtData!$B$4+(ROW()-10),RawData!$A$2:$A$1048576,0))</f>
        <v>2.7465799999999999E-2</v>
      </c>
      <c r="V3003">
        <f>INDEX(RawData!U$2:U$1048576,MATCH(FmtData!$B$4+(ROW()-10),RawData!$A$2:$A$1048576,0))</f>
        <v>0.50353999999999999</v>
      </c>
      <c r="W3003" s="8">
        <f t="shared" si="1017"/>
        <v>0.4760742</v>
      </c>
      <c r="X3003" s="8">
        <f t="shared" si="1018"/>
        <v>-0.26073607999999993</v>
      </c>
      <c r="Y3003" s="8">
        <f t="shared" si="1019"/>
        <v>-0.15884651999999996</v>
      </c>
      <c r="Z3003" s="8">
        <f t="shared" si="1020"/>
        <v>10.152691814042056</v>
      </c>
      <c r="AA3003" s="8">
        <f t="shared" si="1021"/>
        <v>10.050802254042056</v>
      </c>
      <c r="AB3003" s="8">
        <f t="shared" si="1022"/>
        <v>10.101747034042056</v>
      </c>
      <c r="AC3003" s="6">
        <f t="shared" si="1037"/>
        <v>-279.43299999999999</v>
      </c>
      <c r="AD3003" s="15">
        <f t="shared" si="1034"/>
        <v>-19.660999999999945</v>
      </c>
      <c r="AE3003" s="15">
        <f t="shared" si="1035"/>
        <v>68.452791551277301</v>
      </c>
      <c r="AF3003" s="15">
        <f t="shared" si="1036"/>
        <v>41.299610510253387</v>
      </c>
      <c r="AG3003" s="15">
        <f t="shared" si="1023"/>
        <v>54.811079706319902</v>
      </c>
      <c r="AH3003" s="15">
        <f t="shared" si="1038"/>
        <v>-120.53960518134807</v>
      </c>
      <c r="AI3003" s="17">
        <f t="shared" si="1024"/>
        <v>1.1948272773247737</v>
      </c>
      <c r="AJ3003" s="17">
        <f t="shared" si="1025"/>
        <v>0.9469388467379708</v>
      </c>
      <c r="AK3003" s="17">
        <f t="shared" si="1026"/>
        <v>0.75951461028015788</v>
      </c>
      <c r="AL3003" s="17">
        <f t="shared" si="1027"/>
        <v>0.78174490703777533</v>
      </c>
      <c r="AM3003" s="17">
        <f t="shared" si="1028"/>
        <v>0.77052274714301561</v>
      </c>
      <c r="AN3003" s="17">
        <f t="shared" si="1029"/>
        <v>0.9469388467379708</v>
      </c>
      <c r="AO3003" s="17">
        <f t="shared" si="1033"/>
        <v>0</v>
      </c>
      <c r="AP3003" s="17">
        <f t="shared" si="1030"/>
        <v>7.7052274714301561</v>
      </c>
      <c r="AQ3003" s="17">
        <f t="shared" si="1031"/>
        <v>11.948272773247737</v>
      </c>
      <c r="AR3003" s="17">
        <f t="shared" si="1032"/>
        <v>20.017961707267283</v>
      </c>
    </row>
    <row r="3004" spans="2:44" x14ac:dyDescent="0.25">
      <c r="B3004">
        <f>INDEX(RawData!$A$2:$A$1048576,MATCH(FmtData!$B$4+(ROW()-10),RawData!$A$2:$A$1048576,0))</f>
        <v>3189</v>
      </c>
      <c r="C3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42232.002523148149</v>
      </c>
      <c r="D3004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3004">
        <f>INDEX(RawData!D$2:D$1048576,MATCH(FmtData!$B$4+(ROW()-10),RawData!$A$2:$A$1048576,0))</f>
        <v>2901.19</v>
      </c>
      <c r="F3004">
        <f>INDEX(RawData!E$2:E$1048576,MATCH(FmtData!$B$4+(ROW()-10),RawData!$A$2:$A$1048576,0))</f>
        <v>8.0976599999999994</v>
      </c>
      <c r="G3004">
        <f>INDEX(RawData!F$2:F$1048576,MATCH(FmtData!$B$4+(ROW()-10),RawData!$A$2:$A$1048576,0))</f>
        <v>-71.543000000000006</v>
      </c>
      <c r="H3004">
        <f>INDEX(RawData!G$2:G$1048576,MATCH(FmtData!$B$4+(ROW()-10),RawData!$A$2:$A$1048576,0))</f>
        <v>0.49982199999999999</v>
      </c>
      <c r="I3004">
        <f>INDEX(RawData!H$2:H$1048576,MATCH(FmtData!$B$4+(ROW()-10),RawData!$A$2:$A$1048576,0))</f>
        <v>-2.73895E-3</v>
      </c>
      <c r="J3004">
        <f>INDEX(RawData!I$2:I$1048576,MATCH(FmtData!$B$4+(ROW()-10),RawData!$A$2:$A$1048576,0))</f>
        <v>196.3</v>
      </c>
      <c r="K3004">
        <f>INDEX(RawData!J$2:J$1048576,MATCH(FmtData!$B$4+(ROW()-10),RawData!$A$2:$A$1048576,0))</f>
        <v>196.5</v>
      </c>
      <c r="L3004">
        <f>INDEX(RawData!K$2:K$1048576,MATCH(FmtData!$B$4+(ROW()-10),RawData!$A$2:$A$1048576,0))</f>
        <v>193</v>
      </c>
      <c r="M3004">
        <f>INDEX(RawData!L$2:L$1048576,MATCH(FmtData!$B$4+(ROW()-10),RawData!$A$2:$A$1048576,0))</f>
        <v>22.9</v>
      </c>
      <c r="N3004">
        <f>INDEX(RawData!M$2:M$1048576,MATCH(FmtData!$B$4+(ROW()-10),RawData!$A$2:$A$1048576,0))</f>
        <v>22</v>
      </c>
      <c r="O3004">
        <f>INDEX(RawData!N$2:N$1048576,MATCH(FmtData!$B$4+(ROW()-10),RawData!$A$2:$A$1048576,0))</f>
        <v>169.7</v>
      </c>
      <c r="P3004">
        <f>INDEX(RawData!O$2:O$1048576,MATCH(FmtData!$B$4+(ROW()-10),RawData!$A$2:$A$1048576,0))</f>
        <v>35.831699999999998</v>
      </c>
      <c r="Q3004">
        <f>INDEX(RawData!P$2:P$1048576,MATCH(FmtData!$B$4+(ROW()-10),RawData!$A$2:$A$1048576,0))</f>
        <v>227.869</v>
      </c>
      <c r="R3004">
        <f>INDEX(RawData!Q$2:Q$1048576,MATCH(FmtData!$B$4+(ROW()-10),RawData!$A$2:$A$1048576,0))</f>
        <v>1.8310500000000001E-3</v>
      </c>
      <c r="S3004">
        <f>INDEX(RawData!R$2:R$1048576,MATCH(FmtData!$B$4+(ROW()-10),RawData!$A$2:$A$1048576,0))</f>
        <v>0.51633799999999996</v>
      </c>
      <c r="T3004">
        <f>INDEX(RawData!S$2:S$1048576,MATCH(FmtData!$B$4+(ROW()-10),RawData!$A$2:$A$1048576,0))</f>
        <v>0.52676999999999996</v>
      </c>
      <c r="U3004">
        <f>INDEX(RawData!T$2:T$1048576,MATCH(FmtData!$B$4+(ROW()-10),RawData!$A$2:$A$1048576,0))</f>
        <v>2.2888200000000001E-2</v>
      </c>
      <c r="V3004">
        <f>INDEX(RawData!U$2:U$1048576,MATCH(FmtData!$B$4+(ROW()-10),RawData!$A$2:$A$1048576,0))</f>
        <v>0.50353999999999999</v>
      </c>
      <c r="W3004" s="8">
        <f t="shared" si="1017"/>
        <v>0.48065179999999996</v>
      </c>
      <c r="X3004" s="8">
        <f t="shared" si="1018"/>
        <v>-0.26073607999999993</v>
      </c>
      <c r="Y3004" s="8">
        <f t="shared" si="1019"/>
        <v>-0.15884651999999996</v>
      </c>
      <c r="Z3004" s="8">
        <f t="shared" si="1020"/>
        <v>10.152691814042056</v>
      </c>
      <c r="AA3004" s="8">
        <f t="shared" si="1021"/>
        <v>10.050802254042056</v>
      </c>
      <c r="AB3004" s="8">
        <f t="shared" si="1022"/>
        <v>10.101747034042056</v>
      </c>
      <c r="AC3004" s="6">
        <f t="shared" si="1037"/>
        <v>-279.46400000000006</v>
      </c>
      <c r="AD3004" s="15">
        <f t="shared" si="1034"/>
        <v>-19.692000000000007</v>
      </c>
      <c r="AE3004" s="15">
        <f t="shared" si="1035"/>
        <v>68.452791551277301</v>
      </c>
      <c r="AF3004" s="15">
        <f t="shared" si="1036"/>
        <v>41.299610510253387</v>
      </c>
      <c r="AG3004" s="15">
        <f t="shared" si="1023"/>
        <v>54.811079706319902</v>
      </c>
      <c r="AH3004" s="15">
        <f t="shared" si="1038"/>
        <v>-120.57060518134813</v>
      </c>
      <c r="AI3004" s="17">
        <f t="shared" si="1024"/>
        <v>1.1948883036872893</v>
      </c>
      <c r="AJ3004" s="17">
        <f t="shared" si="1025"/>
        <v>0.94697717741510512</v>
      </c>
      <c r="AK3004" s="17">
        <f t="shared" si="1026"/>
        <v>0.75951461028015788</v>
      </c>
      <c r="AL3004" s="17">
        <f t="shared" si="1027"/>
        <v>0.78174490703777533</v>
      </c>
      <c r="AM3004" s="17">
        <f t="shared" si="1028"/>
        <v>0.77052274714301561</v>
      </c>
      <c r="AN3004" s="17">
        <f t="shared" si="1029"/>
        <v>0.94697717741510512</v>
      </c>
      <c r="AO3004" s="17">
        <f t="shared" si="1033"/>
        <v>0</v>
      </c>
      <c r="AP3004" s="17">
        <f t="shared" si="1030"/>
        <v>7.7052274714301561</v>
      </c>
      <c r="AQ3004" s="17">
        <f t="shared" si="1031"/>
        <v>11.948883036872893</v>
      </c>
      <c r="AR3004" s="17">
        <f t="shared" si="1032"/>
        <v>20.002931188758847</v>
      </c>
    </row>
    <row r="3005" spans="2:44" x14ac:dyDescent="0.25">
      <c r="B3005">
        <f>INDEX(RawData!$A$2:$A$1048576,MATCH(FmtData!$B$4+(ROW()-10),RawData!$A$2:$A$1048576,0))</f>
        <v>3190</v>
      </c>
      <c r="C3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42232.014097222222</v>
      </c>
      <c r="D3005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3005">
        <f>INDEX(RawData!D$2:D$1048576,MATCH(FmtData!$B$4+(ROW()-10),RawData!$A$2:$A$1048576,0))</f>
        <v>2903.37</v>
      </c>
      <c r="F3005">
        <f>INDEX(RawData!E$2:E$1048576,MATCH(FmtData!$B$4+(ROW()-10),RawData!$A$2:$A$1048576,0))</f>
        <v>8.0976599999999994</v>
      </c>
      <c r="G3005">
        <f>INDEX(RawData!F$2:F$1048576,MATCH(FmtData!$B$4+(ROW()-10),RawData!$A$2:$A$1048576,0))</f>
        <v>-71.543000000000006</v>
      </c>
      <c r="H3005">
        <f>INDEX(RawData!G$2:G$1048576,MATCH(FmtData!$B$4+(ROW()-10),RawData!$A$2:$A$1048576,0))</f>
        <v>0.49982199999999999</v>
      </c>
      <c r="I3005">
        <f>INDEX(RawData!H$2:H$1048576,MATCH(FmtData!$B$4+(ROW()-10),RawData!$A$2:$A$1048576,0))</f>
        <v>-2.73895E-3</v>
      </c>
      <c r="J3005">
        <f>INDEX(RawData!I$2:I$1048576,MATCH(FmtData!$B$4+(ROW()-10),RawData!$A$2:$A$1048576,0))</f>
        <v>197.3</v>
      </c>
      <c r="K3005">
        <f>INDEX(RawData!J$2:J$1048576,MATCH(FmtData!$B$4+(ROW()-10),RawData!$A$2:$A$1048576,0))</f>
        <v>196.2</v>
      </c>
      <c r="L3005">
        <f>INDEX(RawData!K$2:K$1048576,MATCH(FmtData!$B$4+(ROW()-10),RawData!$A$2:$A$1048576,0))</f>
        <v>195.1</v>
      </c>
      <c r="M3005">
        <f>INDEX(RawData!L$2:L$1048576,MATCH(FmtData!$B$4+(ROW()-10),RawData!$A$2:$A$1048576,0))</f>
        <v>22.9</v>
      </c>
      <c r="N3005">
        <f>INDEX(RawData!M$2:M$1048576,MATCH(FmtData!$B$4+(ROW()-10),RawData!$A$2:$A$1048576,0))</f>
        <v>22</v>
      </c>
      <c r="O3005">
        <f>INDEX(RawData!N$2:N$1048576,MATCH(FmtData!$B$4+(ROW()-10),RawData!$A$2:$A$1048576,0))</f>
        <v>169.7</v>
      </c>
      <c r="P3005">
        <f>INDEX(RawData!O$2:O$1048576,MATCH(FmtData!$B$4+(ROW()-10),RawData!$A$2:$A$1048576,0))</f>
        <v>35.831699999999998</v>
      </c>
      <c r="Q3005">
        <f>INDEX(RawData!P$2:P$1048576,MATCH(FmtData!$B$4+(ROW()-10),RawData!$A$2:$A$1048576,0))</f>
        <v>227.404</v>
      </c>
      <c r="R3005">
        <f>INDEX(RawData!Q$2:Q$1048576,MATCH(FmtData!$B$4+(ROW()-10),RawData!$A$2:$A$1048576,0))</f>
        <v>2.4414100000000002E-3</v>
      </c>
      <c r="S3005">
        <f>INDEX(RawData!R$2:R$1048576,MATCH(FmtData!$B$4+(ROW()-10),RawData!$A$2:$A$1048576,0))</f>
        <v>0.51633799999999996</v>
      </c>
      <c r="T3005">
        <f>INDEX(RawData!S$2:S$1048576,MATCH(FmtData!$B$4+(ROW()-10),RawData!$A$2:$A$1048576,0))</f>
        <v>0.52676999999999996</v>
      </c>
      <c r="U3005">
        <f>INDEX(RawData!T$2:T$1048576,MATCH(FmtData!$B$4+(ROW()-10),RawData!$A$2:$A$1048576,0))</f>
        <v>2.2888200000000001E-2</v>
      </c>
      <c r="V3005">
        <f>INDEX(RawData!U$2:U$1048576,MATCH(FmtData!$B$4+(ROW()-10),RawData!$A$2:$A$1048576,0))</f>
        <v>0.50353999999999999</v>
      </c>
      <c r="W3005" s="8">
        <f t="shared" si="1017"/>
        <v>0.48065179999999996</v>
      </c>
      <c r="X3005" s="8">
        <f t="shared" si="1018"/>
        <v>-0.26073607999999993</v>
      </c>
      <c r="Y3005" s="8">
        <f t="shared" si="1019"/>
        <v>-0.15884651999999996</v>
      </c>
      <c r="Z3005" s="8">
        <f t="shared" si="1020"/>
        <v>10.152691814042056</v>
      </c>
      <c r="AA3005" s="8">
        <f t="shared" si="1021"/>
        <v>10.050802254042056</v>
      </c>
      <c r="AB3005" s="8">
        <f t="shared" si="1022"/>
        <v>10.101747034042056</v>
      </c>
      <c r="AC3005" s="6">
        <f t="shared" si="1037"/>
        <v>-279.92900000000003</v>
      </c>
      <c r="AD3005" s="15">
        <f t="shared" si="1034"/>
        <v>-20.156999999999982</v>
      </c>
      <c r="AE3005" s="15">
        <f t="shared" si="1035"/>
        <v>68.452791551277301</v>
      </c>
      <c r="AF3005" s="15">
        <f t="shared" si="1036"/>
        <v>41.299610510253387</v>
      </c>
      <c r="AG3005" s="15">
        <f t="shared" si="1023"/>
        <v>54.811079706319902</v>
      </c>
      <c r="AH3005" s="15">
        <f t="shared" si="1038"/>
        <v>-121.0356051813481</v>
      </c>
      <c r="AI3005" s="17">
        <f t="shared" si="1024"/>
        <v>1.1958044477665906</v>
      </c>
      <c r="AJ3005" s="17">
        <f t="shared" si="1025"/>
        <v>0.94755251017487829</v>
      </c>
      <c r="AK3005" s="17">
        <f t="shared" si="1026"/>
        <v>0.75951461028015788</v>
      </c>
      <c r="AL3005" s="17">
        <f t="shared" si="1027"/>
        <v>0.78174490703777533</v>
      </c>
      <c r="AM3005" s="17">
        <f t="shared" si="1028"/>
        <v>0.77052274714301561</v>
      </c>
      <c r="AN3005" s="17">
        <f t="shared" si="1029"/>
        <v>0.94755251017487829</v>
      </c>
      <c r="AO3005" s="17">
        <f t="shared" si="1033"/>
        <v>0</v>
      </c>
      <c r="AP3005" s="17">
        <f t="shared" si="1030"/>
        <v>7.7052274714301561</v>
      </c>
      <c r="AQ3005" s="17">
        <f t="shared" si="1031"/>
        <v>11.958044477665906</v>
      </c>
      <c r="AR3005" s="17">
        <f t="shared" si="1032"/>
        <v>20.017961707267283</v>
      </c>
    </row>
    <row r="3006" spans="2:44" x14ac:dyDescent="0.25">
      <c r="B3006">
        <f>INDEX(RawData!$A$2:$A$1048576,MATCH(FmtData!$B$4+(ROW()-10),RawData!$A$2:$A$1048576,0))</f>
        <v>3191</v>
      </c>
      <c r="C3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42232.025671296295</v>
      </c>
      <c r="D3006" s="46">
        <f>IF($B$6=1,MID(INDEX(RawData!$B$2:$B$1048576, MATCH(FmtData!$B$4+(ROW()-10),RawData!$A$2:$A$1048576,0)),12,8)+$B$5/24,INDEX(RawData!$C$2:$C$1048576, MATCH(FmtData!$B$4+(ROW()-10),RawData!$A$2:$A$1048576,0)))</f>
        <v>2.56712962962963E-2</v>
      </c>
      <c r="E3006">
        <f>INDEX(RawData!D$2:D$1048576,MATCH(FmtData!$B$4+(ROW()-10),RawData!$A$2:$A$1048576,0))</f>
        <v>2902.44</v>
      </c>
      <c r="F3006">
        <f>INDEX(RawData!E$2:E$1048576,MATCH(FmtData!$B$4+(ROW()-10),RawData!$A$2:$A$1048576,0))</f>
        <v>8.0976599999999994</v>
      </c>
      <c r="G3006">
        <f>INDEX(RawData!F$2:F$1048576,MATCH(FmtData!$B$4+(ROW()-10),RawData!$A$2:$A$1048576,0))</f>
        <v>-71.543000000000006</v>
      </c>
      <c r="H3006">
        <f>INDEX(RawData!G$2:G$1048576,MATCH(FmtData!$B$4+(ROW()-10),RawData!$A$2:$A$1048576,0))</f>
        <v>0.49982199999999999</v>
      </c>
      <c r="I3006">
        <f>INDEX(RawData!H$2:H$1048576,MATCH(FmtData!$B$4+(ROW()-10),RawData!$A$2:$A$1048576,0))</f>
        <v>-2.73895E-3</v>
      </c>
      <c r="J3006">
        <f>INDEX(RawData!I$2:I$1048576,MATCH(FmtData!$B$4+(ROW()-10),RawData!$A$2:$A$1048576,0))</f>
        <v>196.6</v>
      </c>
      <c r="K3006">
        <f>INDEX(RawData!J$2:J$1048576,MATCH(FmtData!$B$4+(ROW()-10),RawData!$A$2:$A$1048576,0))</f>
        <v>194.9</v>
      </c>
      <c r="L3006">
        <f>INDEX(RawData!K$2:K$1048576,MATCH(FmtData!$B$4+(ROW()-10),RawData!$A$2:$A$1048576,0))</f>
        <v>197.4</v>
      </c>
      <c r="M3006">
        <f>INDEX(RawData!L$2:L$1048576,MATCH(FmtData!$B$4+(ROW()-10),RawData!$A$2:$A$1048576,0))</f>
        <v>22.9</v>
      </c>
      <c r="N3006">
        <f>INDEX(RawData!M$2:M$1048576,MATCH(FmtData!$B$4+(ROW()-10),RawData!$A$2:$A$1048576,0))</f>
        <v>21.9</v>
      </c>
      <c r="O3006">
        <f>INDEX(RawData!N$2:N$1048576,MATCH(FmtData!$B$4+(ROW()-10),RawData!$A$2:$A$1048576,0))</f>
        <v>169.7</v>
      </c>
      <c r="P3006">
        <f>INDEX(RawData!O$2:O$1048576,MATCH(FmtData!$B$4+(ROW()-10),RawData!$A$2:$A$1048576,0))</f>
        <v>35.831699999999998</v>
      </c>
      <c r="Q3006">
        <f>INDEX(RawData!P$2:P$1048576,MATCH(FmtData!$B$4+(ROW()-10),RawData!$A$2:$A$1048576,0))</f>
        <v>227.404</v>
      </c>
      <c r="R3006">
        <f>INDEX(RawData!Q$2:Q$1048576,MATCH(FmtData!$B$4+(ROW()-10),RawData!$A$2:$A$1048576,0))</f>
        <v>2.4414100000000002E-3</v>
      </c>
      <c r="S3006">
        <f>INDEX(RawData!R$2:R$1048576,MATCH(FmtData!$B$4+(ROW()-10),RawData!$A$2:$A$1048576,0))</f>
        <v>0.51633799999999996</v>
      </c>
      <c r="T3006">
        <f>INDEX(RawData!S$2:S$1048576,MATCH(FmtData!$B$4+(ROW()-10),RawData!$A$2:$A$1048576,0))</f>
        <v>0.52676999999999996</v>
      </c>
      <c r="U3006">
        <f>INDEX(RawData!T$2:T$1048576,MATCH(FmtData!$B$4+(ROW()-10),RawData!$A$2:$A$1048576,0))</f>
        <v>1.9836400000000001E-2</v>
      </c>
      <c r="V3006">
        <f>INDEX(RawData!U$2:U$1048576,MATCH(FmtData!$B$4+(ROW()-10),RawData!$A$2:$A$1048576,0))</f>
        <v>0.50353999999999999</v>
      </c>
      <c r="W3006" s="8">
        <f t="shared" si="1017"/>
        <v>0.48370360000000001</v>
      </c>
      <c r="X3006" s="8">
        <f t="shared" si="1018"/>
        <v>-0.26073607999999993</v>
      </c>
      <c r="Y3006" s="8">
        <f t="shared" si="1019"/>
        <v>-0.15884651999999996</v>
      </c>
      <c r="Z3006" s="8">
        <f t="shared" si="1020"/>
        <v>10.152691814042056</v>
      </c>
      <c r="AA3006" s="8">
        <f t="shared" si="1021"/>
        <v>10.050802254042056</v>
      </c>
      <c r="AB3006" s="8">
        <f t="shared" si="1022"/>
        <v>10.101747034042056</v>
      </c>
      <c r="AC3006" s="6">
        <f t="shared" si="1037"/>
        <v>-279.92900000000003</v>
      </c>
      <c r="AD3006" s="15">
        <f t="shared" si="1034"/>
        <v>-20.156999999999982</v>
      </c>
      <c r="AE3006" s="15">
        <f t="shared" si="1035"/>
        <v>68.452791551277301</v>
      </c>
      <c r="AF3006" s="15">
        <f t="shared" si="1036"/>
        <v>41.299610510253387</v>
      </c>
      <c r="AG3006" s="15">
        <f t="shared" si="1023"/>
        <v>54.811079706319902</v>
      </c>
      <c r="AH3006" s="15">
        <f t="shared" si="1038"/>
        <v>-121.0356051813481</v>
      </c>
      <c r="AI3006" s="17">
        <f t="shared" si="1024"/>
        <v>1.1958044477665906</v>
      </c>
      <c r="AJ3006" s="17">
        <f t="shared" si="1025"/>
        <v>0.94755251017487829</v>
      </c>
      <c r="AK3006" s="17">
        <f t="shared" si="1026"/>
        <v>0.75951461028015788</v>
      </c>
      <c r="AL3006" s="17">
        <f t="shared" si="1027"/>
        <v>0.78174490703777533</v>
      </c>
      <c r="AM3006" s="17">
        <f t="shared" si="1028"/>
        <v>0.77052274714301561</v>
      </c>
      <c r="AN3006" s="17">
        <f t="shared" si="1029"/>
        <v>0.94755251017487829</v>
      </c>
      <c r="AO3006" s="17">
        <f t="shared" si="1033"/>
        <v>0</v>
      </c>
      <c r="AP3006" s="17">
        <f t="shared" si="1030"/>
        <v>7.7052274714301561</v>
      </c>
      <c r="AQ3006" s="17">
        <f t="shared" si="1031"/>
        <v>11.958044477665906</v>
      </c>
      <c r="AR3006" s="17">
        <f t="shared" si="1032"/>
        <v>20.011549605334785</v>
      </c>
    </row>
    <row r="3007" spans="2:44" x14ac:dyDescent="0.25">
      <c r="B3007">
        <f>INDEX(RawData!$A$2:$A$1048576,MATCH(FmtData!$B$4+(ROW()-10),RawData!$A$2:$A$1048576,0))</f>
        <v>3192</v>
      </c>
      <c r="C3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42232.037245370368</v>
      </c>
      <c r="D3007" s="46">
        <f>IF($B$6=1,MID(INDEX(RawData!$B$2:$B$1048576, MATCH(FmtData!$B$4+(ROW()-10),RawData!$A$2:$A$1048576,0)),12,8)+$B$5/24,INDEX(RawData!$C$2:$C$1048576, MATCH(FmtData!$B$4+(ROW()-10),RawData!$A$2:$A$1048576,0)))</f>
        <v>3.7245370370370366E-2</v>
      </c>
      <c r="E3007">
        <f>INDEX(RawData!D$2:D$1048576,MATCH(FmtData!$B$4+(ROW()-10),RawData!$A$2:$A$1048576,0))</f>
        <v>2901.19</v>
      </c>
      <c r="F3007">
        <f>INDEX(RawData!E$2:E$1048576,MATCH(FmtData!$B$4+(ROW()-10),RawData!$A$2:$A$1048576,0))</f>
        <v>8.0976599999999994</v>
      </c>
      <c r="G3007">
        <f>INDEX(RawData!F$2:F$1048576,MATCH(FmtData!$B$4+(ROW()-10),RawData!$A$2:$A$1048576,0))</f>
        <v>-71.543000000000006</v>
      </c>
      <c r="H3007">
        <f>INDEX(RawData!G$2:G$1048576,MATCH(FmtData!$B$4+(ROW()-10),RawData!$A$2:$A$1048576,0))</f>
        <v>0.49982199999999999</v>
      </c>
      <c r="I3007">
        <f>INDEX(RawData!H$2:H$1048576,MATCH(FmtData!$B$4+(ROW()-10),RawData!$A$2:$A$1048576,0))</f>
        <v>-2.73895E-3</v>
      </c>
      <c r="J3007">
        <f>INDEX(RawData!I$2:I$1048576,MATCH(FmtData!$B$4+(ROW()-10),RawData!$A$2:$A$1048576,0))</f>
        <v>194.7</v>
      </c>
      <c r="K3007">
        <f>INDEX(RawData!J$2:J$1048576,MATCH(FmtData!$B$4+(ROW()-10),RawData!$A$2:$A$1048576,0))</f>
        <v>193.6</v>
      </c>
      <c r="L3007">
        <f>INDEX(RawData!K$2:K$1048576,MATCH(FmtData!$B$4+(ROW()-10),RawData!$A$2:$A$1048576,0))</f>
        <v>191.4</v>
      </c>
      <c r="M3007">
        <f>INDEX(RawData!L$2:L$1048576,MATCH(FmtData!$B$4+(ROW()-10),RawData!$A$2:$A$1048576,0))</f>
        <v>22.9</v>
      </c>
      <c r="N3007">
        <f>INDEX(RawData!M$2:M$1048576,MATCH(FmtData!$B$4+(ROW()-10),RawData!$A$2:$A$1048576,0))</f>
        <v>21.9</v>
      </c>
      <c r="O3007">
        <f>INDEX(RawData!N$2:N$1048576,MATCH(FmtData!$B$4+(ROW()-10),RawData!$A$2:$A$1048576,0))</f>
        <v>169.8</v>
      </c>
      <c r="P3007">
        <f>INDEX(RawData!O$2:O$1048576,MATCH(FmtData!$B$4+(ROW()-10),RawData!$A$2:$A$1048576,0))</f>
        <v>35.831699999999998</v>
      </c>
      <c r="Q3007">
        <f>INDEX(RawData!P$2:P$1048576,MATCH(FmtData!$B$4+(ROW()-10),RawData!$A$2:$A$1048576,0))</f>
        <v>227.745</v>
      </c>
      <c r="R3007">
        <f>INDEX(RawData!Q$2:Q$1048576,MATCH(FmtData!$B$4+(ROW()-10),RawData!$A$2:$A$1048576,0))</f>
        <v>2.4414100000000002E-3</v>
      </c>
      <c r="S3007">
        <f>INDEX(RawData!R$2:R$1048576,MATCH(FmtData!$B$4+(ROW()-10),RawData!$A$2:$A$1048576,0))</f>
        <v>0.51633799999999996</v>
      </c>
      <c r="T3007">
        <f>INDEX(RawData!S$2:S$1048576,MATCH(FmtData!$B$4+(ROW()-10),RawData!$A$2:$A$1048576,0))</f>
        <v>0.52676999999999996</v>
      </c>
      <c r="U3007">
        <f>INDEX(RawData!T$2:T$1048576,MATCH(FmtData!$B$4+(ROW()-10),RawData!$A$2:$A$1048576,0))</f>
        <v>1.5258799999999999E-2</v>
      </c>
      <c r="V3007">
        <f>INDEX(RawData!U$2:U$1048576,MATCH(FmtData!$B$4+(ROW()-10),RawData!$A$2:$A$1048576,0))</f>
        <v>0.50353999999999999</v>
      </c>
      <c r="W3007" s="8">
        <f t="shared" si="1017"/>
        <v>0.48828119999999997</v>
      </c>
      <c r="X3007" s="8">
        <f t="shared" si="1018"/>
        <v>-0.26073607999999993</v>
      </c>
      <c r="Y3007" s="8">
        <f t="shared" si="1019"/>
        <v>-0.15884651999999996</v>
      </c>
      <c r="Z3007" s="8">
        <f t="shared" si="1020"/>
        <v>10.152691814042056</v>
      </c>
      <c r="AA3007" s="8">
        <f t="shared" si="1021"/>
        <v>10.050802254042056</v>
      </c>
      <c r="AB3007" s="8">
        <f t="shared" si="1022"/>
        <v>10.101747034042056</v>
      </c>
      <c r="AC3007" s="6">
        <f t="shared" si="1037"/>
        <v>-279.58800000000002</v>
      </c>
      <c r="AD3007" s="15">
        <f t="shared" si="1034"/>
        <v>-19.815999999999974</v>
      </c>
      <c r="AE3007" s="15">
        <f t="shared" si="1035"/>
        <v>68.452791551277301</v>
      </c>
      <c r="AF3007" s="15">
        <f t="shared" si="1036"/>
        <v>41.299610510253387</v>
      </c>
      <c r="AG3007" s="15">
        <f t="shared" si="1023"/>
        <v>54.811079706319902</v>
      </c>
      <c r="AH3007" s="15">
        <f t="shared" si="1038"/>
        <v>-120.69460518134809</v>
      </c>
      <c r="AI3007" s="17">
        <f t="shared" si="1024"/>
        <v>1.1951324714890912</v>
      </c>
      <c r="AJ3007" s="17">
        <f t="shared" si="1025"/>
        <v>0.94713053116004453</v>
      </c>
      <c r="AK3007" s="17">
        <f t="shared" si="1026"/>
        <v>0.75951461028015788</v>
      </c>
      <c r="AL3007" s="17">
        <f t="shared" si="1027"/>
        <v>0.78174490703777533</v>
      </c>
      <c r="AM3007" s="17">
        <f t="shared" si="1028"/>
        <v>0.77052274714301561</v>
      </c>
      <c r="AN3007" s="17">
        <f t="shared" si="1029"/>
        <v>0.94713053116004453</v>
      </c>
      <c r="AO3007" s="17">
        <f t="shared" si="1033"/>
        <v>0</v>
      </c>
      <c r="AP3007" s="17">
        <f t="shared" si="1030"/>
        <v>7.7052274714301561</v>
      </c>
      <c r="AQ3007" s="17">
        <f t="shared" si="1031"/>
        <v>11.951324714890912</v>
      </c>
      <c r="AR3007" s="17">
        <f t="shared" si="1032"/>
        <v>20.002931188758847</v>
      </c>
    </row>
    <row r="3008" spans="2:44" x14ac:dyDescent="0.25">
      <c r="B3008">
        <f>INDEX(RawData!$A$2:$A$1048576,MATCH(FmtData!$B$4+(ROW()-10),RawData!$A$2:$A$1048576,0))</f>
        <v>3193</v>
      </c>
      <c r="C3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42232.048819444448</v>
      </c>
      <c r="D3008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3008">
        <f>INDEX(RawData!D$2:D$1048576,MATCH(FmtData!$B$4+(ROW()-10),RawData!$A$2:$A$1048576,0))</f>
        <v>2903.37</v>
      </c>
      <c r="F3008">
        <f>INDEX(RawData!E$2:E$1048576,MATCH(FmtData!$B$4+(ROW()-10),RawData!$A$2:$A$1048576,0))</f>
        <v>8.0976599999999994</v>
      </c>
      <c r="G3008">
        <f>INDEX(RawData!F$2:F$1048576,MATCH(FmtData!$B$4+(ROW()-10),RawData!$A$2:$A$1048576,0))</f>
        <v>-71.543000000000006</v>
      </c>
      <c r="H3008">
        <f>INDEX(RawData!G$2:G$1048576,MATCH(FmtData!$B$4+(ROW()-10),RawData!$A$2:$A$1048576,0))</f>
        <v>0.49982199999999999</v>
      </c>
      <c r="I3008">
        <f>INDEX(RawData!H$2:H$1048576,MATCH(FmtData!$B$4+(ROW()-10),RawData!$A$2:$A$1048576,0))</f>
        <v>-2.73895E-3</v>
      </c>
      <c r="J3008">
        <f>INDEX(RawData!I$2:I$1048576,MATCH(FmtData!$B$4+(ROW()-10),RawData!$A$2:$A$1048576,0))</f>
        <v>196.3</v>
      </c>
      <c r="K3008">
        <f>INDEX(RawData!J$2:J$1048576,MATCH(FmtData!$B$4+(ROW()-10),RawData!$A$2:$A$1048576,0))</f>
        <v>193.8</v>
      </c>
      <c r="L3008">
        <f>INDEX(RawData!K$2:K$1048576,MATCH(FmtData!$B$4+(ROW()-10),RawData!$A$2:$A$1048576,0))</f>
        <v>201.1</v>
      </c>
      <c r="M3008">
        <f>INDEX(RawData!L$2:L$1048576,MATCH(FmtData!$B$4+(ROW()-10),RawData!$A$2:$A$1048576,0))</f>
        <v>22.9</v>
      </c>
      <c r="N3008">
        <f>INDEX(RawData!M$2:M$1048576,MATCH(FmtData!$B$4+(ROW()-10),RawData!$A$2:$A$1048576,0))</f>
        <v>22</v>
      </c>
      <c r="O3008">
        <f>INDEX(RawData!N$2:N$1048576,MATCH(FmtData!$B$4+(ROW()-10),RawData!$A$2:$A$1048576,0))</f>
        <v>169.9</v>
      </c>
      <c r="P3008">
        <f>INDEX(RawData!O$2:O$1048576,MATCH(FmtData!$B$4+(ROW()-10),RawData!$A$2:$A$1048576,0))</f>
        <v>35.831699999999998</v>
      </c>
      <c r="Q3008">
        <f>INDEX(RawData!P$2:P$1048576,MATCH(FmtData!$B$4+(ROW()-10),RawData!$A$2:$A$1048576,0))</f>
        <v>228.023</v>
      </c>
      <c r="R3008">
        <f>INDEX(RawData!Q$2:Q$1048576,MATCH(FmtData!$B$4+(ROW()-10),RawData!$A$2:$A$1048576,0))</f>
        <v>1.8310500000000001E-3</v>
      </c>
      <c r="S3008">
        <f>INDEX(RawData!R$2:R$1048576,MATCH(FmtData!$B$4+(ROW()-10),RawData!$A$2:$A$1048576,0))</f>
        <v>0.51633799999999996</v>
      </c>
      <c r="T3008">
        <f>INDEX(RawData!S$2:S$1048576,MATCH(FmtData!$B$4+(ROW()-10),RawData!$A$2:$A$1048576,0))</f>
        <v>0.52676999999999996</v>
      </c>
      <c r="U3008">
        <f>INDEX(RawData!T$2:T$1048576,MATCH(FmtData!$B$4+(ROW()-10),RawData!$A$2:$A$1048576,0))</f>
        <v>1.5258799999999999E-2</v>
      </c>
      <c r="V3008">
        <f>INDEX(RawData!U$2:U$1048576,MATCH(FmtData!$B$4+(ROW()-10),RawData!$A$2:$A$1048576,0))</f>
        <v>0.50353999999999999</v>
      </c>
      <c r="W3008" s="8">
        <f t="shared" si="1017"/>
        <v>0.48828119999999997</v>
      </c>
      <c r="X3008" s="8">
        <f t="shared" si="1018"/>
        <v>-0.26073607999999993</v>
      </c>
      <c r="Y3008" s="8">
        <f t="shared" si="1019"/>
        <v>-0.15884651999999996</v>
      </c>
      <c r="Z3008" s="8">
        <f t="shared" si="1020"/>
        <v>10.152691814042056</v>
      </c>
      <c r="AA3008" s="8">
        <f t="shared" si="1021"/>
        <v>10.050802254042056</v>
      </c>
      <c r="AB3008" s="8">
        <f t="shared" si="1022"/>
        <v>10.101747034042056</v>
      </c>
      <c r="AC3008" s="6">
        <f t="shared" si="1037"/>
        <v>-279.31000000000006</v>
      </c>
      <c r="AD3008" s="15">
        <f t="shared" si="1034"/>
        <v>-19.538000000000011</v>
      </c>
      <c r="AE3008" s="15">
        <f t="shared" si="1035"/>
        <v>68.452791551277301</v>
      </c>
      <c r="AF3008" s="15">
        <f t="shared" si="1036"/>
        <v>41.299610510253387</v>
      </c>
      <c r="AG3008" s="15">
        <f t="shared" si="1023"/>
        <v>54.811079706319902</v>
      </c>
      <c r="AH3008" s="15">
        <f t="shared" si="1038"/>
        <v>-120.41660518134813</v>
      </c>
      <c r="AI3008" s="17">
        <f t="shared" si="1024"/>
        <v>1.1945852018887888</v>
      </c>
      <c r="AJ3008" s="17">
        <f t="shared" si="1025"/>
        <v>0.94678679107927666</v>
      </c>
      <c r="AK3008" s="17">
        <f t="shared" si="1026"/>
        <v>0.75951461028015788</v>
      </c>
      <c r="AL3008" s="17">
        <f t="shared" si="1027"/>
        <v>0.78174490703777533</v>
      </c>
      <c r="AM3008" s="17">
        <f t="shared" si="1028"/>
        <v>0.77052274714301561</v>
      </c>
      <c r="AN3008" s="17">
        <f t="shared" si="1029"/>
        <v>0.94678679107927666</v>
      </c>
      <c r="AO3008" s="17">
        <f t="shared" si="1033"/>
        <v>0</v>
      </c>
      <c r="AP3008" s="17">
        <f t="shared" si="1030"/>
        <v>7.7052274714301561</v>
      </c>
      <c r="AQ3008" s="17">
        <f t="shared" si="1031"/>
        <v>11.945852018887887</v>
      </c>
      <c r="AR3008" s="17">
        <f t="shared" si="1032"/>
        <v>20.017961707267283</v>
      </c>
    </row>
    <row r="3009" spans="2:44" x14ac:dyDescent="0.25">
      <c r="B3009">
        <f>INDEX(RawData!$A$2:$A$1048576,MATCH(FmtData!$B$4+(ROW()-10),RawData!$A$2:$A$1048576,0))</f>
        <v>3194</v>
      </c>
      <c r="C3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42232.060393518521</v>
      </c>
      <c r="D3009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3009">
        <f>INDEX(RawData!D$2:D$1048576,MATCH(FmtData!$B$4+(ROW()-10),RawData!$A$2:$A$1048576,0))</f>
        <v>2903.37</v>
      </c>
      <c r="F3009">
        <f>INDEX(RawData!E$2:E$1048576,MATCH(FmtData!$B$4+(ROW()-10),RawData!$A$2:$A$1048576,0))</f>
        <v>8.0976599999999994</v>
      </c>
      <c r="G3009">
        <f>INDEX(RawData!F$2:F$1048576,MATCH(FmtData!$B$4+(ROW()-10),RawData!$A$2:$A$1048576,0))</f>
        <v>-71.543000000000006</v>
      </c>
      <c r="H3009">
        <f>INDEX(RawData!G$2:G$1048576,MATCH(FmtData!$B$4+(ROW()-10),RawData!$A$2:$A$1048576,0))</f>
        <v>0.49982199999999999</v>
      </c>
      <c r="I3009">
        <f>INDEX(RawData!H$2:H$1048576,MATCH(FmtData!$B$4+(ROW()-10),RawData!$A$2:$A$1048576,0))</f>
        <v>-2.73895E-3</v>
      </c>
      <c r="J3009">
        <f>INDEX(RawData!I$2:I$1048576,MATCH(FmtData!$B$4+(ROW()-10),RawData!$A$2:$A$1048576,0))</f>
        <v>197.3</v>
      </c>
      <c r="K3009">
        <f>INDEX(RawData!J$2:J$1048576,MATCH(FmtData!$B$4+(ROW()-10),RawData!$A$2:$A$1048576,0))</f>
        <v>194.2</v>
      </c>
      <c r="L3009">
        <f>INDEX(RawData!K$2:K$1048576,MATCH(FmtData!$B$4+(ROW()-10),RawData!$A$2:$A$1048576,0))</f>
        <v>190.1</v>
      </c>
      <c r="M3009">
        <f>INDEX(RawData!L$2:L$1048576,MATCH(FmtData!$B$4+(ROW()-10),RawData!$A$2:$A$1048576,0))</f>
        <v>22.9</v>
      </c>
      <c r="N3009">
        <f>INDEX(RawData!M$2:M$1048576,MATCH(FmtData!$B$4+(ROW()-10),RawData!$A$2:$A$1048576,0))</f>
        <v>22</v>
      </c>
      <c r="O3009">
        <f>INDEX(RawData!N$2:N$1048576,MATCH(FmtData!$B$4+(ROW()-10),RawData!$A$2:$A$1048576,0))</f>
        <v>169.8</v>
      </c>
      <c r="P3009">
        <f>INDEX(RawData!O$2:O$1048576,MATCH(FmtData!$B$4+(ROW()-10),RawData!$A$2:$A$1048576,0))</f>
        <v>35.831699999999998</v>
      </c>
      <c r="Q3009">
        <f>INDEX(RawData!P$2:P$1048576,MATCH(FmtData!$B$4+(ROW()-10),RawData!$A$2:$A$1048576,0))</f>
        <v>227.51300000000001</v>
      </c>
      <c r="R3009">
        <f>INDEX(RawData!Q$2:Q$1048576,MATCH(FmtData!$B$4+(ROW()-10),RawData!$A$2:$A$1048576,0))</f>
        <v>2.4414100000000002E-3</v>
      </c>
      <c r="S3009">
        <f>INDEX(RawData!R$2:R$1048576,MATCH(FmtData!$B$4+(ROW()-10),RawData!$A$2:$A$1048576,0))</f>
        <v>0.51633799999999996</v>
      </c>
      <c r="T3009">
        <f>INDEX(RawData!S$2:S$1048576,MATCH(FmtData!$B$4+(ROW()-10),RawData!$A$2:$A$1048576,0))</f>
        <v>0.52676999999999996</v>
      </c>
      <c r="U3009">
        <f>INDEX(RawData!T$2:T$1048576,MATCH(FmtData!$B$4+(ROW()-10),RawData!$A$2:$A$1048576,0))</f>
        <v>1.2207000000000001E-2</v>
      </c>
      <c r="V3009">
        <f>INDEX(RawData!U$2:U$1048576,MATCH(FmtData!$B$4+(ROW()-10),RawData!$A$2:$A$1048576,0))</f>
        <v>0.50353999999999999</v>
      </c>
      <c r="W3009" s="8">
        <f t="shared" si="1017"/>
        <v>0.49133299999999996</v>
      </c>
      <c r="X3009" s="8">
        <f t="shared" si="1018"/>
        <v>-0.26073607999999993</v>
      </c>
      <c r="Y3009" s="8">
        <f t="shared" si="1019"/>
        <v>-0.15884651999999996</v>
      </c>
      <c r="Z3009" s="8">
        <f t="shared" si="1020"/>
        <v>10.152691814042056</v>
      </c>
      <c r="AA3009" s="8">
        <f t="shared" si="1021"/>
        <v>10.050802254042056</v>
      </c>
      <c r="AB3009" s="8">
        <f t="shared" si="1022"/>
        <v>10.101747034042056</v>
      </c>
      <c r="AC3009" s="6">
        <f t="shared" si="1037"/>
        <v>-279.82000000000005</v>
      </c>
      <c r="AD3009" s="15">
        <f t="shared" si="1034"/>
        <v>-20.048000000000002</v>
      </c>
      <c r="AE3009" s="15">
        <f t="shared" si="1035"/>
        <v>68.452791551277301</v>
      </c>
      <c r="AF3009" s="15">
        <f t="shared" si="1036"/>
        <v>41.299610510253387</v>
      </c>
      <c r="AG3009" s="15">
        <f t="shared" si="1023"/>
        <v>54.811079706319902</v>
      </c>
      <c r="AH3009" s="15">
        <f t="shared" si="1038"/>
        <v>-120.92660518134812</v>
      </c>
      <c r="AI3009" s="17">
        <f t="shared" si="1024"/>
        <v>1.1955895696781214</v>
      </c>
      <c r="AJ3009" s="17">
        <f t="shared" si="1025"/>
        <v>0.94741758450668778</v>
      </c>
      <c r="AK3009" s="17">
        <f t="shared" si="1026"/>
        <v>0.75951461028015788</v>
      </c>
      <c r="AL3009" s="17">
        <f t="shared" si="1027"/>
        <v>0.78174490703777533</v>
      </c>
      <c r="AM3009" s="17">
        <f t="shared" si="1028"/>
        <v>0.77052274714301561</v>
      </c>
      <c r="AN3009" s="17">
        <f t="shared" si="1029"/>
        <v>0.94741758450668778</v>
      </c>
      <c r="AO3009" s="17">
        <f t="shared" si="1033"/>
        <v>0</v>
      </c>
      <c r="AP3009" s="17">
        <f t="shared" si="1030"/>
        <v>7.7052274714301561</v>
      </c>
      <c r="AQ3009" s="17">
        <f t="shared" si="1031"/>
        <v>11.955895696781214</v>
      </c>
      <c r="AR3009" s="17">
        <f t="shared" si="1032"/>
        <v>20.017961707267283</v>
      </c>
    </row>
    <row r="3010" spans="2:44" x14ac:dyDescent="0.25">
      <c r="B3010">
        <f>INDEX(RawData!$A$2:$A$1048576,MATCH(FmtData!$B$4+(ROW()-10),RawData!$A$2:$A$1048576,0))</f>
        <v>3195</v>
      </c>
      <c r="C3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42232.071967592594</v>
      </c>
      <c r="D3010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3010">
        <f>INDEX(RawData!D$2:D$1048576,MATCH(FmtData!$B$4+(ROW()-10),RawData!$A$2:$A$1048576,0))</f>
        <v>2901.19</v>
      </c>
      <c r="F3010">
        <f>INDEX(RawData!E$2:E$1048576,MATCH(FmtData!$B$4+(ROW()-10),RawData!$A$2:$A$1048576,0))</f>
        <v>8.0976599999999994</v>
      </c>
      <c r="G3010">
        <f>INDEX(RawData!F$2:F$1048576,MATCH(FmtData!$B$4+(ROW()-10),RawData!$A$2:$A$1048576,0))</f>
        <v>-71.543000000000006</v>
      </c>
      <c r="H3010">
        <f>INDEX(RawData!G$2:G$1048576,MATCH(FmtData!$B$4+(ROW()-10),RawData!$A$2:$A$1048576,0))</f>
        <v>0.49982199999999999</v>
      </c>
      <c r="I3010">
        <f>INDEX(RawData!H$2:H$1048576,MATCH(FmtData!$B$4+(ROW()-10),RawData!$A$2:$A$1048576,0))</f>
        <v>-2.73895E-3</v>
      </c>
      <c r="J3010">
        <f>INDEX(RawData!I$2:I$1048576,MATCH(FmtData!$B$4+(ROW()-10),RawData!$A$2:$A$1048576,0))</f>
        <v>194.9</v>
      </c>
      <c r="K3010">
        <f>INDEX(RawData!J$2:J$1048576,MATCH(FmtData!$B$4+(ROW()-10),RawData!$A$2:$A$1048576,0))</f>
        <v>195.4</v>
      </c>
      <c r="L3010">
        <f>INDEX(RawData!K$2:K$1048576,MATCH(FmtData!$B$4+(ROW()-10),RawData!$A$2:$A$1048576,0))</f>
        <v>199.7</v>
      </c>
      <c r="M3010">
        <f>INDEX(RawData!L$2:L$1048576,MATCH(FmtData!$B$4+(ROW()-10),RawData!$A$2:$A$1048576,0))</f>
        <v>22.9</v>
      </c>
      <c r="N3010">
        <f>INDEX(RawData!M$2:M$1048576,MATCH(FmtData!$B$4+(ROW()-10),RawData!$A$2:$A$1048576,0))</f>
        <v>21.9</v>
      </c>
      <c r="O3010">
        <f>INDEX(RawData!N$2:N$1048576,MATCH(FmtData!$B$4+(ROW()-10),RawData!$A$2:$A$1048576,0))</f>
        <v>169.8</v>
      </c>
      <c r="P3010">
        <f>INDEX(RawData!O$2:O$1048576,MATCH(FmtData!$B$4+(ROW()-10),RawData!$A$2:$A$1048576,0))</f>
        <v>35.831699999999998</v>
      </c>
      <c r="Q3010">
        <f>INDEX(RawData!P$2:P$1048576,MATCH(FmtData!$B$4+(ROW()-10),RawData!$A$2:$A$1048576,0))</f>
        <v>227.51300000000001</v>
      </c>
      <c r="R3010">
        <f>INDEX(RawData!Q$2:Q$1048576,MATCH(FmtData!$B$4+(ROW()-10),RawData!$A$2:$A$1048576,0))</f>
        <v>2.4414100000000002E-3</v>
      </c>
      <c r="S3010">
        <f>INDEX(RawData!R$2:R$1048576,MATCH(FmtData!$B$4+(ROW()-10),RawData!$A$2:$A$1048576,0))</f>
        <v>0.51633799999999996</v>
      </c>
      <c r="T3010">
        <f>INDEX(RawData!S$2:S$1048576,MATCH(FmtData!$B$4+(ROW()-10),RawData!$A$2:$A$1048576,0))</f>
        <v>0.52676999999999996</v>
      </c>
      <c r="U3010">
        <f>INDEX(RawData!T$2:T$1048576,MATCH(FmtData!$B$4+(ROW()-10),RawData!$A$2:$A$1048576,0))</f>
        <v>7.6293899999999998E-3</v>
      </c>
      <c r="V3010">
        <f>INDEX(RawData!U$2:U$1048576,MATCH(FmtData!$B$4+(ROW()-10),RawData!$A$2:$A$1048576,0))</f>
        <v>0.50353999999999999</v>
      </c>
      <c r="W3010" s="8">
        <f t="shared" si="1017"/>
        <v>0.49591060999999997</v>
      </c>
      <c r="X3010" s="8">
        <f t="shared" si="1018"/>
        <v>-0.26073607999999993</v>
      </c>
      <c r="Y3010" s="8">
        <f t="shared" si="1019"/>
        <v>-0.15884651999999996</v>
      </c>
      <c r="Z3010" s="8">
        <f t="shared" si="1020"/>
        <v>10.152691814042056</v>
      </c>
      <c r="AA3010" s="8">
        <f t="shared" si="1021"/>
        <v>10.050802254042056</v>
      </c>
      <c r="AB3010" s="8">
        <f t="shared" si="1022"/>
        <v>10.101747034042056</v>
      </c>
      <c r="AC3010" s="6">
        <f t="shared" si="1037"/>
        <v>-279.82000000000005</v>
      </c>
      <c r="AD3010" s="15">
        <f t="shared" si="1034"/>
        <v>-20.048000000000002</v>
      </c>
      <c r="AE3010" s="15">
        <f t="shared" si="1035"/>
        <v>68.452791551277301</v>
      </c>
      <c r="AF3010" s="15">
        <f t="shared" si="1036"/>
        <v>41.299610510253387</v>
      </c>
      <c r="AG3010" s="15">
        <f t="shared" si="1023"/>
        <v>54.811079706319902</v>
      </c>
      <c r="AH3010" s="15">
        <f t="shared" si="1038"/>
        <v>-120.92660518134812</v>
      </c>
      <c r="AI3010" s="17">
        <f t="shared" si="1024"/>
        <v>1.1955895696781214</v>
      </c>
      <c r="AJ3010" s="17">
        <f t="shared" si="1025"/>
        <v>0.94741758450668778</v>
      </c>
      <c r="AK3010" s="17">
        <f t="shared" si="1026"/>
        <v>0.75951461028015788</v>
      </c>
      <c r="AL3010" s="17">
        <f t="shared" si="1027"/>
        <v>0.78174490703777533</v>
      </c>
      <c r="AM3010" s="17">
        <f t="shared" si="1028"/>
        <v>0.77052274714301561</v>
      </c>
      <c r="AN3010" s="17">
        <f t="shared" si="1029"/>
        <v>0.94741758450668778</v>
      </c>
      <c r="AO3010" s="17">
        <f t="shared" si="1033"/>
        <v>0</v>
      </c>
      <c r="AP3010" s="17">
        <f t="shared" si="1030"/>
        <v>7.7052274714301561</v>
      </c>
      <c r="AQ3010" s="17">
        <f t="shared" si="1031"/>
        <v>11.955895696781214</v>
      </c>
      <c r="AR3010" s="17">
        <f t="shared" si="1032"/>
        <v>20.002931188758847</v>
      </c>
    </row>
    <row r="3011" spans="2:44" x14ac:dyDescent="0.25">
      <c r="B3011">
        <f>INDEX(RawData!$A$2:$A$1048576,MATCH(FmtData!$B$4+(ROW()-10),RawData!$A$2:$A$1048576,0))</f>
        <v>3196</v>
      </c>
      <c r="C3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42232.083541666667</v>
      </c>
      <c r="D3011" s="46">
        <f>IF($B$6=1,MID(INDEX(RawData!$B$2:$B$1048576, MATCH(FmtData!$B$4+(ROW()-10),RawData!$A$2:$A$1048576,0)),12,8)+$B$5/24,INDEX(RawData!$C$2:$C$1048576, MATCH(FmtData!$B$4+(ROW()-10),RawData!$A$2:$A$1048576,0)))</f>
        <v>8.3541666666666667E-2</v>
      </c>
      <c r="E3011">
        <f>INDEX(RawData!D$2:D$1048576,MATCH(FmtData!$B$4+(ROW()-10),RawData!$A$2:$A$1048576,0))</f>
        <v>2903.37</v>
      </c>
      <c r="F3011">
        <f>INDEX(RawData!E$2:E$1048576,MATCH(FmtData!$B$4+(ROW()-10),RawData!$A$2:$A$1048576,0))</f>
        <v>8.0976599999999994</v>
      </c>
      <c r="G3011">
        <f>INDEX(RawData!F$2:F$1048576,MATCH(FmtData!$B$4+(ROW()-10),RawData!$A$2:$A$1048576,0))</f>
        <v>-71.543000000000006</v>
      </c>
      <c r="H3011">
        <f>INDEX(RawData!G$2:G$1048576,MATCH(FmtData!$B$4+(ROW()-10),RawData!$A$2:$A$1048576,0))</f>
        <v>0.49982199999999999</v>
      </c>
      <c r="I3011">
        <f>INDEX(RawData!H$2:H$1048576,MATCH(FmtData!$B$4+(ROW()-10),RawData!$A$2:$A$1048576,0))</f>
        <v>-2.73895E-3</v>
      </c>
      <c r="J3011">
        <f>INDEX(RawData!I$2:I$1048576,MATCH(FmtData!$B$4+(ROW()-10),RawData!$A$2:$A$1048576,0))</f>
        <v>194.7</v>
      </c>
      <c r="K3011">
        <f>INDEX(RawData!J$2:J$1048576,MATCH(FmtData!$B$4+(ROW()-10),RawData!$A$2:$A$1048576,0))</f>
        <v>196.1</v>
      </c>
      <c r="L3011">
        <f>INDEX(RawData!K$2:K$1048576,MATCH(FmtData!$B$4+(ROW()-10),RawData!$A$2:$A$1048576,0))</f>
        <v>193.1</v>
      </c>
      <c r="M3011">
        <f>INDEX(RawData!L$2:L$1048576,MATCH(FmtData!$B$4+(ROW()-10),RawData!$A$2:$A$1048576,0))</f>
        <v>22.9</v>
      </c>
      <c r="N3011">
        <f>INDEX(RawData!M$2:M$1048576,MATCH(FmtData!$B$4+(ROW()-10),RawData!$A$2:$A$1048576,0))</f>
        <v>22</v>
      </c>
      <c r="O3011">
        <f>INDEX(RawData!N$2:N$1048576,MATCH(FmtData!$B$4+(ROW()-10),RawData!$A$2:$A$1048576,0))</f>
        <v>169.9</v>
      </c>
      <c r="P3011">
        <f>INDEX(RawData!O$2:O$1048576,MATCH(FmtData!$B$4+(ROW()-10),RawData!$A$2:$A$1048576,0))</f>
        <v>35.831699999999998</v>
      </c>
      <c r="Q3011">
        <f>INDEX(RawData!P$2:P$1048576,MATCH(FmtData!$B$4+(ROW()-10),RawData!$A$2:$A$1048576,0))</f>
        <v>227.869</v>
      </c>
      <c r="R3011">
        <f>INDEX(RawData!Q$2:Q$1048576,MATCH(FmtData!$B$4+(ROW()-10),RawData!$A$2:$A$1048576,0))</f>
        <v>1.8310500000000001E-3</v>
      </c>
      <c r="S3011">
        <f>INDEX(RawData!R$2:R$1048576,MATCH(FmtData!$B$4+(ROW()-10),RawData!$A$2:$A$1048576,0))</f>
        <v>0.51633799999999996</v>
      </c>
      <c r="T3011">
        <f>INDEX(RawData!S$2:S$1048576,MATCH(FmtData!$B$4+(ROW()-10),RawData!$A$2:$A$1048576,0))</f>
        <v>0.52676999999999996</v>
      </c>
      <c r="U3011">
        <f>INDEX(RawData!T$2:T$1048576,MATCH(FmtData!$B$4+(ROW()-10),RawData!$A$2:$A$1048576,0))</f>
        <v>7.6293899999999998E-3</v>
      </c>
      <c r="V3011">
        <f>INDEX(RawData!U$2:U$1048576,MATCH(FmtData!$B$4+(ROW()-10),RawData!$A$2:$A$1048576,0))</f>
        <v>0.50353999999999999</v>
      </c>
      <c r="W3011" s="8">
        <f t="shared" si="1017"/>
        <v>0.49591060999999997</v>
      </c>
      <c r="X3011" s="8">
        <f t="shared" si="1018"/>
        <v>-0.26073607999999993</v>
      </c>
      <c r="Y3011" s="8">
        <f t="shared" si="1019"/>
        <v>-0.15884651999999996</v>
      </c>
      <c r="Z3011" s="8">
        <f t="shared" si="1020"/>
        <v>10.152691814042056</v>
      </c>
      <c r="AA3011" s="8">
        <f t="shared" si="1021"/>
        <v>10.050802254042056</v>
      </c>
      <c r="AB3011" s="8">
        <f t="shared" si="1022"/>
        <v>10.101747034042056</v>
      </c>
      <c r="AC3011" s="6">
        <f t="shared" si="1037"/>
        <v>-279.46400000000006</v>
      </c>
      <c r="AD3011" s="15">
        <f t="shared" si="1034"/>
        <v>-19.692000000000007</v>
      </c>
      <c r="AE3011" s="15">
        <f t="shared" si="1035"/>
        <v>68.452791551277301</v>
      </c>
      <c r="AF3011" s="15">
        <f t="shared" si="1036"/>
        <v>41.299610510253387</v>
      </c>
      <c r="AG3011" s="15">
        <f t="shared" si="1023"/>
        <v>54.811079706319902</v>
      </c>
      <c r="AH3011" s="15">
        <f t="shared" si="1038"/>
        <v>-120.57060518134813</v>
      </c>
      <c r="AI3011" s="17">
        <f t="shared" si="1024"/>
        <v>1.1948883036872893</v>
      </c>
      <c r="AJ3011" s="17">
        <f t="shared" si="1025"/>
        <v>0.94697717741510512</v>
      </c>
      <c r="AK3011" s="17">
        <f t="shared" si="1026"/>
        <v>0.75951461028015788</v>
      </c>
      <c r="AL3011" s="17">
        <f t="shared" si="1027"/>
        <v>0.78174490703777533</v>
      </c>
      <c r="AM3011" s="17">
        <f t="shared" si="1028"/>
        <v>0.77052274714301561</v>
      </c>
      <c r="AN3011" s="17">
        <f t="shared" si="1029"/>
        <v>0.94697717741510512</v>
      </c>
      <c r="AO3011" s="17">
        <f t="shared" si="1033"/>
        <v>0</v>
      </c>
      <c r="AP3011" s="17">
        <f t="shared" si="1030"/>
        <v>7.7052274714301561</v>
      </c>
      <c r="AQ3011" s="17">
        <f t="shared" si="1031"/>
        <v>11.948883036872893</v>
      </c>
      <c r="AR3011" s="17">
        <f t="shared" si="1032"/>
        <v>20.017961707267283</v>
      </c>
    </row>
    <row r="3012" spans="2:44" x14ac:dyDescent="0.25">
      <c r="B3012">
        <f>INDEX(RawData!$A$2:$A$1048576,MATCH(FmtData!$B$4+(ROW()-10),RawData!$A$2:$A$1048576,0))</f>
        <v>3197</v>
      </c>
      <c r="C3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42232.09511574074</v>
      </c>
      <c r="D3012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3012">
        <f>INDEX(RawData!D$2:D$1048576,MATCH(FmtData!$B$4+(ROW()-10),RawData!$A$2:$A$1048576,0))</f>
        <v>2904.3</v>
      </c>
      <c r="F3012">
        <f>INDEX(RawData!E$2:E$1048576,MATCH(FmtData!$B$4+(ROW()-10),RawData!$A$2:$A$1048576,0))</f>
        <v>8.0976599999999994</v>
      </c>
      <c r="G3012">
        <f>INDEX(RawData!F$2:F$1048576,MATCH(FmtData!$B$4+(ROW()-10),RawData!$A$2:$A$1048576,0))</f>
        <v>-71.543000000000006</v>
      </c>
      <c r="H3012">
        <f>INDEX(RawData!G$2:G$1048576,MATCH(FmtData!$B$4+(ROW()-10),RawData!$A$2:$A$1048576,0))</f>
        <v>0.49982199999999999</v>
      </c>
      <c r="I3012">
        <f>INDEX(RawData!H$2:H$1048576,MATCH(FmtData!$B$4+(ROW()-10),RawData!$A$2:$A$1048576,0))</f>
        <v>-2.73895E-3</v>
      </c>
      <c r="J3012">
        <f>INDEX(RawData!I$2:I$1048576,MATCH(FmtData!$B$4+(ROW()-10),RawData!$A$2:$A$1048576,0))</f>
        <v>195.6</v>
      </c>
      <c r="K3012">
        <f>INDEX(RawData!J$2:J$1048576,MATCH(FmtData!$B$4+(ROW()-10),RawData!$A$2:$A$1048576,0))</f>
        <v>195.9</v>
      </c>
      <c r="L3012">
        <f>INDEX(RawData!K$2:K$1048576,MATCH(FmtData!$B$4+(ROW()-10),RawData!$A$2:$A$1048576,0))</f>
        <v>195.1</v>
      </c>
      <c r="M3012">
        <f>INDEX(RawData!L$2:L$1048576,MATCH(FmtData!$B$4+(ROW()-10),RawData!$A$2:$A$1048576,0))</f>
        <v>22.9</v>
      </c>
      <c r="N3012">
        <f>INDEX(RawData!M$2:M$1048576,MATCH(FmtData!$B$4+(ROW()-10),RawData!$A$2:$A$1048576,0))</f>
        <v>22</v>
      </c>
      <c r="O3012">
        <f>INDEX(RawData!N$2:N$1048576,MATCH(FmtData!$B$4+(ROW()-10),RawData!$A$2:$A$1048576,0))</f>
        <v>169.9</v>
      </c>
      <c r="P3012">
        <f>INDEX(RawData!O$2:O$1048576,MATCH(FmtData!$B$4+(ROW()-10),RawData!$A$2:$A$1048576,0))</f>
        <v>35.831699999999998</v>
      </c>
      <c r="Q3012">
        <f>INDEX(RawData!P$2:P$1048576,MATCH(FmtData!$B$4+(ROW()-10),RawData!$A$2:$A$1048576,0))</f>
        <v>227.745</v>
      </c>
      <c r="R3012">
        <f>INDEX(RawData!Q$2:Q$1048576,MATCH(FmtData!$B$4+(ROW()-10),RawData!$A$2:$A$1048576,0))</f>
        <v>1.8310500000000001E-3</v>
      </c>
      <c r="S3012">
        <f>INDEX(RawData!R$2:R$1048576,MATCH(FmtData!$B$4+(ROW()-10),RawData!$A$2:$A$1048576,0))</f>
        <v>0.51633799999999996</v>
      </c>
      <c r="T3012">
        <f>INDEX(RawData!S$2:S$1048576,MATCH(FmtData!$B$4+(ROW()-10),RawData!$A$2:$A$1048576,0))</f>
        <v>0.52676999999999996</v>
      </c>
      <c r="U3012">
        <f>INDEX(RawData!T$2:T$1048576,MATCH(FmtData!$B$4+(ROW()-10),RawData!$A$2:$A$1048576,0))</f>
        <v>7.6293899999999998E-3</v>
      </c>
      <c r="V3012">
        <f>INDEX(RawData!U$2:U$1048576,MATCH(FmtData!$B$4+(ROW()-10),RawData!$A$2:$A$1048576,0))</f>
        <v>0.50353999999999999</v>
      </c>
      <c r="W3012" s="8">
        <f t="shared" ref="W3012:W3075" si="1039">V3012-U3012</f>
        <v>0.49591060999999997</v>
      </c>
      <c r="X3012" s="8">
        <f t="shared" ref="X3012:X3075" si="1040">-(S3012-$S$10)*2.54</f>
        <v>-0.26073607999999993</v>
      </c>
      <c r="Y3012" s="8">
        <f t="shared" ref="Y3012:Y3075" si="1041">-(T3012-$T$10)*2.54</f>
        <v>-0.15884651999999996</v>
      </c>
      <c r="Z3012" s="8">
        <f t="shared" ref="Z3012:Z3075" si="1042">$S$6-X3012</f>
        <v>10.152691814042056</v>
      </c>
      <c r="AA3012" s="8">
        <f t="shared" ref="AA3012:AA3075" si="1043">$S$6-Y3012</f>
        <v>10.050802254042056</v>
      </c>
      <c r="AB3012" s="8">
        <f t="shared" ref="AB3012:AB3075" si="1044">(Z3012+AA3012)/2</f>
        <v>10.101747034042056</v>
      </c>
      <c r="AC3012" s="6">
        <f t="shared" si="1037"/>
        <v>-279.58800000000002</v>
      </c>
      <c r="AD3012" s="15">
        <f t="shared" si="1034"/>
        <v>-19.815999999999974</v>
      </c>
      <c r="AE3012" s="15">
        <f t="shared" si="1035"/>
        <v>68.452791551277301</v>
      </c>
      <c r="AF3012" s="15">
        <f t="shared" si="1036"/>
        <v>41.299610510253387</v>
      </c>
      <c r="AG3012" s="15">
        <f t="shared" ref="AG3012:AG3075" si="1045">PI()*AB3012^2/4*($P$4+(AB3012-$AB$10))-$S$5</f>
        <v>54.811079706319902</v>
      </c>
      <c r="AH3012" s="15">
        <f t="shared" si="1038"/>
        <v>-120.69460518134809</v>
      </c>
      <c r="AI3012" s="17">
        <f t="shared" ref="AI3012:AI3075" si="1046">$L$6/(($S$5+AC3012)*2160)*100^3</f>
        <v>1.1951324714890912</v>
      </c>
      <c r="AJ3012" s="17">
        <f t="shared" ref="AJ3012:AJ3075" si="1047">$L$6/(($S$5+AH3012)*2160)*100^3</f>
        <v>0.94713053116004453</v>
      </c>
      <c r="AK3012" s="17">
        <f t="shared" ref="AK3012:AK3075" si="1048">$L$6/(($S$5+AE3012)*2160)*100^3</f>
        <v>0.75951461028015788</v>
      </c>
      <c r="AL3012" s="17">
        <f t="shared" ref="AL3012:AL3075" si="1049">$L$6/(($S$5+AF3012)*2160)*100^3</f>
        <v>0.78174490703777533</v>
      </c>
      <c r="AM3012" s="17">
        <f t="shared" ref="AM3012:AM3075" si="1050">$L$6/(($S$3+AG3012)*2160)*100^3</f>
        <v>0.77052274714301561</v>
      </c>
      <c r="AN3012" s="17">
        <f t="shared" ref="AN3012:AN3075" si="1051">$L$6/(($S$5+AH3012)*2160)*100^3</f>
        <v>0.94713053116004453</v>
      </c>
      <c r="AO3012" s="17">
        <f t="shared" si="1033"/>
        <v>0</v>
      </c>
      <c r="AP3012" s="17">
        <f t="shared" ref="AP3012:AP3075" si="1052">AM3012*10</f>
        <v>7.7052274714301561</v>
      </c>
      <c r="AQ3012" s="17">
        <f t="shared" ref="AQ3012:AQ3075" si="1053">AI3012*10</f>
        <v>11.951324714890912</v>
      </c>
      <c r="AR3012" s="17">
        <f t="shared" ref="AR3012:AR3075" si="1054">E3012*0.101325/14.696</f>
        <v>20.024373809199783</v>
      </c>
    </row>
    <row r="3013" spans="2:44" x14ac:dyDescent="0.25">
      <c r="B3013">
        <f>INDEX(RawData!$A$2:$A$1048576,MATCH(FmtData!$B$4+(ROW()-10),RawData!$A$2:$A$1048576,0))</f>
        <v>3198</v>
      </c>
      <c r="C3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42232.106689814813</v>
      </c>
      <c r="D3013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3013">
        <f>INDEX(RawData!D$2:D$1048576,MATCH(FmtData!$B$4+(ROW()-10),RawData!$A$2:$A$1048576,0))</f>
        <v>2901.19</v>
      </c>
      <c r="F3013">
        <f>INDEX(RawData!E$2:E$1048576,MATCH(FmtData!$B$4+(ROW()-10),RawData!$A$2:$A$1048576,0))</f>
        <v>8.0976599999999994</v>
      </c>
      <c r="G3013">
        <f>INDEX(RawData!F$2:F$1048576,MATCH(FmtData!$B$4+(ROW()-10),RawData!$A$2:$A$1048576,0))</f>
        <v>-60.357399999999998</v>
      </c>
      <c r="H3013">
        <f>INDEX(RawData!G$2:G$1048576,MATCH(FmtData!$B$4+(ROW()-10),RawData!$A$2:$A$1048576,0))</f>
        <v>0.49982199999999999</v>
      </c>
      <c r="I3013">
        <f>INDEX(RawData!H$2:H$1048576,MATCH(FmtData!$B$4+(ROW()-10),RawData!$A$2:$A$1048576,0))</f>
        <v>-2.92289E-3</v>
      </c>
      <c r="J3013">
        <f>INDEX(RawData!I$2:I$1048576,MATCH(FmtData!$B$4+(ROW()-10),RawData!$A$2:$A$1048576,0))</f>
        <v>196.5</v>
      </c>
      <c r="K3013">
        <f>INDEX(RawData!J$2:J$1048576,MATCH(FmtData!$B$4+(ROW()-10),RawData!$A$2:$A$1048576,0))</f>
        <v>195.3</v>
      </c>
      <c r="L3013">
        <f>INDEX(RawData!K$2:K$1048576,MATCH(FmtData!$B$4+(ROW()-10),RawData!$A$2:$A$1048576,0))</f>
        <v>197.3</v>
      </c>
      <c r="M3013">
        <f>INDEX(RawData!L$2:L$1048576,MATCH(FmtData!$B$4+(ROW()-10),RawData!$A$2:$A$1048576,0))</f>
        <v>22.9</v>
      </c>
      <c r="N3013">
        <f>INDEX(RawData!M$2:M$1048576,MATCH(FmtData!$B$4+(ROW()-10),RawData!$A$2:$A$1048576,0))</f>
        <v>21.9</v>
      </c>
      <c r="O3013">
        <f>INDEX(RawData!N$2:N$1048576,MATCH(FmtData!$B$4+(ROW()-10),RawData!$A$2:$A$1048576,0))</f>
        <v>169.8</v>
      </c>
      <c r="P3013">
        <f>INDEX(RawData!O$2:O$1048576,MATCH(FmtData!$B$4+(ROW()-10),RawData!$A$2:$A$1048576,0))</f>
        <v>35.831699999999998</v>
      </c>
      <c r="Q3013">
        <f>INDEX(RawData!P$2:P$1048576,MATCH(FmtData!$B$4+(ROW()-10),RawData!$A$2:$A$1048576,0))</f>
        <v>227.636</v>
      </c>
      <c r="R3013">
        <f>INDEX(RawData!Q$2:Q$1048576,MATCH(FmtData!$B$4+(ROW()-10),RawData!$A$2:$A$1048576,0))</f>
        <v>1.8310500000000001E-3</v>
      </c>
      <c r="S3013">
        <f>INDEX(RawData!R$2:R$1048576,MATCH(FmtData!$B$4+(ROW()-10),RawData!$A$2:$A$1048576,0))</f>
        <v>0.51633799999999996</v>
      </c>
      <c r="T3013">
        <f>INDEX(RawData!S$2:S$1048576,MATCH(FmtData!$B$4+(ROW()-10),RawData!$A$2:$A$1048576,0))</f>
        <v>0.52676999999999996</v>
      </c>
      <c r="U3013">
        <f>INDEX(RawData!T$2:T$1048576,MATCH(FmtData!$B$4+(ROW()-10),RawData!$A$2:$A$1048576,0))</f>
        <v>4.57764E-3</v>
      </c>
      <c r="V3013">
        <f>INDEX(RawData!U$2:U$1048576,MATCH(FmtData!$B$4+(ROW()-10),RawData!$A$2:$A$1048576,0))</f>
        <v>0.50353999999999999</v>
      </c>
      <c r="W3013" s="8">
        <f t="shared" si="1039"/>
        <v>0.49896235999999999</v>
      </c>
      <c r="X3013" s="8">
        <f t="shared" si="1040"/>
        <v>-0.26073607999999993</v>
      </c>
      <c r="Y3013" s="8">
        <f t="shared" si="1041"/>
        <v>-0.15884651999999996</v>
      </c>
      <c r="Z3013" s="8">
        <f t="shared" si="1042"/>
        <v>10.152691814042056</v>
      </c>
      <c r="AA3013" s="8">
        <f t="shared" si="1043"/>
        <v>10.050802254042056</v>
      </c>
      <c r="AB3013" s="8">
        <f t="shared" si="1044"/>
        <v>10.101747034042056</v>
      </c>
      <c r="AC3013" s="6">
        <f t="shared" si="1037"/>
        <v>-279.697</v>
      </c>
      <c r="AD3013" s="15">
        <f t="shared" si="1034"/>
        <v>-19.924999999999955</v>
      </c>
      <c r="AE3013" s="15">
        <f t="shared" si="1035"/>
        <v>68.452791551277301</v>
      </c>
      <c r="AF3013" s="15">
        <f t="shared" si="1036"/>
        <v>41.299610510253387</v>
      </c>
      <c r="AG3013" s="15">
        <f t="shared" si="1045"/>
        <v>54.811079706319902</v>
      </c>
      <c r="AH3013" s="15">
        <f t="shared" si="1038"/>
        <v>-120.80360518134808</v>
      </c>
      <c r="AI3013" s="17">
        <f t="shared" si="1046"/>
        <v>1.1953471852896955</v>
      </c>
      <c r="AJ3013" s="17">
        <f t="shared" si="1047"/>
        <v>0.94726537507388719</v>
      </c>
      <c r="AK3013" s="17">
        <f t="shared" si="1048"/>
        <v>0.75951461028015788</v>
      </c>
      <c r="AL3013" s="17">
        <f t="shared" si="1049"/>
        <v>0.78174490703777533</v>
      </c>
      <c r="AM3013" s="17">
        <f t="shared" si="1050"/>
        <v>0.77052274714301561</v>
      </c>
      <c r="AN3013" s="17">
        <f t="shared" si="1051"/>
        <v>0.94726537507388719</v>
      </c>
      <c r="AO3013" s="17">
        <f t="shared" si="1033"/>
        <v>0</v>
      </c>
      <c r="AP3013" s="17">
        <f t="shared" si="1052"/>
        <v>7.7052274714301561</v>
      </c>
      <c r="AQ3013" s="17">
        <f t="shared" si="1053"/>
        <v>11.953471852896955</v>
      </c>
      <c r="AR3013" s="17">
        <f t="shared" si="1054"/>
        <v>20.002931188758847</v>
      </c>
    </row>
    <row r="3014" spans="2:44" x14ac:dyDescent="0.25">
      <c r="B3014">
        <f>INDEX(RawData!$A$2:$A$1048576,MATCH(FmtData!$B$4+(ROW()-10),RawData!$A$2:$A$1048576,0))</f>
        <v>3199</v>
      </c>
      <c r="C3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42232.118263888886</v>
      </c>
      <c r="D3014" s="46">
        <f>IF($B$6=1,MID(INDEX(RawData!$B$2:$B$1048576, MATCH(FmtData!$B$4+(ROW()-10),RawData!$A$2:$A$1048576,0)),12,8)+$B$5/24,INDEX(RawData!$C$2:$C$1048576, MATCH(FmtData!$B$4+(ROW()-10),RawData!$A$2:$A$1048576,0)))</f>
        <v>0.11826388888888889</v>
      </c>
      <c r="E3014">
        <f>INDEX(RawData!D$2:D$1048576,MATCH(FmtData!$B$4+(ROW()-10),RawData!$A$2:$A$1048576,0))</f>
        <v>2902.44</v>
      </c>
      <c r="F3014">
        <f>INDEX(RawData!E$2:E$1048576,MATCH(FmtData!$B$4+(ROW()-10),RawData!$A$2:$A$1048576,0))</f>
        <v>8.0976599999999994</v>
      </c>
      <c r="G3014">
        <f>INDEX(RawData!F$2:F$1048576,MATCH(FmtData!$B$4+(ROW()-10),RawData!$A$2:$A$1048576,0))</f>
        <v>-60.357399999999998</v>
      </c>
      <c r="H3014">
        <f>INDEX(RawData!G$2:G$1048576,MATCH(FmtData!$B$4+(ROW()-10),RawData!$A$2:$A$1048576,0))</f>
        <v>0.49982199999999999</v>
      </c>
      <c r="I3014">
        <f>INDEX(RawData!H$2:H$1048576,MATCH(FmtData!$B$4+(ROW()-10),RawData!$A$2:$A$1048576,0))</f>
        <v>-2.73895E-3</v>
      </c>
      <c r="J3014">
        <f>INDEX(RawData!I$2:I$1048576,MATCH(FmtData!$B$4+(ROW()-10),RawData!$A$2:$A$1048576,0))</f>
        <v>197.3</v>
      </c>
      <c r="K3014">
        <f>INDEX(RawData!J$2:J$1048576,MATCH(FmtData!$B$4+(ROW()-10),RawData!$A$2:$A$1048576,0))</f>
        <v>194.1</v>
      </c>
      <c r="L3014">
        <f>INDEX(RawData!K$2:K$1048576,MATCH(FmtData!$B$4+(ROW()-10),RawData!$A$2:$A$1048576,0))</f>
        <v>191.1</v>
      </c>
      <c r="M3014">
        <f>INDEX(RawData!L$2:L$1048576,MATCH(FmtData!$B$4+(ROW()-10),RawData!$A$2:$A$1048576,0))</f>
        <v>22.9</v>
      </c>
      <c r="N3014">
        <f>INDEX(RawData!M$2:M$1048576,MATCH(FmtData!$B$4+(ROW()-10),RawData!$A$2:$A$1048576,0))</f>
        <v>21.9</v>
      </c>
      <c r="O3014">
        <f>INDEX(RawData!N$2:N$1048576,MATCH(FmtData!$B$4+(ROW()-10),RawData!$A$2:$A$1048576,0))</f>
        <v>169.7</v>
      </c>
      <c r="P3014">
        <f>INDEX(RawData!O$2:O$1048576,MATCH(FmtData!$B$4+(ROW()-10),RawData!$A$2:$A$1048576,0))</f>
        <v>35.831699999999998</v>
      </c>
      <c r="Q3014">
        <f>INDEX(RawData!P$2:P$1048576,MATCH(FmtData!$B$4+(ROW()-10),RawData!$A$2:$A$1048576,0))</f>
        <v>227.126</v>
      </c>
      <c r="R3014">
        <f>INDEX(RawData!Q$2:Q$1048576,MATCH(FmtData!$B$4+(ROW()-10),RawData!$A$2:$A$1048576,0))</f>
        <v>2.4414100000000002E-3</v>
      </c>
      <c r="S3014">
        <f>INDEX(RawData!R$2:R$1048576,MATCH(FmtData!$B$4+(ROW()-10),RawData!$A$2:$A$1048576,0))</f>
        <v>0.51633799999999996</v>
      </c>
      <c r="T3014">
        <f>INDEX(RawData!S$2:S$1048576,MATCH(FmtData!$B$4+(ROW()-10),RawData!$A$2:$A$1048576,0))</f>
        <v>0.52676999999999996</v>
      </c>
      <c r="U3014">
        <f>INDEX(RawData!T$2:T$1048576,MATCH(FmtData!$B$4+(ROW()-10),RawData!$A$2:$A$1048576,0))</f>
        <v>4.57764E-3</v>
      </c>
      <c r="V3014">
        <f>INDEX(RawData!U$2:U$1048576,MATCH(FmtData!$B$4+(ROW()-10),RawData!$A$2:$A$1048576,0))</f>
        <v>0.50353999999999999</v>
      </c>
      <c r="W3014" s="8">
        <f t="shared" si="1039"/>
        <v>0.49896235999999999</v>
      </c>
      <c r="X3014" s="8">
        <f t="shared" si="1040"/>
        <v>-0.26073607999999993</v>
      </c>
      <c r="Y3014" s="8">
        <f t="shared" si="1041"/>
        <v>-0.15884651999999996</v>
      </c>
      <c r="Z3014" s="8">
        <f t="shared" si="1042"/>
        <v>10.152691814042056</v>
      </c>
      <c r="AA3014" s="8">
        <f t="shared" si="1043"/>
        <v>10.050802254042056</v>
      </c>
      <c r="AB3014" s="8">
        <f t="shared" si="1044"/>
        <v>10.101747034042056</v>
      </c>
      <c r="AC3014" s="6">
        <f t="shared" si="1037"/>
        <v>-280.20699999999999</v>
      </c>
      <c r="AD3014" s="15">
        <f t="shared" si="1034"/>
        <v>-20.434999999999945</v>
      </c>
      <c r="AE3014" s="15">
        <f t="shared" si="1035"/>
        <v>68.452791551277301</v>
      </c>
      <c r="AF3014" s="15">
        <f t="shared" si="1036"/>
        <v>41.299610510253387</v>
      </c>
      <c r="AG3014" s="15">
        <f t="shared" si="1045"/>
        <v>54.811079706319902</v>
      </c>
      <c r="AH3014" s="15">
        <f t="shared" si="1038"/>
        <v>-121.31360518134807</v>
      </c>
      <c r="AI3014" s="17">
        <f t="shared" si="1046"/>
        <v>1.1963528353279629</v>
      </c>
      <c r="AJ3014" s="17">
        <f t="shared" si="1047"/>
        <v>0.94789680658498932</v>
      </c>
      <c r="AK3014" s="17">
        <f t="shared" si="1048"/>
        <v>0.75951461028015788</v>
      </c>
      <c r="AL3014" s="17">
        <f t="shared" si="1049"/>
        <v>0.78174490703777533</v>
      </c>
      <c r="AM3014" s="17">
        <f t="shared" si="1050"/>
        <v>0.77052274714301561</v>
      </c>
      <c r="AN3014" s="17">
        <f t="shared" si="1051"/>
        <v>0.94789680658498932</v>
      </c>
      <c r="AO3014" s="17">
        <f t="shared" si="1033"/>
        <v>0</v>
      </c>
      <c r="AP3014" s="17">
        <f t="shared" si="1052"/>
        <v>7.7052274714301561</v>
      </c>
      <c r="AQ3014" s="17">
        <f t="shared" si="1053"/>
        <v>11.963528353279628</v>
      </c>
      <c r="AR3014" s="17">
        <f t="shared" si="1054"/>
        <v>20.011549605334785</v>
      </c>
    </row>
    <row r="3015" spans="2:44" x14ac:dyDescent="0.25">
      <c r="B3015">
        <f>INDEX(RawData!$A$2:$A$1048576,MATCH(FmtData!$B$4+(ROW()-10),RawData!$A$2:$A$1048576,0))</f>
        <v>3200</v>
      </c>
      <c r="C3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42232.129837962966</v>
      </c>
      <c r="D3015" s="46">
        <f>IF($B$6=1,MID(INDEX(RawData!$B$2:$B$1048576, MATCH(FmtData!$B$4+(ROW()-10),RawData!$A$2:$A$1048576,0)),12,8)+$B$5/24,INDEX(RawData!$C$2:$C$1048576, MATCH(FmtData!$B$4+(ROW()-10),RawData!$A$2:$A$1048576,0)))</f>
        <v>0.12983796296296296</v>
      </c>
      <c r="E3015">
        <f>INDEX(RawData!D$2:D$1048576,MATCH(FmtData!$B$4+(ROW()-10),RawData!$A$2:$A$1048576,0))</f>
        <v>2900.26</v>
      </c>
      <c r="F3015">
        <f>INDEX(RawData!E$2:E$1048576,MATCH(FmtData!$B$4+(ROW()-10),RawData!$A$2:$A$1048576,0))</f>
        <v>8.0976599999999994</v>
      </c>
      <c r="G3015">
        <f>INDEX(RawData!F$2:F$1048576,MATCH(FmtData!$B$4+(ROW()-10),RawData!$A$2:$A$1048576,0))</f>
        <v>-60.357399999999998</v>
      </c>
      <c r="H3015">
        <f>INDEX(RawData!G$2:G$1048576,MATCH(FmtData!$B$4+(ROW()-10),RawData!$A$2:$A$1048576,0))</f>
        <v>0.49982199999999999</v>
      </c>
      <c r="I3015">
        <f>INDEX(RawData!H$2:H$1048576,MATCH(FmtData!$B$4+(ROW()-10),RawData!$A$2:$A$1048576,0))</f>
        <v>-2.73895E-3</v>
      </c>
      <c r="J3015">
        <f>INDEX(RawData!I$2:I$1048576,MATCH(FmtData!$B$4+(ROW()-10),RawData!$A$2:$A$1048576,0))</f>
        <v>195.4</v>
      </c>
      <c r="K3015">
        <f>INDEX(RawData!J$2:J$1048576,MATCH(FmtData!$B$4+(ROW()-10),RawData!$A$2:$A$1048576,0))</f>
        <v>193.8</v>
      </c>
      <c r="L3015">
        <f>INDEX(RawData!K$2:K$1048576,MATCH(FmtData!$B$4+(ROW()-10),RawData!$A$2:$A$1048576,0))</f>
        <v>201.3</v>
      </c>
      <c r="M3015">
        <f>INDEX(RawData!L$2:L$1048576,MATCH(FmtData!$B$4+(ROW()-10),RawData!$A$2:$A$1048576,0))</f>
        <v>22.9</v>
      </c>
      <c r="N3015">
        <f>INDEX(RawData!M$2:M$1048576,MATCH(FmtData!$B$4+(ROW()-10),RawData!$A$2:$A$1048576,0))</f>
        <v>21.9</v>
      </c>
      <c r="O3015">
        <f>INDEX(RawData!N$2:N$1048576,MATCH(FmtData!$B$4+(ROW()-10),RawData!$A$2:$A$1048576,0))</f>
        <v>169.9</v>
      </c>
      <c r="P3015">
        <f>INDEX(RawData!O$2:O$1048576,MATCH(FmtData!$B$4+(ROW()-10),RawData!$A$2:$A$1048576,0))</f>
        <v>35.831699999999998</v>
      </c>
      <c r="Q3015">
        <f>INDEX(RawData!P$2:P$1048576,MATCH(FmtData!$B$4+(ROW()-10),RawData!$A$2:$A$1048576,0))</f>
        <v>227.358</v>
      </c>
      <c r="R3015">
        <f>INDEX(RawData!Q$2:Q$1048576,MATCH(FmtData!$B$4+(ROW()-10),RawData!$A$2:$A$1048576,0))</f>
        <v>2.4414100000000002E-3</v>
      </c>
      <c r="S3015">
        <f>INDEX(RawData!R$2:R$1048576,MATCH(FmtData!$B$4+(ROW()-10),RawData!$A$2:$A$1048576,0))</f>
        <v>0.51633799999999996</v>
      </c>
      <c r="T3015">
        <f>INDEX(RawData!S$2:S$1048576,MATCH(FmtData!$B$4+(ROW()-10),RawData!$A$2:$A$1048576,0))</f>
        <v>0.52676999999999996</v>
      </c>
      <c r="U3015">
        <f>INDEX(RawData!T$2:T$1048576,MATCH(FmtData!$B$4+(ROW()-10),RawData!$A$2:$A$1048576,0))</f>
        <v>4.57764E-3</v>
      </c>
      <c r="V3015">
        <f>INDEX(RawData!U$2:U$1048576,MATCH(FmtData!$B$4+(ROW()-10),RawData!$A$2:$A$1048576,0))</f>
        <v>0.50353999999999999</v>
      </c>
      <c r="W3015" s="8">
        <f t="shared" si="1039"/>
        <v>0.49896235999999999</v>
      </c>
      <c r="X3015" s="8">
        <f t="shared" si="1040"/>
        <v>-0.26073607999999993</v>
      </c>
      <c r="Y3015" s="8">
        <f t="shared" si="1041"/>
        <v>-0.15884651999999996</v>
      </c>
      <c r="Z3015" s="8">
        <f t="shared" si="1042"/>
        <v>10.152691814042056</v>
      </c>
      <c r="AA3015" s="8">
        <f t="shared" si="1043"/>
        <v>10.050802254042056</v>
      </c>
      <c r="AB3015" s="8">
        <f t="shared" si="1044"/>
        <v>10.101747034042056</v>
      </c>
      <c r="AC3015" s="6">
        <f t="shared" si="1037"/>
        <v>-279.97500000000002</v>
      </c>
      <c r="AD3015" s="15">
        <f t="shared" si="1034"/>
        <v>-20.202999999999975</v>
      </c>
      <c r="AE3015" s="15">
        <f t="shared" si="1035"/>
        <v>68.452791551277301</v>
      </c>
      <c r="AF3015" s="15">
        <f t="shared" si="1036"/>
        <v>41.299610510253387</v>
      </c>
      <c r="AG3015" s="15">
        <f t="shared" si="1045"/>
        <v>54.811079706319902</v>
      </c>
      <c r="AH3015" s="15">
        <f t="shared" si="1038"/>
        <v>-121.0816051813481</v>
      </c>
      <c r="AI3015" s="17">
        <f t="shared" si="1046"/>
        <v>1.1958951534404105</v>
      </c>
      <c r="AJ3015" s="17">
        <f t="shared" si="1047"/>
        <v>0.94760946281470682</v>
      </c>
      <c r="AK3015" s="17">
        <f t="shared" si="1048"/>
        <v>0.75951461028015788</v>
      </c>
      <c r="AL3015" s="17">
        <f t="shared" si="1049"/>
        <v>0.78174490703777533</v>
      </c>
      <c r="AM3015" s="17">
        <f t="shared" si="1050"/>
        <v>0.77052274714301561</v>
      </c>
      <c r="AN3015" s="17">
        <f t="shared" si="1051"/>
        <v>0.94760946281470682</v>
      </c>
      <c r="AO3015" s="17">
        <f t="shared" si="1033"/>
        <v>0</v>
      </c>
      <c r="AP3015" s="17">
        <f t="shared" si="1052"/>
        <v>7.7052274714301561</v>
      </c>
      <c r="AQ3015" s="17">
        <f t="shared" si="1053"/>
        <v>11.958951534404106</v>
      </c>
      <c r="AR3015" s="17">
        <f t="shared" si="1054"/>
        <v>19.99651908682635</v>
      </c>
    </row>
    <row r="3016" spans="2:44" x14ac:dyDescent="0.25">
      <c r="B3016">
        <f>INDEX(RawData!$A$2:$A$1048576,MATCH(FmtData!$B$4+(ROW()-10),RawData!$A$2:$A$1048576,0))</f>
        <v>3201</v>
      </c>
      <c r="C3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42232.141412037039</v>
      </c>
      <c r="D3016" s="46">
        <f>IF($B$6=1,MID(INDEX(RawData!$B$2:$B$1048576, MATCH(FmtData!$B$4+(ROW()-10),RawData!$A$2:$A$1048576,0)),12,8)+$B$5/24,INDEX(RawData!$C$2:$C$1048576, MATCH(FmtData!$B$4+(ROW()-10),RawData!$A$2:$A$1048576,0)))</f>
        <v>0.14141203703703703</v>
      </c>
      <c r="E3016">
        <f>INDEX(RawData!D$2:D$1048576,MATCH(FmtData!$B$4+(ROW()-10),RawData!$A$2:$A$1048576,0))</f>
        <v>2902.44</v>
      </c>
      <c r="F3016">
        <f>INDEX(RawData!E$2:E$1048576,MATCH(FmtData!$B$4+(ROW()-10),RawData!$A$2:$A$1048576,0))</f>
        <v>8.0976599999999994</v>
      </c>
      <c r="G3016">
        <f>INDEX(RawData!F$2:F$1048576,MATCH(FmtData!$B$4+(ROW()-10),RawData!$A$2:$A$1048576,0))</f>
        <v>-60.357399999999998</v>
      </c>
      <c r="H3016">
        <f>INDEX(RawData!G$2:G$1048576,MATCH(FmtData!$B$4+(ROW()-10),RawData!$A$2:$A$1048576,0))</f>
        <v>0.49982199999999999</v>
      </c>
      <c r="I3016">
        <f>INDEX(RawData!H$2:H$1048576,MATCH(FmtData!$B$4+(ROW()-10),RawData!$A$2:$A$1048576,0))</f>
        <v>-2.92289E-3</v>
      </c>
      <c r="J3016">
        <f>INDEX(RawData!I$2:I$1048576,MATCH(FmtData!$B$4+(ROW()-10),RawData!$A$2:$A$1048576,0))</f>
        <v>195.2</v>
      </c>
      <c r="K3016">
        <f>INDEX(RawData!J$2:J$1048576,MATCH(FmtData!$B$4+(ROW()-10),RawData!$A$2:$A$1048576,0))</f>
        <v>195.5</v>
      </c>
      <c r="L3016">
        <f>INDEX(RawData!K$2:K$1048576,MATCH(FmtData!$B$4+(ROW()-10),RawData!$A$2:$A$1048576,0))</f>
        <v>190</v>
      </c>
      <c r="M3016">
        <f>INDEX(RawData!L$2:L$1048576,MATCH(FmtData!$B$4+(ROW()-10),RawData!$A$2:$A$1048576,0))</f>
        <v>22.9</v>
      </c>
      <c r="N3016">
        <f>INDEX(RawData!M$2:M$1048576,MATCH(FmtData!$B$4+(ROW()-10),RawData!$A$2:$A$1048576,0))</f>
        <v>21.9</v>
      </c>
      <c r="O3016">
        <f>INDEX(RawData!N$2:N$1048576,MATCH(FmtData!$B$4+(ROW()-10),RawData!$A$2:$A$1048576,0))</f>
        <v>170</v>
      </c>
      <c r="P3016">
        <f>INDEX(RawData!O$2:O$1048576,MATCH(FmtData!$B$4+(ROW()-10),RawData!$A$2:$A$1048576,0))</f>
        <v>35.831699999999998</v>
      </c>
      <c r="Q3016">
        <f>INDEX(RawData!P$2:P$1048576,MATCH(FmtData!$B$4+(ROW()-10),RawData!$A$2:$A$1048576,0))</f>
        <v>228.023</v>
      </c>
      <c r="R3016">
        <f>INDEX(RawData!Q$2:Q$1048576,MATCH(FmtData!$B$4+(ROW()-10),RawData!$A$2:$A$1048576,0))</f>
        <v>2.4414100000000002E-3</v>
      </c>
      <c r="S3016">
        <f>INDEX(RawData!R$2:R$1048576,MATCH(FmtData!$B$4+(ROW()-10),RawData!$A$2:$A$1048576,0))</f>
        <v>0.51633799999999996</v>
      </c>
      <c r="T3016">
        <f>INDEX(RawData!S$2:S$1048576,MATCH(FmtData!$B$4+(ROW()-10),RawData!$A$2:$A$1048576,0))</f>
        <v>0.52676999999999996</v>
      </c>
      <c r="U3016">
        <f>INDEX(RawData!T$2:T$1048576,MATCH(FmtData!$B$4+(ROW()-10),RawData!$A$2:$A$1048576,0))</f>
        <v>4.57764E-3</v>
      </c>
      <c r="V3016">
        <f>INDEX(RawData!U$2:U$1048576,MATCH(FmtData!$B$4+(ROW()-10),RawData!$A$2:$A$1048576,0))</f>
        <v>0.50353999999999999</v>
      </c>
      <c r="W3016" s="8">
        <f t="shared" si="1039"/>
        <v>0.49896235999999999</v>
      </c>
      <c r="X3016" s="8">
        <f t="shared" si="1040"/>
        <v>-0.26073607999999993</v>
      </c>
      <c r="Y3016" s="8">
        <f t="shared" si="1041"/>
        <v>-0.15884651999999996</v>
      </c>
      <c r="Z3016" s="8">
        <f t="shared" si="1042"/>
        <v>10.152691814042056</v>
      </c>
      <c r="AA3016" s="8">
        <f t="shared" si="1043"/>
        <v>10.050802254042056</v>
      </c>
      <c r="AB3016" s="8">
        <f t="shared" si="1044"/>
        <v>10.101747034042056</v>
      </c>
      <c r="AC3016" s="6">
        <f t="shared" si="1037"/>
        <v>-279.31000000000006</v>
      </c>
      <c r="AD3016" s="15">
        <f t="shared" si="1034"/>
        <v>-19.538000000000011</v>
      </c>
      <c r="AE3016" s="15">
        <f t="shared" si="1035"/>
        <v>68.452791551277301</v>
      </c>
      <c r="AF3016" s="15">
        <f t="shared" si="1036"/>
        <v>41.299610510253387</v>
      </c>
      <c r="AG3016" s="15">
        <f t="shared" si="1045"/>
        <v>54.811079706319902</v>
      </c>
      <c r="AH3016" s="15">
        <f t="shared" si="1038"/>
        <v>-120.41660518134813</v>
      </c>
      <c r="AI3016" s="17">
        <f t="shared" si="1046"/>
        <v>1.1945852018887888</v>
      </c>
      <c r="AJ3016" s="17">
        <f t="shared" si="1047"/>
        <v>0.94678679107927666</v>
      </c>
      <c r="AK3016" s="17">
        <f t="shared" si="1048"/>
        <v>0.75951461028015788</v>
      </c>
      <c r="AL3016" s="17">
        <f t="shared" si="1049"/>
        <v>0.78174490703777533</v>
      </c>
      <c r="AM3016" s="17">
        <f t="shared" si="1050"/>
        <v>0.77052274714301561</v>
      </c>
      <c r="AN3016" s="17">
        <f t="shared" si="1051"/>
        <v>0.94678679107927666</v>
      </c>
      <c r="AO3016" s="17">
        <f t="shared" si="1033"/>
        <v>0</v>
      </c>
      <c r="AP3016" s="17">
        <f t="shared" si="1052"/>
        <v>7.7052274714301561</v>
      </c>
      <c r="AQ3016" s="17">
        <f t="shared" si="1053"/>
        <v>11.945852018887887</v>
      </c>
      <c r="AR3016" s="17">
        <f t="shared" si="1054"/>
        <v>20.011549605334785</v>
      </c>
    </row>
    <row r="3017" spans="2:44" x14ac:dyDescent="0.25">
      <c r="B3017">
        <f>INDEX(RawData!$A$2:$A$1048576,MATCH(FmtData!$B$4+(ROW()-10),RawData!$A$2:$A$1048576,0))</f>
        <v>3202</v>
      </c>
      <c r="C3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42232.152986111112</v>
      </c>
      <c r="D3017" s="46">
        <f>IF($B$6=1,MID(INDEX(RawData!$B$2:$B$1048576, MATCH(FmtData!$B$4+(ROW()-10),RawData!$A$2:$A$1048576,0)),12,8)+$B$5/24,INDEX(RawData!$C$2:$C$1048576, MATCH(FmtData!$B$4+(ROW()-10),RawData!$A$2:$A$1048576,0)))</f>
        <v>0.15298611111111113</v>
      </c>
      <c r="E3017">
        <f>INDEX(RawData!D$2:D$1048576,MATCH(FmtData!$B$4+(ROW()-10),RawData!$A$2:$A$1048576,0))</f>
        <v>2902.44</v>
      </c>
      <c r="F3017">
        <f>INDEX(RawData!E$2:E$1048576,MATCH(FmtData!$B$4+(ROW()-10),RawData!$A$2:$A$1048576,0))</f>
        <v>7.1738299999999997</v>
      </c>
      <c r="G3017">
        <f>INDEX(RawData!F$2:F$1048576,MATCH(FmtData!$B$4+(ROW()-10),RawData!$A$2:$A$1048576,0))</f>
        <v>-60.357399999999998</v>
      </c>
      <c r="H3017">
        <f>INDEX(RawData!G$2:G$1048576,MATCH(FmtData!$B$4+(ROW()-10),RawData!$A$2:$A$1048576,0))</f>
        <v>0.49982199999999999</v>
      </c>
      <c r="I3017">
        <f>INDEX(RawData!H$2:H$1048576,MATCH(FmtData!$B$4+(ROW()-10),RawData!$A$2:$A$1048576,0))</f>
        <v>-2.73895E-3</v>
      </c>
      <c r="J3017">
        <f>INDEX(RawData!I$2:I$1048576,MATCH(FmtData!$B$4+(ROW()-10),RawData!$A$2:$A$1048576,0))</f>
        <v>195.1</v>
      </c>
      <c r="K3017">
        <f>INDEX(RawData!J$2:J$1048576,MATCH(FmtData!$B$4+(ROW()-10),RawData!$A$2:$A$1048576,0))</f>
        <v>196.7</v>
      </c>
      <c r="L3017">
        <f>INDEX(RawData!K$2:K$1048576,MATCH(FmtData!$B$4+(ROW()-10),RawData!$A$2:$A$1048576,0))</f>
        <v>199.9</v>
      </c>
      <c r="M3017">
        <f>INDEX(RawData!L$2:L$1048576,MATCH(FmtData!$B$4+(ROW()-10),RawData!$A$2:$A$1048576,0))</f>
        <v>22.9</v>
      </c>
      <c r="N3017">
        <f>INDEX(RawData!M$2:M$1048576,MATCH(FmtData!$B$4+(ROW()-10),RawData!$A$2:$A$1048576,0))</f>
        <v>22</v>
      </c>
      <c r="O3017">
        <f>INDEX(RawData!N$2:N$1048576,MATCH(FmtData!$B$4+(ROW()-10),RawData!$A$2:$A$1048576,0))</f>
        <v>169.9</v>
      </c>
      <c r="P3017">
        <f>INDEX(RawData!O$2:O$1048576,MATCH(FmtData!$B$4+(ROW()-10),RawData!$A$2:$A$1048576,0))</f>
        <v>35.831699999999998</v>
      </c>
      <c r="Q3017">
        <f>INDEX(RawData!P$2:P$1048576,MATCH(FmtData!$B$4+(ROW()-10),RawData!$A$2:$A$1048576,0))</f>
        <v>227.636</v>
      </c>
      <c r="R3017">
        <f>INDEX(RawData!Q$2:Q$1048576,MATCH(FmtData!$B$4+(ROW()-10),RawData!$A$2:$A$1048576,0))</f>
        <v>1.8310500000000001E-3</v>
      </c>
      <c r="S3017">
        <f>INDEX(RawData!R$2:R$1048576,MATCH(FmtData!$B$4+(ROW()-10),RawData!$A$2:$A$1048576,0))</f>
        <v>0.51633799999999996</v>
      </c>
      <c r="T3017">
        <f>INDEX(RawData!S$2:S$1048576,MATCH(FmtData!$B$4+(ROW()-10),RawData!$A$2:$A$1048576,0))</f>
        <v>0.52676999999999996</v>
      </c>
      <c r="U3017">
        <f>INDEX(RawData!T$2:T$1048576,MATCH(FmtData!$B$4+(ROW()-10),RawData!$A$2:$A$1048576,0))</f>
        <v>7.6293899999999998E-3</v>
      </c>
      <c r="V3017">
        <f>INDEX(RawData!U$2:U$1048576,MATCH(FmtData!$B$4+(ROW()-10),RawData!$A$2:$A$1048576,0))</f>
        <v>0.50353999999999999</v>
      </c>
      <c r="W3017" s="8">
        <f t="shared" si="1039"/>
        <v>0.49591060999999997</v>
      </c>
      <c r="X3017" s="8">
        <f t="shared" si="1040"/>
        <v>-0.26073607999999993</v>
      </c>
      <c r="Y3017" s="8">
        <f t="shared" si="1041"/>
        <v>-0.15884651999999996</v>
      </c>
      <c r="Z3017" s="8">
        <f t="shared" si="1042"/>
        <v>10.152691814042056</v>
      </c>
      <c r="AA3017" s="8">
        <f t="shared" si="1043"/>
        <v>10.050802254042056</v>
      </c>
      <c r="AB3017" s="8">
        <f t="shared" si="1044"/>
        <v>10.101747034042056</v>
      </c>
      <c r="AC3017" s="6">
        <f t="shared" si="1037"/>
        <v>-279.697</v>
      </c>
      <c r="AD3017" s="15">
        <f t="shared" si="1034"/>
        <v>-19.924999999999955</v>
      </c>
      <c r="AE3017" s="15">
        <f t="shared" si="1035"/>
        <v>68.452791551277301</v>
      </c>
      <c r="AF3017" s="15">
        <f t="shared" si="1036"/>
        <v>41.299610510253387</v>
      </c>
      <c r="AG3017" s="15">
        <f t="shared" si="1045"/>
        <v>54.811079706319902</v>
      </c>
      <c r="AH3017" s="15">
        <f t="shared" si="1038"/>
        <v>-120.80360518134808</v>
      </c>
      <c r="AI3017" s="17">
        <f t="shared" si="1046"/>
        <v>1.1953471852896955</v>
      </c>
      <c r="AJ3017" s="17">
        <f t="shared" si="1047"/>
        <v>0.94726537507388719</v>
      </c>
      <c r="AK3017" s="17">
        <f t="shared" si="1048"/>
        <v>0.75951461028015788</v>
      </c>
      <c r="AL3017" s="17">
        <f t="shared" si="1049"/>
        <v>0.78174490703777533</v>
      </c>
      <c r="AM3017" s="17">
        <f t="shared" si="1050"/>
        <v>0.77052274714301561</v>
      </c>
      <c r="AN3017" s="17">
        <f t="shared" si="1051"/>
        <v>0.94726537507388719</v>
      </c>
      <c r="AO3017" s="17">
        <f t="shared" si="1033"/>
        <v>0</v>
      </c>
      <c r="AP3017" s="17">
        <f t="shared" si="1052"/>
        <v>7.7052274714301561</v>
      </c>
      <c r="AQ3017" s="17">
        <f t="shared" si="1053"/>
        <v>11.953471852896955</v>
      </c>
      <c r="AR3017" s="17">
        <f t="shared" si="1054"/>
        <v>20.011549605334785</v>
      </c>
    </row>
    <row r="3018" spans="2:44" x14ac:dyDescent="0.25">
      <c r="B3018">
        <f>INDEX(RawData!$A$2:$A$1048576,MATCH(FmtData!$B$4+(ROW()-10),RawData!$A$2:$A$1048576,0))</f>
        <v>3203</v>
      </c>
      <c r="C3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42232.164560185185</v>
      </c>
      <c r="D3018" s="46">
        <f>IF($B$6=1,MID(INDEX(RawData!$B$2:$B$1048576, MATCH(FmtData!$B$4+(ROW()-10),RawData!$A$2:$A$1048576,0)),12,8)+$B$5/24,INDEX(RawData!$C$2:$C$1048576, MATCH(FmtData!$B$4+(ROW()-10),RawData!$A$2:$A$1048576,0)))</f>
        <v>0.1645601851851852</v>
      </c>
      <c r="E3018">
        <f>INDEX(RawData!D$2:D$1048576,MATCH(FmtData!$B$4+(ROW()-10),RawData!$A$2:$A$1048576,0))</f>
        <v>2903.37</v>
      </c>
      <c r="F3018">
        <f>INDEX(RawData!E$2:E$1048576,MATCH(FmtData!$B$4+(ROW()-10),RawData!$A$2:$A$1048576,0))</f>
        <v>8.0976599999999994</v>
      </c>
      <c r="G3018">
        <f>INDEX(RawData!F$2:F$1048576,MATCH(FmtData!$B$4+(ROW()-10),RawData!$A$2:$A$1048576,0))</f>
        <v>-60.357399999999998</v>
      </c>
      <c r="H3018">
        <f>INDEX(RawData!G$2:G$1048576,MATCH(FmtData!$B$4+(ROW()-10),RawData!$A$2:$A$1048576,0))</f>
        <v>0.49982199999999999</v>
      </c>
      <c r="I3018">
        <f>INDEX(RawData!H$2:H$1048576,MATCH(FmtData!$B$4+(ROW()-10),RawData!$A$2:$A$1048576,0))</f>
        <v>-2.92289E-3</v>
      </c>
      <c r="J3018">
        <f>INDEX(RawData!I$2:I$1048576,MATCH(FmtData!$B$4+(ROW()-10),RawData!$A$2:$A$1048576,0))</f>
        <v>196.5</v>
      </c>
      <c r="K3018">
        <f>INDEX(RawData!J$2:J$1048576,MATCH(FmtData!$B$4+(ROW()-10),RawData!$A$2:$A$1048576,0))</f>
        <v>196.1</v>
      </c>
      <c r="L3018">
        <f>INDEX(RawData!K$2:K$1048576,MATCH(FmtData!$B$4+(ROW()-10),RawData!$A$2:$A$1048576,0))</f>
        <v>193</v>
      </c>
      <c r="M3018">
        <f>INDEX(RawData!L$2:L$1048576,MATCH(FmtData!$B$4+(ROW()-10),RawData!$A$2:$A$1048576,0))</f>
        <v>22.9</v>
      </c>
      <c r="N3018">
        <f>INDEX(RawData!M$2:M$1048576,MATCH(FmtData!$B$4+(ROW()-10),RawData!$A$2:$A$1048576,0))</f>
        <v>22</v>
      </c>
      <c r="O3018">
        <f>INDEX(RawData!N$2:N$1048576,MATCH(FmtData!$B$4+(ROW()-10),RawData!$A$2:$A$1048576,0))</f>
        <v>169.9</v>
      </c>
      <c r="P3018">
        <f>INDEX(RawData!O$2:O$1048576,MATCH(FmtData!$B$4+(ROW()-10),RawData!$A$2:$A$1048576,0))</f>
        <v>35.831699999999998</v>
      </c>
      <c r="Q3018">
        <f>INDEX(RawData!P$2:P$1048576,MATCH(FmtData!$B$4+(ROW()-10),RawData!$A$2:$A$1048576,0))</f>
        <v>227.636</v>
      </c>
      <c r="R3018">
        <f>INDEX(RawData!Q$2:Q$1048576,MATCH(FmtData!$B$4+(ROW()-10),RawData!$A$2:$A$1048576,0))</f>
        <v>2.4414100000000002E-3</v>
      </c>
      <c r="S3018">
        <f>INDEX(RawData!R$2:R$1048576,MATCH(FmtData!$B$4+(ROW()-10),RawData!$A$2:$A$1048576,0))</f>
        <v>0.51633799999999996</v>
      </c>
      <c r="T3018">
        <f>INDEX(RawData!S$2:S$1048576,MATCH(FmtData!$B$4+(ROW()-10),RawData!$A$2:$A$1048576,0))</f>
        <v>0.52676999999999996</v>
      </c>
      <c r="U3018">
        <f>INDEX(RawData!T$2:T$1048576,MATCH(FmtData!$B$4+(ROW()-10),RawData!$A$2:$A$1048576,0))</f>
        <v>4.57764E-3</v>
      </c>
      <c r="V3018">
        <f>INDEX(RawData!U$2:U$1048576,MATCH(FmtData!$B$4+(ROW()-10),RawData!$A$2:$A$1048576,0))</f>
        <v>0.50353999999999999</v>
      </c>
      <c r="W3018" s="8">
        <f t="shared" si="1039"/>
        <v>0.49896235999999999</v>
      </c>
      <c r="X3018" s="8">
        <f t="shared" si="1040"/>
        <v>-0.26073607999999993</v>
      </c>
      <c r="Y3018" s="8">
        <f t="shared" si="1041"/>
        <v>-0.15884651999999996</v>
      </c>
      <c r="Z3018" s="8">
        <f t="shared" si="1042"/>
        <v>10.152691814042056</v>
      </c>
      <c r="AA3018" s="8">
        <f t="shared" si="1043"/>
        <v>10.050802254042056</v>
      </c>
      <c r="AB3018" s="8">
        <f t="shared" si="1044"/>
        <v>10.101747034042056</v>
      </c>
      <c r="AC3018" s="6">
        <f t="shared" si="1037"/>
        <v>-279.697</v>
      </c>
      <c r="AD3018" s="15">
        <f t="shared" si="1034"/>
        <v>-19.924999999999955</v>
      </c>
      <c r="AE3018" s="15">
        <f t="shared" si="1035"/>
        <v>68.452791551277301</v>
      </c>
      <c r="AF3018" s="15">
        <f t="shared" si="1036"/>
        <v>41.299610510253387</v>
      </c>
      <c r="AG3018" s="15">
        <f t="shared" si="1045"/>
        <v>54.811079706319902</v>
      </c>
      <c r="AH3018" s="15">
        <f t="shared" si="1038"/>
        <v>-120.80360518134808</v>
      </c>
      <c r="AI3018" s="17">
        <f t="shared" si="1046"/>
        <v>1.1953471852896955</v>
      </c>
      <c r="AJ3018" s="17">
        <f t="shared" si="1047"/>
        <v>0.94726537507388719</v>
      </c>
      <c r="AK3018" s="17">
        <f t="shared" si="1048"/>
        <v>0.75951461028015788</v>
      </c>
      <c r="AL3018" s="17">
        <f t="shared" si="1049"/>
        <v>0.78174490703777533</v>
      </c>
      <c r="AM3018" s="17">
        <f t="shared" si="1050"/>
        <v>0.77052274714301561</v>
      </c>
      <c r="AN3018" s="17">
        <f t="shared" si="1051"/>
        <v>0.94726537507388719</v>
      </c>
      <c r="AO3018" s="17">
        <f t="shared" ref="AO3018:AO3081" si="1055">INDEX($AN$10:$AN$2627,MATCH(C3018+1/24,$C$10:$C$2627,1))-INDEX($AN$10:$AN$2627,MATCH(C3018,$C$10:$C$2627,1))</f>
        <v>0</v>
      </c>
      <c r="AP3018" s="17">
        <f t="shared" si="1052"/>
        <v>7.7052274714301561</v>
      </c>
      <c r="AQ3018" s="17">
        <f t="shared" si="1053"/>
        <v>11.953471852896955</v>
      </c>
      <c r="AR3018" s="17">
        <f t="shared" si="1054"/>
        <v>20.017961707267283</v>
      </c>
    </row>
    <row r="3019" spans="2:44" x14ac:dyDescent="0.25">
      <c r="B3019">
        <f>INDEX(RawData!$A$2:$A$1048576,MATCH(FmtData!$B$4+(ROW()-10),RawData!$A$2:$A$1048576,0))</f>
        <v>3204</v>
      </c>
      <c r="C3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42232.176134259258</v>
      </c>
      <c r="D3019" s="46">
        <f>IF($B$6=1,MID(INDEX(RawData!$B$2:$B$1048576, MATCH(FmtData!$B$4+(ROW()-10),RawData!$A$2:$A$1048576,0)),12,8)+$B$5/24,INDEX(RawData!$C$2:$C$1048576, MATCH(FmtData!$B$4+(ROW()-10),RawData!$A$2:$A$1048576,0)))</f>
        <v>0.17613425925925927</v>
      </c>
      <c r="E3019">
        <f>INDEX(RawData!D$2:D$1048576,MATCH(FmtData!$B$4+(ROW()-10),RawData!$A$2:$A$1048576,0))</f>
        <v>2902.44</v>
      </c>
      <c r="F3019">
        <f>INDEX(RawData!E$2:E$1048576,MATCH(FmtData!$B$4+(ROW()-10),RawData!$A$2:$A$1048576,0))</f>
        <v>8.0976599999999994</v>
      </c>
      <c r="G3019">
        <f>INDEX(RawData!F$2:F$1048576,MATCH(FmtData!$B$4+(ROW()-10),RawData!$A$2:$A$1048576,0))</f>
        <v>-60.357399999999998</v>
      </c>
      <c r="H3019">
        <f>INDEX(RawData!G$2:G$1048576,MATCH(FmtData!$B$4+(ROW()-10),RawData!$A$2:$A$1048576,0))</f>
        <v>0.49980400000000003</v>
      </c>
      <c r="I3019">
        <f>INDEX(RawData!H$2:H$1048576,MATCH(FmtData!$B$4+(ROW()-10),RawData!$A$2:$A$1048576,0))</f>
        <v>-2.92289E-3</v>
      </c>
      <c r="J3019">
        <f>INDEX(RawData!I$2:I$1048576,MATCH(FmtData!$B$4+(ROW()-10),RawData!$A$2:$A$1048576,0))</f>
        <v>197.4</v>
      </c>
      <c r="K3019">
        <f>INDEX(RawData!J$2:J$1048576,MATCH(FmtData!$B$4+(ROW()-10),RawData!$A$2:$A$1048576,0))</f>
        <v>196</v>
      </c>
      <c r="L3019">
        <f>INDEX(RawData!K$2:K$1048576,MATCH(FmtData!$B$4+(ROW()-10),RawData!$A$2:$A$1048576,0))</f>
        <v>196</v>
      </c>
      <c r="M3019">
        <f>INDEX(RawData!L$2:L$1048576,MATCH(FmtData!$B$4+(ROW()-10),RawData!$A$2:$A$1048576,0))</f>
        <v>22.9</v>
      </c>
      <c r="N3019">
        <f>INDEX(RawData!M$2:M$1048576,MATCH(FmtData!$B$4+(ROW()-10),RawData!$A$2:$A$1048576,0))</f>
        <v>22.1</v>
      </c>
      <c r="O3019">
        <f>INDEX(RawData!N$2:N$1048576,MATCH(FmtData!$B$4+(ROW()-10),RawData!$A$2:$A$1048576,0))</f>
        <v>169.8</v>
      </c>
      <c r="P3019">
        <f>INDEX(RawData!O$2:O$1048576,MATCH(FmtData!$B$4+(ROW()-10),RawData!$A$2:$A$1048576,0))</f>
        <v>35.831699999999998</v>
      </c>
      <c r="Q3019">
        <f>INDEX(RawData!P$2:P$1048576,MATCH(FmtData!$B$4+(ROW()-10),RawData!$A$2:$A$1048576,0))</f>
        <v>227.126</v>
      </c>
      <c r="R3019">
        <f>INDEX(RawData!Q$2:Q$1048576,MATCH(FmtData!$B$4+(ROW()-10),RawData!$A$2:$A$1048576,0))</f>
        <v>2.4414100000000002E-3</v>
      </c>
      <c r="S3019">
        <f>INDEX(RawData!R$2:R$1048576,MATCH(FmtData!$B$4+(ROW()-10),RawData!$A$2:$A$1048576,0))</f>
        <v>0.51633799999999996</v>
      </c>
      <c r="T3019">
        <f>INDEX(RawData!S$2:S$1048576,MATCH(FmtData!$B$4+(ROW()-10),RawData!$A$2:$A$1048576,0))</f>
        <v>0.52676999999999996</v>
      </c>
      <c r="U3019">
        <f>INDEX(RawData!T$2:T$1048576,MATCH(FmtData!$B$4+(ROW()-10),RawData!$A$2:$A$1048576,0))</f>
        <v>4.57764E-3</v>
      </c>
      <c r="V3019">
        <f>INDEX(RawData!U$2:U$1048576,MATCH(FmtData!$B$4+(ROW()-10),RawData!$A$2:$A$1048576,0))</f>
        <v>0.50353999999999999</v>
      </c>
      <c r="W3019" s="8">
        <f t="shared" si="1039"/>
        <v>0.49896235999999999</v>
      </c>
      <c r="X3019" s="8">
        <f t="shared" si="1040"/>
        <v>-0.26073607999999993</v>
      </c>
      <c r="Y3019" s="8">
        <f t="shared" si="1041"/>
        <v>-0.15884651999999996</v>
      </c>
      <c r="Z3019" s="8">
        <f t="shared" si="1042"/>
        <v>10.152691814042056</v>
      </c>
      <c r="AA3019" s="8">
        <f t="shared" si="1043"/>
        <v>10.050802254042056</v>
      </c>
      <c r="AB3019" s="8">
        <f t="shared" si="1044"/>
        <v>10.101747034042056</v>
      </c>
      <c r="AC3019" s="6">
        <f t="shared" si="1037"/>
        <v>-280.20699999999999</v>
      </c>
      <c r="AD3019" s="15">
        <f t="shared" ref="AD3019:AD3082" si="1056">AC3019+$AD$4</f>
        <v>-20.434999999999945</v>
      </c>
      <c r="AE3019" s="15">
        <f t="shared" ref="AE3019:AE3082" si="1057">PI()*Z3019^2/4*($P$4+(Z3019-$Z$10))-$S$5</f>
        <v>68.452791551277301</v>
      </c>
      <c r="AF3019" s="15">
        <f t="shared" ref="AF3019:AF3082" si="1058">PI()*AA3019^2/4*($P$4+(AA3019-$AA$10))-$S$5</f>
        <v>41.299610510253387</v>
      </c>
      <c r="AG3019" s="15">
        <f t="shared" si="1045"/>
        <v>54.811079706319902</v>
      </c>
      <c r="AH3019" s="15">
        <f t="shared" si="1038"/>
        <v>-121.31360518134807</v>
      </c>
      <c r="AI3019" s="17">
        <f t="shared" si="1046"/>
        <v>1.1963528353279629</v>
      </c>
      <c r="AJ3019" s="17">
        <f t="shared" si="1047"/>
        <v>0.94789680658498932</v>
      </c>
      <c r="AK3019" s="17">
        <f t="shared" si="1048"/>
        <v>0.75951461028015788</v>
      </c>
      <c r="AL3019" s="17">
        <f t="shared" si="1049"/>
        <v>0.78174490703777533</v>
      </c>
      <c r="AM3019" s="17">
        <f t="shared" si="1050"/>
        <v>0.77052274714301561</v>
      </c>
      <c r="AN3019" s="17">
        <f t="shared" si="1051"/>
        <v>0.94789680658498932</v>
      </c>
      <c r="AO3019" s="17">
        <f t="shared" si="1055"/>
        <v>0</v>
      </c>
      <c r="AP3019" s="17">
        <f t="shared" si="1052"/>
        <v>7.7052274714301561</v>
      </c>
      <c r="AQ3019" s="17">
        <f t="shared" si="1053"/>
        <v>11.963528353279628</v>
      </c>
      <c r="AR3019" s="17">
        <f t="shared" si="1054"/>
        <v>20.011549605334785</v>
      </c>
    </row>
    <row r="3020" spans="2:44" x14ac:dyDescent="0.25">
      <c r="B3020">
        <f>INDEX(RawData!$A$2:$A$1048576,MATCH(FmtData!$B$4+(ROW()-10),RawData!$A$2:$A$1048576,0))</f>
        <v>3205</v>
      </c>
      <c r="C3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42232.187719907408</v>
      </c>
      <c r="D3020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3020">
        <f>INDEX(RawData!D$2:D$1048576,MATCH(FmtData!$B$4+(ROW()-10),RawData!$A$2:$A$1048576,0))</f>
        <v>2902.44</v>
      </c>
      <c r="F3020">
        <f>INDEX(RawData!E$2:E$1048576,MATCH(FmtData!$B$4+(ROW()-10),RawData!$A$2:$A$1048576,0))</f>
        <v>8.0976599999999994</v>
      </c>
      <c r="G3020">
        <f>INDEX(RawData!F$2:F$1048576,MATCH(FmtData!$B$4+(ROW()-10),RawData!$A$2:$A$1048576,0))</f>
        <v>-71.543000000000006</v>
      </c>
      <c r="H3020">
        <f>INDEX(RawData!G$2:G$1048576,MATCH(FmtData!$B$4+(ROW()-10),RawData!$A$2:$A$1048576,0))</f>
        <v>0.49982199999999999</v>
      </c>
      <c r="I3020">
        <f>INDEX(RawData!H$2:H$1048576,MATCH(FmtData!$B$4+(ROW()-10),RawData!$A$2:$A$1048576,0))</f>
        <v>-2.92289E-3</v>
      </c>
      <c r="J3020">
        <f>INDEX(RawData!I$2:I$1048576,MATCH(FmtData!$B$4+(ROW()-10),RawData!$A$2:$A$1048576,0))</f>
        <v>194.7</v>
      </c>
      <c r="K3020">
        <f>INDEX(RawData!J$2:J$1048576,MATCH(FmtData!$B$4+(ROW()-10),RawData!$A$2:$A$1048576,0))</f>
        <v>195.4</v>
      </c>
      <c r="L3020">
        <f>INDEX(RawData!K$2:K$1048576,MATCH(FmtData!$B$4+(ROW()-10),RawData!$A$2:$A$1048576,0))</f>
        <v>197.5</v>
      </c>
      <c r="M3020">
        <f>INDEX(RawData!L$2:L$1048576,MATCH(FmtData!$B$4+(ROW()-10),RawData!$A$2:$A$1048576,0))</f>
        <v>23</v>
      </c>
      <c r="N3020">
        <f>INDEX(RawData!M$2:M$1048576,MATCH(FmtData!$B$4+(ROW()-10),RawData!$A$2:$A$1048576,0))</f>
        <v>22.1</v>
      </c>
      <c r="O3020">
        <f>INDEX(RawData!N$2:N$1048576,MATCH(FmtData!$B$4+(ROW()-10),RawData!$A$2:$A$1048576,0))</f>
        <v>170</v>
      </c>
      <c r="P3020">
        <f>INDEX(RawData!O$2:O$1048576,MATCH(FmtData!$B$4+(ROW()-10),RawData!$A$2:$A$1048576,0))</f>
        <v>35.831699999999998</v>
      </c>
      <c r="Q3020">
        <f>INDEX(RawData!P$2:P$1048576,MATCH(FmtData!$B$4+(ROW()-10),RawData!$A$2:$A$1048576,0))</f>
        <v>227.869</v>
      </c>
      <c r="R3020">
        <f>INDEX(RawData!Q$2:Q$1048576,MATCH(FmtData!$B$4+(ROW()-10),RawData!$A$2:$A$1048576,0))</f>
        <v>1.8310500000000001E-3</v>
      </c>
      <c r="S3020">
        <f>INDEX(RawData!R$2:R$1048576,MATCH(FmtData!$B$4+(ROW()-10),RawData!$A$2:$A$1048576,0))</f>
        <v>0.51633799999999996</v>
      </c>
      <c r="T3020">
        <f>INDEX(RawData!S$2:S$1048576,MATCH(FmtData!$B$4+(ROW()-10),RawData!$A$2:$A$1048576,0))</f>
        <v>0.52676999999999996</v>
      </c>
      <c r="U3020">
        <f>INDEX(RawData!T$2:T$1048576,MATCH(FmtData!$B$4+(ROW()-10),RawData!$A$2:$A$1048576,0))</f>
        <v>7.6293899999999998E-3</v>
      </c>
      <c r="V3020">
        <f>INDEX(RawData!U$2:U$1048576,MATCH(FmtData!$B$4+(ROW()-10),RawData!$A$2:$A$1048576,0))</f>
        <v>0.50353999999999999</v>
      </c>
      <c r="W3020" s="8">
        <f t="shared" si="1039"/>
        <v>0.49591060999999997</v>
      </c>
      <c r="X3020" s="8">
        <f t="shared" si="1040"/>
        <v>-0.26073607999999993</v>
      </c>
      <c r="Y3020" s="8">
        <f t="shared" si="1041"/>
        <v>-0.15884651999999996</v>
      </c>
      <c r="Z3020" s="8">
        <f t="shared" si="1042"/>
        <v>10.152691814042056</v>
      </c>
      <c r="AA3020" s="8">
        <f t="shared" si="1043"/>
        <v>10.050802254042056</v>
      </c>
      <c r="AB3020" s="8">
        <f t="shared" si="1044"/>
        <v>10.101747034042056</v>
      </c>
      <c r="AC3020" s="6">
        <f t="shared" ref="AC3020:AC3083" si="1059">Q3020-$Q$10</f>
        <v>-279.46400000000006</v>
      </c>
      <c r="AD3020" s="15">
        <f t="shared" si="1056"/>
        <v>-19.692000000000007</v>
      </c>
      <c r="AE3020" s="15">
        <f t="shared" si="1057"/>
        <v>68.452791551277301</v>
      </c>
      <c r="AF3020" s="15">
        <f t="shared" si="1058"/>
        <v>41.299610510253387</v>
      </c>
      <c r="AG3020" s="15">
        <f t="shared" si="1045"/>
        <v>54.811079706319902</v>
      </c>
      <c r="AH3020" s="15">
        <f t="shared" si="1038"/>
        <v>-120.57060518134813</v>
      </c>
      <c r="AI3020" s="17">
        <f t="shared" si="1046"/>
        <v>1.1948883036872893</v>
      </c>
      <c r="AJ3020" s="17">
        <f t="shared" si="1047"/>
        <v>0.94697717741510512</v>
      </c>
      <c r="AK3020" s="17">
        <f t="shared" si="1048"/>
        <v>0.75951461028015788</v>
      </c>
      <c r="AL3020" s="17">
        <f t="shared" si="1049"/>
        <v>0.78174490703777533</v>
      </c>
      <c r="AM3020" s="17">
        <f t="shared" si="1050"/>
        <v>0.77052274714301561</v>
      </c>
      <c r="AN3020" s="17">
        <f t="shared" si="1051"/>
        <v>0.94697717741510512</v>
      </c>
      <c r="AO3020" s="17">
        <f t="shared" si="1055"/>
        <v>0</v>
      </c>
      <c r="AP3020" s="17">
        <f t="shared" si="1052"/>
        <v>7.7052274714301561</v>
      </c>
      <c r="AQ3020" s="17">
        <f t="shared" si="1053"/>
        <v>11.948883036872893</v>
      </c>
      <c r="AR3020" s="17">
        <f t="shared" si="1054"/>
        <v>20.011549605334785</v>
      </c>
    </row>
    <row r="3021" spans="2:44" x14ac:dyDescent="0.25">
      <c r="B3021">
        <f>INDEX(RawData!$A$2:$A$1048576,MATCH(FmtData!$B$4+(ROW()-10),RawData!$A$2:$A$1048576,0))</f>
        <v>3206</v>
      </c>
      <c r="C3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42232.199282407404</v>
      </c>
      <c r="D3021" s="46">
        <f>IF($B$6=1,MID(INDEX(RawData!$B$2:$B$1048576, MATCH(FmtData!$B$4+(ROW()-10),RawData!$A$2:$A$1048576,0)),12,8)+$B$5/24,INDEX(RawData!$C$2:$C$1048576, MATCH(FmtData!$B$4+(ROW()-10),RawData!$A$2:$A$1048576,0)))</f>
        <v>0.19928240740740741</v>
      </c>
      <c r="E3021">
        <f>INDEX(RawData!D$2:D$1048576,MATCH(FmtData!$B$4+(ROW()-10),RawData!$A$2:$A$1048576,0))</f>
        <v>2901.19</v>
      </c>
      <c r="F3021">
        <f>INDEX(RawData!E$2:E$1048576,MATCH(FmtData!$B$4+(ROW()-10),RawData!$A$2:$A$1048576,0))</f>
        <v>8.0976599999999994</v>
      </c>
      <c r="G3021">
        <f>INDEX(RawData!F$2:F$1048576,MATCH(FmtData!$B$4+(ROW()-10),RawData!$A$2:$A$1048576,0))</f>
        <v>-71.543000000000006</v>
      </c>
      <c r="H3021">
        <f>INDEX(RawData!G$2:G$1048576,MATCH(FmtData!$B$4+(ROW()-10),RawData!$A$2:$A$1048576,0))</f>
        <v>0.49982199999999999</v>
      </c>
      <c r="I3021">
        <f>INDEX(RawData!H$2:H$1048576,MATCH(FmtData!$B$4+(ROW()-10),RawData!$A$2:$A$1048576,0))</f>
        <v>-2.92289E-3</v>
      </c>
      <c r="J3021">
        <f>INDEX(RawData!I$2:I$1048576,MATCH(FmtData!$B$4+(ROW()-10),RawData!$A$2:$A$1048576,0))</f>
        <v>197</v>
      </c>
      <c r="K3021">
        <f>INDEX(RawData!J$2:J$1048576,MATCH(FmtData!$B$4+(ROW()-10),RawData!$A$2:$A$1048576,0))</f>
        <v>193.8</v>
      </c>
      <c r="L3021">
        <f>INDEX(RawData!K$2:K$1048576,MATCH(FmtData!$B$4+(ROW()-10),RawData!$A$2:$A$1048576,0))</f>
        <v>191.4</v>
      </c>
      <c r="M3021">
        <f>INDEX(RawData!L$2:L$1048576,MATCH(FmtData!$B$4+(ROW()-10),RawData!$A$2:$A$1048576,0))</f>
        <v>23</v>
      </c>
      <c r="N3021">
        <f>INDEX(RawData!M$2:M$1048576,MATCH(FmtData!$B$4+(ROW()-10),RawData!$A$2:$A$1048576,0))</f>
        <v>22.1</v>
      </c>
      <c r="O3021">
        <f>INDEX(RawData!N$2:N$1048576,MATCH(FmtData!$B$4+(ROW()-10),RawData!$A$2:$A$1048576,0))</f>
        <v>169.9</v>
      </c>
      <c r="P3021">
        <f>INDEX(RawData!O$2:O$1048576,MATCH(FmtData!$B$4+(ROW()-10),RawData!$A$2:$A$1048576,0))</f>
        <v>35.831699999999998</v>
      </c>
      <c r="Q3021">
        <f>INDEX(RawData!P$2:P$1048576,MATCH(FmtData!$B$4+(ROW()-10),RawData!$A$2:$A$1048576,0))</f>
        <v>227.745</v>
      </c>
      <c r="R3021">
        <f>INDEX(RawData!Q$2:Q$1048576,MATCH(FmtData!$B$4+(ROW()-10),RawData!$A$2:$A$1048576,0))</f>
        <v>2.4414100000000002E-3</v>
      </c>
      <c r="S3021">
        <f>INDEX(RawData!R$2:R$1048576,MATCH(FmtData!$B$4+(ROW()-10),RawData!$A$2:$A$1048576,0))</f>
        <v>0.51633799999999996</v>
      </c>
      <c r="T3021">
        <f>INDEX(RawData!S$2:S$1048576,MATCH(FmtData!$B$4+(ROW()-10),RawData!$A$2:$A$1048576,0))</f>
        <v>0.52676999999999996</v>
      </c>
      <c r="U3021">
        <f>INDEX(RawData!T$2:T$1048576,MATCH(FmtData!$B$4+(ROW()-10),RawData!$A$2:$A$1048576,0))</f>
        <v>1.5258799999999999E-2</v>
      </c>
      <c r="V3021">
        <f>INDEX(RawData!U$2:U$1048576,MATCH(FmtData!$B$4+(ROW()-10),RawData!$A$2:$A$1048576,0))</f>
        <v>0.50353999999999999</v>
      </c>
      <c r="W3021" s="8">
        <f t="shared" si="1039"/>
        <v>0.48828119999999997</v>
      </c>
      <c r="X3021" s="8">
        <f t="shared" si="1040"/>
        <v>-0.26073607999999993</v>
      </c>
      <c r="Y3021" s="8">
        <f t="shared" si="1041"/>
        <v>-0.15884651999999996</v>
      </c>
      <c r="Z3021" s="8">
        <f t="shared" si="1042"/>
        <v>10.152691814042056</v>
      </c>
      <c r="AA3021" s="8">
        <f t="shared" si="1043"/>
        <v>10.050802254042056</v>
      </c>
      <c r="AB3021" s="8">
        <f t="shared" si="1044"/>
        <v>10.101747034042056</v>
      </c>
      <c r="AC3021" s="6">
        <f t="shared" si="1059"/>
        <v>-279.58800000000002</v>
      </c>
      <c r="AD3021" s="15">
        <f t="shared" si="1056"/>
        <v>-19.815999999999974</v>
      </c>
      <c r="AE3021" s="15">
        <f t="shared" si="1057"/>
        <v>68.452791551277301</v>
      </c>
      <c r="AF3021" s="15">
        <f t="shared" si="1058"/>
        <v>41.299610510253387</v>
      </c>
      <c r="AG3021" s="15">
        <f t="shared" si="1045"/>
        <v>54.811079706319902</v>
      </c>
      <c r="AH3021" s="15">
        <f t="shared" si="1038"/>
        <v>-120.69460518134809</v>
      </c>
      <c r="AI3021" s="17">
        <f t="shared" si="1046"/>
        <v>1.1951324714890912</v>
      </c>
      <c r="AJ3021" s="17">
        <f t="shared" si="1047"/>
        <v>0.94713053116004453</v>
      </c>
      <c r="AK3021" s="17">
        <f t="shared" si="1048"/>
        <v>0.75951461028015788</v>
      </c>
      <c r="AL3021" s="17">
        <f t="shared" si="1049"/>
        <v>0.78174490703777533</v>
      </c>
      <c r="AM3021" s="17">
        <f t="shared" si="1050"/>
        <v>0.77052274714301561</v>
      </c>
      <c r="AN3021" s="17">
        <f t="shared" si="1051"/>
        <v>0.94713053116004453</v>
      </c>
      <c r="AO3021" s="17">
        <f t="shared" si="1055"/>
        <v>0</v>
      </c>
      <c r="AP3021" s="17">
        <f t="shared" si="1052"/>
        <v>7.7052274714301561</v>
      </c>
      <c r="AQ3021" s="17">
        <f t="shared" si="1053"/>
        <v>11.951324714890912</v>
      </c>
      <c r="AR3021" s="17">
        <f t="shared" si="1054"/>
        <v>20.002931188758847</v>
      </c>
    </row>
    <row r="3022" spans="2:44" x14ac:dyDescent="0.25">
      <c r="B3022">
        <f>INDEX(RawData!$A$2:$A$1048576,MATCH(FmtData!$B$4+(ROW()-10),RawData!$A$2:$A$1048576,0))</f>
        <v>3207</v>
      </c>
      <c r="C3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42232.210856481484</v>
      </c>
      <c r="D3022" s="46">
        <f>IF($B$6=1,MID(INDEX(RawData!$B$2:$B$1048576, MATCH(FmtData!$B$4+(ROW()-10),RawData!$A$2:$A$1048576,0)),12,8)+$B$5/24,INDEX(RawData!$C$2:$C$1048576, MATCH(FmtData!$B$4+(ROW()-10),RawData!$A$2:$A$1048576,0)))</f>
        <v>0.21085648148148148</v>
      </c>
      <c r="E3022">
        <f>INDEX(RawData!D$2:D$1048576,MATCH(FmtData!$B$4+(ROW()-10),RawData!$A$2:$A$1048576,0))</f>
        <v>2901.19</v>
      </c>
      <c r="F3022">
        <f>INDEX(RawData!E$2:E$1048576,MATCH(FmtData!$B$4+(ROW()-10),RawData!$A$2:$A$1048576,0))</f>
        <v>7.1738299999999997</v>
      </c>
      <c r="G3022">
        <f>INDEX(RawData!F$2:F$1048576,MATCH(FmtData!$B$4+(ROW()-10),RawData!$A$2:$A$1048576,0))</f>
        <v>-71.543000000000006</v>
      </c>
      <c r="H3022">
        <f>INDEX(RawData!G$2:G$1048576,MATCH(FmtData!$B$4+(ROW()-10),RawData!$A$2:$A$1048576,0))</f>
        <v>0.49982199999999999</v>
      </c>
      <c r="I3022">
        <f>INDEX(RawData!H$2:H$1048576,MATCH(FmtData!$B$4+(ROW()-10),RawData!$A$2:$A$1048576,0))</f>
        <v>-3.1068300000000001E-3</v>
      </c>
      <c r="J3022">
        <f>INDEX(RawData!I$2:I$1048576,MATCH(FmtData!$B$4+(ROW()-10),RawData!$A$2:$A$1048576,0))</f>
        <v>196.2</v>
      </c>
      <c r="K3022">
        <f>INDEX(RawData!J$2:J$1048576,MATCH(FmtData!$B$4+(ROW()-10),RawData!$A$2:$A$1048576,0))</f>
        <v>193.7</v>
      </c>
      <c r="L3022">
        <f>INDEX(RawData!K$2:K$1048576,MATCH(FmtData!$B$4+(ROW()-10),RawData!$A$2:$A$1048576,0))</f>
        <v>200.8</v>
      </c>
      <c r="M3022">
        <f>INDEX(RawData!L$2:L$1048576,MATCH(FmtData!$B$4+(ROW()-10),RawData!$A$2:$A$1048576,0))</f>
        <v>23</v>
      </c>
      <c r="N3022">
        <f>INDEX(RawData!M$2:M$1048576,MATCH(FmtData!$B$4+(ROW()-10),RawData!$A$2:$A$1048576,0))</f>
        <v>22.1</v>
      </c>
      <c r="O3022">
        <f>INDEX(RawData!N$2:N$1048576,MATCH(FmtData!$B$4+(ROW()-10),RawData!$A$2:$A$1048576,0))</f>
        <v>169.9</v>
      </c>
      <c r="P3022">
        <f>INDEX(RawData!O$2:O$1048576,MATCH(FmtData!$B$4+(ROW()-10),RawData!$A$2:$A$1048576,0))</f>
        <v>35.831699999999998</v>
      </c>
      <c r="Q3022">
        <f>INDEX(RawData!P$2:P$1048576,MATCH(FmtData!$B$4+(ROW()-10),RawData!$A$2:$A$1048576,0))</f>
        <v>227.249</v>
      </c>
      <c r="R3022">
        <f>INDEX(RawData!Q$2:Q$1048576,MATCH(FmtData!$B$4+(ROW()-10),RawData!$A$2:$A$1048576,0))</f>
        <v>2.4414100000000002E-3</v>
      </c>
      <c r="S3022">
        <f>INDEX(RawData!R$2:R$1048576,MATCH(FmtData!$B$4+(ROW()-10),RawData!$A$2:$A$1048576,0))</f>
        <v>0.51633799999999996</v>
      </c>
      <c r="T3022">
        <f>INDEX(RawData!S$2:S$1048576,MATCH(FmtData!$B$4+(ROW()-10),RawData!$A$2:$A$1048576,0))</f>
        <v>0.52676999999999996</v>
      </c>
      <c r="U3022">
        <f>INDEX(RawData!T$2:T$1048576,MATCH(FmtData!$B$4+(ROW()-10),RawData!$A$2:$A$1048576,0))</f>
        <v>1.2207000000000001E-2</v>
      </c>
      <c r="V3022">
        <f>INDEX(RawData!U$2:U$1048576,MATCH(FmtData!$B$4+(ROW()-10),RawData!$A$2:$A$1048576,0))</f>
        <v>0.50353999999999999</v>
      </c>
      <c r="W3022" s="8">
        <f t="shared" si="1039"/>
        <v>0.49133299999999996</v>
      </c>
      <c r="X3022" s="8">
        <f t="shared" si="1040"/>
        <v>-0.26073607999999993</v>
      </c>
      <c r="Y3022" s="8">
        <f t="shared" si="1041"/>
        <v>-0.15884651999999996</v>
      </c>
      <c r="Z3022" s="8">
        <f t="shared" si="1042"/>
        <v>10.152691814042056</v>
      </c>
      <c r="AA3022" s="8">
        <f t="shared" si="1043"/>
        <v>10.050802254042056</v>
      </c>
      <c r="AB3022" s="8">
        <f t="shared" si="1044"/>
        <v>10.101747034042056</v>
      </c>
      <c r="AC3022" s="6">
        <f t="shared" si="1059"/>
        <v>-280.08400000000006</v>
      </c>
      <c r="AD3022" s="15">
        <f t="shared" si="1056"/>
        <v>-20.312000000000012</v>
      </c>
      <c r="AE3022" s="15">
        <f t="shared" si="1057"/>
        <v>68.452791551277301</v>
      </c>
      <c r="AF3022" s="15">
        <f t="shared" si="1058"/>
        <v>41.299610510253387</v>
      </c>
      <c r="AG3022" s="15">
        <f t="shared" si="1045"/>
        <v>54.811079706319902</v>
      </c>
      <c r="AH3022" s="15">
        <f t="shared" si="1038"/>
        <v>-121.19060518134813</v>
      </c>
      <c r="AI3022" s="17">
        <f t="shared" si="1046"/>
        <v>1.1961101413952615</v>
      </c>
      <c r="AJ3022" s="17">
        <f t="shared" si="1047"/>
        <v>0.94774444314469664</v>
      </c>
      <c r="AK3022" s="17">
        <f t="shared" si="1048"/>
        <v>0.75951461028015788</v>
      </c>
      <c r="AL3022" s="17">
        <f t="shared" si="1049"/>
        <v>0.78174490703777533</v>
      </c>
      <c r="AM3022" s="17">
        <f t="shared" si="1050"/>
        <v>0.77052274714301561</v>
      </c>
      <c r="AN3022" s="17">
        <f t="shared" si="1051"/>
        <v>0.94774444314469664</v>
      </c>
      <c r="AO3022" s="17">
        <f t="shared" si="1055"/>
        <v>0</v>
      </c>
      <c r="AP3022" s="17">
        <f t="shared" si="1052"/>
        <v>7.7052274714301561</v>
      </c>
      <c r="AQ3022" s="17">
        <f t="shared" si="1053"/>
        <v>11.961101413952616</v>
      </c>
      <c r="AR3022" s="17">
        <f t="shared" si="1054"/>
        <v>20.002931188758847</v>
      </c>
    </row>
    <row r="3023" spans="2:44" x14ac:dyDescent="0.25">
      <c r="B3023">
        <f>INDEX(RawData!$A$2:$A$1048576,MATCH(FmtData!$B$4+(ROW()-10),RawData!$A$2:$A$1048576,0))</f>
        <v>3208</v>
      </c>
      <c r="C3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42232.222430555557</v>
      </c>
      <c r="D3023" s="46">
        <f>IF($B$6=1,MID(INDEX(RawData!$B$2:$B$1048576, MATCH(FmtData!$B$4+(ROW()-10),RawData!$A$2:$A$1048576,0)),12,8)+$B$5/24,INDEX(RawData!$C$2:$C$1048576, MATCH(FmtData!$B$4+(ROW()-10),RawData!$A$2:$A$1048576,0)))</f>
        <v>0.22243055555555555</v>
      </c>
      <c r="E3023">
        <f>INDEX(RawData!D$2:D$1048576,MATCH(FmtData!$B$4+(ROW()-10),RawData!$A$2:$A$1048576,0))</f>
        <v>2901.19</v>
      </c>
      <c r="F3023">
        <f>INDEX(RawData!E$2:E$1048576,MATCH(FmtData!$B$4+(ROW()-10),RawData!$A$2:$A$1048576,0))</f>
        <v>7.1738299999999997</v>
      </c>
      <c r="G3023">
        <f>INDEX(RawData!F$2:F$1048576,MATCH(FmtData!$B$4+(ROW()-10),RawData!$A$2:$A$1048576,0))</f>
        <v>-82.726600000000005</v>
      </c>
      <c r="H3023">
        <f>INDEX(RawData!G$2:G$1048576,MATCH(FmtData!$B$4+(ROW()-10),RawData!$A$2:$A$1048576,0))</f>
        <v>0.49982199999999999</v>
      </c>
      <c r="I3023">
        <f>INDEX(RawData!H$2:H$1048576,MATCH(FmtData!$B$4+(ROW()-10),RawData!$A$2:$A$1048576,0))</f>
        <v>-3.1068300000000001E-3</v>
      </c>
      <c r="J3023">
        <f>INDEX(RawData!I$2:I$1048576,MATCH(FmtData!$B$4+(ROW()-10),RawData!$A$2:$A$1048576,0))</f>
        <v>196.3</v>
      </c>
      <c r="K3023">
        <f>INDEX(RawData!J$2:J$1048576,MATCH(FmtData!$B$4+(ROW()-10),RawData!$A$2:$A$1048576,0))</f>
        <v>194.1</v>
      </c>
      <c r="L3023">
        <f>INDEX(RawData!K$2:K$1048576,MATCH(FmtData!$B$4+(ROW()-10),RawData!$A$2:$A$1048576,0))</f>
        <v>190.1</v>
      </c>
      <c r="M3023">
        <f>INDEX(RawData!L$2:L$1048576,MATCH(FmtData!$B$4+(ROW()-10),RawData!$A$2:$A$1048576,0))</f>
        <v>23</v>
      </c>
      <c r="N3023">
        <f>INDEX(RawData!M$2:M$1048576,MATCH(FmtData!$B$4+(ROW()-10),RawData!$A$2:$A$1048576,0))</f>
        <v>22.1</v>
      </c>
      <c r="O3023">
        <f>INDEX(RawData!N$2:N$1048576,MATCH(FmtData!$B$4+(ROW()-10),RawData!$A$2:$A$1048576,0))</f>
        <v>169.9</v>
      </c>
      <c r="P3023">
        <f>INDEX(RawData!O$2:O$1048576,MATCH(FmtData!$B$4+(ROW()-10),RawData!$A$2:$A$1048576,0))</f>
        <v>35.831699999999998</v>
      </c>
      <c r="Q3023">
        <f>INDEX(RawData!P$2:P$1048576,MATCH(FmtData!$B$4+(ROW()-10),RawData!$A$2:$A$1048576,0))</f>
        <v>227.126</v>
      </c>
      <c r="R3023">
        <f>INDEX(RawData!Q$2:Q$1048576,MATCH(FmtData!$B$4+(ROW()-10),RawData!$A$2:$A$1048576,0))</f>
        <v>1.8310500000000001E-3</v>
      </c>
      <c r="S3023">
        <f>INDEX(RawData!R$2:R$1048576,MATCH(FmtData!$B$4+(ROW()-10),RawData!$A$2:$A$1048576,0))</f>
        <v>0.51633799999999996</v>
      </c>
      <c r="T3023">
        <f>INDEX(RawData!S$2:S$1048576,MATCH(FmtData!$B$4+(ROW()-10),RawData!$A$2:$A$1048576,0))</f>
        <v>0.52676999999999996</v>
      </c>
      <c r="U3023">
        <f>INDEX(RawData!T$2:T$1048576,MATCH(FmtData!$B$4+(ROW()-10),RawData!$A$2:$A$1048576,0))</f>
        <v>1.2207000000000001E-2</v>
      </c>
      <c r="V3023">
        <f>INDEX(RawData!U$2:U$1048576,MATCH(FmtData!$B$4+(ROW()-10),RawData!$A$2:$A$1048576,0))</f>
        <v>0.457764</v>
      </c>
      <c r="W3023" s="8">
        <f t="shared" si="1039"/>
        <v>0.44555699999999998</v>
      </c>
      <c r="X3023" s="8">
        <f t="shared" si="1040"/>
        <v>-0.26073607999999993</v>
      </c>
      <c r="Y3023" s="8">
        <f t="shared" si="1041"/>
        <v>-0.15884651999999996</v>
      </c>
      <c r="Z3023" s="8">
        <f t="shared" si="1042"/>
        <v>10.152691814042056</v>
      </c>
      <c r="AA3023" s="8">
        <f t="shared" si="1043"/>
        <v>10.050802254042056</v>
      </c>
      <c r="AB3023" s="8">
        <f t="shared" si="1044"/>
        <v>10.101747034042056</v>
      </c>
      <c r="AC3023" s="6">
        <f t="shared" si="1059"/>
        <v>-280.20699999999999</v>
      </c>
      <c r="AD3023" s="15">
        <f t="shared" si="1056"/>
        <v>-20.434999999999945</v>
      </c>
      <c r="AE3023" s="15">
        <f t="shared" si="1057"/>
        <v>68.452791551277301</v>
      </c>
      <c r="AF3023" s="15">
        <f t="shared" si="1058"/>
        <v>41.299610510253387</v>
      </c>
      <c r="AG3023" s="15">
        <f t="shared" si="1045"/>
        <v>54.811079706319902</v>
      </c>
      <c r="AH3023" s="15">
        <f t="shared" si="1038"/>
        <v>-121.31360518134807</v>
      </c>
      <c r="AI3023" s="17">
        <f t="shared" si="1046"/>
        <v>1.1963528353279629</v>
      </c>
      <c r="AJ3023" s="17">
        <f t="shared" si="1047"/>
        <v>0.94789680658498932</v>
      </c>
      <c r="AK3023" s="17">
        <f t="shared" si="1048"/>
        <v>0.75951461028015788</v>
      </c>
      <c r="AL3023" s="17">
        <f t="shared" si="1049"/>
        <v>0.78174490703777533</v>
      </c>
      <c r="AM3023" s="17">
        <f t="shared" si="1050"/>
        <v>0.77052274714301561</v>
      </c>
      <c r="AN3023" s="17">
        <f t="shared" si="1051"/>
        <v>0.94789680658498932</v>
      </c>
      <c r="AO3023" s="17">
        <f t="shared" si="1055"/>
        <v>0</v>
      </c>
      <c r="AP3023" s="17">
        <f t="shared" si="1052"/>
        <v>7.7052274714301561</v>
      </c>
      <c r="AQ3023" s="17">
        <f t="shared" si="1053"/>
        <v>11.963528353279628</v>
      </c>
      <c r="AR3023" s="17">
        <f t="shared" si="1054"/>
        <v>20.002931188758847</v>
      </c>
    </row>
    <row r="3024" spans="2:44" x14ac:dyDescent="0.25">
      <c r="B3024">
        <f>INDEX(RawData!$A$2:$A$1048576,MATCH(FmtData!$B$4+(ROW()-10),RawData!$A$2:$A$1048576,0))</f>
        <v>3209</v>
      </c>
      <c r="C3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42232.23400462963</v>
      </c>
      <c r="D3024" s="46">
        <f>IF($B$6=1,MID(INDEX(RawData!$B$2:$B$1048576, MATCH(FmtData!$B$4+(ROW()-10),RawData!$A$2:$A$1048576,0)),12,8)+$B$5/24,INDEX(RawData!$C$2:$C$1048576, MATCH(FmtData!$B$4+(ROW()-10),RawData!$A$2:$A$1048576,0)))</f>
        <v>0.23400462962962965</v>
      </c>
      <c r="E3024">
        <f>INDEX(RawData!D$2:D$1048576,MATCH(FmtData!$B$4+(ROW()-10),RawData!$A$2:$A$1048576,0))</f>
        <v>2904.3</v>
      </c>
      <c r="F3024">
        <f>INDEX(RawData!E$2:E$1048576,MATCH(FmtData!$B$4+(ROW()-10),RawData!$A$2:$A$1048576,0))</f>
        <v>7.1738299999999997</v>
      </c>
      <c r="G3024">
        <f>INDEX(RawData!F$2:F$1048576,MATCH(FmtData!$B$4+(ROW()-10),RawData!$A$2:$A$1048576,0))</f>
        <v>-82.726600000000005</v>
      </c>
      <c r="H3024">
        <f>INDEX(RawData!G$2:G$1048576,MATCH(FmtData!$B$4+(ROW()-10),RawData!$A$2:$A$1048576,0))</f>
        <v>0.49982199999999999</v>
      </c>
      <c r="I3024">
        <f>INDEX(RawData!H$2:H$1048576,MATCH(FmtData!$B$4+(ROW()-10),RawData!$A$2:$A$1048576,0))</f>
        <v>-3.29065E-3</v>
      </c>
      <c r="J3024">
        <f>INDEX(RawData!I$2:I$1048576,MATCH(FmtData!$B$4+(ROW()-10),RawData!$A$2:$A$1048576,0))</f>
        <v>196.8</v>
      </c>
      <c r="K3024">
        <f>INDEX(RawData!J$2:J$1048576,MATCH(FmtData!$B$4+(ROW()-10),RawData!$A$2:$A$1048576,0))</f>
        <v>195.5</v>
      </c>
      <c r="L3024">
        <f>INDEX(RawData!K$2:K$1048576,MATCH(FmtData!$B$4+(ROW()-10),RawData!$A$2:$A$1048576,0))</f>
        <v>199.8</v>
      </c>
      <c r="M3024">
        <f>INDEX(RawData!L$2:L$1048576,MATCH(FmtData!$B$4+(ROW()-10),RawData!$A$2:$A$1048576,0))</f>
        <v>23</v>
      </c>
      <c r="N3024">
        <f>INDEX(RawData!M$2:M$1048576,MATCH(FmtData!$B$4+(ROW()-10),RawData!$A$2:$A$1048576,0))</f>
        <v>22.1</v>
      </c>
      <c r="O3024">
        <f>INDEX(RawData!N$2:N$1048576,MATCH(FmtData!$B$4+(ROW()-10),RawData!$A$2:$A$1048576,0))</f>
        <v>169.8</v>
      </c>
      <c r="P3024">
        <f>INDEX(RawData!O$2:O$1048576,MATCH(FmtData!$B$4+(ROW()-10),RawData!$A$2:$A$1048576,0))</f>
        <v>35.831699999999998</v>
      </c>
      <c r="Q3024">
        <f>INDEX(RawData!P$2:P$1048576,MATCH(FmtData!$B$4+(ROW()-10),RawData!$A$2:$A$1048576,0))</f>
        <v>227.017</v>
      </c>
      <c r="R3024">
        <f>INDEX(RawData!Q$2:Q$1048576,MATCH(FmtData!$B$4+(ROW()-10),RawData!$A$2:$A$1048576,0))</f>
        <v>2.4414100000000002E-3</v>
      </c>
      <c r="S3024">
        <f>INDEX(RawData!R$2:R$1048576,MATCH(FmtData!$B$4+(ROW()-10),RawData!$A$2:$A$1048576,0))</f>
        <v>0.51633799999999996</v>
      </c>
      <c r="T3024">
        <f>INDEX(RawData!S$2:S$1048576,MATCH(FmtData!$B$4+(ROW()-10),RawData!$A$2:$A$1048576,0))</f>
        <v>0.52676999999999996</v>
      </c>
      <c r="U3024">
        <f>INDEX(RawData!T$2:T$1048576,MATCH(FmtData!$B$4+(ROW()-10),RawData!$A$2:$A$1048576,0))</f>
        <v>1.2207000000000001E-2</v>
      </c>
      <c r="V3024">
        <f>INDEX(RawData!U$2:U$1048576,MATCH(FmtData!$B$4+(ROW()-10),RawData!$A$2:$A$1048576,0))</f>
        <v>0.50353999999999999</v>
      </c>
      <c r="W3024" s="8">
        <f t="shared" si="1039"/>
        <v>0.49133299999999996</v>
      </c>
      <c r="X3024" s="8">
        <f t="shared" si="1040"/>
        <v>-0.26073607999999993</v>
      </c>
      <c r="Y3024" s="8">
        <f t="shared" si="1041"/>
        <v>-0.15884651999999996</v>
      </c>
      <c r="Z3024" s="8">
        <f t="shared" si="1042"/>
        <v>10.152691814042056</v>
      </c>
      <c r="AA3024" s="8">
        <f t="shared" si="1043"/>
        <v>10.050802254042056</v>
      </c>
      <c r="AB3024" s="8">
        <f t="shared" si="1044"/>
        <v>10.101747034042056</v>
      </c>
      <c r="AC3024" s="6">
        <f t="shared" si="1059"/>
        <v>-280.31600000000003</v>
      </c>
      <c r="AD3024" s="15">
        <f t="shared" si="1056"/>
        <v>-20.543999999999983</v>
      </c>
      <c r="AE3024" s="15">
        <f t="shared" si="1057"/>
        <v>68.452791551277301</v>
      </c>
      <c r="AF3024" s="15">
        <f t="shared" si="1058"/>
        <v>41.299610510253387</v>
      </c>
      <c r="AG3024" s="15">
        <f t="shared" si="1045"/>
        <v>54.811079706319902</v>
      </c>
      <c r="AH3024" s="15">
        <f t="shared" si="1038"/>
        <v>-121.4226051813481</v>
      </c>
      <c r="AI3024" s="17">
        <f t="shared" si="1046"/>
        <v>1.1965679878854927</v>
      </c>
      <c r="AJ3024" s="17">
        <f t="shared" si="1047"/>
        <v>0.94803186879343859</v>
      </c>
      <c r="AK3024" s="17">
        <f t="shared" si="1048"/>
        <v>0.75951461028015788</v>
      </c>
      <c r="AL3024" s="17">
        <f t="shared" si="1049"/>
        <v>0.78174490703777533</v>
      </c>
      <c r="AM3024" s="17">
        <f t="shared" si="1050"/>
        <v>0.77052274714301561</v>
      </c>
      <c r="AN3024" s="17">
        <f t="shared" si="1051"/>
        <v>0.94803186879343859</v>
      </c>
      <c r="AO3024" s="17">
        <f t="shared" si="1055"/>
        <v>0</v>
      </c>
      <c r="AP3024" s="17">
        <f t="shared" si="1052"/>
        <v>7.7052274714301561</v>
      </c>
      <c r="AQ3024" s="17">
        <f t="shared" si="1053"/>
        <v>11.965679878854926</v>
      </c>
      <c r="AR3024" s="17">
        <f t="shared" si="1054"/>
        <v>20.024373809199783</v>
      </c>
    </row>
    <row r="3025" spans="2:44" x14ac:dyDescent="0.25">
      <c r="B3025">
        <f>INDEX(RawData!$A$2:$A$1048576,MATCH(FmtData!$B$4+(ROW()-10),RawData!$A$2:$A$1048576,0))</f>
        <v>3210</v>
      </c>
      <c r="C3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42232.24559027778</v>
      </c>
      <c r="D3025" s="46">
        <f>IF($B$6=1,MID(INDEX(RawData!$B$2:$B$1048576, MATCH(FmtData!$B$4+(ROW()-10),RawData!$A$2:$A$1048576,0)),12,8)+$B$5/24,INDEX(RawData!$C$2:$C$1048576, MATCH(FmtData!$B$4+(ROW()-10),RawData!$A$2:$A$1048576,0)))</f>
        <v>0.24559027777777778</v>
      </c>
      <c r="E3025">
        <f>INDEX(RawData!D$2:D$1048576,MATCH(FmtData!$B$4+(ROW()-10),RawData!$A$2:$A$1048576,0))</f>
        <v>2901.19</v>
      </c>
      <c r="F3025">
        <f>INDEX(RawData!E$2:E$1048576,MATCH(FmtData!$B$4+(ROW()-10),RawData!$A$2:$A$1048576,0))</f>
        <v>8.0976599999999994</v>
      </c>
      <c r="G3025">
        <f>INDEX(RawData!F$2:F$1048576,MATCH(FmtData!$B$4+(ROW()-10),RawData!$A$2:$A$1048576,0))</f>
        <v>-97.6387</v>
      </c>
      <c r="H3025">
        <f>INDEX(RawData!G$2:G$1048576,MATCH(FmtData!$B$4+(ROW()-10),RawData!$A$2:$A$1048576,0))</f>
        <v>0.49982199999999999</v>
      </c>
      <c r="I3025">
        <f>INDEX(RawData!H$2:H$1048576,MATCH(FmtData!$B$4+(ROW()-10),RawData!$A$2:$A$1048576,0))</f>
        <v>-3.29065E-3</v>
      </c>
      <c r="J3025">
        <f>INDEX(RawData!I$2:I$1048576,MATCH(FmtData!$B$4+(ROW()-10),RawData!$A$2:$A$1048576,0))</f>
        <v>197.1</v>
      </c>
      <c r="K3025">
        <f>INDEX(RawData!J$2:J$1048576,MATCH(FmtData!$B$4+(ROW()-10),RawData!$A$2:$A$1048576,0))</f>
        <v>196.4</v>
      </c>
      <c r="L3025">
        <f>INDEX(RawData!K$2:K$1048576,MATCH(FmtData!$B$4+(ROW()-10),RawData!$A$2:$A$1048576,0))</f>
        <v>192.6</v>
      </c>
      <c r="M3025">
        <f>INDEX(RawData!L$2:L$1048576,MATCH(FmtData!$B$4+(ROW()-10),RawData!$A$2:$A$1048576,0))</f>
        <v>22.9</v>
      </c>
      <c r="N3025">
        <f>INDEX(RawData!M$2:M$1048576,MATCH(FmtData!$B$4+(ROW()-10),RawData!$A$2:$A$1048576,0))</f>
        <v>21.9</v>
      </c>
      <c r="O3025">
        <f>INDEX(RawData!N$2:N$1048576,MATCH(FmtData!$B$4+(ROW()-10),RawData!$A$2:$A$1048576,0))</f>
        <v>169.8</v>
      </c>
      <c r="P3025">
        <f>INDEX(RawData!O$2:O$1048576,MATCH(FmtData!$B$4+(ROW()-10),RawData!$A$2:$A$1048576,0))</f>
        <v>35.831699999999998</v>
      </c>
      <c r="Q3025">
        <f>INDEX(RawData!P$2:P$1048576,MATCH(FmtData!$B$4+(ROW()-10),RawData!$A$2:$A$1048576,0))</f>
        <v>226.90899999999999</v>
      </c>
      <c r="R3025">
        <f>INDEX(RawData!Q$2:Q$1048576,MATCH(FmtData!$B$4+(ROW()-10),RawData!$A$2:$A$1048576,0))</f>
        <v>2.4414100000000002E-3</v>
      </c>
      <c r="S3025">
        <f>INDEX(RawData!R$2:R$1048576,MATCH(FmtData!$B$4+(ROW()-10),RawData!$A$2:$A$1048576,0))</f>
        <v>0.51633799999999996</v>
      </c>
      <c r="T3025">
        <f>INDEX(RawData!S$2:S$1048576,MATCH(FmtData!$B$4+(ROW()-10),RawData!$A$2:$A$1048576,0))</f>
        <v>0.52676999999999996</v>
      </c>
      <c r="U3025">
        <f>INDEX(RawData!T$2:T$1048576,MATCH(FmtData!$B$4+(ROW()-10),RawData!$A$2:$A$1048576,0))</f>
        <v>1.2207000000000001E-2</v>
      </c>
      <c r="V3025">
        <f>INDEX(RawData!U$2:U$1048576,MATCH(FmtData!$B$4+(ROW()-10),RawData!$A$2:$A$1048576,0))</f>
        <v>0.50353999999999999</v>
      </c>
      <c r="W3025" s="8">
        <f t="shared" si="1039"/>
        <v>0.49133299999999996</v>
      </c>
      <c r="X3025" s="8">
        <f t="shared" si="1040"/>
        <v>-0.26073607999999993</v>
      </c>
      <c r="Y3025" s="8">
        <f t="shared" si="1041"/>
        <v>-0.15884651999999996</v>
      </c>
      <c r="Z3025" s="8">
        <f t="shared" si="1042"/>
        <v>10.152691814042056</v>
      </c>
      <c r="AA3025" s="8">
        <f t="shared" si="1043"/>
        <v>10.050802254042056</v>
      </c>
      <c r="AB3025" s="8">
        <f t="shared" si="1044"/>
        <v>10.101747034042056</v>
      </c>
      <c r="AC3025" s="6">
        <f t="shared" si="1059"/>
        <v>-280.42400000000004</v>
      </c>
      <c r="AD3025" s="15">
        <f t="shared" si="1056"/>
        <v>-20.651999999999987</v>
      </c>
      <c r="AE3025" s="15">
        <f t="shared" si="1057"/>
        <v>68.452791551277301</v>
      </c>
      <c r="AF3025" s="15">
        <f t="shared" si="1058"/>
        <v>41.299610510253387</v>
      </c>
      <c r="AG3025" s="15">
        <f t="shared" si="1045"/>
        <v>54.811079706319902</v>
      </c>
      <c r="AH3025" s="15">
        <f t="shared" si="1038"/>
        <v>-121.53060518134811</v>
      </c>
      <c r="AI3025" s="17">
        <f t="shared" si="1046"/>
        <v>1.1967812429044973</v>
      </c>
      <c r="AJ3025" s="17">
        <f t="shared" si="1047"/>
        <v>0.94816572986537273</v>
      </c>
      <c r="AK3025" s="17">
        <f t="shared" si="1048"/>
        <v>0.75951461028015788</v>
      </c>
      <c r="AL3025" s="17">
        <f t="shared" si="1049"/>
        <v>0.78174490703777533</v>
      </c>
      <c r="AM3025" s="17">
        <f t="shared" si="1050"/>
        <v>0.77052274714301561</v>
      </c>
      <c r="AN3025" s="17">
        <f t="shared" si="1051"/>
        <v>0.94816572986537273</v>
      </c>
      <c r="AO3025" s="17">
        <f t="shared" si="1055"/>
        <v>0</v>
      </c>
      <c r="AP3025" s="17">
        <f t="shared" si="1052"/>
        <v>7.7052274714301561</v>
      </c>
      <c r="AQ3025" s="17">
        <f t="shared" si="1053"/>
        <v>11.967812429044972</v>
      </c>
      <c r="AR3025" s="17">
        <f t="shared" si="1054"/>
        <v>20.002931188758847</v>
      </c>
    </row>
    <row r="3026" spans="2:44" x14ac:dyDescent="0.25">
      <c r="B3026">
        <f>INDEX(RawData!$A$2:$A$1048576,MATCH(FmtData!$B$4+(ROW()-10),RawData!$A$2:$A$1048576,0))</f>
        <v>3211</v>
      </c>
      <c r="C3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42232.257152777776</v>
      </c>
      <c r="D3026" s="46">
        <f>IF($B$6=1,MID(INDEX(RawData!$B$2:$B$1048576, MATCH(FmtData!$B$4+(ROW()-10),RawData!$A$2:$A$1048576,0)),12,8)+$B$5/24,INDEX(RawData!$C$2:$C$1048576, MATCH(FmtData!$B$4+(ROW()-10),RawData!$A$2:$A$1048576,0)))</f>
        <v>0.25715277777777779</v>
      </c>
      <c r="E3026">
        <f>INDEX(RawData!D$2:D$1048576,MATCH(FmtData!$B$4+(ROW()-10),RawData!$A$2:$A$1048576,0))</f>
        <v>2901.19</v>
      </c>
      <c r="F3026">
        <f>INDEX(RawData!E$2:E$1048576,MATCH(FmtData!$B$4+(ROW()-10),RawData!$A$2:$A$1048576,0))</f>
        <v>8.0976599999999994</v>
      </c>
      <c r="G3026">
        <f>INDEX(RawData!F$2:F$1048576,MATCH(FmtData!$B$4+(ROW()-10),RawData!$A$2:$A$1048576,0))</f>
        <v>-97.6387</v>
      </c>
      <c r="H3026">
        <f>INDEX(RawData!G$2:G$1048576,MATCH(FmtData!$B$4+(ROW()-10),RawData!$A$2:$A$1048576,0))</f>
        <v>0.49982199999999999</v>
      </c>
      <c r="I3026">
        <f>INDEX(RawData!H$2:H$1048576,MATCH(FmtData!$B$4+(ROW()-10),RawData!$A$2:$A$1048576,0))</f>
        <v>-3.29065E-3</v>
      </c>
      <c r="J3026">
        <f>INDEX(RawData!I$2:I$1048576,MATCH(FmtData!$B$4+(ROW()-10),RawData!$A$2:$A$1048576,0))</f>
        <v>194.4</v>
      </c>
      <c r="K3026">
        <f>INDEX(RawData!J$2:J$1048576,MATCH(FmtData!$B$4+(ROW()-10),RawData!$A$2:$A$1048576,0))</f>
        <v>195.4</v>
      </c>
      <c r="L3026">
        <f>INDEX(RawData!K$2:K$1048576,MATCH(FmtData!$B$4+(ROW()-10),RawData!$A$2:$A$1048576,0))</f>
        <v>196.2</v>
      </c>
      <c r="M3026">
        <f>INDEX(RawData!L$2:L$1048576,MATCH(FmtData!$B$4+(ROW()-10),RawData!$A$2:$A$1048576,0))</f>
        <v>22.9</v>
      </c>
      <c r="N3026">
        <f>INDEX(RawData!M$2:M$1048576,MATCH(FmtData!$B$4+(ROW()-10),RawData!$A$2:$A$1048576,0))</f>
        <v>21.9</v>
      </c>
      <c r="O3026">
        <f>INDEX(RawData!N$2:N$1048576,MATCH(FmtData!$B$4+(ROW()-10),RawData!$A$2:$A$1048576,0))</f>
        <v>170</v>
      </c>
      <c r="P3026">
        <f>INDEX(RawData!O$2:O$1048576,MATCH(FmtData!$B$4+(ROW()-10),RawData!$A$2:$A$1048576,0))</f>
        <v>35.831699999999998</v>
      </c>
      <c r="Q3026">
        <f>INDEX(RawData!P$2:P$1048576,MATCH(FmtData!$B$4+(ROW()-10),RawData!$A$2:$A$1048576,0))</f>
        <v>227.51300000000001</v>
      </c>
      <c r="R3026">
        <f>INDEX(RawData!Q$2:Q$1048576,MATCH(FmtData!$B$4+(ROW()-10),RawData!$A$2:$A$1048576,0))</f>
        <v>2.4414100000000002E-3</v>
      </c>
      <c r="S3026">
        <f>INDEX(RawData!R$2:R$1048576,MATCH(FmtData!$B$4+(ROW()-10),RawData!$A$2:$A$1048576,0))</f>
        <v>0.51633799999999996</v>
      </c>
      <c r="T3026">
        <f>INDEX(RawData!S$2:S$1048576,MATCH(FmtData!$B$4+(ROW()-10),RawData!$A$2:$A$1048576,0))</f>
        <v>0.52676999999999996</v>
      </c>
      <c r="U3026">
        <f>INDEX(RawData!T$2:T$1048576,MATCH(FmtData!$B$4+(ROW()-10),RawData!$A$2:$A$1048576,0))</f>
        <v>1.2207000000000001E-2</v>
      </c>
      <c r="V3026">
        <f>INDEX(RawData!U$2:U$1048576,MATCH(FmtData!$B$4+(ROW()-10),RawData!$A$2:$A$1048576,0))</f>
        <v>0.50353999999999999</v>
      </c>
      <c r="W3026" s="8">
        <f t="shared" si="1039"/>
        <v>0.49133299999999996</v>
      </c>
      <c r="X3026" s="8">
        <f t="shared" si="1040"/>
        <v>-0.26073607999999993</v>
      </c>
      <c r="Y3026" s="8">
        <f t="shared" si="1041"/>
        <v>-0.15884651999999996</v>
      </c>
      <c r="Z3026" s="8">
        <f t="shared" si="1042"/>
        <v>10.152691814042056</v>
      </c>
      <c r="AA3026" s="8">
        <f t="shared" si="1043"/>
        <v>10.050802254042056</v>
      </c>
      <c r="AB3026" s="8">
        <f t="shared" si="1044"/>
        <v>10.101747034042056</v>
      </c>
      <c r="AC3026" s="6">
        <f t="shared" si="1059"/>
        <v>-279.82000000000005</v>
      </c>
      <c r="AD3026" s="15">
        <f t="shared" si="1056"/>
        <v>-20.048000000000002</v>
      </c>
      <c r="AE3026" s="15">
        <f t="shared" si="1057"/>
        <v>68.452791551277301</v>
      </c>
      <c r="AF3026" s="15">
        <f t="shared" si="1058"/>
        <v>41.299610510253387</v>
      </c>
      <c r="AG3026" s="15">
        <f t="shared" si="1045"/>
        <v>54.811079706319902</v>
      </c>
      <c r="AH3026" s="15">
        <f t="shared" si="1038"/>
        <v>-120.92660518134812</v>
      </c>
      <c r="AI3026" s="17">
        <f t="shared" si="1046"/>
        <v>1.1955895696781214</v>
      </c>
      <c r="AJ3026" s="17">
        <f t="shared" si="1047"/>
        <v>0.94741758450668778</v>
      </c>
      <c r="AK3026" s="17">
        <f t="shared" si="1048"/>
        <v>0.75951461028015788</v>
      </c>
      <c r="AL3026" s="17">
        <f t="shared" si="1049"/>
        <v>0.78174490703777533</v>
      </c>
      <c r="AM3026" s="17">
        <f t="shared" si="1050"/>
        <v>0.77052274714301561</v>
      </c>
      <c r="AN3026" s="17">
        <f t="shared" si="1051"/>
        <v>0.94741758450668778</v>
      </c>
      <c r="AO3026" s="17">
        <f t="shared" si="1055"/>
        <v>0</v>
      </c>
      <c r="AP3026" s="17">
        <f t="shared" si="1052"/>
        <v>7.7052274714301561</v>
      </c>
      <c r="AQ3026" s="17">
        <f t="shared" si="1053"/>
        <v>11.955895696781214</v>
      </c>
      <c r="AR3026" s="17">
        <f t="shared" si="1054"/>
        <v>20.002931188758847</v>
      </c>
    </row>
    <row r="3027" spans="2:44" x14ac:dyDescent="0.25">
      <c r="B3027">
        <f>INDEX(RawData!$A$2:$A$1048576,MATCH(FmtData!$B$4+(ROW()-10),RawData!$A$2:$A$1048576,0))</f>
        <v>3212</v>
      </c>
      <c r="C3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42232.268726851849</v>
      </c>
      <c r="D3027" s="46">
        <f>IF($B$6=1,MID(INDEX(RawData!$B$2:$B$1048576, MATCH(FmtData!$B$4+(ROW()-10),RawData!$A$2:$A$1048576,0)),12,8)+$B$5/24,INDEX(RawData!$C$2:$C$1048576, MATCH(FmtData!$B$4+(ROW()-10),RawData!$A$2:$A$1048576,0)))</f>
        <v>0.26872685185185186</v>
      </c>
      <c r="E3027">
        <f>INDEX(RawData!D$2:D$1048576,MATCH(FmtData!$B$4+(ROW()-10),RawData!$A$2:$A$1048576,0))</f>
        <v>2904.3</v>
      </c>
      <c r="F3027">
        <f>INDEX(RawData!E$2:E$1048576,MATCH(FmtData!$B$4+(ROW()-10),RawData!$A$2:$A$1048576,0))</f>
        <v>8.0976599999999994</v>
      </c>
      <c r="G3027">
        <f>INDEX(RawData!F$2:F$1048576,MATCH(FmtData!$B$4+(ROW()-10),RawData!$A$2:$A$1048576,0))</f>
        <v>-97.6387</v>
      </c>
      <c r="H3027">
        <f>INDEX(RawData!G$2:G$1048576,MATCH(FmtData!$B$4+(ROW()-10),RawData!$A$2:$A$1048576,0))</f>
        <v>0.49982199999999999</v>
      </c>
      <c r="I3027">
        <f>INDEX(RawData!H$2:H$1048576,MATCH(FmtData!$B$4+(ROW()-10),RawData!$A$2:$A$1048576,0))</f>
        <v>-3.53587E-3</v>
      </c>
      <c r="J3027">
        <f>INDEX(RawData!I$2:I$1048576,MATCH(FmtData!$B$4+(ROW()-10),RawData!$A$2:$A$1048576,0))</f>
        <v>197.7</v>
      </c>
      <c r="K3027">
        <f>INDEX(RawData!J$2:J$1048576,MATCH(FmtData!$B$4+(ROW()-10),RawData!$A$2:$A$1048576,0))</f>
        <v>194.2</v>
      </c>
      <c r="L3027">
        <f>INDEX(RawData!K$2:K$1048576,MATCH(FmtData!$B$4+(ROW()-10),RawData!$A$2:$A$1048576,0))</f>
        <v>197.2</v>
      </c>
      <c r="M3027">
        <f>INDEX(RawData!L$2:L$1048576,MATCH(FmtData!$B$4+(ROW()-10),RawData!$A$2:$A$1048576,0))</f>
        <v>22.9</v>
      </c>
      <c r="N3027">
        <f>INDEX(RawData!M$2:M$1048576,MATCH(FmtData!$B$4+(ROW()-10),RawData!$A$2:$A$1048576,0))</f>
        <v>22</v>
      </c>
      <c r="O3027">
        <f>INDEX(RawData!N$2:N$1048576,MATCH(FmtData!$B$4+(ROW()-10),RawData!$A$2:$A$1048576,0))</f>
        <v>169.9</v>
      </c>
      <c r="P3027">
        <f>INDEX(RawData!O$2:O$1048576,MATCH(FmtData!$B$4+(ROW()-10),RawData!$A$2:$A$1048576,0))</f>
        <v>35.831699999999998</v>
      </c>
      <c r="Q3027">
        <f>INDEX(RawData!P$2:P$1048576,MATCH(FmtData!$B$4+(ROW()-10),RawData!$A$2:$A$1048576,0))</f>
        <v>227.249</v>
      </c>
      <c r="R3027">
        <f>INDEX(RawData!Q$2:Q$1048576,MATCH(FmtData!$B$4+(ROW()-10),RawData!$A$2:$A$1048576,0))</f>
        <v>2.4414100000000002E-3</v>
      </c>
      <c r="S3027">
        <f>INDEX(RawData!R$2:R$1048576,MATCH(FmtData!$B$4+(ROW()-10),RawData!$A$2:$A$1048576,0))</f>
        <v>0.51633799999999996</v>
      </c>
      <c r="T3027">
        <f>INDEX(RawData!S$2:S$1048576,MATCH(FmtData!$B$4+(ROW()-10),RawData!$A$2:$A$1048576,0))</f>
        <v>0.52676999999999996</v>
      </c>
      <c r="U3027">
        <f>INDEX(RawData!T$2:T$1048576,MATCH(FmtData!$B$4+(ROW()-10),RawData!$A$2:$A$1048576,0))</f>
        <v>7.6293899999999998E-3</v>
      </c>
      <c r="V3027">
        <f>INDEX(RawData!U$2:U$1048576,MATCH(FmtData!$B$4+(ROW()-10),RawData!$A$2:$A$1048576,0))</f>
        <v>0.457764</v>
      </c>
      <c r="W3027" s="8">
        <f t="shared" si="1039"/>
        <v>0.45013460999999999</v>
      </c>
      <c r="X3027" s="8">
        <f t="shared" si="1040"/>
        <v>-0.26073607999999993</v>
      </c>
      <c r="Y3027" s="8">
        <f t="shared" si="1041"/>
        <v>-0.15884651999999996</v>
      </c>
      <c r="Z3027" s="8">
        <f t="shared" si="1042"/>
        <v>10.152691814042056</v>
      </c>
      <c r="AA3027" s="8">
        <f t="shared" si="1043"/>
        <v>10.050802254042056</v>
      </c>
      <c r="AB3027" s="8">
        <f t="shared" si="1044"/>
        <v>10.101747034042056</v>
      </c>
      <c r="AC3027" s="6">
        <f t="shared" si="1059"/>
        <v>-280.08400000000006</v>
      </c>
      <c r="AD3027" s="15">
        <f t="shared" si="1056"/>
        <v>-20.312000000000012</v>
      </c>
      <c r="AE3027" s="15">
        <f t="shared" si="1057"/>
        <v>68.452791551277301</v>
      </c>
      <c r="AF3027" s="15">
        <f t="shared" si="1058"/>
        <v>41.299610510253387</v>
      </c>
      <c r="AG3027" s="15">
        <f t="shared" si="1045"/>
        <v>54.811079706319902</v>
      </c>
      <c r="AH3027" s="15">
        <f t="shared" si="1038"/>
        <v>-121.19060518134813</v>
      </c>
      <c r="AI3027" s="17">
        <f t="shared" si="1046"/>
        <v>1.1961101413952615</v>
      </c>
      <c r="AJ3027" s="17">
        <f t="shared" si="1047"/>
        <v>0.94774444314469664</v>
      </c>
      <c r="AK3027" s="17">
        <f t="shared" si="1048"/>
        <v>0.75951461028015788</v>
      </c>
      <c r="AL3027" s="17">
        <f t="shared" si="1049"/>
        <v>0.78174490703777533</v>
      </c>
      <c r="AM3027" s="17">
        <f t="shared" si="1050"/>
        <v>0.77052274714301561</v>
      </c>
      <c r="AN3027" s="17">
        <f t="shared" si="1051"/>
        <v>0.94774444314469664</v>
      </c>
      <c r="AO3027" s="17">
        <f t="shared" si="1055"/>
        <v>0</v>
      </c>
      <c r="AP3027" s="17">
        <f t="shared" si="1052"/>
        <v>7.7052274714301561</v>
      </c>
      <c r="AQ3027" s="17">
        <f t="shared" si="1053"/>
        <v>11.961101413952616</v>
      </c>
      <c r="AR3027" s="17">
        <f t="shared" si="1054"/>
        <v>20.024373809199783</v>
      </c>
    </row>
    <row r="3028" spans="2:44" x14ac:dyDescent="0.25">
      <c r="B3028">
        <f>INDEX(RawData!$A$2:$A$1048576,MATCH(FmtData!$B$4+(ROW()-10),RawData!$A$2:$A$1048576,0))</f>
        <v>3213</v>
      </c>
      <c r="C3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42232.280300925922</v>
      </c>
      <c r="D3028" s="46">
        <f>IF($B$6=1,MID(INDEX(RawData!$B$2:$B$1048576, MATCH(FmtData!$B$4+(ROW()-10),RawData!$A$2:$A$1048576,0)),12,8)+$B$5/24,INDEX(RawData!$C$2:$C$1048576, MATCH(FmtData!$B$4+(ROW()-10),RawData!$A$2:$A$1048576,0)))</f>
        <v>0.28030092592592593</v>
      </c>
      <c r="E3028">
        <f>INDEX(RawData!D$2:D$1048576,MATCH(FmtData!$B$4+(ROW()-10),RawData!$A$2:$A$1048576,0))</f>
        <v>2899.33</v>
      </c>
      <c r="F3028">
        <f>INDEX(RawData!E$2:E$1048576,MATCH(FmtData!$B$4+(ROW()-10),RawData!$A$2:$A$1048576,0))</f>
        <v>8.0976599999999994</v>
      </c>
      <c r="G3028">
        <f>INDEX(RawData!F$2:F$1048576,MATCH(FmtData!$B$4+(ROW()-10),RawData!$A$2:$A$1048576,0))</f>
        <v>-108.822</v>
      </c>
      <c r="H3028">
        <f>INDEX(RawData!G$2:G$1048576,MATCH(FmtData!$B$4+(ROW()-10),RawData!$A$2:$A$1048576,0))</f>
        <v>0.49982199999999999</v>
      </c>
      <c r="I3028">
        <f>INDEX(RawData!H$2:H$1048576,MATCH(FmtData!$B$4+(ROW()-10),RawData!$A$2:$A$1048576,0))</f>
        <v>-3.53587E-3</v>
      </c>
      <c r="J3028">
        <f>INDEX(RawData!I$2:I$1048576,MATCH(FmtData!$B$4+(ROW()-10),RawData!$A$2:$A$1048576,0))</f>
        <v>193.9</v>
      </c>
      <c r="K3028">
        <f>INDEX(RawData!J$2:J$1048576,MATCH(FmtData!$B$4+(ROW()-10),RawData!$A$2:$A$1048576,0))</f>
        <v>194</v>
      </c>
      <c r="L3028">
        <f>INDEX(RawData!K$2:K$1048576,MATCH(FmtData!$B$4+(ROW()-10),RawData!$A$2:$A$1048576,0))</f>
        <v>191.7</v>
      </c>
      <c r="M3028">
        <f>INDEX(RawData!L$2:L$1048576,MATCH(FmtData!$B$4+(ROW()-10),RawData!$A$2:$A$1048576,0))</f>
        <v>22.9</v>
      </c>
      <c r="N3028">
        <f>INDEX(RawData!M$2:M$1048576,MATCH(FmtData!$B$4+(ROW()-10),RawData!$A$2:$A$1048576,0))</f>
        <v>22</v>
      </c>
      <c r="O3028">
        <f>INDEX(RawData!N$2:N$1048576,MATCH(FmtData!$B$4+(ROW()-10),RawData!$A$2:$A$1048576,0))</f>
        <v>170</v>
      </c>
      <c r="P3028">
        <f>INDEX(RawData!O$2:O$1048576,MATCH(FmtData!$B$4+(ROW()-10),RawData!$A$2:$A$1048576,0))</f>
        <v>35.831699999999998</v>
      </c>
      <c r="Q3028">
        <f>INDEX(RawData!P$2:P$1048576,MATCH(FmtData!$B$4+(ROW()-10),RawData!$A$2:$A$1048576,0))</f>
        <v>227.636</v>
      </c>
      <c r="R3028">
        <f>INDEX(RawData!Q$2:Q$1048576,MATCH(FmtData!$B$4+(ROW()-10),RawData!$A$2:$A$1048576,0))</f>
        <v>2.4414100000000002E-3</v>
      </c>
      <c r="S3028">
        <f>INDEX(RawData!R$2:R$1048576,MATCH(FmtData!$B$4+(ROW()-10),RawData!$A$2:$A$1048576,0))</f>
        <v>0.51633799999999996</v>
      </c>
      <c r="T3028">
        <f>INDEX(RawData!S$2:S$1048576,MATCH(FmtData!$B$4+(ROW()-10),RawData!$A$2:$A$1048576,0))</f>
        <v>0.52676999999999996</v>
      </c>
      <c r="U3028">
        <f>INDEX(RawData!T$2:T$1048576,MATCH(FmtData!$B$4+(ROW()-10),RawData!$A$2:$A$1048576,0))</f>
        <v>7.6293899999999998E-3</v>
      </c>
      <c r="V3028">
        <f>INDEX(RawData!U$2:U$1048576,MATCH(FmtData!$B$4+(ROW()-10),RawData!$A$2:$A$1048576,0))</f>
        <v>0.50353999999999999</v>
      </c>
      <c r="W3028" s="8">
        <f t="shared" si="1039"/>
        <v>0.49591060999999997</v>
      </c>
      <c r="X3028" s="8">
        <f t="shared" si="1040"/>
        <v>-0.26073607999999993</v>
      </c>
      <c r="Y3028" s="8">
        <f t="shared" si="1041"/>
        <v>-0.15884651999999996</v>
      </c>
      <c r="Z3028" s="8">
        <f t="shared" si="1042"/>
        <v>10.152691814042056</v>
      </c>
      <c r="AA3028" s="8">
        <f t="shared" si="1043"/>
        <v>10.050802254042056</v>
      </c>
      <c r="AB3028" s="8">
        <f t="shared" si="1044"/>
        <v>10.101747034042056</v>
      </c>
      <c r="AC3028" s="6">
        <f t="shared" si="1059"/>
        <v>-279.697</v>
      </c>
      <c r="AD3028" s="15">
        <f t="shared" si="1056"/>
        <v>-19.924999999999955</v>
      </c>
      <c r="AE3028" s="15">
        <f t="shared" si="1057"/>
        <v>68.452791551277301</v>
      </c>
      <c r="AF3028" s="15">
        <f t="shared" si="1058"/>
        <v>41.299610510253387</v>
      </c>
      <c r="AG3028" s="15">
        <f t="shared" si="1045"/>
        <v>54.811079706319902</v>
      </c>
      <c r="AH3028" s="15">
        <f t="shared" si="1038"/>
        <v>-120.80360518134808</v>
      </c>
      <c r="AI3028" s="17">
        <f t="shared" si="1046"/>
        <v>1.1953471852896955</v>
      </c>
      <c r="AJ3028" s="17">
        <f t="shared" si="1047"/>
        <v>0.94726537507388719</v>
      </c>
      <c r="AK3028" s="17">
        <f t="shared" si="1048"/>
        <v>0.75951461028015788</v>
      </c>
      <c r="AL3028" s="17">
        <f t="shared" si="1049"/>
        <v>0.78174490703777533</v>
      </c>
      <c r="AM3028" s="17">
        <f t="shared" si="1050"/>
        <v>0.77052274714301561</v>
      </c>
      <c r="AN3028" s="17">
        <f t="shared" si="1051"/>
        <v>0.94726537507388719</v>
      </c>
      <c r="AO3028" s="17">
        <f t="shared" si="1055"/>
        <v>0</v>
      </c>
      <c r="AP3028" s="17">
        <f t="shared" si="1052"/>
        <v>7.7052274714301561</v>
      </c>
      <c r="AQ3028" s="17">
        <f t="shared" si="1053"/>
        <v>11.953471852896955</v>
      </c>
      <c r="AR3028" s="17">
        <f t="shared" si="1054"/>
        <v>19.990106984893846</v>
      </c>
    </row>
    <row r="3029" spans="2:44" x14ac:dyDescent="0.25">
      <c r="B3029">
        <f>INDEX(RawData!$A$2:$A$1048576,MATCH(FmtData!$B$4+(ROW()-10),RawData!$A$2:$A$1048576,0))</f>
        <v>3214</v>
      </c>
      <c r="C3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42232.291875000003</v>
      </c>
      <c r="D3029" s="46">
        <f>IF($B$6=1,MID(INDEX(RawData!$B$2:$B$1048576, MATCH(FmtData!$B$4+(ROW()-10),RawData!$A$2:$A$1048576,0)),12,8)+$B$5/24,INDEX(RawData!$C$2:$C$1048576, MATCH(FmtData!$B$4+(ROW()-10),RawData!$A$2:$A$1048576,0)))</f>
        <v>0.291875</v>
      </c>
      <c r="E3029">
        <f>INDEX(RawData!D$2:D$1048576,MATCH(FmtData!$B$4+(ROW()-10),RawData!$A$2:$A$1048576,0))</f>
        <v>2902.44</v>
      </c>
      <c r="F3029">
        <f>INDEX(RawData!E$2:E$1048576,MATCH(FmtData!$B$4+(ROW()-10),RawData!$A$2:$A$1048576,0))</f>
        <v>8.0976599999999994</v>
      </c>
      <c r="G3029">
        <f>INDEX(RawData!F$2:F$1048576,MATCH(FmtData!$B$4+(ROW()-10),RawData!$A$2:$A$1048576,0))</f>
        <v>-97.6387</v>
      </c>
      <c r="H3029">
        <f>INDEX(RawData!G$2:G$1048576,MATCH(FmtData!$B$4+(ROW()-10),RawData!$A$2:$A$1048576,0))</f>
        <v>0.49982199999999999</v>
      </c>
      <c r="I3029">
        <f>INDEX(RawData!H$2:H$1048576,MATCH(FmtData!$B$4+(ROW()-10),RawData!$A$2:$A$1048576,0))</f>
        <v>-3.29065E-3</v>
      </c>
      <c r="J3029">
        <f>INDEX(RawData!I$2:I$1048576,MATCH(FmtData!$B$4+(ROW()-10),RawData!$A$2:$A$1048576,0))</f>
        <v>195.8</v>
      </c>
      <c r="K3029">
        <f>INDEX(RawData!J$2:J$1048576,MATCH(FmtData!$B$4+(ROW()-10),RawData!$A$2:$A$1048576,0))</f>
        <v>194.1</v>
      </c>
      <c r="L3029">
        <f>INDEX(RawData!K$2:K$1048576,MATCH(FmtData!$B$4+(ROW()-10),RawData!$A$2:$A$1048576,0))</f>
        <v>201.1</v>
      </c>
      <c r="M3029">
        <f>INDEX(RawData!L$2:L$1048576,MATCH(FmtData!$B$4+(ROW()-10),RawData!$A$2:$A$1048576,0))</f>
        <v>22.9</v>
      </c>
      <c r="N3029">
        <f>INDEX(RawData!M$2:M$1048576,MATCH(FmtData!$B$4+(ROW()-10),RawData!$A$2:$A$1048576,0))</f>
        <v>22</v>
      </c>
      <c r="O3029">
        <f>INDEX(RawData!N$2:N$1048576,MATCH(FmtData!$B$4+(ROW()-10),RawData!$A$2:$A$1048576,0))</f>
        <v>170</v>
      </c>
      <c r="P3029">
        <f>INDEX(RawData!O$2:O$1048576,MATCH(FmtData!$B$4+(ROW()-10),RawData!$A$2:$A$1048576,0))</f>
        <v>35.831699999999998</v>
      </c>
      <c r="Q3029">
        <f>INDEX(RawData!P$2:P$1048576,MATCH(FmtData!$B$4+(ROW()-10),RawData!$A$2:$A$1048576,0))</f>
        <v>227.745</v>
      </c>
      <c r="R3029">
        <f>INDEX(RawData!Q$2:Q$1048576,MATCH(FmtData!$B$4+(ROW()-10),RawData!$A$2:$A$1048576,0))</f>
        <v>1.8310500000000001E-3</v>
      </c>
      <c r="S3029">
        <f>INDEX(RawData!R$2:R$1048576,MATCH(FmtData!$B$4+(ROW()-10),RawData!$A$2:$A$1048576,0))</f>
        <v>0.51633799999999996</v>
      </c>
      <c r="T3029">
        <f>INDEX(RawData!S$2:S$1048576,MATCH(FmtData!$B$4+(ROW()-10),RawData!$A$2:$A$1048576,0))</f>
        <v>0.52676999999999996</v>
      </c>
      <c r="U3029">
        <f>INDEX(RawData!T$2:T$1048576,MATCH(FmtData!$B$4+(ROW()-10),RawData!$A$2:$A$1048576,0))</f>
        <v>1.2207000000000001E-2</v>
      </c>
      <c r="V3029">
        <f>INDEX(RawData!U$2:U$1048576,MATCH(FmtData!$B$4+(ROW()-10),RawData!$A$2:$A$1048576,0))</f>
        <v>0.50353999999999999</v>
      </c>
      <c r="W3029" s="8">
        <f t="shared" si="1039"/>
        <v>0.49133299999999996</v>
      </c>
      <c r="X3029" s="8">
        <f t="shared" si="1040"/>
        <v>-0.26073607999999993</v>
      </c>
      <c r="Y3029" s="8">
        <f t="shared" si="1041"/>
        <v>-0.15884651999999996</v>
      </c>
      <c r="Z3029" s="8">
        <f t="shared" si="1042"/>
        <v>10.152691814042056</v>
      </c>
      <c r="AA3029" s="8">
        <f t="shared" si="1043"/>
        <v>10.050802254042056</v>
      </c>
      <c r="AB3029" s="8">
        <f t="shared" si="1044"/>
        <v>10.101747034042056</v>
      </c>
      <c r="AC3029" s="6">
        <f t="shared" si="1059"/>
        <v>-279.58800000000002</v>
      </c>
      <c r="AD3029" s="15">
        <f t="shared" si="1056"/>
        <v>-19.815999999999974</v>
      </c>
      <c r="AE3029" s="15">
        <f t="shared" si="1057"/>
        <v>68.452791551277301</v>
      </c>
      <c r="AF3029" s="15">
        <f t="shared" si="1058"/>
        <v>41.299610510253387</v>
      </c>
      <c r="AG3029" s="15">
        <f t="shared" si="1045"/>
        <v>54.811079706319902</v>
      </c>
      <c r="AH3029" s="15">
        <f t="shared" si="1038"/>
        <v>-120.69460518134809</v>
      </c>
      <c r="AI3029" s="17">
        <f t="shared" si="1046"/>
        <v>1.1951324714890912</v>
      </c>
      <c r="AJ3029" s="17">
        <f t="shared" si="1047"/>
        <v>0.94713053116004453</v>
      </c>
      <c r="AK3029" s="17">
        <f t="shared" si="1048"/>
        <v>0.75951461028015788</v>
      </c>
      <c r="AL3029" s="17">
        <f t="shared" si="1049"/>
        <v>0.78174490703777533</v>
      </c>
      <c r="AM3029" s="17">
        <f t="shared" si="1050"/>
        <v>0.77052274714301561</v>
      </c>
      <c r="AN3029" s="17">
        <f t="shared" si="1051"/>
        <v>0.94713053116004453</v>
      </c>
      <c r="AO3029" s="17">
        <f t="shared" si="1055"/>
        <v>0</v>
      </c>
      <c r="AP3029" s="17">
        <f t="shared" si="1052"/>
        <v>7.7052274714301561</v>
      </c>
      <c r="AQ3029" s="17">
        <f t="shared" si="1053"/>
        <v>11.951324714890912</v>
      </c>
      <c r="AR3029" s="17">
        <f t="shared" si="1054"/>
        <v>20.011549605334785</v>
      </c>
    </row>
    <row r="3030" spans="2:44" x14ac:dyDescent="0.25">
      <c r="B3030">
        <f>INDEX(RawData!$A$2:$A$1048576,MATCH(FmtData!$B$4+(ROW()-10),RawData!$A$2:$A$1048576,0))</f>
        <v>3215</v>
      </c>
      <c r="C3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42232.303460648145</v>
      </c>
      <c r="D3030" s="46">
        <f>IF($B$6=1,MID(INDEX(RawData!$B$2:$B$1048576, MATCH(FmtData!$B$4+(ROW()-10),RawData!$A$2:$A$1048576,0)),12,8)+$B$5/24,INDEX(RawData!$C$2:$C$1048576, MATCH(FmtData!$B$4+(ROW()-10),RawData!$A$2:$A$1048576,0)))</f>
        <v>0.30346064814814816</v>
      </c>
      <c r="E3030">
        <f>INDEX(RawData!D$2:D$1048576,MATCH(FmtData!$B$4+(ROW()-10),RawData!$A$2:$A$1048576,0))</f>
        <v>2904.3</v>
      </c>
      <c r="F3030">
        <f>INDEX(RawData!E$2:E$1048576,MATCH(FmtData!$B$4+(ROW()-10),RawData!$A$2:$A$1048576,0))</f>
        <v>8.0976599999999994</v>
      </c>
      <c r="G3030">
        <f>INDEX(RawData!F$2:F$1048576,MATCH(FmtData!$B$4+(ROW()-10),RawData!$A$2:$A$1048576,0))</f>
        <v>-108.822</v>
      </c>
      <c r="H3030">
        <f>INDEX(RawData!G$2:G$1048576,MATCH(FmtData!$B$4+(ROW()-10),RawData!$A$2:$A$1048576,0))</f>
        <v>0.49982199999999999</v>
      </c>
      <c r="I3030">
        <f>INDEX(RawData!H$2:H$1048576,MATCH(FmtData!$B$4+(ROW()-10),RawData!$A$2:$A$1048576,0))</f>
        <v>-3.53587E-3</v>
      </c>
      <c r="J3030">
        <f>INDEX(RawData!I$2:I$1048576,MATCH(FmtData!$B$4+(ROW()-10),RawData!$A$2:$A$1048576,0))</f>
        <v>198</v>
      </c>
      <c r="K3030">
        <f>INDEX(RawData!J$2:J$1048576,MATCH(FmtData!$B$4+(ROW()-10),RawData!$A$2:$A$1048576,0))</f>
        <v>195.1</v>
      </c>
      <c r="L3030">
        <f>INDEX(RawData!K$2:K$1048576,MATCH(FmtData!$B$4+(ROW()-10),RawData!$A$2:$A$1048576,0))</f>
        <v>189.9</v>
      </c>
      <c r="M3030">
        <f>INDEX(RawData!L$2:L$1048576,MATCH(FmtData!$B$4+(ROW()-10),RawData!$A$2:$A$1048576,0))</f>
        <v>22.9</v>
      </c>
      <c r="N3030">
        <f>INDEX(RawData!M$2:M$1048576,MATCH(FmtData!$B$4+(ROW()-10),RawData!$A$2:$A$1048576,0))</f>
        <v>22</v>
      </c>
      <c r="O3030">
        <f>INDEX(RawData!N$2:N$1048576,MATCH(FmtData!$B$4+(ROW()-10),RawData!$A$2:$A$1048576,0))</f>
        <v>169.9</v>
      </c>
      <c r="P3030">
        <f>INDEX(RawData!O$2:O$1048576,MATCH(FmtData!$B$4+(ROW()-10),RawData!$A$2:$A$1048576,0))</f>
        <v>35.831699999999998</v>
      </c>
      <c r="Q3030">
        <f>INDEX(RawData!P$2:P$1048576,MATCH(FmtData!$B$4+(ROW()-10),RawData!$A$2:$A$1048576,0))</f>
        <v>227.126</v>
      </c>
      <c r="R3030">
        <f>INDEX(RawData!Q$2:Q$1048576,MATCH(FmtData!$B$4+(ROW()-10),RawData!$A$2:$A$1048576,0))</f>
        <v>1.8310500000000001E-3</v>
      </c>
      <c r="S3030">
        <f>INDEX(RawData!R$2:R$1048576,MATCH(FmtData!$B$4+(ROW()-10),RawData!$A$2:$A$1048576,0))</f>
        <v>0.51633799999999996</v>
      </c>
      <c r="T3030">
        <f>INDEX(RawData!S$2:S$1048576,MATCH(FmtData!$B$4+(ROW()-10),RawData!$A$2:$A$1048576,0))</f>
        <v>0.52676999999999996</v>
      </c>
      <c r="U3030">
        <f>INDEX(RawData!T$2:T$1048576,MATCH(FmtData!$B$4+(ROW()-10),RawData!$A$2:$A$1048576,0))</f>
        <v>1.5258799999999999E-2</v>
      </c>
      <c r="V3030">
        <f>INDEX(RawData!U$2:U$1048576,MATCH(FmtData!$B$4+(ROW()-10),RawData!$A$2:$A$1048576,0))</f>
        <v>0.50353999999999999</v>
      </c>
      <c r="W3030" s="8">
        <f t="shared" si="1039"/>
        <v>0.48828119999999997</v>
      </c>
      <c r="X3030" s="8">
        <f t="shared" si="1040"/>
        <v>-0.26073607999999993</v>
      </c>
      <c r="Y3030" s="8">
        <f t="shared" si="1041"/>
        <v>-0.15884651999999996</v>
      </c>
      <c r="Z3030" s="8">
        <f t="shared" si="1042"/>
        <v>10.152691814042056</v>
      </c>
      <c r="AA3030" s="8">
        <f t="shared" si="1043"/>
        <v>10.050802254042056</v>
      </c>
      <c r="AB3030" s="8">
        <f t="shared" si="1044"/>
        <v>10.101747034042056</v>
      </c>
      <c r="AC3030" s="6">
        <f t="shared" si="1059"/>
        <v>-280.20699999999999</v>
      </c>
      <c r="AD3030" s="15">
        <f t="shared" si="1056"/>
        <v>-20.434999999999945</v>
      </c>
      <c r="AE3030" s="15">
        <f t="shared" si="1057"/>
        <v>68.452791551277301</v>
      </c>
      <c r="AF3030" s="15">
        <f t="shared" si="1058"/>
        <v>41.299610510253387</v>
      </c>
      <c r="AG3030" s="15">
        <f t="shared" si="1045"/>
        <v>54.811079706319902</v>
      </c>
      <c r="AH3030" s="15">
        <f t="shared" si="1038"/>
        <v>-121.31360518134807</v>
      </c>
      <c r="AI3030" s="17">
        <f t="shared" si="1046"/>
        <v>1.1963528353279629</v>
      </c>
      <c r="AJ3030" s="17">
        <f t="shared" si="1047"/>
        <v>0.94789680658498932</v>
      </c>
      <c r="AK3030" s="17">
        <f t="shared" si="1048"/>
        <v>0.75951461028015788</v>
      </c>
      <c r="AL3030" s="17">
        <f t="shared" si="1049"/>
        <v>0.78174490703777533</v>
      </c>
      <c r="AM3030" s="17">
        <f t="shared" si="1050"/>
        <v>0.77052274714301561</v>
      </c>
      <c r="AN3030" s="17">
        <f t="shared" si="1051"/>
        <v>0.94789680658498932</v>
      </c>
      <c r="AO3030" s="17">
        <f t="shared" si="1055"/>
        <v>0</v>
      </c>
      <c r="AP3030" s="17">
        <f t="shared" si="1052"/>
        <v>7.7052274714301561</v>
      </c>
      <c r="AQ3030" s="17">
        <f t="shared" si="1053"/>
        <v>11.963528353279628</v>
      </c>
      <c r="AR3030" s="17">
        <f t="shared" si="1054"/>
        <v>20.024373809199783</v>
      </c>
    </row>
    <row r="3031" spans="2:44" x14ac:dyDescent="0.25">
      <c r="B3031">
        <f>INDEX(RawData!$A$2:$A$1048576,MATCH(FmtData!$B$4+(ROW()-10),RawData!$A$2:$A$1048576,0))</f>
        <v>3216</v>
      </c>
      <c r="C3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42232.315023148149</v>
      </c>
      <c r="D3031" s="46">
        <f>IF($B$6=1,MID(INDEX(RawData!$B$2:$B$1048576, MATCH(FmtData!$B$4+(ROW()-10),RawData!$A$2:$A$1048576,0)),12,8)+$B$5/24,INDEX(RawData!$C$2:$C$1048576, MATCH(FmtData!$B$4+(ROW()-10),RawData!$A$2:$A$1048576,0)))</f>
        <v>0.31502314814814814</v>
      </c>
      <c r="E3031">
        <f>INDEX(RawData!D$2:D$1048576,MATCH(FmtData!$B$4+(ROW()-10),RawData!$A$2:$A$1048576,0))</f>
        <v>2900.26</v>
      </c>
      <c r="F3031">
        <f>INDEX(RawData!E$2:E$1048576,MATCH(FmtData!$B$4+(ROW()-10),RawData!$A$2:$A$1048576,0))</f>
        <v>8.0976599999999994</v>
      </c>
      <c r="G3031">
        <f>INDEX(RawData!F$2:F$1048576,MATCH(FmtData!$B$4+(ROW()-10),RawData!$A$2:$A$1048576,0))</f>
        <v>-108.822</v>
      </c>
      <c r="H3031">
        <f>INDEX(RawData!G$2:G$1048576,MATCH(FmtData!$B$4+(ROW()-10),RawData!$A$2:$A$1048576,0))</f>
        <v>0.49982199999999999</v>
      </c>
      <c r="I3031">
        <f>INDEX(RawData!H$2:H$1048576,MATCH(FmtData!$B$4+(ROW()-10),RawData!$A$2:$A$1048576,0))</f>
        <v>-3.53587E-3</v>
      </c>
      <c r="J3031">
        <f>INDEX(RawData!I$2:I$1048576,MATCH(FmtData!$B$4+(ROW()-10),RawData!$A$2:$A$1048576,0))</f>
        <v>195.7</v>
      </c>
      <c r="K3031">
        <f>INDEX(RawData!J$2:J$1048576,MATCH(FmtData!$B$4+(ROW()-10),RawData!$A$2:$A$1048576,0))</f>
        <v>196.3</v>
      </c>
      <c r="L3031">
        <f>INDEX(RawData!K$2:K$1048576,MATCH(FmtData!$B$4+(ROW()-10),RawData!$A$2:$A$1048576,0))</f>
        <v>200</v>
      </c>
      <c r="M3031">
        <f>INDEX(RawData!L$2:L$1048576,MATCH(FmtData!$B$4+(ROW()-10),RawData!$A$2:$A$1048576,0))</f>
        <v>22.9</v>
      </c>
      <c r="N3031">
        <f>INDEX(RawData!M$2:M$1048576,MATCH(FmtData!$B$4+(ROW()-10),RawData!$A$2:$A$1048576,0))</f>
        <v>21.9</v>
      </c>
      <c r="O3031">
        <f>INDEX(RawData!N$2:N$1048576,MATCH(FmtData!$B$4+(ROW()-10),RawData!$A$2:$A$1048576,0))</f>
        <v>169.9</v>
      </c>
      <c r="P3031">
        <f>INDEX(RawData!O$2:O$1048576,MATCH(FmtData!$B$4+(ROW()-10),RawData!$A$2:$A$1048576,0))</f>
        <v>35.831699999999998</v>
      </c>
      <c r="Q3031">
        <f>INDEX(RawData!P$2:P$1048576,MATCH(FmtData!$B$4+(ROW()-10),RawData!$A$2:$A$1048576,0))</f>
        <v>227.017</v>
      </c>
      <c r="R3031">
        <f>INDEX(RawData!Q$2:Q$1048576,MATCH(FmtData!$B$4+(ROW()-10),RawData!$A$2:$A$1048576,0))</f>
        <v>2.4414100000000002E-3</v>
      </c>
      <c r="S3031">
        <f>INDEX(RawData!R$2:R$1048576,MATCH(FmtData!$B$4+(ROW()-10),RawData!$A$2:$A$1048576,0))</f>
        <v>0.51633799999999996</v>
      </c>
      <c r="T3031">
        <f>INDEX(RawData!S$2:S$1048576,MATCH(FmtData!$B$4+(ROW()-10),RawData!$A$2:$A$1048576,0))</f>
        <v>0.52676999999999996</v>
      </c>
      <c r="U3031">
        <f>INDEX(RawData!T$2:T$1048576,MATCH(FmtData!$B$4+(ROW()-10),RawData!$A$2:$A$1048576,0))</f>
        <v>1.5258799999999999E-2</v>
      </c>
      <c r="V3031">
        <f>INDEX(RawData!U$2:U$1048576,MATCH(FmtData!$B$4+(ROW()-10),RawData!$A$2:$A$1048576,0))</f>
        <v>0.457764</v>
      </c>
      <c r="W3031" s="8">
        <f t="shared" si="1039"/>
        <v>0.44250519999999999</v>
      </c>
      <c r="X3031" s="8">
        <f t="shared" si="1040"/>
        <v>-0.26073607999999993</v>
      </c>
      <c r="Y3031" s="8">
        <f t="shared" si="1041"/>
        <v>-0.15884651999999996</v>
      </c>
      <c r="Z3031" s="8">
        <f t="shared" si="1042"/>
        <v>10.152691814042056</v>
      </c>
      <c r="AA3031" s="8">
        <f t="shared" si="1043"/>
        <v>10.050802254042056</v>
      </c>
      <c r="AB3031" s="8">
        <f t="shared" si="1044"/>
        <v>10.101747034042056</v>
      </c>
      <c r="AC3031" s="6">
        <f t="shared" si="1059"/>
        <v>-280.31600000000003</v>
      </c>
      <c r="AD3031" s="15">
        <f t="shared" si="1056"/>
        <v>-20.543999999999983</v>
      </c>
      <c r="AE3031" s="15">
        <f t="shared" si="1057"/>
        <v>68.452791551277301</v>
      </c>
      <c r="AF3031" s="15">
        <f t="shared" si="1058"/>
        <v>41.299610510253387</v>
      </c>
      <c r="AG3031" s="15">
        <f t="shared" si="1045"/>
        <v>54.811079706319902</v>
      </c>
      <c r="AH3031" s="15">
        <f t="shared" si="1038"/>
        <v>-121.4226051813481</v>
      </c>
      <c r="AI3031" s="17">
        <f t="shared" si="1046"/>
        <v>1.1965679878854927</v>
      </c>
      <c r="AJ3031" s="17">
        <f t="shared" si="1047"/>
        <v>0.94803186879343859</v>
      </c>
      <c r="AK3031" s="17">
        <f t="shared" si="1048"/>
        <v>0.75951461028015788</v>
      </c>
      <c r="AL3031" s="17">
        <f t="shared" si="1049"/>
        <v>0.78174490703777533</v>
      </c>
      <c r="AM3031" s="17">
        <f t="shared" si="1050"/>
        <v>0.77052274714301561</v>
      </c>
      <c r="AN3031" s="17">
        <f t="shared" si="1051"/>
        <v>0.94803186879343859</v>
      </c>
      <c r="AO3031" s="17">
        <f t="shared" si="1055"/>
        <v>0</v>
      </c>
      <c r="AP3031" s="17">
        <f t="shared" si="1052"/>
        <v>7.7052274714301561</v>
      </c>
      <c r="AQ3031" s="17">
        <f t="shared" si="1053"/>
        <v>11.965679878854926</v>
      </c>
      <c r="AR3031" s="17">
        <f t="shared" si="1054"/>
        <v>19.99651908682635</v>
      </c>
    </row>
    <row r="3032" spans="2:44" x14ac:dyDescent="0.25">
      <c r="B3032">
        <f>INDEX(RawData!$A$2:$A$1048576,MATCH(FmtData!$B$4+(ROW()-10),RawData!$A$2:$A$1048576,0))</f>
        <v>3217</v>
      </c>
      <c r="C3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42232.326597222222</v>
      </c>
      <c r="D3032" s="46">
        <f>IF($B$6=1,MID(INDEX(RawData!$B$2:$B$1048576, MATCH(FmtData!$B$4+(ROW()-10),RawData!$A$2:$A$1048576,0)),12,8)+$B$5/24,INDEX(RawData!$C$2:$C$1048576, MATCH(FmtData!$B$4+(ROW()-10),RawData!$A$2:$A$1048576,0)))</f>
        <v>0.32659722222222221</v>
      </c>
      <c r="E3032">
        <f>INDEX(RawData!D$2:D$1048576,MATCH(FmtData!$B$4+(ROW()-10),RawData!$A$2:$A$1048576,0))</f>
        <v>2900.26</v>
      </c>
      <c r="F3032">
        <f>INDEX(RawData!E$2:E$1048576,MATCH(FmtData!$B$4+(ROW()-10),RawData!$A$2:$A$1048576,0))</f>
        <v>8.0976599999999994</v>
      </c>
      <c r="G3032">
        <f>INDEX(RawData!F$2:F$1048576,MATCH(FmtData!$B$4+(ROW()-10),RawData!$A$2:$A$1048576,0))</f>
        <v>-108.822</v>
      </c>
      <c r="H3032">
        <f>INDEX(RawData!G$2:G$1048576,MATCH(FmtData!$B$4+(ROW()-10),RawData!$A$2:$A$1048576,0))</f>
        <v>0.49982199999999999</v>
      </c>
      <c r="I3032">
        <f>INDEX(RawData!H$2:H$1048576,MATCH(FmtData!$B$4+(ROW()-10),RawData!$A$2:$A$1048576,0))</f>
        <v>-3.53587E-3</v>
      </c>
      <c r="J3032">
        <f>INDEX(RawData!I$2:I$1048576,MATCH(FmtData!$B$4+(ROW()-10),RawData!$A$2:$A$1048576,0))</f>
        <v>195.5</v>
      </c>
      <c r="K3032">
        <f>INDEX(RawData!J$2:J$1048576,MATCH(FmtData!$B$4+(ROW()-10),RawData!$A$2:$A$1048576,0))</f>
        <v>196.2</v>
      </c>
      <c r="L3032">
        <f>INDEX(RawData!K$2:K$1048576,MATCH(FmtData!$B$4+(ROW()-10),RawData!$A$2:$A$1048576,0))</f>
        <v>192.3</v>
      </c>
      <c r="M3032">
        <f>INDEX(RawData!L$2:L$1048576,MATCH(FmtData!$B$4+(ROW()-10),RawData!$A$2:$A$1048576,0))</f>
        <v>22.9</v>
      </c>
      <c r="N3032">
        <f>INDEX(RawData!M$2:M$1048576,MATCH(FmtData!$B$4+(ROW()-10),RawData!$A$2:$A$1048576,0))</f>
        <v>22.1</v>
      </c>
      <c r="O3032">
        <f>INDEX(RawData!N$2:N$1048576,MATCH(FmtData!$B$4+(ROW()-10),RawData!$A$2:$A$1048576,0))</f>
        <v>169.8</v>
      </c>
      <c r="P3032">
        <f>INDEX(RawData!O$2:O$1048576,MATCH(FmtData!$B$4+(ROW()-10),RawData!$A$2:$A$1048576,0))</f>
        <v>35.831699999999998</v>
      </c>
      <c r="Q3032">
        <f>INDEX(RawData!P$2:P$1048576,MATCH(FmtData!$B$4+(ROW()-10),RawData!$A$2:$A$1048576,0))</f>
        <v>226.90899999999999</v>
      </c>
      <c r="R3032">
        <f>INDEX(RawData!Q$2:Q$1048576,MATCH(FmtData!$B$4+(ROW()-10),RawData!$A$2:$A$1048576,0))</f>
        <v>2.4414100000000002E-3</v>
      </c>
      <c r="S3032">
        <f>INDEX(RawData!R$2:R$1048576,MATCH(FmtData!$B$4+(ROW()-10),RawData!$A$2:$A$1048576,0))</f>
        <v>0.51633799999999996</v>
      </c>
      <c r="T3032">
        <f>INDEX(RawData!S$2:S$1048576,MATCH(FmtData!$B$4+(ROW()-10),RawData!$A$2:$A$1048576,0))</f>
        <v>0.52676999999999996</v>
      </c>
      <c r="U3032">
        <f>INDEX(RawData!T$2:T$1048576,MATCH(FmtData!$B$4+(ROW()-10),RawData!$A$2:$A$1048576,0))</f>
        <v>1.5258799999999999E-2</v>
      </c>
      <c r="V3032">
        <f>INDEX(RawData!U$2:U$1048576,MATCH(FmtData!$B$4+(ROW()-10),RawData!$A$2:$A$1048576,0))</f>
        <v>0.50353999999999999</v>
      </c>
      <c r="W3032" s="8">
        <f t="shared" si="1039"/>
        <v>0.48828119999999997</v>
      </c>
      <c r="X3032" s="8">
        <f t="shared" si="1040"/>
        <v>-0.26073607999999993</v>
      </c>
      <c r="Y3032" s="8">
        <f t="shared" si="1041"/>
        <v>-0.15884651999999996</v>
      </c>
      <c r="Z3032" s="8">
        <f t="shared" si="1042"/>
        <v>10.152691814042056</v>
      </c>
      <c r="AA3032" s="8">
        <f t="shared" si="1043"/>
        <v>10.050802254042056</v>
      </c>
      <c r="AB3032" s="8">
        <f t="shared" si="1044"/>
        <v>10.101747034042056</v>
      </c>
      <c r="AC3032" s="6">
        <f t="shared" si="1059"/>
        <v>-280.42400000000004</v>
      </c>
      <c r="AD3032" s="15">
        <f t="shared" si="1056"/>
        <v>-20.651999999999987</v>
      </c>
      <c r="AE3032" s="15">
        <f t="shared" si="1057"/>
        <v>68.452791551277301</v>
      </c>
      <c r="AF3032" s="15">
        <f t="shared" si="1058"/>
        <v>41.299610510253387</v>
      </c>
      <c r="AG3032" s="15">
        <f t="shared" si="1045"/>
        <v>54.811079706319902</v>
      </c>
      <c r="AH3032" s="15">
        <f t="shared" si="1038"/>
        <v>-121.53060518134811</v>
      </c>
      <c r="AI3032" s="17">
        <f t="shared" si="1046"/>
        <v>1.1967812429044973</v>
      </c>
      <c r="AJ3032" s="17">
        <f t="shared" si="1047"/>
        <v>0.94816572986537273</v>
      </c>
      <c r="AK3032" s="17">
        <f t="shared" si="1048"/>
        <v>0.75951461028015788</v>
      </c>
      <c r="AL3032" s="17">
        <f t="shared" si="1049"/>
        <v>0.78174490703777533</v>
      </c>
      <c r="AM3032" s="17">
        <f t="shared" si="1050"/>
        <v>0.77052274714301561</v>
      </c>
      <c r="AN3032" s="17">
        <f t="shared" si="1051"/>
        <v>0.94816572986537273</v>
      </c>
      <c r="AO3032" s="17">
        <f t="shared" si="1055"/>
        <v>0</v>
      </c>
      <c r="AP3032" s="17">
        <f t="shared" si="1052"/>
        <v>7.7052274714301561</v>
      </c>
      <c r="AQ3032" s="17">
        <f t="shared" si="1053"/>
        <v>11.967812429044972</v>
      </c>
      <c r="AR3032" s="17">
        <f t="shared" si="1054"/>
        <v>19.99651908682635</v>
      </c>
    </row>
    <row r="3033" spans="2:44" x14ac:dyDescent="0.25">
      <c r="B3033">
        <f>INDEX(RawData!$A$2:$A$1048576,MATCH(FmtData!$B$4+(ROW()-10),RawData!$A$2:$A$1048576,0))</f>
        <v>3218</v>
      </c>
      <c r="C3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42232.338171296295</v>
      </c>
      <c r="D3033" s="46">
        <f>IF($B$6=1,MID(INDEX(RawData!$B$2:$B$1048576, MATCH(FmtData!$B$4+(ROW()-10),RawData!$A$2:$A$1048576,0)),12,8)+$B$5/24,INDEX(RawData!$C$2:$C$1048576, MATCH(FmtData!$B$4+(ROW()-10),RawData!$A$2:$A$1048576,0)))</f>
        <v>0.33817129629629633</v>
      </c>
      <c r="E3033">
        <f>INDEX(RawData!D$2:D$1048576,MATCH(FmtData!$B$4+(ROW()-10),RawData!$A$2:$A$1048576,0))</f>
        <v>2903.37</v>
      </c>
      <c r="F3033">
        <f>INDEX(RawData!E$2:E$1048576,MATCH(FmtData!$B$4+(ROW()-10),RawData!$A$2:$A$1048576,0))</f>
        <v>8.0976599999999994</v>
      </c>
      <c r="G3033">
        <f>INDEX(RawData!F$2:F$1048576,MATCH(FmtData!$B$4+(ROW()-10),RawData!$A$2:$A$1048576,0))</f>
        <v>-108.822</v>
      </c>
      <c r="H3033">
        <f>INDEX(RawData!G$2:G$1048576,MATCH(FmtData!$B$4+(ROW()-10),RawData!$A$2:$A$1048576,0))</f>
        <v>0.49982199999999999</v>
      </c>
      <c r="I3033">
        <f>INDEX(RawData!H$2:H$1048576,MATCH(FmtData!$B$4+(ROW()-10),RawData!$A$2:$A$1048576,0))</f>
        <v>-3.53587E-3</v>
      </c>
      <c r="J3033">
        <f>INDEX(RawData!I$2:I$1048576,MATCH(FmtData!$B$4+(ROW()-10),RawData!$A$2:$A$1048576,0))</f>
        <v>195.9</v>
      </c>
      <c r="K3033">
        <f>INDEX(RawData!J$2:J$1048576,MATCH(FmtData!$B$4+(ROW()-10),RawData!$A$2:$A$1048576,0))</f>
        <v>195</v>
      </c>
      <c r="L3033">
        <f>INDEX(RawData!K$2:K$1048576,MATCH(FmtData!$B$4+(ROW()-10),RawData!$A$2:$A$1048576,0))</f>
        <v>196.2</v>
      </c>
      <c r="M3033">
        <f>INDEX(RawData!L$2:L$1048576,MATCH(FmtData!$B$4+(ROW()-10),RawData!$A$2:$A$1048576,0))</f>
        <v>23</v>
      </c>
      <c r="N3033">
        <f>INDEX(RawData!M$2:M$1048576,MATCH(FmtData!$B$4+(ROW()-10),RawData!$A$2:$A$1048576,0))</f>
        <v>22.1</v>
      </c>
      <c r="O3033">
        <f>INDEX(RawData!N$2:N$1048576,MATCH(FmtData!$B$4+(ROW()-10),RawData!$A$2:$A$1048576,0))</f>
        <v>170</v>
      </c>
      <c r="P3033">
        <f>INDEX(RawData!O$2:O$1048576,MATCH(FmtData!$B$4+(ROW()-10),RawData!$A$2:$A$1048576,0))</f>
        <v>35.831699999999998</v>
      </c>
      <c r="Q3033">
        <f>INDEX(RawData!P$2:P$1048576,MATCH(FmtData!$B$4+(ROW()-10),RawData!$A$2:$A$1048576,0))</f>
        <v>227.51300000000001</v>
      </c>
      <c r="R3033">
        <f>INDEX(RawData!Q$2:Q$1048576,MATCH(FmtData!$B$4+(ROW()-10),RawData!$A$2:$A$1048576,0))</f>
        <v>1.8310500000000001E-3</v>
      </c>
      <c r="S3033">
        <f>INDEX(RawData!R$2:R$1048576,MATCH(FmtData!$B$4+(ROW()-10),RawData!$A$2:$A$1048576,0))</f>
        <v>0.51633799999999996</v>
      </c>
      <c r="T3033">
        <f>INDEX(RawData!S$2:S$1048576,MATCH(FmtData!$B$4+(ROW()-10),RawData!$A$2:$A$1048576,0))</f>
        <v>0.52676999999999996</v>
      </c>
      <c r="U3033">
        <f>INDEX(RawData!T$2:T$1048576,MATCH(FmtData!$B$4+(ROW()-10),RawData!$A$2:$A$1048576,0))</f>
        <v>1.9836400000000001E-2</v>
      </c>
      <c r="V3033">
        <f>INDEX(RawData!U$2:U$1048576,MATCH(FmtData!$B$4+(ROW()-10),RawData!$A$2:$A$1048576,0))</f>
        <v>0.457764</v>
      </c>
      <c r="W3033" s="8">
        <f t="shared" si="1039"/>
        <v>0.43792760000000003</v>
      </c>
      <c r="X3033" s="8">
        <f t="shared" si="1040"/>
        <v>-0.26073607999999993</v>
      </c>
      <c r="Y3033" s="8">
        <f t="shared" si="1041"/>
        <v>-0.15884651999999996</v>
      </c>
      <c r="Z3033" s="8">
        <f t="shared" si="1042"/>
        <v>10.152691814042056</v>
      </c>
      <c r="AA3033" s="8">
        <f t="shared" si="1043"/>
        <v>10.050802254042056</v>
      </c>
      <c r="AB3033" s="8">
        <f t="shared" si="1044"/>
        <v>10.101747034042056</v>
      </c>
      <c r="AC3033" s="6">
        <f t="shared" si="1059"/>
        <v>-279.82000000000005</v>
      </c>
      <c r="AD3033" s="15">
        <f t="shared" si="1056"/>
        <v>-20.048000000000002</v>
      </c>
      <c r="AE3033" s="15">
        <f t="shared" si="1057"/>
        <v>68.452791551277301</v>
      </c>
      <c r="AF3033" s="15">
        <f t="shared" si="1058"/>
        <v>41.299610510253387</v>
      </c>
      <c r="AG3033" s="15">
        <f t="shared" si="1045"/>
        <v>54.811079706319902</v>
      </c>
      <c r="AH3033" s="15">
        <f t="shared" si="1038"/>
        <v>-120.92660518134812</v>
      </c>
      <c r="AI3033" s="17">
        <f t="shared" si="1046"/>
        <v>1.1955895696781214</v>
      </c>
      <c r="AJ3033" s="17">
        <f t="shared" si="1047"/>
        <v>0.94741758450668778</v>
      </c>
      <c r="AK3033" s="17">
        <f t="shared" si="1048"/>
        <v>0.75951461028015788</v>
      </c>
      <c r="AL3033" s="17">
        <f t="shared" si="1049"/>
        <v>0.78174490703777533</v>
      </c>
      <c r="AM3033" s="17">
        <f t="shared" si="1050"/>
        <v>0.77052274714301561</v>
      </c>
      <c r="AN3033" s="17">
        <f t="shared" si="1051"/>
        <v>0.94741758450668778</v>
      </c>
      <c r="AO3033" s="17">
        <f t="shared" si="1055"/>
        <v>0</v>
      </c>
      <c r="AP3033" s="17">
        <f t="shared" si="1052"/>
        <v>7.7052274714301561</v>
      </c>
      <c r="AQ3033" s="17">
        <f t="shared" si="1053"/>
        <v>11.955895696781214</v>
      </c>
      <c r="AR3033" s="17">
        <f t="shared" si="1054"/>
        <v>20.017961707267283</v>
      </c>
    </row>
    <row r="3034" spans="2:44" x14ac:dyDescent="0.25">
      <c r="B3034">
        <f>INDEX(RawData!$A$2:$A$1048576,MATCH(FmtData!$B$4+(ROW()-10),RawData!$A$2:$A$1048576,0))</f>
        <v>3219</v>
      </c>
      <c r="C3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42232.349745370368</v>
      </c>
      <c r="D3034" s="46">
        <f>IF($B$6=1,MID(INDEX(RawData!$B$2:$B$1048576, MATCH(FmtData!$B$4+(ROW()-10),RawData!$A$2:$A$1048576,0)),12,8)+$B$5/24,INDEX(RawData!$C$2:$C$1048576, MATCH(FmtData!$B$4+(ROW()-10),RawData!$A$2:$A$1048576,0)))</f>
        <v>0.34974537037037035</v>
      </c>
      <c r="E3034">
        <f>INDEX(RawData!D$2:D$1048576,MATCH(FmtData!$B$4+(ROW()-10),RawData!$A$2:$A$1048576,0))</f>
        <v>2903.37</v>
      </c>
      <c r="F3034">
        <f>INDEX(RawData!E$2:E$1048576,MATCH(FmtData!$B$4+(ROW()-10),RawData!$A$2:$A$1048576,0))</f>
        <v>8.0976599999999994</v>
      </c>
      <c r="G3034">
        <f>INDEX(RawData!F$2:F$1048576,MATCH(FmtData!$B$4+(ROW()-10),RawData!$A$2:$A$1048576,0))</f>
        <v>-108.822</v>
      </c>
      <c r="H3034">
        <f>INDEX(RawData!G$2:G$1048576,MATCH(FmtData!$B$4+(ROW()-10),RawData!$A$2:$A$1048576,0))</f>
        <v>0.49982199999999999</v>
      </c>
      <c r="I3034">
        <f>INDEX(RawData!H$2:H$1048576,MATCH(FmtData!$B$4+(ROW()-10),RawData!$A$2:$A$1048576,0))</f>
        <v>-3.71981E-3</v>
      </c>
      <c r="J3034">
        <f>INDEX(RawData!I$2:I$1048576,MATCH(FmtData!$B$4+(ROW()-10),RawData!$A$2:$A$1048576,0))</f>
        <v>197.9</v>
      </c>
      <c r="K3034">
        <f>INDEX(RawData!J$2:J$1048576,MATCH(FmtData!$B$4+(ROW()-10),RawData!$A$2:$A$1048576,0))</f>
        <v>194.5</v>
      </c>
      <c r="L3034">
        <f>INDEX(RawData!K$2:K$1048576,MATCH(FmtData!$B$4+(ROW()-10),RawData!$A$2:$A$1048576,0))</f>
        <v>196.5</v>
      </c>
      <c r="M3034">
        <f>INDEX(RawData!L$2:L$1048576,MATCH(FmtData!$B$4+(ROW()-10),RawData!$A$2:$A$1048576,0))</f>
        <v>22.9</v>
      </c>
      <c r="N3034">
        <f>INDEX(RawData!M$2:M$1048576,MATCH(FmtData!$B$4+(ROW()-10),RawData!$A$2:$A$1048576,0))</f>
        <v>21.9</v>
      </c>
      <c r="O3034">
        <f>INDEX(RawData!N$2:N$1048576,MATCH(FmtData!$B$4+(ROW()-10),RawData!$A$2:$A$1048576,0))</f>
        <v>169.9</v>
      </c>
      <c r="P3034">
        <f>INDEX(RawData!O$2:O$1048576,MATCH(FmtData!$B$4+(ROW()-10),RawData!$A$2:$A$1048576,0))</f>
        <v>35.831699999999998</v>
      </c>
      <c r="Q3034">
        <f>INDEX(RawData!P$2:P$1048576,MATCH(FmtData!$B$4+(ROW()-10),RawData!$A$2:$A$1048576,0))</f>
        <v>227.017</v>
      </c>
      <c r="R3034">
        <f>INDEX(RawData!Q$2:Q$1048576,MATCH(FmtData!$B$4+(ROW()-10),RawData!$A$2:$A$1048576,0))</f>
        <v>1.8310500000000001E-3</v>
      </c>
      <c r="S3034">
        <f>INDEX(RawData!R$2:R$1048576,MATCH(FmtData!$B$4+(ROW()-10),RawData!$A$2:$A$1048576,0))</f>
        <v>0.51633799999999996</v>
      </c>
      <c r="T3034">
        <f>INDEX(RawData!S$2:S$1048576,MATCH(FmtData!$B$4+(ROW()-10),RawData!$A$2:$A$1048576,0))</f>
        <v>0.52676999999999996</v>
      </c>
      <c r="U3034">
        <f>INDEX(RawData!T$2:T$1048576,MATCH(FmtData!$B$4+(ROW()-10),RawData!$A$2:$A$1048576,0))</f>
        <v>1.9836400000000001E-2</v>
      </c>
      <c r="V3034">
        <f>INDEX(RawData!U$2:U$1048576,MATCH(FmtData!$B$4+(ROW()-10),RawData!$A$2:$A$1048576,0))</f>
        <v>0.50353999999999999</v>
      </c>
      <c r="W3034" s="8">
        <f t="shared" si="1039"/>
        <v>0.48370360000000001</v>
      </c>
      <c r="X3034" s="8">
        <f t="shared" si="1040"/>
        <v>-0.26073607999999993</v>
      </c>
      <c r="Y3034" s="8">
        <f t="shared" si="1041"/>
        <v>-0.15884651999999996</v>
      </c>
      <c r="Z3034" s="8">
        <f t="shared" si="1042"/>
        <v>10.152691814042056</v>
      </c>
      <c r="AA3034" s="8">
        <f t="shared" si="1043"/>
        <v>10.050802254042056</v>
      </c>
      <c r="AB3034" s="8">
        <f t="shared" si="1044"/>
        <v>10.101747034042056</v>
      </c>
      <c r="AC3034" s="6">
        <f t="shared" si="1059"/>
        <v>-280.31600000000003</v>
      </c>
      <c r="AD3034" s="15">
        <f t="shared" si="1056"/>
        <v>-20.543999999999983</v>
      </c>
      <c r="AE3034" s="15">
        <f t="shared" si="1057"/>
        <v>68.452791551277301</v>
      </c>
      <c r="AF3034" s="15">
        <f t="shared" si="1058"/>
        <v>41.299610510253387</v>
      </c>
      <c r="AG3034" s="15">
        <f t="shared" si="1045"/>
        <v>54.811079706319902</v>
      </c>
      <c r="AH3034" s="15">
        <f t="shared" si="1038"/>
        <v>-121.4226051813481</v>
      </c>
      <c r="AI3034" s="17">
        <f t="shared" si="1046"/>
        <v>1.1965679878854927</v>
      </c>
      <c r="AJ3034" s="17">
        <f t="shared" si="1047"/>
        <v>0.94803186879343859</v>
      </c>
      <c r="AK3034" s="17">
        <f t="shared" si="1048"/>
        <v>0.75951461028015788</v>
      </c>
      <c r="AL3034" s="17">
        <f t="shared" si="1049"/>
        <v>0.78174490703777533</v>
      </c>
      <c r="AM3034" s="17">
        <f t="shared" si="1050"/>
        <v>0.77052274714301561</v>
      </c>
      <c r="AN3034" s="17">
        <f t="shared" si="1051"/>
        <v>0.94803186879343859</v>
      </c>
      <c r="AO3034" s="17">
        <f t="shared" si="1055"/>
        <v>0</v>
      </c>
      <c r="AP3034" s="17">
        <f t="shared" si="1052"/>
        <v>7.7052274714301561</v>
      </c>
      <c r="AQ3034" s="17">
        <f t="shared" si="1053"/>
        <v>11.965679878854926</v>
      </c>
      <c r="AR3034" s="17">
        <f t="shared" si="1054"/>
        <v>20.017961707267283</v>
      </c>
    </row>
    <row r="3035" spans="2:44" x14ac:dyDescent="0.25">
      <c r="B3035">
        <f>INDEX(RawData!$A$2:$A$1048576,MATCH(FmtData!$B$4+(ROW()-10),RawData!$A$2:$A$1048576,0))</f>
        <v>3220</v>
      </c>
      <c r="C3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42232.361331018517</v>
      </c>
      <c r="D3035" s="46">
        <f>IF($B$6=1,MID(INDEX(RawData!$B$2:$B$1048576, MATCH(FmtData!$B$4+(ROW()-10),RawData!$A$2:$A$1048576,0)),12,8)+$B$5/24,INDEX(RawData!$C$2:$C$1048576, MATCH(FmtData!$B$4+(ROW()-10),RawData!$A$2:$A$1048576,0)))</f>
        <v>0.36133101851851851</v>
      </c>
      <c r="E3035">
        <f>INDEX(RawData!D$2:D$1048576,MATCH(FmtData!$B$4+(ROW()-10),RawData!$A$2:$A$1048576,0))</f>
        <v>2900.26</v>
      </c>
      <c r="F3035">
        <f>INDEX(RawData!E$2:E$1048576,MATCH(FmtData!$B$4+(ROW()-10),RawData!$A$2:$A$1048576,0))</f>
        <v>8.0976599999999994</v>
      </c>
      <c r="G3035">
        <f>INDEX(RawData!F$2:F$1048576,MATCH(FmtData!$B$4+(ROW()-10),RawData!$A$2:$A$1048576,0))</f>
        <v>-108.822</v>
      </c>
      <c r="H3035">
        <f>INDEX(RawData!G$2:G$1048576,MATCH(FmtData!$B$4+(ROW()-10),RawData!$A$2:$A$1048576,0))</f>
        <v>0.49982199999999999</v>
      </c>
      <c r="I3035">
        <f>INDEX(RawData!H$2:H$1048576,MATCH(FmtData!$B$4+(ROW()-10),RawData!$A$2:$A$1048576,0))</f>
        <v>-3.71981E-3</v>
      </c>
      <c r="J3035">
        <f>INDEX(RawData!I$2:I$1048576,MATCH(FmtData!$B$4+(ROW()-10),RawData!$A$2:$A$1048576,0))</f>
        <v>196.2</v>
      </c>
      <c r="K3035">
        <f>INDEX(RawData!J$2:J$1048576,MATCH(FmtData!$B$4+(ROW()-10),RawData!$A$2:$A$1048576,0))</f>
        <v>193.6</v>
      </c>
      <c r="L3035">
        <f>INDEX(RawData!K$2:K$1048576,MATCH(FmtData!$B$4+(ROW()-10),RawData!$A$2:$A$1048576,0))</f>
        <v>191.9</v>
      </c>
      <c r="M3035">
        <f>INDEX(RawData!L$2:L$1048576,MATCH(FmtData!$B$4+(ROW()-10),RawData!$A$2:$A$1048576,0))</f>
        <v>23</v>
      </c>
      <c r="N3035">
        <f>INDEX(RawData!M$2:M$1048576,MATCH(FmtData!$B$4+(ROW()-10),RawData!$A$2:$A$1048576,0))</f>
        <v>21.9</v>
      </c>
      <c r="O3035">
        <f>INDEX(RawData!N$2:N$1048576,MATCH(FmtData!$B$4+(ROW()-10),RawData!$A$2:$A$1048576,0))</f>
        <v>169.9</v>
      </c>
      <c r="P3035">
        <f>INDEX(RawData!O$2:O$1048576,MATCH(FmtData!$B$4+(ROW()-10),RawData!$A$2:$A$1048576,0))</f>
        <v>35.831699999999998</v>
      </c>
      <c r="Q3035">
        <f>INDEX(RawData!P$2:P$1048576,MATCH(FmtData!$B$4+(ROW()-10),RawData!$A$2:$A$1048576,0))</f>
        <v>227.017</v>
      </c>
      <c r="R3035">
        <f>INDEX(RawData!Q$2:Q$1048576,MATCH(FmtData!$B$4+(ROW()-10),RawData!$A$2:$A$1048576,0))</f>
        <v>1.8310500000000001E-3</v>
      </c>
      <c r="S3035">
        <f>INDEX(RawData!R$2:R$1048576,MATCH(FmtData!$B$4+(ROW()-10),RawData!$A$2:$A$1048576,0))</f>
        <v>0.51633799999999996</v>
      </c>
      <c r="T3035">
        <f>INDEX(RawData!S$2:S$1048576,MATCH(FmtData!$B$4+(ROW()-10),RawData!$A$2:$A$1048576,0))</f>
        <v>0.52676999999999996</v>
      </c>
      <c r="U3035">
        <f>INDEX(RawData!T$2:T$1048576,MATCH(FmtData!$B$4+(ROW()-10),RawData!$A$2:$A$1048576,0))</f>
        <v>1.9836400000000001E-2</v>
      </c>
      <c r="V3035">
        <f>INDEX(RawData!U$2:U$1048576,MATCH(FmtData!$B$4+(ROW()-10),RawData!$A$2:$A$1048576,0))</f>
        <v>0.50353999999999999</v>
      </c>
      <c r="W3035" s="8">
        <f t="shared" si="1039"/>
        <v>0.48370360000000001</v>
      </c>
      <c r="X3035" s="8">
        <f t="shared" si="1040"/>
        <v>-0.26073607999999993</v>
      </c>
      <c r="Y3035" s="8">
        <f t="shared" si="1041"/>
        <v>-0.15884651999999996</v>
      </c>
      <c r="Z3035" s="8">
        <f t="shared" si="1042"/>
        <v>10.152691814042056</v>
      </c>
      <c r="AA3035" s="8">
        <f t="shared" si="1043"/>
        <v>10.050802254042056</v>
      </c>
      <c r="AB3035" s="8">
        <f t="shared" si="1044"/>
        <v>10.101747034042056</v>
      </c>
      <c r="AC3035" s="6">
        <f t="shared" si="1059"/>
        <v>-280.31600000000003</v>
      </c>
      <c r="AD3035" s="15">
        <f t="shared" si="1056"/>
        <v>-20.543999999999983</v>
      </c>
      <c r="AE3035" s="15">
        <f t="shared" si="1057"/>
        <v>68.452791551277301</v>
      </c>
      <c r="AF3035" s="15">
        <f t="shared" si="1058"/>
        <v>41.299610510253387</v>
      </c>
      <c r="AG3035" s="15">
        <f t="shared" si="1045"/>
        <v>54.811079706319902</v>
      </c>
      <c r="AH3035" s="15">
        <f t="shared" si="1038"/>
        <v>-121.4226051813481</v>
      </c>
      <c r="AI3035" s="17">
        <f t="shared" si="1046"/>
        <v>1.1965679878854927</v>
      </c>
      <c r="AJ3035" s="17">
        <f t="shared" si="1047"/>
        <v>0.94803186879343859</v>
      </c>
      <c r="AK3035" s="17">
        <f t="shared" si="1048"/>
        <v>0.75951461028015788</v>
      </c>
      <c r="AL3035" s="17">
        <f t="shared" si="1049"/>
        <v>0.78174490703777533</v>
      </c>
      <c r="AM3035" s="17">
        <f t="shared" si="1050"/>
        <v>0.77052274714301561</v>
      </c>
      <c r="AN3035" s="17">
        <f t="shared" si="1051"/>
        <v>0.94803186879343859</v>
      </c>
      <c r="AO3035" s="17">
        <f t="shared" si="1055"/>
        <v>0</v>
      </c>
      <c r="AP3035" s="17">
        <f t="shared" si="1052"/>
        <v>7.7052274714301561</v>
      </c>
      <c r="AQ3035" s="17">
        <f t="shared" si="1053"/>
        <v>11.965679878854926</v>
      </c>
      <c r="AR3035" s="17">
        <f t="shared" si="1054"/>
        <v>19.99651908682635</v>
      </c>
    </row>
    <row r="3036" spans="2:44" x14ac:dyDescent="0.25">
      <c r="B3036">
        <f>INDEX(RawData!$A$2:$A$1048576,MATCH(FmtData!$B$4+(ROW()-10),RawData!$A$2:$A$1048576,0))</f>
        <v>3221</v>
      </c>
      <c r="C3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42232.372893518521</v>
      </c>
      <c r="D3036" s="46">
        <f>IF($B$6=1,MID(INDEX(RawData!$B$2:$B$1048576, MATCH(FmtData!$B$4+(ROW()-10),RawData!$A$2:$A$1048576,0)),12,8)+$B$5/24,INDEX(RawData!$C$2:$C$1048576, MATCH(FmtData!$B$4+(ROW()-10),RawData!$A$2:$A$1048576,0)))</f>
        <v>0.37289351851851849</v>
      </c>
      <c r="E3036">
        <f>INDEX(RawData!D$2:D$1048576,MATCH(FmtData!$B$4+(ROW()-10),RawData!$A$2:$A$1048576,0))</f>
        <v>2903.37</v>
      </c>
      <c r="F3036">
        <f>INDEX(RawData!E$2:E$1048576,MATCH(FmtData!$B$4+(ROW()-10),RawData!$A$2:$A$1048576,0))</f>
        <v>8.0976599999999994</v>
      </c>
      <c r="G3036">
        <f>INDEX(RawData!F$2:F$1048576,MATCH(FmtData!$B$4+(ROW()-10),RawData!$A$2:$A$1048576,0))</f>
        <v>-108.822</v>
      </c>
      <c r="H3036">
        <f>INDEX(RawData!G$2:G$1048576,MATCH(FmtData!$B$4+(ROW()-10),RawData!$A$2:$A$1048576,0))</f>
        <v>0.49982199999999999</v>
      </c>
      <c r="I3036">
        <f>INDEX(RawData!H$2:H$1048576,MATCH(FmtData!$B$4+(ROW()-10),RawData!$A$2:$A$1048576,0))</f>
        <v>-3.53587E-3</v>
      </c>
      <c r="J3036">
        <f>INDEX(RawData!I$2:I$1048576,MATCH(FmtData!$B$4+(ROW()-10),RawData!$A$2:$A$1048576,0))</f>
        <v>194.7</v>
      </c>
      <c r="K3036">
        <f>INDEX(RawData!J$2:J$1048576,MATCH(FmtData!$B$4+(ROW()-10),RawData!$A$2:$A$1048576,0))</f>
        <v>194.1</v>
      </c>
      <c r="L3036">
        <f>INDEX(RawData!K$2:K$1048576,MATCH(FmtData!$B$4+(ROW()-10),RawData!$A$2:$A$1048576,0))</f>
        <v>200.2</v>
      </c>
      <c r="M3036">
        <f>INDEX(RawData!L$2:L$1048576,MATCH(FmtData!$B$4+(ROW()-10),RawData!$A$2:$A$1048576,0))</f>
        <v>22.9</v>
      </c>
      <c r="N3036">
        <f>INDEX(RawData!M$2:M$1048576,MATCH(FmtData!$B$4+(ROW()-10),RawData!$A$2:$A$1048576,0))</f>
        <v>21.8</v>
      </c>
      <c r="O3036">
        <f>INDEX(RawData!N$2:N$1048576,MATCH(FmtData!$B$4+(ROW()-10),RawData!$A$2:$A$1048576,0))</f>
        <v>170</v>
      </c>
      <c r="P3036">
        <f>INDEX(RawData!O$2:O$1048576,MATCH(FmtData!$B$4+(ROW()-10),RawData!$A$2:$A$1048576,0))</f>
        <v>35.831699999999998</v>
      </c>
      <c r="Q3036">
        <f>INDEX(RawData!P$2:P$1048576,MATCH(FmtData!$B$4+(ROW()-10),RawData!$A$2:$A$1048576,0))</f>
        <v>227.51300000000001</v>
      </c>
      <c r="R3036">
        <f>INDEX(RawData!Q$2:Q$1048576,MATCH(FmtData!$B$4+(ROW()-10),RawData!$A$2:$A$1048576,0))</f>
        <v>2.4414100000000002E-3</v>
      </c>
      <c r="S3036">
        <f>INDEX(RawData!R$2:R$1048576,MATCH(FmtData!$B$4+(ROW()-10),RawData!$A$2:$A$1048576,0))</f>
        <v>0.51633799999999996</v>
      </c>
      <c r="T3036">
        <f>INDEX(RawData!S$2:S$1048576,MATCH(FmtData!$B$4+(ROW()-10),RawData!$A$2:$A$1048576,0))</f>
        <v>0.52676999999999996</v>
      </c>
      <c r="U3036">
        <f>INDEX(RawData!T$2:T$1048576,MATCH(FmtData!$B$4+(ROW()-10),RawData!$A$2:$A$1048576,0))</f>
        <v>1.5258799999999999E-2</v>
      </c>
      <c r="V3036">
        <f>INDEX(RawData!U$2:U$1048576,MATCH(FmtData!$B$4+(ROW()-10),RawData!$A$2:$A$1048576,0))</f>
        <v>0.50353999999999999</v>
      </c>
      <c r="W3036" s="8">
        <f t="shared" si="1039"/>
        <v>0.48828119999999997</v>
      </c>
      <c r="X3036" s="8">
        <f t="shared" si="1040"/>
        <v>-0.26073607999999993</v>
      </c>
      <c r="Y3036" s="8">
        <f t="shared" si="1041"/>
        <v>-0.15884651999999996</v>
      </c>
      <c r="Z3036" s="8">
        <f t="shared" si="1042"/>
        <v>10.152691814042056</v>
      </c>
      <c r="AA3036" s="8">
        <f t="shared" si="1043"/>
        <v>10.050802254042056</v>
      </c>
      <c r="AB3036" s="8">
        <f t="shared" si="1044"/>
        <v>10.101747034042056</v>
      </c>
      <c r="AC3036" s="6">
        <f t="shared" si="1059"/>
        <v>-279.82000000000005</v>
      </c>
      <c r="AD3036" s="15">
        <f t="shared" si="1056"/>
        <v>-20.048000000000002</v>
      </c>
      <c r="AE3036" s="15">
        <f t="shared" si="1057"/>
        <v>68.452791551277301</v>
      </c>
      <c r="AF3036" s="15">
        <f t="shared" si="1058"/>
        <v>41.299610510253387</v>
      </c>
      <c r="AG3036" s="15">
        <f t="shared" si="1045"/>
        <v>54.811079706319902</v>
      </c>
      <c r="AH3036" s="15">
        <f t="shared" si="1038"/>
        <v>-120.92660518134812</v>
      </c>
      <c r="AI3036" s="17">
        <f t="shared" si="1046"/>
        <v>1.1955895696781214</v>
      </c>
      <c r="AJ3036" s="17">
        <f t="shared" si="1047"/>
        <v>0.94741758450668778</v>
      </c>
      <c r="AK3036" s="17">
        <f t="shared" si="1048"/>
        <v>0.75951461028015788</v>
      </c>
      <c r="AL3036" s="17">
        <f t="shared" si="1049"/>
        <v>0.78174490703777533</v>
      </c>
      <c r="AM3036" s="17">
        <f t="shared" si="1050"/>
        <v>0.77052274714301561</v>
      </c>
      <c r="AN3036" s="17">
        <f t="shared" si="1051"/>
        <v>0.94741758450668778</v>
      </c>
      <c r="AO3036" s="17">
        <f t="shared" si="1055"/>
        <v>0</v>
      </c>
      <c r="AP3036" s="17">
        <f t="shared" si="1052"/>
        <v>7.7052274714301561</v>
      </c>
      <c r="AQ3036" s="17">
        <f t="shared" si="1053"/>
        <v>11.955895696781214</v>
      </c>
      <c r="AR3036" s="17">
        <f t="shared" si="1054"/>
        <v>20.017961707267283</v>
      </c>
    </row>
    <row r="3037" spans="2:44" x14ac:dyDescent="0.25">
      <c r="B3037">
        <f>INDEX(RawData!$A$2:$A$1048576,MATCH(FmtData!$B$4+(ROW()-10),RawData!$A$2:$A$1048576,0))</f>
        <v>3222</v>
      </c>
      <c r="C3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42232.384467592594</v>
      </c>
      <c r="D3037" s="46">
        <f>IF($B$6=1,MID(INDEX(RawData!$B$2:$B$1048576, MATCH(FmtData!$B$4+(ROW()-10),RawData!$A$2:$A$1048576,0)),12,8)+$B$5/24,INDEX(RawData!$C$2:$C$1048576, MATCH(FmtData!$B$4+(ROW()-10),RawData!$A$2:$A$1048576,0)))</f>
        <v>0.38446759259259261</v>
      </c>
      <c r="E3037">
        <f>INDEX(RawData!D$2:D$1048576,MATCH(FmtData!$B$4+(ROW()-10),RawData!$A$2:$A$1048576,0))</f>
        <v>2904.3</v>
      </c>
      <c r="F3037">
        <f>INDEX(RawData!E$2:E$1048576,MATCH(FmtData!$B$4+(ROW()-10),RawData!$A$2:$A$1048576,0))</f>
        <v>7.1738299999999997</v>
      </c>
      <c r="G3037">
        <f>INDEX(RawData!F$2:F$1048576,MATCH(FmtData!$B$4+(ROW()-10),RawData!$A$2:$A$1048576,0))</f>
        <v>-108.822</v>
      </c>
      <c r="H3037">
        <f>INDEX(RawData!G$2:G$1048576,MATCH(FmtData!$B$4+(ROW()-10),RawData!$A$2:$A$1048576,0))</f>
        <v>0.49982199999999999</v>
      </c>
      <c r="I3037">
        <f>INDEX(RawData!H$2:H$1048576,MATCH(FmtData!$B$4+(ROW()-10),RawData!$A$2:$A$1048576,0))</f>
        <v>-3.71981E-3</v>
      </c>
      <c r="J3037">
        <f>INDEX(RawData!I$2:I$1048576,MATCH(FmtData!$B$4+(ROW()-10),RawData!$A$2:$A$1048576,0))</f>
        <v>197.3</v>
      </c>
      <c r="K3037">
        <f>INDEX(RawData!J$2:J$1048576,MATCH(FmtData!$B$4+(ROW()-10),RawData!$A$2:$A$1048576,0))</f>
        <v>194.8</v>
      </c>
      <c r="L3037">
        <f>INDEX(RawData!K$2:K$1048576,MATCH(FmtData!$B$4+(ROW()-10),RawData!$A$2:$A$1048576,0))</f>
        <v>189.7</v>
      </c>
      <c r="M3037">
        <f>INDEX(RawData!L$2:L$1048576,MATCH(FmtData!$B$4+(ROW()-10),RawData!$A$2:$A$1048576,0))</f>
        <v>22.9</v>
      </c>
      <c r="N3037">
        <f>INDEX(RawData!M$2:M$1048576,MATCH(FmtData!$B$4+(ROW()-10),RawData!$A$2:$A$1048576,0))</f>
        <v>21.7</v>
      </c>
      <c r="O3037">
        <f>INDEX(RawData!N$2:N$1048576,MATCH(FmtData!$B$4+(ROW()-10),RawData!$A$2:$A$1048576,0))</f>
        <v>169.9</v>
      </c>
      <c r="P3037">
        <f>INDEX(RawData!O$2:O$1048576,MATCH(FmtData!$B$4+(ROW()-10),RawData!$A$2:$A$1048576,0))</f>
        <v>35.831699999999998</v>
      </c>
      <c r="Q3037">
        <f>INDEX(RawData!P$2:P$1048576,MATCH(FmtData!$B$4+(ROW()-10),RawData!$A$2:$A$1048576,0))</f>
        <v>227.126</v>
      </c>
      <c r="R3037">
        <f>INDEX(RawData!Q$2:Q$1048576,MATCH(FmtData!$B$4+(ROW()-10),RawData!$A$2:$A$1048576,0))</f>
        <v>2.4414100000000002E-3</v>
      </c>
      <c r="S3037">
        <f>INDEX(RawData!R$2:R$1048576,MATCH(FmtData!$B$4+(ROW()-10),RawData!$A$2:$A$1048576,0))</f>
        <v>0.51633799999999996</v>
      </c>
      <c r="T3037">
        <f>INDEX(RawData!S$2:S$1048576,MATCH(FmtData!$B$4+(ROW()-10),RawData!$A$2:$A$1048576,0))</f>
        <v>0.52676999999999996</v>
      </c>
      <c r="U3037">
        <f>INDEX(RawData!T$2:T$1048576,MATCH(FmtData!$B$4+(ROW()-10),RawData!$A$2:$A$1048576,0))</f>
        <v>1.9836400000000001E-2</v>
      </c>
      <c r="V3037">
        <f>INDEX(RawData!U$2:U$1048576,MATCH(FmtData!$B$4+(ROW()-10),RawData!$A$2:$A$1048576,0))</f>
        <v>0.50353999999999999</v>
      </c>
      <c r="W3037" s="8">
        <f t="shared" si="1039"/>
        <v>0.48370360000000001</v>
      </c>
      <c r="X3037" s="8">
        <f t="shared" si="1040"/>
        <v>-0.26073607999999993</v>
      </c>
      <c r="Y3037" s="8">
        <f t="shared" si="1041"/>
        <v>-0.15884651999999996</v>
      </c>
      <c r="Z3037" s="8">
        <f t="shared" si="1042"/>
        <v>10.152691814042056</v>
      </c>
      <c r="AA3037" s="8">
        <f t="shared" si="1043"/>
        <v>10.050802254042056</v>
      </c>
      <c r="AB3037" s="8">
        <f t="shared" si="1044"/>
        <v>10.101747034042056</v>
      </c>
      <c r="AC3037" s="6">
        <f t="shared" si="1059"/>
        <v>-280.20699999999999</v>
      </c>
      <c r="AD3037" s="15">
        <f t="shared" si="1056"/>
        <v>-20.434999999999945</v>
      </c>
      <c r="AE3037" s="15">
        <f t="shared" si="1057"/>
        <v>68.452791551277301</v>
      </c>
      <c r="AF3037" s="15">
        <f t="shared" si="1058"/>
        <v>41.299610510253387</v>
      </c>
      <c r="AG3037" s="15">
        <f t="shared" si="1045"/>
        <v>54.811079706319902</v>
      </c>
      <c r="AH3037" s="15">
        <f t="shared" si="1038"/>
        <v>-121.31360518134807</v>
      </c>
      <c r="AI3037" s="17">
        <f t="shared" si="1046"/>
        <v>1.1963528353279629</v>
      </c>
      <c r="AJ3037" s="17">
        <f t="shared" si="1047"/>
        <v>0.94789680658498932</v>
      </c>
      <c r="AK3037" s="17">
        <f t="shared" si="1048"/>
        <v>0.75951461028015788</v>
      </c>
      <c r="AL3037" s="17">
        <f t="shared" si="1049"/>
        <v>0.78174490703777533</v>
      </c>
      <c r="AM3037" s="17">
        <f t="shared" si="1050"/>
        <v>0.77052274714301561</v>
      </c>
      <c r="AN3037" s="17">
        <f t="shared" si="1051"/>
        <v>0.94789680658498932</v>
      </c>
      <c r="AO3037" s="17">
        <f t="shared" si="1055"/>
        <v>0</v>
      </c>
      <c r="AP3037" s="17">
        <f t="shared" si="1052"/>
        <v>7.7052274714301561</v>
      </c>
      <c r="AQ3037" s="17">
        <f t="shared" si="1053"/>
        <v>11.963528353279628</v>
      </c>
      <c r="AR3037" s="17">
        <f t="shared" si="1054"/>
        <v>20.024373809199783</v>
      </c>
    </row>
    <row r="3038" spans="2:44" x14ac:dyDescent="0.25">
      <c r="B3038">
        <f>INDEX(RawData!$A$2:$A$1048576,MATCH(FmtData!$B$4+(ROW()-10),RawData!$A$2:$A$1048576,0))</f>
        <v>3223</v>
      </c>
      <c r="C3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42232.396041666667</v>
      </c>
      <c r="D3038" s="46">
        <f>IF($B$6=1,MID(INDEX(RawData!$B$2:$B$1048576, MATCH(FmtData!$B$4+(ROW()-10),RawData!$A$2:$A$1048576,0)),12,8)+$B$5/24,INDEX(RawData!$C$2:$C$1048576, MATCH(FmtData!$B$4+(ROW()-10),RawData!$A$2:$A$1048576,0)))</f>
        <v>0.39604166666666668</v>
      </c>
      <c r="E3038">
        <f>INDEX(RawData!D$2:D$1048576,MATCH(FmtData!$B$4+(ROW()-10),RawData!$A$2:$A$1048576,0))</f>
        <v>2901.19</v>
      </c>
      <c r="F3038">
        <f>INDEX(RawData!E$2:E$1048576,MATCH(FmtData!$B$4+(ROW()-10),RawData!$A$2:$A$1048576,0))</f>
        <v>7.1738299999999997</v>
      </c>
      <c r="G3038">
        <f>INDEX(RawData!F$2:F$1048576,MATCH(FmtData!$B$4+(ROW()-10),RawData!$A$2:$A$1048576,0))</f>
        <v>-108.822</v>
      </c>
      <c r="H3038">
        <f>INDEX(RawData!G$2:G$1048576,MATCH(FmtData!$B$4+(ROW()-10),RawData!$A$2:$A$1048576,0))</f>
        <v>0.49982199999999999</v>
      </c>
      <c r="I3038">
        <f>INDEX(RawData!H$2:H$1048576,MATCH(FmtData!$B$4+(ROW()-10),RawData!$A$2:$A$1048576,0))</f>
        <v>-3.71981E-3</v>
      </c>
      <c r="J3038">
        <f>INDEX(RawData!I$2:I$1048576,MATCH(FmtData!$B$4+(ROW()-10),RawData!$A$2:$A$1048576,0))</f>
        <v>195.7</v>
      </c>
      <c r="K3038">
        <f>INDEX(RawData!J$2:J$1048576,MATCH(FmtData!$B$4+(ROW()-10),RawData!$A$2:$A$1048576,0))</f>
        <v>195.7</v>
      </c>
      <c r="L3038">
        <f>INDEX(RawData!K$2:K$1048576,MATCH(FmtData!$B$4+(ROW()-10),RawData!$A$2:$A$1048576,0))</f>
        <v>200</v>
      </c>
      <c r="M3038">
        <f>INDEX(RawData!L$2:L$1048576,MATCH(FmtData!$B$4+(ROW()-10),RawData!$A$2:$A$1048576,0))</f>
        <v>22.9</v>
      </c>
      <c r="N3038">
        <f>INDEX(RawData!M$2:M$1048576,MATCH(FmtData!$B$4+(ROW()-10),RawData!$A$2:$A$1048576,0))</f>
        <v>21.8</v>
      </c>
      <c r="O3038">
        <f>INDEX(RawData!N$2:N$1048576,MATCH(FmtData!$B$4+(ROW()-10),RawData!$A$2:$A$1048576,0))</f>
        <v>169.8</v>
      </c>
      <c r="P3038">
        <f>INDEX(RawData!O$2:O$1048576,MATCH(FmtData!$B$4+(ROW()-10),RawData!$A$2:$A$1048576,0))</f>
        <v>35.831699999999998</v>
      </c>
      <c r="Q3038">
        <f>INDEX(RawData!P$2:P$1048576,MATCH(FmtData!$B$4+(ROW()-10),RawData!$A$2:$A$1048576,0))</f>
        <v>226.785</v>
      </c>
      <c r="R3038">
        <f>INDEX(RawData!Q$2:Q$1048576,MATCH(FmtData!$B$4+(ROW()-10),RawData!$A$2:$A$1048576,0))</f>
        <v>2.4414100000000002E-3</v>
      </c>
      <c r="S3038">
        <f>INDEX(RawData!R$2:R$1048576,MATCH(FmtData!$B$4+(ROW()-10),RawData!$A$2:$A$1048576,0))</f>
        <v>0.51633799999999996</v>
      </c>
      <c r="T3038">
        <f>INDEX(RawData!S$2:S$1048576,MATCH(FmtData!$B$4+(ROW()-10),RawData!$A$2:$A$1048576,0))</f>
        <v>0.52676999999999996</v>
      </c>
      <c r="U3038">
        <f>INDEX(RawData!T$2:T$1048576,MATCH(FmtData!$B$4+(ROW()-10),RawData!$A$2:$A$1048576,0))</f>
        <v>1.5258799999999999E-2</v>
      </c>
      <c r="V3038">
        <f>INDEX(RawData!U$2:U$1048576,MATCH(FmtData!$B$4+(ROW()-10),RawData!$A$2:$A$1048576,0))</f>
        <v>0.457764</v>
      </c>
      <c r="W3038" s="8">
        <f t="shared" si="1039"/>
        <v>0.44250519999999999</v>
      </c>
      <c r="X3038" s="8">
        <f t="shared" si="1040"/>
        <v>-0.26073607999999993</v>
      </c>
      <c r="Y3038" s="8">
        <f t="shared" si="1041"/>
        <v>-0.15884651999999996</v>
      </c>
      <c r="Z3038" s="8">
        <f t="shared" si="1042"/>
        <v>10.152691814042056</v>
      </c>
      <c r="AA3038" s="8">
        <f t="shared" si="1043"/>
        <v>10.050802254042056</v>
      </c>
      <c r="AB3038" s="8">
        <f t="shared" si="1044"/>
        <v>10.101747034042056</v>
      </c>
      <c r="AC3038" s="6">
        <f t="shared" si="1059"/>
        <v>-280.548</v>
      </c>
      <c r="AD3038" s="15">
        <f t="shared" si="1056"/>
        <v>-20.775999999999954</v>
      </c>
      <c r="AE3038" s="15">
        <f t="shared" si="1057"/>
        <v>68.452791551277301</v>
      </c>
      <c r="AF3038" s="15">
        <f t="shared" si="1058"/>
        <v>41.299610510253387</v>
      </c>
      <c r="AG3038" s="15">
        <f t="shared" si="1045"/>
        <v>54.811079706319902</v>
      </c>
      <c r="AH3038" s="15">
        <f t="shared" si="1038"/>
        <v>-121.65460518134807</v>
      </c>
      <c r="AI3038" s="17">
        <f t="shared" si="1046"/>
        <v>1.1970261850184809</v>
      </c>
      <c r="AJ3038" s="17">
        <f t="shared" si="1047"/>
        <v>0.94831946883215712</v>
      </c>
      <c r="AK3038" s="17">
        <f t="shared" si="1048"/>
        <v>0.75951461028015788</v>
      </c>
      <c r="AL3038" s="17">
        <f t="shared" si="1049"/>
        <v>0.78174490703777533</v>
      </c>
      <c r="AM3038" s="17">
        <f t="shared" si="1050"/>
        <v>0.77052274714301561</v>
      </c>
      <c r="AN3038" s="17">
        <f t="shared" si="1051"/>
        <v>0.94831946883215712</v>
      </c>
      <c r="AO3038" s="17">
        <f t="shared" si="1055"/>
        <v>0</v>
      </c>
      <c r="AP3038" s="17">
        <f t="shared" si="1052"/>
        <v>7.7052274714301561</v>
      </c>
      <c r="AQ3038" s="17">
        <f t="shared" si="1053"/>
        <v>11.970261850184809</v>
      </c>
      <c r="AR3038" s="17">
        <f t="shared" si="1054"/>
        <v>20.002931188758847</v>
      </c>
    </row>
    <row r="3039" spans="2:44" x14ac:dyDescent="0.25">
      <c r="B3039">
        <f>INDEX(RawData!$A$2:$A$1048576,MATCH(FmtData!$B$4+(ROW()-10),RawData!$A$2:$A$1048576,0))</f>
        <v>3224</v>
      </c>
      <c r="C3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42232.40761574074</v>
      </c>
      <c r="D3039" s="46">
        <f>IF($B$6=1,MID(INDEX(RawData!$B$2:$B$1048576, MATCH(FmtData!$B$4+(ROW()-10),RawData!$A$2:$A$1048576,0)),12,8)+$B$5/24,INDEX(RawData!$C$2:$C$1048576, MATCH(FmtData!$B$4+(ROW()-10),RawData!$A$2:$A$1048576,0)))</f>
        <v>0.40761574074074075</v>
      </c>
      <c r="E3039">
        <f>INDEX(RawData!D$2:D$1048576,MATCH(FmtData!$B$4+(ROW()-10),RawData!$A$2:$A$1048576,0))</f>
        <v>2901.19</v>
      </c>
      <c r="F3039">
        <f>INDEX(RawData!E$2:E$1048576,MATCH(FmtData!$B$4+(ROW()-10),RawData!$A$2:$A$1048576,0))</f>
        <v>7.1738299999999997</v>
      </c>
      <c r="G3039">
        <f>INDEX(RawData!F$2:F$1048576,MATCH(FmtData!$B$4+(ROW()-10),RawData!$A$2:$A$1048576,0))</f>
        <v>-108.822</v>
      </c>
      <c r="H3039">
        <f>INDEX(RawData!G$2:G$1048576,MATCH(FmtData!$B$4+(ROW()-10),RawData!$A$2:$A$1048576,0))</f>
        <v>0.49982199999999999</v>
      </c>
      <c r="I3039">
        <f>INDEX(RawData!H$2:H$1048576,MATCH(FmtData!$B$4+(ROW()-10),RawData!$A$2:$A$1048576,0))</f>
        <v>-3.71981E-3</v>
      </c>
      <c r="J3039">
        <f>INDEX(RawData!I$2:I$1048576,MATCH(FmtData!$B$4+(ROW()-10),RawData!$A$2:$A$1048576,0))</f>
        <v>196</v>
      </c>
      <c r="K3039">
        <f>INDEX(RawData!J$2:J$1048576,MATCH(FmtData!$B$4+(ROW()-10),RawData!$A$2:$A$1048576,0))</f>
        <v>194.6</v>
      </c>
      <c r="L3039">
        <f>INDEX(RawData!K$2:K$1048576,MATCH(FmtData!$B$4+(ROW()-10),RawData!$A$2:$A$1048576,0))</f>
        <v>191.8</v>
      </c>
      <c r="M3039">
        <f>INDEX(RawData!L$2:L$1048576,MATCH(FmtData!$B$4+(ROW()-10),RawData!$A$2:$A$1048576,0))</f>
        <v>22.9</v>
      </c>
      <c r="N3039">
        <f>INDEX(RawData!M$2:M$1048576,MATCH(FmtData!$B$4+(ROW()-10),RawData!$A$2:$A$1048576,0))</f>
        <v>21.9</v>
      </c>
      <c r="O3039">
        <f>INDEX(RawData!N$2:N$1048576,MATCH(FmtData!$B$4+(ROW()-10),RawData!$A$2:$A$1048576,0))</f>
        <v>169.6</v>
      </c>
      <c r="P3039">
        <f>INDEX(RawData!O$2:O$1048576,MATCH(FmtData!$B$4+(ROW()-10),RawData!$A$2:$A$1048576,0))</f>
        <v>35.831699999999998</v>
      </c>
      <c r="Q3039">
        <f>INDEX(RawData!P$2:P$1048576,MATCH(FmtData!$B$4+(ROW()-10),RawData!$A$2:$A$1048576,0))</f>
        <v>226.52199999999999</v>
      </c>
      <c r="R3039">
        <f>INDEX(RawData!Q$2:Q$1048576,MATCH(FmtData!$B$4+(ROW()-10),RawData!$A$2:$A$1048576,0))</f>
        <v>2.4414100000000002E-3</v>
      </c>
      <c r="S3039">
        <f>INDEX(RawData!R$2:R$1048576,MATCH(FmtData!$B$4+(ROW()-10),RawData!$A$2:$A$1048576,0))</f>
        <v>0.51633799999999996</v>
      </c>
      <c r="T3039">
        <f>INDEX(RawData!S$2:S$1048576,MATCH(FmtData!$B$4+(ROW()-10),RawData!$A$2:$A$1048576,0))</f>
        <v>0.52676999999999996</v>
      </c>
      <c r="U3039">
        <f>INDEX(RawData!T$2:T$1048576,MATCH(FmtData!$B$4+(ROW()-10),RawData!$A$2:$A$1048576,0))</f>
        <v>1.5258799999999999E-2</v>
      </c>
      <c r="V3039">
        <f>INDEX(RawData!U$2:U$1048576,MATCH(FmtData!$B$4+(ROW()-10),RawData!$A$2:$A$1048576,0))</f>
        <v>0.457764</v>
      </c>
      <c r="W3039" s="8">
        <f t="shared" si="1039"/>
        <v>0.44250519999999999</v>
      </c>
      <c r="X3039" s="8">
        <f t="shared" si="1040"/>
        <v>-0.26073607999999993</v>
      </c>
      <c r="Y3039" s="8">
        <f t="shared" si="1041"/>
        <v>-0.15884651999999996</v>
      </c>
      <c r="Z3039" s="8">
        <f t="shared" si="1042"/>
        <v>10.152691814042056</v>
      </c>
      <c r="AA3039" s="8">
        <f t="shared" si="1043"/>
        <v>10.050802254042056</v>
      </c>
      <c r="AB3039" s="8">
        <f t="shared" si="1044"/>
        <v>10.101747034042056</v>
      </c>
      <c r="AC3039" s="6">
        <f t="shared" si="1059"/>
        <v>-280.81100000000004</v>
      </c>
      <c r="AD3039" s="15">
        <f t="shared" si="1056"/>
        <v>-21.038999999999987</v>
      </c>
      <c r="AE3039" s="15">
        <f t="shared" si="1057"/>
        <v>68.452791551277301</v>
      </c>
      <c r="AF3039" s="15">
        <f t="shared" si="1058"/>
        <v>41.299610510253387</v>
      </c>
      <c r="AG3039" s="15">
        <f t="shared" si="1045"/>
        <v>54.811079706319902</v>
      </c>
      <c r="AH3039" s="15">
        <f t="shared" si="1038"/>
        <v>-121.91760518134811</v>
      </c>
      <c r="AI3039" s="17">
        <f t="shared" si="1046"/>
        <v>1.1975460313301594</v>
      </c>
      <c r="AJ3039" s="17">
        <f t="shared" si="1047"/>
        <v>0.94864570928691339</v>
      </c>
      <c r="AK3039" s="17">
        <f t="shared" si="1048"/>
        <v>0.75951461028015788</v>
      </c>
      <c r="AL3039" s="17">
        <f t="shared" si="1049"/>
        <v>0.78174490703777533</v>
      </c>
      <c r="AM3039" s="17">
        <f t="shared" si="1050"/>
        <v>0.77052274714301561</v>
      </c>
      <c r="AN3039" s="17">
        <f t="shared" si="1051"/>
        <v>0.94864570928691339</v>
      </c>
      <c r="AO3039" s="17">
        <f t="shared" si="1055"/>
        <v>0</v>
      </c>
      <c r="AP3039" s="17">
        <f t="shared" si="1052"/>
        <v>7.7052274714301561</v>
      </c>
      <c r="AQ3039" s="17">
        <f t="shared" si="1053"/>
        <v>11.975460313301593</v>
      </c>
      <c r="AR3039" s="17">
        <f t="shared" si="1054"/>
        <v>20.002931188758847</v>
      </c>
    </row>
    <row r="3040" spans="2:44" x14ac:dyDescent="0.25">
      <c r="B3040">
        <f>INDEX(RawData!$A$2:$A$1048576,MATCH(FmtData!$B$4+(ROW()-10),RawData!$A$2:$A$1048576,0))</f>
        <v>3225</v>
      </c>
      <c r="C3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42232.41920138889</v>
      </c>
      <c r="D3040" s="46">
        <f>IF($B$6=1,MID(INDEX(RawData!$B$2:$B$1048576, MATCH(FmtData!$B$4+(ROW()-10),RawData!$A$2:$A$1048576,0)),12,8)+$B$5/24,INDEX(RawData!$C$2:$C$1048576, MATCH(FmtData!$B$4+(ROW()-10),RawData!$A$2:$A$1048576,0)))</f>
        <v>0.41920138888888886</v>
      </c>
      <c r="E3040">
        <f>INDEX(RawData!D$2:D$1048576,MATCH(FmtData!$B$4+(ROW()-10),RawData!$A$2:$A$1048576,0))</f>
        <v>2901.19</v>
      </c>
      <c r="F3040">
        <f>INDEX(RawData!E$2:E$1048576,MATCH(FmtData!$B$4+(ROW()-10),RawData!$A$2:$A$1048576,0))</f>
        <v>7.1738299999999997</v>
      </c>
      <c r="G3040">
        <f>INDEX(RawData!F$2:F$1048576,MATCH(FmtData!$B$4+(ROW()-10),RawData!$A$2:$A$1048576,0))</f>
        <v>-108.822</v>
      </c>
      <c r="H3040">
        <f>INDEX(RawData!G$2:G$1048576,MATCH(FmtData!$B$4+(ROW()-10),RawData!$A$2:$A$1048576,0))</f>
        <v>0.49982199999999999</v>
      </c>
      <c r="I3040">
        <f>INDEX(RawData!H$2:H$1048576,MATCH(FmtData!$B$4+(ROW()-10),RawData!$A$2:$A$1048576,0))</f>
        <v>-3.71981E-3</v>
      </c>
      <c r="J3040">
        <f>INDEX(RawData!I$2:I$1048576,MATCH(FmtData!$B$4+(ROW()-10),RawData!$A$2:$A$1048576,0))</f>
        <v>194.6</v>
      </c>
      <c r="K3040">
        <f>INDEX(RawData!J$2:J$1048576,MATCH(FmtData!$B$4+(ROW()-10),RawData!$A$2:$A$1048576,0))</f>
        <v>193.5</v>
      </c>
      <c r="L3040">
        <f>INDEX(RawData!K$2:K$1048576,MATCH(FmtData!$B$4+(ROW()-10),RawData!$A$2:$A$1048576,0))</f>
        <v>193.4</v>
      </c>
      <c r="M3040">
        <f>INDEX(RawData!L$2:L$1048576,MATCH(FmtData!$B$4+(ROW()-10),RawData!$A$2:$A$1048576,0))</f>
        <v>22.9</v>
      </c>
      <c r="N3040">
        <f>INDEX(RawData!M$2:M$1048576,MATCH(FmtData!$B$4+(ROW()-10),RawData!$A$2:$A$1048576,0))</f>
        <v>21.9</v>
      </c>
      <c r="O3040">
        <f>INDEX(RawData!N$2:N$1048576,MATCH(FmtData!$B$4+(ROW()-10),RawData!$A$2:$A$1048576,0))</f>
        <v>169.6</v>
      </c>
      <c r="P3040">
        <f>INDEX(RawData!O$2:O$1048576,MATCH(FmtData!$B$4+(ROW()-10),RawData!$A$2:$A$1048576,0))</f>
        <v>35.831699999999998</v>
      </c>
      <c r="Q3040">
        <f>INDEX(RawData!P$2:P$1048576,MATCH(FmtData!$B$4+(ROW()-10),RawData!$A$2:$A$1048576,0))</f>
        <v>226.75399999999999</v>
      </c>
      <c r="R3040">
        <f>INDEX(RawData!Q$2:Q$1048576,MATCH(FmtData!$B$4+(ROW()-10),RawData!$A$2:$A$1048576,0))</f>
        <v>2.4414100000000002E-3</v>
      </c>
      <c r="S3040">
        <f>INDEX(RawData!R$2:R$1048576,MATCH(FmtData!$B$4+(ROW()-10),RawData!$A$2:$A$1048576,0))</f>
        <v>0.51633799999999996</v>
      </c>
      <c r="T3040">
        <f>INDEX(RawData!S$2:S$1048576,MATCH(FmtData!$B$4+(ROW()-10),RawData!$A$2:$A$1048576,0))</f>
        <v>0.52676999999999996</v>
      </c>
      <c r="U3040">
        <f>INDEX(RawData!T$2:T$1048576,MATCH(FmtData!$B$4+(ROW()-10),RawData!$A$2:$A$1048576,0))</f>
        <v>1.2207000000000001E-2</v>
      </c>
      <c r="V3040">
        <f>INDEX(RawData!U$2:U$1048576,MATCH(FmtData!$B$4+(ROW()-10),RawData!$A$2:$A$1048576,0))</f>
        <v>0.50353999999999999</v>
      </c>
      <c r="W3040" s="8">
        <f t="shared" si="1039"/>
        <v>0.49133299999999996</v>
      </c>
      <c r="X3040" s="8">
        <f t="shared" si="1040"/>
        <v>-0.26073607999999993</v>
      </c>
      <c r="Y3040" s="8">
        <f t="shared" si="1041"/>
        <v>-0.15884651999999996</v>
      </c>
      <c r="Z3040" s="8">
        <f t="shared" si="1042"/>
        <v>10.152691814042056</v>
      </c>
      <c r="AA3040" s="8">
        <f t="shared" si="1043"/>
        <v>10.050802254042056</v>
      </c>
      <c r="AB3040" s="8">
        <f t="shared" si="1044"/>
        <v>10.101747034042056</v>
      </c>
      <c r="AC3040" s="6">
        <f t="shared" si="1059"/>
        <v>-280.57900000000006</v>
      </c>
      <c r="AD3040" s="15">
        <f t="shared" si="1056"/>
        <v>-20.807000000000016</v>
      </c>
      <c r="AE3040" s="15">
        <f t="shared" si="1057"/>
        <v>68.452791551277301</v>
      </c>
      <c r="AF3040" s="15">
        <f t="shared" si="1058"/>
        <v>41.299610510253387</v>
      </c>
      <c r="AG3040" s="15">
        <f t="shared" si="1045"/>
        <v>54.811079706319902</v>
      </c>
      <c r="AH3040" s="15">
        <f t="shared" si="1038"/>
        <v>-121.68560518134814</v>
      </c>
      <c r="AI3040" s="17">
        <f t="shared" si="1046"/>
        <v>1.1970874362139245</v>
      </c>
      <c r="AJ3040" s="17">
        <f t="shared" si="1047"/>
        <v>0.94835791136410141</v>
      </c>
      <c r="AK3040" s="17">
        <f t="shared" si="1048"/>
        <v>0.75951461028015788</v>
      </c>
      <c r="AL3040" s="17">
        <f t="shared" si="1049"/>
        <v>0.78174490703777533</v>
      </c>
      <c r="AM3040" s="17">
        <f t="shared" si="1050"/>
        <v>0.77052274714301561</v>
      </c>
      <c r="AN3040" s="17">
        <f t="shared" si="1051"/>
        <v>0.94835791136410141</v>
      </c>
      <c r="AO3040" s="17">
        <f t="shared" si="1055"/>
        <v>0</v>
      </c>
      <c r="AP3040" s="17">
        <f t="shared" si="1052"/>
        <v>7.7052274714301561</v>
      </c>
      <c r="AQ3040" s="17">
        <f t="shared" si="1053"/>
        <v>11.970874362139245</v>
      </c>
      <c r="AR3040" s="17">
        <f t="shared" si="1054"/>
        <v>20.002931188758847</v>
      </c>
    </row>
    <row r="3041" spans="2:44" x14ac:dyDescent="0.25">
      <c r="B3041">
        <f>INDEX(RawData!$A$2:$A$1048576,MATCH(FmtData!$B$4+(ROW()-10),RawData!$A$2:$A$1048576,0))</f>
        <v>3226</v>
      </c>
      <c r="C3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42232.430775462963</v>
      </c>
      <c r="D3041" s="46">
        <f>IF($B$6=1,MID(INDEX(RawData!$B$2:$B$1048576, MATCH(FmtData!$B$4+(ROW()-10),RawData!$A$2:$A$1048576,0)),12,8)+$B$5/24,INDEX(RawData!$C$2:$C$1048576, MATCH(FmtData!$B$4+(ROW()-10),RawData!$A$2:$A$1048576,0)))</f>
        <v>0.43077546296296299</v>
      </c>
      <c r="E3041">
        <f>INDEX(RawData!D$2:D$1048576,MATCH(FmtData!$B$4+(ROW()-10),RawData!$A$2:$A$1048576,0))</f>
        <v>2903.37</v>
      </c>
      <c r="F3041">
        <f>INDEX(RawData!E$2:E$1048576,MATCH(FmtData!$B$4+(ROW()-10),RawData!$A$2:$A$1048576,0))</f>
        <v>7.1738299999999997</v>
      </c>
      <c r="G3041">
        <f>INDEX(RawData!F$2:F$1048576,MATCH(FmtData!$B$4+(ROW()-10),RawData!$A$2:$A$1048576,0))</f>
        <v>-108.822</v>
      </c>
      <c r="H3041">
        <f>INDEX(RawData!G$2:G$1048576,MATCH(FmtData!$B$4+(ROW()-10),RawData!$A$2:$A$1048576,0))</f>
        <v>0.49982199999999999</v>
      </c>
      <c r="I3041">
        <f>INDEX(RawData!H$2:H$1048576,MATCH(FmtData!$B$4+(ROW()-10),RawData!$A$2:$A$1048576,0))</f>
        <v>-3.71981E-3</v>
      </c>
      <c r="J3041">
        <f>INDEX(RawData!I$2:I$1048576,MATCH(FmtData!$B$4+(ROW()-10),RawData!$A$2:$A$1048576,0))</f>
        <v>195.4</v>
      </c>
      <c r="K3041">
        <f>INDEX(RawData!J$2:J$1048576,MATCH(FmtData!$B$4+(ROW()-10),RawData!$A$2:$A$1048576,0))</f>
        <v>193.9</v>
      </c>
      <c r="L3041">
        <f>INDEX(RawData!K$2:K$1048576,MATCH(FmtData!$B$4+(ROW()-10),RawData!$A$2:$A$1048576,0))</f>
        <v>198</v>
      </c>
      <c r="M3041">
        <f>INDEX(RawData!L$2:L$1048576,MATCH(FmtData!$B$4+(ROW()-10),RawData!$A$2:$A$1048576,0))</f>
        <v>22.9</v>
      </c>
      <c r="N3041">
        <f>INDEX(RawData!M$2:M$1048576,MATCH(FmtData!$B$4+(ROW()-10),RawData!$A$2:$A$1048576,0))</f>
        <v>21.8</v>
      </c>
      <c r="O3041">
        <f>INDEX(RawData!N$2:N$1048576,MATCH(FmtData!$B$4+(ROW()-10),RawData!$A$2:$A$1048576,0))</f>
        <v>169.6</v>
      </c>
      <c r="P3041">
        <f>INDEX(RawData!O$2:O$1048576,MATCH(FmtData!$B$4+(ROW()-10),RawData!$A$2:$A$1048576,0))</f>
        <v>35.831699999999998</v>
      </c>
      <c r="Q3041">
        <f>INDEX(RawData!P$2:P$1048576,MATCH(FmtData!$B$4+(ROW()-10),RawData!$A$2:$A$1048576,0))</f>
        <v>227.017</v>
      </c>
      <c r="R3041">
        <f>INDEX(RawData!Q$2:Q$1048576,MATCH(FmtData!$B$4+(ROW()-10),RawData!$A$2:$A$1048576,0))</f>
        <v>1.8310500000000001E-3</v>
      </c>
      <c r="S3041">
        <f>INDEX(RawData!R$2:R$1048576,MATCH(FmtData!$B$4+(ROW()-10),RawData!$A$2:$A$1048576,0))</f>
        <v>0.51633799999999996</v>
      </c>
      <c r="T3041">
        <f>INDEX(RawData!S$2:S$1048576,MATCH(FmtData!$B$4+(ROW()-10),RawData!$A$2:$A$1048576,0))</f>
        <v>0.52676999999999996</v>
      </c>
      <c r="U3041">
        <f>INDEX(RawData!T$2:T$1048576,MATCH(FmtData!$B$4+(ROW()-10),RawData!$A$2:$A$1048576,0))</f>
        <v>1.5258799999999999E-2</v>
      </c>
      <c r="V3041">
        <f>INDEX(RawData!U$2:U$1048576,MATCH(FmtData!$B$4+(ROW()-10),RawData!$A$2:$A$1048576,0))</f>
        <v>0.457764</v>
      </c>
      <c r="W3041" s="8">
        <f t="shared" si="1039"/>
        <v>0.44250519999999999</v>
      </c>
      <c r="X3041" s="8">
        <f t="shared" si="1040"/>
        <v>-0.26073607999999993</v>
      </c>
      <c r="Y3041" s="8">
        <f t="shared" si="1041"/>
        <v>-0.15884651999999996</v>
      </c>
      <c r="Z3041" s="8">
        <f t="shared" si="1042"/>
        <v>10.152691814042056</v>
      </c>
      <c r="AA3041" s="8">
        <f t="shared" si="1043"/>
        <v>10.050802254042056</v>
      </c>
      <c r="AB3041" s="8">
        <f t="shared" si="1044"/>
        <v>10.101747034042056</v>
      </c>
      <c r="AC3041" s="6">
        <f t="shared" si="1059"/>
        <v>-280.31600000000003</v>
      </c>
      <c r="AD3041" s="15">
        <f t="shared" si="1056"/>
        <v>-20.543999999999983</v>
      </c>
      <c r="AE3041" s="15">
        <f t="shared" si="1057"/>
        <v>68.452791551277301</v>
      </c>
      <c r="AF3041" s="15">
        <f t="shared" si="1058"/>
        <v>41.299610510253387</v>
      </c>
      <c r="AG3041" s="15">
        <f t="shared" si="1045"/>
        <v>54.811079706319902</v>
      </c>
      <c r="AH3041" s="15">
        <f t="shared" si="1038"/>
        <v>-121.4226051813481</v>
      </c>
      <c r="AI3041" s="17">
        <f t="shared" si="1046"/>
        <v>1.1965679878854927</v>
      </c>
      <c r="AJ3041" s="17">
        <f t="shared" si="1047"/>
        <v>0.94803186879343859</v>
      </c>
      <c r="AK3041" s="17">
        <f t="shared" si="1048"/>
        <v>0.75951461028015788</v>
      </c>
      <c r="AL3041" s="17">
        <f t="shared" si="1049"/>
        <v>0.78174490703777533</v>
      </c>
      <c r="AM3041" s="17">
        <f t="shared" si="1050"/>
        <v>0.77052274714301561</v>
      </c>
      <c r="AN3041" s="17">
        <f t="shared" si="1051"/>
        <v>0.94803186879343859</v>
      </c>
      <c r="AO3041" s="17">
        <f t="shared" si="1055"/>
        <v>0</v>
      </c>
      <c r="AP3041" s="17">
        <f t="shared" si="1052"/>
        <v>7.7052274714301561</v>
      </c>
      <c r="AQ3041" s="17">
        <f t="shared" si="1053"/>
        <v>11.965679878854926</v>
      </c>
      <c r="AR3041" s="17">
        <f t="shared" si="1054"/>
        <v>20.017961707267283</v>
      </c>
    </row>
    <row r="3042" spans="2:44" x14ac:dyDescent="0.25">
      <c r="B3042">
        <f>INDEX(RawData!$A$2:$A$1048576,MATCH(FmtData!$B$4+(ROW()-10),RawData!$A$2:$A$1048576,0))</f>
        <v>3227</v>
      </c>
      <c r="C3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42232.442337962966</v>
      </c>
      <c r="D3042" s="46">
        <f>IF($B$6=1,MID(INDEX(RawData!$B$2:$B$1048576, MATCH(FmtData!$B$4+(ROW()-10),RawData!$A$2:$A$1048576,0)),12,8)+$B$5/24,INDEX(RawData!$C$2:$C$1048576, MATCH(FmtData!$B$4+(ROW()-10),RawData!$A$2:$A$1048576,0)))</f>
        <v>0.44233796296296296</v>
      </c>
      <c r="E3042">
        <f>INDEX(RawData!D$2:D$1048576,MATCH(FmtData!$B$4+(ROW()-10),RawData!$A$2:$A$1048576,0))</f>
        <v>2904.3</v>
      </c>
      <c r="F3042">
        <f>INDEX(RawData!E$2:E$1048576,MATCH(FmtData!$B$4+(ROW()-10),RawData!$A$2:$A$1048576,0))</f>
        <v>7.1738299999999997</v>
      </c>
      <c r="G3042">
        <f>INDEX(RawData!F$2:F$1048576,MATCH(FmtData!$B$4+(ROW()-10),RawData!$A$2:$A$1048576,0))</f>
        <v>-108.822</v>
      </c>
      <c r="H3042">
        <f>INDEX(RawData!G$2:G$1048576,MATCH(FmtData!$B$4+(ROW()-10),RawData!$A$2:$A$1048576,0))</f>
        <v>0.49982199999999999</v>
      </c>
      <c r="I3042">
        <f>INDEX(RawData!H$2:H$1048576,MATCH(FmtData!$B$4+(ROW()-10),RawData!$A$2:$A$1048576,0))</f>
        <v>-3.53587E-3</v>
      </c>
      <c r="J3042">
        <f>INDEX(RawData!I$2:I$1048576,MATCH(FmtData!$B$4+(ROW()-10),RawData!$A$2:$A$1048576,0))</f>
        <v>195.6</v>
      </c>
      <c r="K3042">
        <f>INDEX(RawData!J$2:J$1048576,MATCH(FmtData!$B$4+(ROW()-10),RawData!$A$2:$A$1048576,0))</f>
        <v>194.9</v>
      </c>
      <c r="L3042">
        <f>INDEX(RawData!K$2:K$1048576,MATCH(FmtData!$B$4+(ROW()-10),RawData!$A$2:$A$1048576,0))</f>
        <v>190.7</v>
      </c>
      <c r="M3042">
        <f>INDEX(RawData!L$2:L$1048576,MATCH(FmtData!$B$4+(ROW()-10),RawData!$A$2:$A$1048576,0))</f>
        <v>22.9</v>
      </c>
      <c r="N3042">
        <f>INDEX(RawData!M$2:M$1048576,MATCH(FmtData!$B$4+(ROW()-10),RawData!$A$2:$A$1048576,0))</f>
        <v>21.9</v>
      </c>
      <c r="O3042">
        <f>INDEX(RawData!N$2:N$1048576,MATCH(FmtData!$B$4+(ROW()-10),RawData!$A$2:$A$1048576,0))</f>
        <v>169.4</v>
      </c>
      <c r="P3042">
        <f>INDEX(RawData!O$2:O$1048576,MATCH(FmtData!$B$4+(ROW()-10),RawData!$A$2:$A$1048576,0))</f>
        <v>35.831699999999998</v>
      </c>
      <c r="Q3042">
        <f>INDEX(RawData!P$2:P$1048576,MATCH(FmtData!$B$4+(ROW()-10),RawData!$A$2:$A$1048576,0))</f>
        <v>226.63</v>
      </c>
      <c r="R3042">
        <f>INDEX(RawData!Q$2:Q$1048576,MATCH(FmtData!$B$4+(ROW()-10),RawData!$A$2:$A$1048576,0))</f>
        <v>2.4414100000000002E-3</v>
      </c>
      <c r="S3042">
        <f>INDEX(RawData!R$2:R$1048576,MATCH(FmtData!$B$4+(ROW()-10),RawData!$A$2:$A$1048576,0))</f>
        <v>0.51633799999999996</v>
      </c>
      <c r="T3042">
        <f>INDEX(RawData!S$2:S$1048576,MATCH(FmtData!$B$4+(ROW()-10),RawData!$A$2:$A$1048576,0))</f>
        <v>0.52676999999999996</v>
      </c>
      <c r="U3042">
        <f>INDEX(RawData!T$2:T$1048576,MATCH(FmtData!$B$4+(ROW()-10),RawData!$A$2:$A$1048576,0))</f>
        <v>1.5258799999999999E-2</v>
      </c>
      <c r="V3042">
        <f>INDEX(RawData!U$2:U$1048576,MATCH(FmtData!$B$4+(ROW()-10),RawData!$A$2:$A$1048576,0))</f>
        <v>0.50353999999999999</v>
      </c>
      <c r="W3042" s="8">
        <f t="shared" si="1039"/>
        <v>0.48828119999999997</v>
      </c>
      <c r="X3042" s="8">
        <f t="shared" si="1040"/>
        <v>-0.26073607999999993</v>
      </c>
      <c r="Y3042" s="8">
        <f t="shared" si="1041"/>
        <v>-0.15884651999999996</v>
      </c>
      <c r="Z3042" s="8">
        <f t="shared" si="1042"/>
        <v>10.152691814042056</v>
      </c>
      <c r="AA3042" s="8">
        <f t="shared" si="1043"/>
        <v>10.050802254042056</v>
      </c>
      <c r="AB3042" s="8">
        <f t="shared" si="1044"/>
        <v>10.101747034042056</v>
      </c>
      <c r="AC3042" s="6">
        <f t="shared" si="1059"/>
        <v>-280.70300000000003</v>
      </c>
      <c r="AD3042" s="15">
        <f t="shared" si="1056"/>
        <v>-20.930999999999983</v>
      </c>
      <c r="AE3042" s="15">
        <f t="shared" si="1057"/>
        <v>68.452791551277301</v>
      </c>
      <c r="AF3042" s="15">
        <f t="shared" si="1058"/>
        <v>41.299610510253387</v>
      </c>
      <c r="AG3042" s="15">
        <f t="shared" si="1045"/>
        <v>54.811079706319902</v>
      </c>
      <c r="AH3042" s="15">
        <f t="shared" si="1038"/>
        <v>-121.8096051813481</v>
      </c>
      <c r="AI3042" s="17">
        <f t="shared" si="1046"/>
        <v>1.1973325036923554</v>
      </c>
      <c r="AJ3042" s="17">
        <f t="shared" si="1047"/>
        <v>0.94851171266424128</v>
      </c>
      <c r="AK3042" s="17">
        <f t="shared" si="1048"/>
        <v>0.75951461028015788</v>
      </c>
      <c r="AL3042" s="17">
        <f t="shared" si="1049"/>
        <v>0.78174490703777533</v>
      </c>
      <c r="AM3042" s="17">
        <f t="shared" si="1050"/>
        <v>0.77052274714301561</v>
      </c>
      <c r="AN3042" s="17">
        <f t="shared" si="1051"/>
        <v>0.94851171266424128</v>
      </c>
      <c r="AO3042" s="17">
        <f t="shared" si="1055"/>
        <v>0</v>
      </c>
      <c r="AP3042" s="17">
        <f t="shared" si="1052"/>
        <v>7.7052274714301561</v>
      </c>
      <c r="AQ3042" s="17">
        <f t="shared" si="1053"/>
        <v>11.973325036923555</v>
      </c>
      <c r="AR3042" s="17">
        <f t="shared" si="1054"/>
        <v>20.024373809199783</v>
      </c>
    </row>
    <row r="3043" spans="2:44" x14ac:dyDescent="0.25">
      <c r="B3043">
        <f>INDEX(RawData!$A$2:$A$1048576,MATCH(FmtData!$B$4+(ROW()-10),RawData!$A$2:$A$1048576,0))</f>
        <v>3228</v>
      </c>
      <c r="C3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42232.453912037039</v>
      </c>
      <c r="D3043" s="46">
        <f>IF($B$6=1,MID(INDEX(RawData!$B$2:$B$1048576, MATCH(FmtData!$B$4+(ROW()-10),RawData!$A$2:$A$1048576,0)),12,8)+$B$5/24,INDEX(RawData!$C$2:$C$1048576, MATCH(FmtData!$B$4+(ROW()-10),RawData!$A$2:$A$1048576,0)))</f>
        <v>0.45391203703703703</v>
      </c>
      <c r="E3043">
        <f>INDEX(RawData!D$2:D$1048576,MATCH(FmtData!$B$4+(ROW()-10),RawData!$A$2:$A$1048576,0))</f>
        <v>2904.3</v>
      </c>
      <c r="F3043">
        <f>INDEX(RawData!E$2:E$1048576,MATCH(FmtData!$B$4+(ROW()-10),RawData!$A$2:$A$1048576,0))</f>
        <v>7.1738299999999997</v>
      </c>
      <c r="G3043">
        <f>INDEX(RawData!F$2:F$1048576,MATCH(FmtData!$B$4+(ROW()-10),RawData!$A$2:$A$1048576,0))</f>
        <v>-108.822</v>
      </c>
      <c r="H3043">
        <f>INDEX(RawData!G$2:G$1048576,MATCH(FmtData!$B$4+(ROW()-10),RawData!$A$2:$A$1048576,0))</f>
        <v>0.49982199999999999</v>
      </c>
      <c r="I3043">
        <f>INDEX(RawData!H$2:H$1048576,MATCH(FmtData!$B$4+(ROW()-10),RawData!$A$2:$A$1048576,0))</f>
        <v>-3.53587E-3</v>
      </c>
      <c r="J3043">
        <f>INDEX(RawData!I$2:I$1048576,MATCH(FmtData!$B$4+(ROW()-10),RawData!$A$2:$A$1048576,0))</f>
        <v>197.2</v>
      </c>
      <c r="K3043">
        <f>INDEX(RawData!J$2:J$1048576,MATCH(FmtData!$B$4+(ROW()-10),RawData!$A$2:$A$1048576,0))</f>
        <v>196</v>
      </c>
      <c r="L3043">
        <f>INDEX(RawData!K$2:K$1048576,MATCH(FmtData!$B$4+(ROW()-10),RawData!$A$2:$A$1048576,0))</f>
        <v>198.9</v>
      </c>
      <c r="M3043">
        <f>INDEX(RawData!L$2:L$1048576,MATCH(FmtData!$B$4+(ROW()-10),RawData!$A$2:$A$1048576,0))</f>
        <v>22.9</v>
      </c>
      <c r="N3043">
        <f>INDEX(RawData!M$2:M$1048576,MATCH(FmtData!$B$4+(ROW()-10),RawData!$A$2:$A$1048576,0))</f>
        <v>21.9</v>
      </c>
      <c r="O3043">
        <f>INDEX(RawData!N$2:N$1048576,MATCH(FmtData!$B$4+(ROW()-10),RawData!$A$2:$A$1048576,0))</f>
        <v>169.4</v>
      </c>
      <c r="P3043">
        <f>INDEX(RawData!O$2:O$1048576,MATCH(FmtData!$B$4+(ROW()-10),RawData!$A$2:$A$1048576,0))</f>
        <v>35.831699999999998</v>
      </c>
      <c r="Q3043">
        <f>INDEX(RawData!P$2:P$1048576,MATCH(FmtData!$B$4+(ROW()-10),RawData!$A$2:$A$1048576,0))</f>
        <v>226.63</v>
      </c>
      <c r="R3043">
        <f>INDEX(RawData!Q$2:Q$1048576,MATCH(FmtData!$B$4+(ROW()-10),RawData!$A$2:$A$1048576,0))</f>
        <v>2.4414100000000002E-3</v>
      </c>
      <c r="S3043">
        <f>INDEX(RawData!R$2:R$1048576,MATCH(FmtData!$B$4+(ROW()-10),RawData!$A$2:$A$1048576,0))</f>
        <v>0.51633799999999996</v>
      </c>
      <c r="T3043">
        <f>INDEX(RawData!S$2:S$1048576,MATCH(FmtData!$B$4+(ROW()-10),RawData!$A$2:$A$1048576,0))</f>
        <v>0.52676999999999996</v>
      </c>
      <c r="U3043">
        <f>INDEX(RawData!T$2:T$1048576,MATCH(FmtData!$B$4+(ROW()-10),RawData!$A$2:$A$1048576,0))</f>
        <v>1.5258799999999999E-2</v>
      </c>
      <c r="V3043">
        <f>INDEX(RawData!U$2:U$1048576,MATCH(FmtData!$B$4+(ROW()-10),RawData!$A$2:$A$1048576,0))</f>
        <v>0.50353999999999999</v>
      </c>
      <c r="W3043" s="8">
        <f t="shared" si="1039"/>
        <v>0.48828119999999997</v>
      </c>
      <c r="X3043" s="8">
        <f t="shared" si="1040"/>
        <v>-0.26073607999999993</v>
      </c>
      <c r="Y3043" s="8">
        <f t="shared" si="1041"/>
        <v>-0.15884651999999996</v>
      </c>
      <c r="Z3043" s="8">
        <f t="shared" si="1042"/>
        <v>10.152691814042056</v>
      </c>
      <c r="AA3043" s="8">
        <f t="shared" si="1043"/>
        <v>10.050802254042056</v>
      </c>
      <c r="AB3043" s="8">
        <f t="shared" si="1044"/>
        <v>10.101747034042056</v>
      </c>
      <c r="AC3043" s="6">
        <f t="shared" si="1059"/>
        <v>-280.70300000000003</v>
      </c>
      <c r="AD3043" s="15">
        <f t="shared" si="1056"/>
        <v>-20.930999999999983</v>
      </c>
      <c r="AE3043" s="15">
        <f t="shared" si="1057"/>
        <v>68.452791551277301</v>
      </c>
      <c r="AF3043" s="15">
        <f t="shared" si="1058"/>
        <v>41.299610510253387</v>
      </c>
      <c r="AG3043" s="15">
        <f t="shared" si="1045"/>
        <v>54.811079706319902</v>
      </c>
      <c r="AH3043" s="15">
        <f t="shared" si="1038"/>
        <v>-121.8096051813481</v>
      </c>
      <c r="AI3043" s="17">
        <f t="shared" si="1046"/>
        <v>1.1973325036923554</v>
      </c>
      <c r="AJ3043" s="17">
        <f t="shared" si="1047"/>
        <v>0.94851171266424128</v>
      </c>
      <c r="AK3043" s="17">
        <f t="shared" si="1048"/>
        <v>0.75951461028015788</v>
      </c>
      <c r="AL3043" s="17">
        <f t="shared" si="1049"/>
        <v>0.78174490703777533</v>
      </c>
      <c r="AM3043" s="17">
        <f t="shared" si="1050"/>
        <v>0.77052274714301561</v>
      </c>
      <c r="AN3043" s="17">
        <f t="shared" si="1051"/>
        <v>0.94851171266424128</v>
      </c>
      <c r="AO3043" s="17">
        <f t="shared" si="1055"/>
        <v>0</v>
      </c>
      <c r="AP3043" s="17">
        <f t="shared" si="1052"/>
        <v>7.7052274714301561</v>
      </c>
      <c r="AQ3043" s="17">
        <f t="shared" si="1053"/>
        <v>11.973325036923555</v>
      </c>
      <c r="AR3043" s="17">
        <f t="shared" si="1054"/>
        <v>20.024373809199783</v>
      </c>
    </row>
    <row r="3044" spans="2:44" x14ac:dyDescent="0.25">
      <c r="B3044">
        <f>INDEX(RawData!$A$2:$A$1048576,MATCH(FmtData!$B$4+(ROW()-10),RawData!$A$2:$A$1048576,0))</f>
        <v>3229</v>
      </c>
      <c r="C3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42232.465486111112</v>
      </c>
      <c r="D3044" s="46">
        <f>IF($B$6=1,MID(INDEX(RawData!$B$2:$B$1048576, MATCH(FmtData!$B$4+(ROW()-10),RawData!$A$2:$A$1048576,0)),12,8)+$B$5/24,INDEX(RawData!$C$2:$C$1048576, MATCH(FmtData!$B$4+(ROW()-10),RawData!$A$2:$A$1048576,0)))</f>
        <v>0.4654861111111111</v>
      </c>
      <c r="E3044">
        <f>INDEX(RawData!D$2:D$1048576,MATCH(FmtData!$B$4+(ROW()-10),RawData!$A$2:$A$1048576,0))</f>
        <v>2904.3</v>
      </c>
      <c r="F3044">
        <f>INDEX(RawData!E$2:E$1048576,MATCH(FmtData!$B$4+(ROW()-10),RawData!$A$2:$A$1048576,0))</f>
        <v>7.1738299999999997</v>
      </c>
      <c r="G3044">
        <f>INDEX(RawData!F$2:F$1048576,MATCH(FmtData!$B$4+(ROW()-10),RawData!$A$2:$A$1048576,0))</f>
        <v>-108.822</v>
      </c>
      <c r="H3044">
        <f>INDEX(RawData!G$2:G$1048576,MATCH(FmtData!$B$4+(ROW()-10),RawData!$A$2:$A$1048576,0))</f>
        <v>0.49982199999999999</v>
      </c>
      <c r="I3044">
        <f>INDEX(RawData!H$2:H$1048576,MATCH(FmtData!$B$4+(ROW()-10),RawData!$A$2:$A$1048576,0))</f>
        <v>-3.71981E-3</v>
      </c>
      <c r="J3044">
        <f>INDEX(RawData!I$2:I$1048576,MATCH(FmtData!$B$4+(ROW()-10),RawData!$A$2:$A$1048576,0))</f>
        <v>197.5</v>
      </c>
      <c r="K3044">
        <f>INDEX(RawData!J$2:J$1048576,MATCH(FmtData!$B$4+(ROW()-10),RawData!$A$2:$A$1048576,0))</f>
        <v>196.5</v>
      </c>
      <c r="L3044">
        <f>INDEX(RawData!K$2:K$1048576,MATCH(FmtData!$B$4+(ROW()-10),RawData!$A$2:$A$1048576,0))</f>
        <v>193.5</v>
      </c>
      <c r="M3044">
        <f>INDEX(RawData!L$2:L$1048576,MATCH(FmtData!$B$4+(ROW()-10),RawData!$A$2:$A$1048576,0))</f>
        <v>22.9</v>
      </c>
      <c r="N3044">
        <f>INDEX(RawData!M$2:M$1048576,MATCH(FmtData!$B$4+(ROW()-10),RawData!$A$2:$A$1048576,0))</f>
        <v>21.9</v>
      </c>
      <c r="O3044">
        <f>INDEX(RawData!N$2:N$1048576,MATCH(FmtData!$B$4+(ROW()-10),RawData!$A$2:$A$1048576,0))</f>
        <v>169.4</v>
      </c>
      <c r="P3044">
        <f>INDEX(RawData!O$2:O$1048576,MATCH(FmtData!$B$4+(ROW()-10),RawData!$A$2:$A$1048576,0))</f>
        <v>35.831699999999998</v>
      </c>
      <c r="Q3044">
        <f>INDEX(RawData!P$2:P$1048576,MATCH(FmtData!$B$4+(ROW()-10),RawData!$A$2:$A$1048576,0))</f>
        <v>226.29</v>
      </c>
      <c r="R3044">
        <f>INDEX(RawData!Q$2:Q$1048576,MATCH(FmtData!$B$4+(ROW()-10),RawData!$A$2:$A$1048576,0))</f>
        <v>1.8310500000000001E-3</v>
      </c>
      <c r="S3044">
        <f>INDEX(RawData!R$2:R$1048576,MATCH(FmtData!$B$4+(ROW()-10),RawData!$A$2:$A$1048576,0))</f>
        <v>0.51633799999999996</v>
      </c>
      <c r="T3044">
        <f>INDEX(RawData!S$2:S$1048576,MATCH(FmtData!$B$4+(ROW()-10),RawData!$A$2:$A$1048576,0))</f>
        <v>0.52676999999999996</v>
      </c>
      <c r="U3044">
        <f>INDEX(RawData!T$2:T$1048576,MATCH(FmtData!$B$4+(ROW()-10),RawData!$A$2:$A$1048576,0))</f>
        <v>1.5258799999999999E-2</v>
      </c>
      <c r="V3044">
        <f>INDEX(RawData!U$2:U$1048576,MATCH(FmtData!$B$4+(ROW()-10),RawData!$A$2:$A$1048576,0))</f>
        <v>0.50353999999999999</v>
      </c>
      <c r="W3044" s="8">
        <f t="shared" si="1039"/>
        <v>0.48828119999999997</v>
      </c>
      <c r="X3044" s="8">
        <f t="shared" si="1040"/>
        <v>-0.26073607999999993</v>
      </c>
      <c r="Y3044" s="8">
        <f t="shared" si="1041"/>
        <v>-0.15884651999999996</v>
      </c>
      <c r="Z3044" s="8">
        <f t="shared" si="1042"/>
        <v>10.152691814042056</v>
      </c>
      <c r="AA3044" s="8">
        <f t="shared" si="1043"/>
        <v>10.050802254042056</v>
      </c>
      <c r="AB3044" s="8">
        <f t="shared" si="1044"/>
        <v>10.101747034042056</v>
      </c>
      <c r="AC3044" s="6">
        <f t="shared" si="1059"/>
        <v>-281.04300000000001</v>
      </c>
      <c r="AD3044" s="15">
        <f t="shared" si="1056"/>
        <v>-21.270999999999958</v>
      </c>
      <c r="AE3044" s="15">
        <f t="shared" si="1057"/>
        <v>68.452791551277301</v>
      </c>
      <c r="AF3044" s="15">
        <f t="shared" si="1058"/>
        <v>41.299610510253387</v>
      </c>
      <c r="AG3044" s="15">
        <f t="shared" si="1045"/>
        <v>54.811079706319902</v>
      </c>
      <c r="AH3044" s="15">
        <f t="shared" si="1038"/>
        <v>-122.14960518134808</v>
      </c>
      <c r="AI3044" s="17">
        <f t="shared" si="1046"/>
        <v>1.1980049779496729</v>
      </c>
      <c r="AJ3044" s="17">
        <f t="shared" si="1047"/>
        <v>0.94893368193866834</v>
      </c>
      <c r="AK3044" s="17">
        <f t="shared" si="1048"/>
        <v>0.75951461028015788</v>
      </c>
      <c r="AL3044" s="17">
        <f t="shared" si="1049"/>
        <v>0.78174490703777533</v>
      </c>
      <c r="AM3044" s="17">
        <f t="shared" si="1050"/>
        <v>0.77052274714301561</v>
      </c>
      <c r="AN3044" s="17">
        <f t="shared" si="1051"/>
        <v>0.94893368193866834</v>
      </c>
      <c r="AO3044" s="17">
        <f t="shared" si="1055"/>
        <v>0</v>
      </c>
      <c r="AP3044" s="17">
        <f t="shared" si="1052"/>
        <v>7.7052274714301561</v>
      </c>
      <c r="AQ3044" s="17">
        <f t="shared" si="1053"/>
        <v>11.980049779496728</v>
      </c>
      <c r="AR3044" s="17">
        <f t="shared" si="1054"/>
        <v>20.024373809199783</v>
      </c>
    </row>
    <row r="3045" spans="2:44" x14ac:dyDescent="0.25">
      <c r="B3045">
        <f>INDEX(RawData!$A$2:$A$1048576,MATCH(FmtData!$B$4+(ROW()-10),RawData!$A$2:$A$1048576,0))</f>
        <v>3230</v>
      </c>
      <c r="C3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42232.477071759262</v>
      </c>
      <c r="D3045" s="46">
        <f>IF($B$6=1,MID(INDEX(RawData!$B$2:$B$1048576, MATCH(FmtData!$B$4+(ROW()-10),RawData!$A$2:$A$1048576,0)),12,8)+$B$5/24,INDEX(RawData!$C$2:$C$1048576, MATCH(FmtData!$B$4+(ROW()-10),RawData!$A$2:$A$1048576,0)))</f>
        <v>0.47707175925925926</v>
      </c>
      <c r="E3045">
        <f>INDEX(RawData!D$2:D$1048576,MATCH(FmtData!$B$4+(ROW()-10),RawData!$A$2:$A$1048576,0))</f>
        <v>2901.19</v>
      </c>
      <c r="F3045">
        <f>INDEX(RawData!E$2:E$1048576,MATCH(FmtData!$B$4+(ROW()-10),RawData!$A$2:$A$1048576,0))</f>
        <v>8.0976599999999994</v>
      </c>
      <c r="G3045">
        <f>INDEX(RawData!F$2:F$1048576,MATCH(FmtData!$B$4+(ROW()-10),RawData!$A$2:$A$1048576,0))</f>
        <v>-120.006</v>
      </c>
      <c r="H3045">
        <f>INDEX(RawData!G$2:G$1048576,MATCH(FmtData!$B$4+(ROW()-10),RawData!$A$2:$A$1048576,0))</f>
        <v>0.49982199999999999</v>
      </c>
      <c r="I3045">
        <f>INDEX(RawData!H$2:H$1048576,MATCH(FmtData!$B$4+(ROW()-10),RawData!$A$2:$A$1048576,0))</f>
        <v>-3.71981E-3</v>
      </c>
      <c r="J3045">
        <f>INDEX(RawData!I$2:I$1048576,MATCH(FmtData!$B$4+(ROW()-10),RawData!$A$2:$A$1048576,0))</f>
        <v>196.5</v>
      </c>
      <c r="K3045">
        <f>INDEX(RawData!J$2:J$1048576,MATCH(FmtData!$B$4+(ROW()-10),RawData!$A$2:$A$1048576,0))</f>
        <v>195.5</v>
      </c>
      <c r="L3045">
        <f>INDEX(RawData!K$2:K$1048576,MATCH(FmtData!$B$4+(ROW()-10),RawData!$A$2:$A$1048576,0))</f>
        <v>194.8</v>
      </c>
      <c r="M3045">
        <f>INDEX(RawData!L$2:L$1048576,MATCH(FmtData!$B$4+(ROW()-10),RawData!$A$2:$A$1048576,0))</f>
        <v>22.9</v>
      </c>
      <c r="N3045">
        <f>INDEX(RawData!M$2:M$1048576,MATCH(FmtData!$B$4+(ROW()-10),RawData!$A$2:$A$1048576,0))</f>
        <v>21.8</v>
      </c>
      <c r="O3045">
        <f>INDEX(RawData!N$2:N$1048576,MATCH(FmtData!$B$4+(ROW()-10),RawData!$A$2:$A$1048576,0))</f>
        <v>169.3</v>
      </c>
      <c r="P3045">
        <f>INDEX(RawData!O$2:O$1048576,MATCH(FmtData!$B$4+(ROW()-10),RawData!$A$2:$A$1048576,0))</f>
        <v>35.831699999999998</v>
      </c>
      <c r="Q3045">
        <f>INDEX(RawData!P$2:P$1048576,MATCH(FmtData!$B$4+(ROW()-10),RawData!$A$2:$A$1048576,0))</f>
        <v>226.13499999999999</v>
      </c>
      <c r="R3045">
        <f>INDEX(RawData!Q$2:Q$1048576,MATCH(FmtData!$B$4+(ROW()-10),RawData!$A$2:$A$1048576,0))</f>
        <v>2.4414100000000002E-3</v>
      </c>
      <c r="S3045">
        <f>INDEX(RawData!R$2:R$1048576,MATCH(FmtData!$B$4+(ROW()-10),RawData!$A$2:$A$1048576,0))</f>
        <v>0.51633799999999996</v>
      </c>
      <c r="T3045">
        <f>INDEX(RawData!S$2:S$1048576,MATCH(FmtData!$B$4+(ROW()-10),RawData!$A$2:$A$1048576,0))</f>
        <v>0.52676999999999996</v>
      </c>
      <c r="U3045">
        <f>INDEX(RawData!T$2:T$1048576,MATCH(FmtData!$B$4+(ROW()-10),RawData!$A$2:$A$1048576,0))</f>
        <v>2.2888200000000001E-2</v>
      </c>
      <c r="V3045">
        <f>INDEX(RawData!U$2:U$1048576,MATCH(FmtData!$B$4+(ROW()-10),RawData!$A$2:$A$1048576,0))</f>
        <v>0.50353999999999999</v>
      </c>
      <c r="W3045" s="8">
        <f t="shared" si="1039"/>
        <v>0.48065179999999996</v>
      </c>
      <c r="X3045" s="8">
        <f t="shared" si="1040"/>
        <v>-0.26073607999999993</v>
      </c>
      <c r="Y3045" s="8">
        <f t="shared" si="1041"/>
        <v>-0.15884651999999996</v>
      </c>
      <c r="Z3045" s="8">
        <f t="shared" si="1042"/>
        <v>10.152691814042056</v>
      </c>
      <c r="AA3045" s="8">
        <f t="shared" si="1043"/>
        <v>10.050802254042056</v>
      </c>
      <c r="AB3045" s="8">
        <f t="shared" si="1044"/>
        <v>10.101747034042056</v>
      </c>
      <c r="AC3045" s="6">
        <f t="shared" si="1059"/>
        <v>-281.19800000000004</v>
      </c>
      <c r="AD3045" s="15">
        <f t="shared" si="1056"/>
        <v>-21.425999999999988</v>
      </c>
      <c r="AE3045" s="15">
        <f t="shared" si="1057"/>
        <v>68.452791551277301</v>
      </c>
      <c r="AF3045" s="15">
        <f t="shared" si="1058"/>
        <v>41.299610510253387</v>
      </c>
      <c r="AG3045" s="15">
        <f t="shared" si="1045"/>
        <v>54.811079706319902</v>
      </c>
      <c r="AH3045" s="15">
        <f t="shared" si="1038"/>
        <v>-122.30460518134811</v>
      </c>
      <c r="AI3045" s="17">
        <f t="shared" si="1046"/>
        <v>1.1983117978382447</v>
      </c>
      <c r="AJ3045" s="17">
        <f t="shared" si="1047"/>
        <v>0.94912617490389384</v>
      </c>
      <c r="AK3045" s="17">
        <f t="shared" si="1048"/>
        <v>0.75951461028015788</v>
      </c>
      <c r="AL3045" s="17">
        <f t="shared" si="1049"/>
        <v>0.78174490703777533</v>
      </c>
      <c r="AM3045" s="17">
        <f t="shared" si="1050"/>
        <v>0.77052274714301561</v>
      </c>
      <c r="AN3045" s="17">
        <f t="shared" si="1051"/>
        <v>0.94912617490389384</v>
      </c>
      <c r="AO3045" s="17">
        <f t="shared" si="1055"/>
        <v>0</v>
      </c>
      <c r="AP3045" s="17">
        <f t="shared" si="1052"/>
        <v>7.7052274714301561</v>
      </c>
      <c r="AQ3045" s="17">
        <f t="shared" si="1053"/>
        <v>11.983117978382447</v>
      </c>
      <c r="AR3045" s="17">
        <f t="shared" si="1054"/>
        <v>20.002931188758847</v>
      </c>
    </row>
    <row r="3046" spans="2:44" x14ac:dyDescent="0.25">
      <c r="B3046">
        <f>INDEX(RawData!$A$2:$A$1048576,MATCH(FmtData!$B$4+(ROW()-10),RawData!$A$2:$A$1048576,0))</f>
        <v>3231</v>
      </c>
      <c r="C3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42232.488645833335</v>
      </c>
      <c r="D3046" s="46">
        <f>IF($B$6=1,MID(INDEX(RawData!$B$2:$B$1048576, MATCH(FmtData!$B$4+(ROW()-10),RawData!$A$2:$A$1048576,0)),12,8)+$B$5/24,INDEX(RawData!$C$2:$C$1048576, MATCH(FmtData!$B$4+(ROW()-10),RawData!$A$2:$A$1048576,0)))</f>
        <v>0.48864583333333328</v>
      </c>
      <c r="E3046">
        <f>INDEX(RawData!D$2:D$1048576,MATCH(FmtData!$B$4+(ROW()-10),RawData!$A$2:$A$1048576,0))</f>
        <v>2900.26</v>
      </c>
      <c r="F3046">
        <f>INDEX(RawData!E$2:E$1048576,MATCH(FmtData!$B$4+(ROW()-10),RawData!$A$2:$A$1048576,0))</f>
        <v>8.0976599999999994</v>
      </c>
      <c r="G3046">
        <f>INDEX(RawData!F$2:F$1048576,MATCH(FmtData!$B$4+(ROW()-10),RawData!$A$2:$A$1048576,0))</f>
        <v>-120.006</v>
      </c>
      <c r="H3046">
        <f>INDEX(RawData!G$2:G$1048576,MATCH(FmtData!$B$4+(ROW()-10),RawData!$A$2:$A$1048576,0))</f>
        <v>0.49982199999999999</v>
      </c>
      <c r="I3046">
        <f>INDEX(RawData!H$2:H$1048576,MATCH(FmtData!$B$4+(ROW()-10),RawData!$A$2:$A$1048576,0))</f>
        <v>-3.71981E-3</v>
      </c>
      <c r="J3046">
        <f>INDEX(RawData!I$2:I$1048576,MATCH(FmtData!$B$4+(ROW()-10),RawData!$A$2:$A$1048576,0))</f>
        <v>194</v>
      </c>
      <c r="K3046">
        <f>INDEX(RawData!J$2:J$1048576,MATCH(FmtData!$B$4+(ROW()-10),RawData!$A$2:$A$1048576,0))</f>
        <v>194.7</v>
      </c>
      <c r="L3046">
        <f>INDEX(RawData!K$2:K$1048576,MATCH(FmtData!$B$4+(ROW()-10),RawData!$A$2:$A$1048576,0))</f>
        <v>198.2</v>
      </c>
      <c r="M3046">
        <f>INDEX(RawData!L$2:L$1048576,MATCH(FmtData!$B$4+(ROW()-10),RawData!$A$2:$A$1048576,0))</f>
        <v>22.9</v>
      </c>
      <c r="N3046">
        <f>INDEX(RawData!M$2:M$1048576,MATCH(FmtData!$B$4+(ROW()-10),RawData!$A$2:$A$1048576,0))</f>
        <v>21.8</v>
      </c>
      <c r="O3046">
        <f>INDEX(RawData!N$2:N$1048576,MATCH(FmtData!$B$4+(ROW()-10),RawData!$A$2:$A$1048576,0))</f>
        <v>169.5</v>
      </c>
      <c r="P3046">
        <f>INDEX(RawData!O$2:O$1048576,MATCH(FmtData!$B$4+(ROW()-10),RawData!$A$2:$A$1048576,0))</f>
        <v>35.831699999999998</v>
      </c>
      <c r="Q3046">
        <f>INDEX(RawData!P$2:P$1048576,MATCH(FmtData!$B$4+(ROW()-10),RawData!$A$2:$A$1048576,0))</f>
        <v>226.785</v>
      </c>
      <c r="R3046">
        <f>INDEX(RawData!Q$2:Q$1048576,MATCH(FmtData!$B$4+(ROW()-10),RawData!$A$2:$A$1048576,0))</f>
        <v>1.8310500000000001E-3</v>
      </c>
      <c r="S3046">
        <f>INDEX(RawData!R$2:R$1048576,MATCH(FmtData!$B$4+(ROW()-10),RawData!$A$2:$A$1048576,0))</f>
        <v>0.51633799999999996</v>
      </c>
      <c r="T3046">
        <f>INDEX(RawData!S$2:S$1048576,MATCH(FmtData!$B$4+(ROW()-10),RawData!$A$2:$A$1048576,0))</f>
        <v>0.52676999999999996</v>
      </c>
      <c r="U3046">
        <f>INDEX(RawData!T$2:T$1048576,MATCH(FmtData!$B$4+(ROW()-10),RawData!$A$2:$A$1048576,0))</f>
        <v>1.9836400000000001E-2</v>
      </c>
      <c r="V3046">
        <f>INDEX(RawData!U$2:U$1048576,MATCH(FmtData!$B$4+(ROW()-10),RawData!$A$2:$A$1048576,0))</f>
        <v>0.50353999999999999</v>
      </c>
      <c r="W3046" s="8">
        <f t="shared" si="1039"/>
        <v>0.48370360000000001</v>
      </c>
      <c r="X3046" s="8">
        <f t="shared" si="1040"/>
        <v>-0.26073607999999993</v>
      </c>
      <c r="Y3046" s="8">
        <f t="shared" si="1041"/>
        <v>-0.15884651999999996</v>
      </c>
      <c r="Z3046" s="8">
        <f t="shared" si="1042"/>
        <v>10.152691814042056</v>
      </c>
      <c r="AA3046" s="8">
        <f t="shared" si="1043"/>
        <v>10.050802254042056</v>
      </c>
      <c r="AB3046" s="8">
        <f t="shared" si="1044"/>
        <v>10.101747034042056</v>
      </c>
      <c r="AC3046" s="6">
        <f t="shared" si="1059"/>
        <v>-280.548</v>
      </c>
      <c r="AD3046" s="15">
        <f t="shared" si="1056"/>
        <v>-20.775999999999954</v>
      </c>
      <c r="AE3046" s="15">
        <f t="shared" si="1057"/>
        <v>68.452791551277301</v>
      </c>
      <c r="AF3046" s="15">
        <f t="shared" si="1058"/>
        <v>41.299610510253387</v>
      </c>
      <c r="AG3046" s="15">
        <f t="shared" si="1045"/>
        <v>54.811079706319902</v>
      </c>
      <c r="AH3046" s="15">
        <f t="shared" si="1038"/>
        <v>-121.65460518134807</v>
      </c>
      <c r="AI3046" s="17">
        <f t="shared" si="1046"/>
        <v>1.1970261850184809</v>
      </c>
      <c r="AJ3046" s="17">
        <f t="shared" si="1047"/>
        <v>0.94831946883215712</v>
      </c>
      <c r="AK3046" s="17">
        <f t="shared" si="1048"/>
        <v>0.75951461028015788</v>
      </c>
      <c r="AL3046" s="17">
        <f t="shared" si="1049"/>
        <v>0.78174490703777533</v>
      </c>
      <c r="AM3046" s="17">
        <f t="shared" si="1050"/>
        <v>0.77052274714301561</v>
      </c>
      <c r="AN3046" s="17">
        <f t="shared" si="1051"/>
        <v>0.94831946883215712</v>
      </c>
      <c r="AO3046" s="17">
        <f t="shared" si="1055"/>
        <v>0</v>
      </c>
      <c r="AP3046" s="17">
        <f t="shared" si="1052"/>
        <v>7.7052274714301561</v>
      </c>
      <c r="AQ3046" s="17">
        <f t="shared" si="1053"/>
        <v>11.970261850184809</v>
      </c>
      <c r="AR3046" s="17">
        <f t="shared" si="1054"/>
        <v>19.99651908682635</v>
      </c>
    </row>
    <row r="3047" spans="2:44" x14ac:dyDescent="0.25">
      <c r="B3047">
        <f>INDEX(RawData!$A$2:$A$1048576,MATCH(FmtData!$B$4+(ROW()-10),RawData!$A$2:$A$1048576,0))</f>
        <v>3232</v>
      </c>
      <c r="C3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42232.500208333331</v>
      </c>
      <c r="D3047" s="46">
        <f>IF($B$6=1,MID(INDEX(RawData!$B$2:$B$1048576, MATCH(FmtData!$B$4+(ROW()-10),RawData!$A$2:$A$1048576,0)),12,8)+$B$5/24,INDEX(RawData!$C$2:$C$1048576, MATCH(FmtData!$B$4+(ROW()-10),RawData!$A$2:$A$1048576,0)))</f>
        <v>0.50020833333333337</v>
      </c>
      <c r="E3047">
        <f>INDEX(RawData!D$2:D$1048576,MATCH(FmtData!$B$4+(ROW()-10),RawData!$A$2:$A$1048576,0))</f>
        <v>2902.44</v>
      </c>
      <c r="F3047">
        <f>INDEX(RawData!E$2:E$1048576,MATCH(FmtData!$B$4+(ROW()-10),RawData!$A$2:$A$1048576,0))</f>
        <v>7.1738299999999997</v>
      </c>
      <c r="G3047">
        <f>INDEX(RawData!F$2:F$1048576,MATCH(FmtData!$B$4+(ROW()-10),RawData!$A$2:$A$1048576,0))</f>
        <v>-120.006</v>
      </c>
      <c r="H3047">
        <f>INDEX(RawData!G$2:G$1048576,MATCH(FmtData!$B$4+(ROW()-10),RawData!$A$2:$A$1048576,0))</f>
        <v>0.49982199999999999</v>
      </c>
      <c r="I3047">
        <f>INDEX(RawData!H$2:H$1048576,MATCH(FmtData!$B$4+(ROW()-10),RawData!$A$2:$A$1048576,0))</f>
        <v>-3.71981E-3</v>
      </c>
      <c r="J3047">
        <f>INDEX(RawData!I$2:I$1048576,MATCH(FmtData!$B$4+(ROW()-10),RawData!$A$2:$A$1048576,0))</f>
        <v>195.9</v>
      </c>
      <c r="K3047">
        <f>INDEX(RawData!J$2:J$1048576,MATCH(FmtData!$B$4+(ROW()-10),RawData!$A$2:$A$1048576,0))</f>
        <v>193.8</v>
      </c>
      <c r="L3047">
        <f>INDEX(RawData!K$2:K$1048576,MATCH(FmtData!$B$4+(ROW()-10),RawData!$A$2:$A$1048576,0))</f>
        <v>189.9</v>
      </c>
      <c r="M3047">
        <f>INDEX(RawData!L$2:L$1048576,MATCH(FmtData!$B$4+(ROW()-10),RawData!$A$2:$A$1048576,0))</f>
        <v>22.9</v>
      </c>
      <c r="N3047">
        <f>INDEX(RawData!M$2:M$1048576,MATCH(FmtData!$B$4+(ROW()-10),RawData!$A$2:$A$1048576,0))</f>
        <v>21.8</v>
      </c>
      <c r="O3047">
        <f>INDEX(RawData!N$2:N$1048576,MATCH(FmtData!$B$4+(ROW()-10),RawData!$A$2:$A$1048576,0))</f>
        <v>169.4</v>
      </c>
      <c r="P3047">
        <f>INDEX(RawData!O$2:O$1048576,MATCH(FmtData!$B$4+(ROW()-10),RawData!$A$2:$A$1048576,0))</f>
        <v>35.831699999999998</v>
      </c>
      <c r="Q3047">
        <f>INDEX(RawData!P$2:P$1048576,MATCH(FmtData!$B$4+(ROW()-10),RawData!$A$2:$A$1048576,0))</f>
        <v>226.90899999999999</v>
      </c>
      <c r="R3047">
        <f>INDEX(RawData!Q$2:Q$1048576,MATCH(FmtData!$B$4+(ROW()-10),RawData!$A$2:$A$1048576,0))</f>
        <v>1.8310500000000001E-3</v>
      </c>
      <c r="S3047">
        <f>INDEX(RawData!R$2:R$1048576,MATCH(FmtData!$B$4+(ROW()-10),RawData!$A$2:$A$1048576,0))</f>
        <v>0.51633799999999996</v>
      </c>
      <c r="T3047">
        <f>INDEX(RawData!S$2:S$1048576,MATCH(FmtData!$B$4+(ROW()-10),RawData!$A$2:$A$1048576,0))</f>
        <v>0.52676999999999996</v>
      </c>
      <c r="U3047">
        <f>INDEX(RawData!T$2:T$1048576,MATCH(FmtData!$B$4+(ROW()-10),RawData!$A$2:$A$1048576,0))</f>
        <v>1.5258799999999999E-2</v>
      </c>
      <c r="V3047">
        <f>INDEX(RawData!U$2:U$1048576,MATCH(FmtData!$B$4+(ROW()-10),RawData!$A$2:$A$1048576,0))</f>
        <v>0.50353999999999999</v>
      </c>
      <c r="W3047" s="8">
        <f t="shared" si="1039"/>
        <v>0.48828119999999997</v>
      </c>
      <c r="X3047" s="8">
        <f t="shared" si="1040"/>
        <v>-0.26073607999999993</v>
      </c>
      <c r="Y3047" s="8">
        <f t="shared" si="1041"/>
        <v>-0.15884651999999996</v>
      </c>
      <c r="Z3047" s="8">
        <f t="shared" si="1042"/>
        <v>10.152691814042056</v>
      </c>
      <c r="AA3047" s="8">
        <f t="shared" si="1043"/>
        <v>10.050802254042056</v>
      </c>
      <c r="AB3047" s="8">
        <f t="shared" si="1044"/>
        <v>10.101747034042056</v>
      </c>
      <c r="AC3047" s="6">
        <f t="shared" si="1059"/>
        <v>-280.42400000000004</v>
      </c>
      <c r="AD3047" s="15">
        <f t="shared" si="1056"/>
        <v>-20.651999999999987</v>
      </c>
      <c r="AE3047" s="15">
        <f t="shared" si="1057"/>
        <v>68.452791551277301</v>
      </c>
      <c r="AF3047" s="15">
        <f t="shared" si="1058"/>
        <v>41.299610510253387</v>
      </c>
      <c r="AG3047" s="15">
        <f t="shared" si="1045"/>
        <v>54.811079706319902</v>
      </c>
      <c r="AH3047" s="15">
        <f t="shared" si="1038"/>
        <v>-121.53060518134811</v>
      </c>
      <c r="AI3047" s="17">
        <f t="shared" si="1046"/>
        <v>1.1967812429044973</v>
      </c>
      <c r="AJ3047" s="17">
        <f t="shared" si="1047"/>
        <v>0.94816572986537273</v>
      </c>
      <c r="AK3047" s="17">
        <f t="shared" si="1048"/>
        <v>0.75951461028015788</v>
      </c>
      <c r="AL3047" s="17">
        <f t="shared" si="1049"/>
        <v>0.78174490703777533</v>
      </c>
      <c r="AM3047" s="17">
        <f t="shared" si="1050"/>
        <v>0.77052274714301561</v>
      </c>
      <c r="AN3047" s="17">
        <f t="shared" si="1051"/>
        <v>0.94816572986537273</v>
      </c>
      <c r="AO3047" s="17">
        <f t="shared" si="1055"/>
        <v>0</v>
      </c>
      <c r="AP3047" s="17">
        <f t="shared" si="1052"/>
        <v>7.7052274714301561</v>
      </c>
      <c r="AQ3047" s="17">
        <f t="shared" si="1053"/>
        <v>11.967812429044972</v>
      </c>
      <c r="AR3047" s="17">
        <f t="shared" si="1054"/>
        <v>20.011549605334785</v>
      </c>
    </row>
    <row r="3048" spans="2:44" x14ac:dyDescent="0.25">
      <c r="B3048">
        <f>INDEX(RawData!$A$2:$A$1048576,MATCH(FmtData!$B$4+(ROW()-10),RawData!$A$2:$A$1048576,0))</f>
        <v>3233</v>
      </c>
      <c r="C3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42232.511782407404</v>
      </c>
      <c r="D3048" s="46">
        <f>IF($B$6=1,MID(INDEX(RawData!$B$2:$B$1048576, MATCH(FmtData!$B$4+(ROW()-10),RawData!$A$2:$A$1048576,0)),12,8)+$B$5/24,INDEX(RawData!$C$2:$C$1048576, MATCH(FmtData!$B$4+(ROW()-10),RawData!$A$2:$A$1048576,0)))</f>
        <v>0.51178240740740744</v>
      </c>
      <c r="E3048">
        <f>INDEX(RawData!D$2:D$1048576,MATCH(FmtData!$B$4+(ROW()-10),RawData!$A$2:$A$1048576,0))</f>
        <v>2904.3</v>
      </c>
      <c r="F3048">
        <f>INDEX(RawData!E$2:E$1048576,MATCH(FmtData!$B$4+(ROW()-10),RawData!$A$2:$A$1048576,0))</f>
        <v>7.1738299999999997</v>
      </c>
      <c r="G3048">
        <f>INDEX(RawData!F$2:F$1048576,MATCH(FmtData!$B$4+(ROW()-10),RawData!$A$2:$A$1048576,0))</f>
        <v>-120.006</v>
      </c>
      <c r="H3048">
        <f>INDEX(RawData!G$2:G$1048576,MATCH(FmtData!$B$4+(ROW()-10),RawData!$A$2:$A$1048576,0))</f>
        <v>0.49980400000000003</v>
      </c>
      <c r="I3048">
        <f>INDEX(RawData!H$2:H$1048576,MATCH(FmtData!$B$4+(ROW()-10),RawData!$A$2:$A$1048576,0))</f>
        <v>-3.71981E-3</v>
      </c>
      <c r="J3048">
        <f>INDEX(RawData!I$2:I$1048576,MATCH(FmtData!$B$4+(ROW()-10),RawData!$A$2:$A$1048576,0))</f>
        <v>197.6</v>
      </c>
      <c r="K3048">
        <f>INDEX(RawData!J$2:J$1048576,MATCH(FmtData!$B$4+(ROW()-10),RawData!$A$2:$A$1048576,0))</f>
        <v>193.9</v>
      </c>
      <c r="L3048">
        <f>INDEX(RawData!K$2:K$1048576,MATCH(FmtData!$B$4+(ROW()-10),RawData!$A$2:$A$1048576,0))</f>
        <v>201.3</v>
      </c>
      <c r="M3048">
        <f>INDEX(RawData!L$2:L$1048576,MATCH(FmtData!$B$4+(ROW()-10),RawData!$A$2:$A$1048576,0))</f>
        <v>22.9</v>
      </c>
      <c r="N3048">
        <f>INDEX(RawData!M$2:M$1048576,MATCH(FmtData!$B$4+(ROW()-10),RawData!$A$2:$A$1048576,0))</f>
        <v>22.1</v>
      </c>
      <c r="O3048">
        <f>INDEX(RawData!N$2:N$1048576,MATCH(FmtData!$B$4+(ROW()-10),RawData!$A$2:$A$1048576,0))</f>
        <v>169.4</v>
      </c>
      <c r="P3048">
        <f>INDEX(RawData!O$2:O$1048576,MATCH(FmtData!$B$4+(ROW()-10),RawData!$A$2:$A$1048576,0))</f>
        <v>35.831699999999998</v>
      </c>
      <c r="Q3048">
        <f>INDEX(RawData!P$2:P$1048576,MATCH(FmtData!$B$4+(ROW()-10),RawData!$A$2:$A$1048576,0))</f>
        <v>226.29</v>
      </c>
      <c r="R3048">
        <f>INDEX(RawData!Q$2:Q$1048576,MATCH(FmtData!$B$4+(ROW()-10),RawData!$A$2:$A$1048576,0))</f>
        <v>2.4414100000000002E-3</v>
      </c>
      <c r="S3048">
        <f>INDEX(RawData!R$2:R$1048576,MATCH(FmtData!$B$4+(ROW()-10),RawData!$A$2:$A$1048576,0))</f>
        <v>0.51633799999999996</v>
      </c>
      <c r="T3048">
        <f>INDEX(RawData!S$2:S$1048576,MATCH(FmtData!$B$4+(ROW()-10),RawData!$A$2:$A$1048576,0))</f>
        <v>0.52676999999999996</v>
      </c>
      <c r="U3048">
        <f>INDEX(RawData!T$2:T$1048576,MATCH(FmtData!$B$4+(ROW()-10),RawData!$A$2:$A$1048576,0))</f>
        <v>1.5258799999999999E-2</v>
      </c>
      <c r="V3048">
        <f>INDEX(RawData!U$2:U$1048576,MATCH(FmtData!$B$4+(ROW()-10),RawData!$A$2:$A$1048576,0))</f>
        <v>0.50353999999999999</v>
      </c>
      <c r="W3048" s="8">
        <f t="shared" si="1039"/>
        <v>0.48828119999999997</v>
      </c>
      <c r="X3048" s="8">
        <f t="shared" si="1040"/>
        <v>-0.26073607999999993</v>
      </c>
      <c r="Y3048" s="8">
        <f t="shared" si="1041"/>
        <v>-0.15884651999999996</v>
      </c>
      <c r="Z3048" s="8">
        <f t="shared" si="1042"/>
        <v>10.152691814042056</v>
      </c>
      <c r="AA3048" s="8">
        <f t="shared" si="1043"/>
        <v>10.050802254042056</v>
      </c>
      <c r="AB3048" s="8">
        <f t="shared" si="1044"/>
        <v>10.101747034042056</v>
      </c>
      <c r="AC3048" s="6">
        <f t="shared" si="1059"/>
        <v>-281.04300000000001</v>
      </c>
      <c r="AD3048" s="15">
        <f t="shared" si="1056"/>
        <v>-21.270999999999958</v>
      </c>
      <c r="AE3048" s="15">
        <f t="shared" si="1057"/>
        <v>68.452791551277301</v>
      </c>
      <c r="AF3048" s="15">
        <f t="shared" si="1058"/>
        <v>41.299610510253387</v>
      </c>
      <c r="AG3048" s="15">
        <f t="shared" si="1045"/>
        <v>54.811079706319902</v>
      </c>
      <c r="AH3048" s="15">
        <f t="shared" si="1038"/>
        <v>-122.14960518134808</v>
      </c>
      <c r="AI3048" s="17">
        <f t="shared" si="1046"/>
        <v>1.1980049779496729</v>
      </c>
      <c r="AJ3048" s="17">
        <f t="shared" si="1047"/>
        <v>0.94893368193866834</v>
      </c>
      <c r="AK3048" s="17">
        <f t="shared" si="1048"/>
        <v>0.75951461028015788</v>
      </c>
      <c r="AL3048" s="17">
        <f t="shared" si="1049"/>
        <v>0.78174490703777533</v>
      </c>
      <c r="AM3048" s="17">
        <f t="shared" si="1050"/>
        <v>0.77052274714301561</v>
      </c>
      <c r="AN3048" s="17">
        <f t="shared" si="1051"/>
        <v>0.94893368193866834</v>
      </c>
      <c r="AO3048" s="17">
        <f t="shared" si="1055"/>
        <v>0</v>
      </c>
      <c r="AP3048" s="17">
        <f t="shared" si="1052"/>
        <v>7.7052274714301561</v>
      </c>
      <c r="AQ3048" s="17">
        <f t="shared" si="1053"/>
        <v>11.980049779496728</v>
      </c>
      <c r="AR3048" s="17">
        <f t="shared" si="1054"/>
        <v>20.024373809199783</v>
      </c>
    </row>
    <row r="3049" spans="2:44" x14ac:dyDescent="0.25">
      <c r="B3049">
        <f>INDEX(RawData!$A$2:$A$1048576,MATCH(FmtData!$B$4+(ROW()-10),RawData!$A$2:$A$1048576,0))</f>
        <v>3234</v>
      </c>
      <c r="C3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42232.523356481484</v>
      </c>
      <c r="D3049" s="46">
        <f>IF($B$6=1,MID(INDEX(RawData!$B$2:$B$1048576, MATCH(FmtData!$B$4+(ROW()-10),RawData!$A$2:$A$1048576,0)),12,8)+$B$5/24,INDEX(RawData!$C$2:$C$1048576, MATCH(FmtData!$B$4+(ROW()-10),RawData!$A$2:$A$1048576,0)))</f>
        <v>0.52335648148148151</v>
      </c>
      <c r="E3049">
        <f>INDEX(RawData!D$2:D$1048576,MATCH(FmtData!$B$4+(ROW()-10),RawData!$A$2:$A$1048576,0))</f>
        <v>2900.26</v>
      </c>
      <c r="F3049">
        <f>INDEX(RawData!E$2:E$1048576,MATCH(FmtData!$B$4+(ROW()-10),RawData!$A$2:$A$1048576,0))</f>
        <v>8.0976599999999994</v>
      </c>
      <c r="G3049">
        <f>INDEX(RawData!F$2:F$1048576,MATCH(FmtData!$B$4+(ROW()-10),RawData!$A$2:$A$1048576,0))</f>
        <v>-120.006</v>
      </c>
      <c r="H3049">
        <f>INDEX(RawData!G$2:G$1048576,MATCH(FmtData!$B$4+(ROW()-10),RawData!$A$2:$A$1048576,0))</f>
        <v>0.49982199999999999</v>
      </c>
      <c r="I3049">
        <f>INDEX(RawData!H$2:H$1048576,MATCH(FmtData!$B$4+(ROW()-10),RawData!$A$2:$A$1048576,0))</f>
        <v>-3.71981E-3</v>
      </c>
      <c r="J3049">
        <f>INDEX(RawData!I$2:I$1048576,MATCH(FmtData!$B$4+(ROW()-10),RawData!$A$2:$A$1048576,0))</f>
        <v>194.5</v>
      </c>
      <c r="K3049">
        <f>INDEX(RawData!J$2:J$1048576,MATCH(FmtData!$B$4+(ROW()-10),RawData!$A$2:$A$1048576,0))</f>
        <v>195.7</v>
      </c>
      <c r="L3049">
        <f>INDEX(RawData!K$2:K$1048576,MATCH(FmtData!$B$4+(ROW()-10),RawData!$A$2:$A$1048576,0))</f>
        <v>189.9</v>
      </c>
      <c r="M3049">
        <f>INDEX(RawData!L$2:L$1048576,MATCH(FmtData!$B$4+(ROW()-10),RawData!$A$2:$A$1048576,0))</f>
        <v>22.9</v>
      </c>
      <c r="N3049">
        <f>INDEX(RawData!M$2:M$1048576,MATCH(FmtData!$B$4+(ROW()-10),RawData!$A$2:$A$1048576,0))</f>
        <v>21.9</v>
      </c>
      <c r="O3049">
        <f>INDEX(RawData!N$2:N$1048576,MATCH(FmtData!$B$4+(ROW()-10),RawData!$A$2:$A$1048576,0))</f>
        <v>169.5</v>
      </c>
      <c r="P3049">
        <f>INDEX(RawData!O$2:O$1048576,MATCH(FmtData!$B$4+(ROW()-10),RawData!$A$2:$A$1048576,0))</f>
        <v>35.831699999999998</v>
      </c>
      <c r="Q3049">
        <f>INDEX(RawData!P$2:P$1048576,MATCH(FmtData!$B$4+(ROW()-10),RawData!$A$2:$A$1048576,0))</f>
        <v>226.63</v>
      </c>
      <c r="R3049">
        <f>INDEX(RawData!Q$2:Q$1048576,MATCH(FmtData!$B$4+(ROW()-10),RawData!$A$2:$A$1048576,0))</f>
        <v>2.4414100000000002E-3</v>
      </c>
      <c r="S3049">
        <f>INDEX(RawData!R$2:R$1048576,MATCH(FmtData!$B$4+(ROW()-10),RawData!$A$2:$A$1048576,0))</f>
        <v>0.51633799999999996</v>
      </c>
      <c r="T3049">
        <f>INDEX(RawData!S$2:S$1048576,MATCH(FmtData!$B$4+(ROW()-10),RawData!$A$2:$A$1048576,0))</f>
        <v>0.52676999999999996</v>
      </c>
      <c r="U3049">
        <f>INDEX(RawData!T$2:T$1048576,MATCH(FmtData!$B$4+(ROW()-10),RawData!$A$2:$A$1048576,0))</f>
        <v>1.9836400000000001E-2</v>
      </c>
      <c r="V3049">
        <f>INDEX(RawData!U$2:U$1048576,MATCH(FmtData!$B$4+(ROW()-10),RawData!$A$2:$A$1048576,0))</f>
        <v>0.50353999999999999</v>
      </c>
      <c r="W3049" s="8">
        <f t="shared" si="1039"/>
        <v>0.48370360000000001</v>
      </c>
      <c r="X3049" s="8">
        <f t="shared" si="1040"/>
        <v>-0.26073607999999993</v>
      </c>
      <c r="Y3049" s="8">
        <f t="shared" si="1041"/>
        <v>-0.15884651999999996</v>
      </c>
      <c r="Z3049" s="8">
        <f t="shared" si="1042"/>
        <v>10.152691814042056</v>
      </c>
      <c r="AA3049" s="8">
        <f t="shared" si="1043"/>
        <v>10.050802254042056</v>
      </c>
      <c r="AB3049" s="8">
        <f t="shared" si="1044"/>
        <v>10.101747034042056</v>
      </c>
      <c r="AC3049" s="6">
        <f t="shared" si="1059"/>
        <v>-280.70300000000003</v>
      </c>
      <c r="AD3049" s="15">
        <f t="shared" si="1056"/>
        <v>-20.930999999999983</v>
      </c>
      <c r="AE3049" s="15">
        <f t="shared" si="1057"/>
        <v>68.452791551277301</v>
      </c>
      <c r="AF3049" s="15">
        <f t="shared" si="1058"/>
        <v>41.299610510253387</v>
      </c>
      <c r="AG3049" s="15">
        <f t="shared" si="1045"/>
        <v>54.811079706319902</v>
      </c>
      <c r="AH3049" s="15">
        <f t="shared" si="1038"/>
        <v>-121.8096051813481</v>
      </c>
      <c r="AI3049" s="17">
        <f t="shared" si="1046"/>
        <v>1.1973325036923554</v>
      </c>
      <c r="AJ3049" s="17">
        <f t="shared" si="1047"/>
        <v>0.94851171266424128</v>
      </c>
      <c r="AK3049" s="17">
        <f t="shared" si="1048"/>
        <v>0.75951461028015788</v>
      </c>
      <c r="AL3049" s="17">
        <f t="shared" si="1049"/>
        <v>0.78174490703777533</v>
      </c>
      <c r="AM3049" s="17">
        <f t="shared" si="1050"/>
        <v>0.77052274714301561</v>
      </c>
      <c r="AN3049" s="17">
        <f t="shared" si="1051"/>
        <v>0.94851171266424128</v>
      </c>
      <c r="AO3049" s="17">
        <f t="shared" si="1055"/>
        <v>0</v>
      </c>
      <c r="AP3049" s="17">
        <f t="shared" si="1052"/>
        <v>7.7052274714301561</v>
      </c>
      <c r="AQ3049" s="17">
        <f t="shared" si="1053"/>
        <v>11.973325036923555</v>
      </c>
      <c r="AR3049" s="17">
        <f t="shared" si="1054"/>
        <v>19.99651908682635</v>
      </c>
    </row>
    <row r="3050" spans="2:44" x14ac:dyDescent="0.25">
      <c r="B3050">
        <f>INDEX(RawData!$A$2:$A$1048576,MATCH(FmtData!$B$4+(ROW()-10),RawData!$A$2:$A$1048576,0))</f>
        <v>3235</v>
      </c>
      <c r="C3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42232.534942129627</v>
      </c>
      <c r="D3050" s="46">
        <f>IF($B$6=1,MID(INDEX(RawData!$B$2:$B$1048576, MATCH(FmtData!$B$4+(ROW()-10),RawData!$A$2:$A$1048576,0)),12,8)+$B$5/24,INDEX(RawData!$C$2:$C$1048576, MATCH(FmtData!$B$4+(ROW()-10),RawData!$A$2:$A$1048576,0)))</f>
        <v>0.53494212962962961</v>
      </c>
      <c r="E3050">
        <f>INDEX(RawData!D$2:D$1048576,MATCH(FmtData!$B$4+(ROW()-10),RawData!$A$2:$A$1048576,0))</f>
        <v>2904.3</v>
      </c>
      <c r="F3050">
        <f>INDEX(RawData!E$2:E$1048576,MATCH(FmtData!$B$4+(ROW()-10),RawData!$A$2:$A$1048576,0))</f>
        <v>7.1738299999999997</v>
      </c>
      <c r="G3050">
        <f>INDEX(RawData!F$2:F$1048576,MATCH(FmtData!$B$4+(ROW()-10),RawData!$A$2:$A$1048576,0))</f>
        <v>-120.006</v>
      </c>
      <c r="H3050">
        <f>INDEX(RawData!G$2:G$1048576,MATCH(FmtData!$B$4+(ROW()-10),RawData!$A$2:$A$1048576,0))</f>
        <v>0.49982199999999999</v>
      </c>
      <c r="I3050">
        <f>INDEX(RawData!H$2:H$1048576,MATCH(FmtData!$B$4+(ROW()-10),RawData!$A$2:$A$1048576,0))</f>
        <v>-3.71981E-3</v>
      </c>
      <c r="J3050">
        <f>INDEX(RawData!I$2:I$1048576,MATCH(FmtData!$B$4+(ROW()-10),RawData!$A$2:$A$1048576,0))</f>
        <v>195</v>
      </c>
      <c r="K3050">
        <f>INDEX(RawData!J$2:J$1048576,MATCH(FmtData!$B$4+(ROW()-10),RawData!$A$2:$A$1048576,0))</f>
        <v>195.9</v>
      </c>
      <c r="L3050">
        <f>INDEX(RawData!K$2:K$1048576,MATCH(FmtData!$B$4+(ROW()-10),RawData!$A$2:$A$1048576,0))</f>
        <v>198.9</v>
      </c>
      <c r="M3050">
        <f>INDEX(RawData!L$2:L$1048576,MATCH(FmtData!$B$4+(ROW()-10),RawData!$A$2:$A$1048576,0))</f>
        <v>22.9</v>
      </c>
      <c r="N3050">
        <f>INDEX(RawData!M$2:M$1048576,MATCH(FmtData!$B$4+(ROW()-10),RawData!$A$2:$A$1048576,0))</f>
        <v>21.8</v>
      </c>
      <c r="O3050">
        <f>INDEX(RawData!N$2:N$1048576,MATCH(FmtData!$B$4+(ROW()-10),RawData!$A$2:$A$1048576,0))</f>
        <v>169.5</v>
      </c>
      <c r="P3050">
        <f>INDEX(RawData!O$2:O$1048576,MATCH(FmtData!$B$4+(ROW()-10),RawData!$A$2:$A$1048576,0))</f>
        <v>35.831699999999998</v>
      </c>
      <c r="Q3050">
        <f>INDEX(RawData!P$2:P$1048576,MATCH(FmtData!$B$4+(ROW()-10),RawData!$A$2:$A$1048576,0))</f>
        <v>226.63</v>
      </c>
      <c r="R3050">
        <f>INDEX(RawData!Q$2:Q$1048576,MATCH(FmtData!$B$4+(ROW()-10),RawData!$A$2:$A$1048576,0))</f>
        <v>1.8310500000000001E-3</v>
      </c>
      <c r="S3050">
        <f>INDEX(RawData!R$2:R$1048576,MATCH(FmtData!$B$4+(ROW()-10),RawData!$A$2:$A$1048576,0))</f>
        <v>0.51633799999999996</v>
      </c>
      <c r="T3050">
        <f>INDEX(RawData!S$2:S$1048576,MATCH(FmtData!$B$4+(ROW()-10),RawData!$A$2:$A$1048576,0))</f>
        <v>0.52676999999999996</v>
      </c>
      <c r="U3050">
        <f>INDEX(RawData!T$2:T$1048576,MATCH(FmtData!$B$4+(ROW()-10),RawData!$A$2:$A$1048576,0))</f>
        <v>1.9836400000000001E-2</v>
      </c>
      <c r="V3050">
        <f>INDEX(RawData!U$2:U$1048576,MATCH(FmtData!$B$4+(ROW()-10),RawData!$A$2:$A$1048576,0))</f>
        <v>0.50353999999999999</v>
      </c>
      <c r="W3050" s="8">
        <f t="shared" si="1039"/>
        <v>0.48370360000000001</v>
      </c>
      <c r="X3050" s="8">
        <f t="shared" si="1040"/>
        <v>-0.26073607999999993</v>
      </c>
      <c r="Y3050" s="8">
        <f t="shared" si="1041"/>
        <v>-0.15884651999999996</v>
      </c>
      <c r="Z3050" s="8">
        <f t="shared" si="1042"/>
        <v>10.152691814042056</v>
      </c>
      <c r="AA3050" s="8">
        <f t="shared" si="1043"/>
        <v>10.050802254042056</v>
      </c>
      <c r="AB3050" s="8">
        <f t="shared" si="1044"/>
        <v>10.101747034042056</v>
      </c>
      <c r="AC3050" s="6">
        <f t="shared" si="1059"/>
        <v>-280.70300000000003</v>
      </c>
      <c r="AD3050" s="15">
        <f t="shared" si="1056"/>
        <v>-20.930999999999983</v>
      </c>
      <c r="AE3050" s="15">
        <f t="shared" si="1057"/>
        <v>68.452791551277301</v>
      </c>
      <c r="AF3050" s="15">
        <f t="shared" si="1058"/>
        <v>41.299610510253387</v>
      </c>
      <c r="AG3050" s="15">
        <f t="shared" si="1045"/>
        <v>54.811079706319902</v>
      </c>
      <c r="AH3050" s="15">
        <f t="shared" si="1038"/>
        <v>-121.8096051813481</v>
      </c>
      <c r="AI3050" s="17">
        <f t="shared" si="1046"/>
        <v>1.1973325036923554</v>
      </c>
      <c r="AJ3050" s="17">
        <f t="shared" si="1047"/>
        <v>0.94851171266424128</v>
      </c>
      <c r="AK3050" s="17">
        <f t="shared" si="1048"/>
        <v>0.75951461028015788</v>
      </c>
      <c r="AL3050" s="17">
        <f t="shared" si="1049"/>
        <v>0.78174490703777533</v>
      </c>
      <c r="AM3050" s="17">
        <f t="shared" si="1050"/>
        <v>0.77052274714301561</v>
      </c>
      <c r="AN3050" s="17">
        <f t="shared" si="1051"/>
        <v>0.94851171266424128</v>
      </c>
      <c r="AO3050" s="17">
        <f t="shared" si="1055"/>
        <v>0</v>
      </c>
      <c r="AP3050" s="17">
        <f t="shared" si="1052"/>
        <v>7.7052274714301561</v>
      </c>
      <c r="AQ3050" s="17">
        <f t="shared" si="1053"/>
        <v>11.973325036923555</v>
      </c>
      <c r="AR3050" s="17">
        <f t="shared" si="1054"/>
        <v>20.024373809199783</v>
      </c>
    </row>
    <row r="3051" spans="2:44" x14ac:dyDescent="0.25">
      <c r="B3051">
        <f>INDEX(RawData!$A$2:$A$1048576,MATCH(FmtData!$B$4+(ROW()-10),RawData!$A$2:$A$1048576,0))</f>
        <v>3236</v>
      </c>
      <c r="C3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42232.546516203707</v>
      </c>
      <c r="D3051" s="46">
        <f>IF($B$6=1,MID(INDEX(RawData!$B$2:$B$1048576, MATCH(FmtData!$B$4+(ROW()-10),RawData!$A$2:$A$1048576,0)),12,8)+$B$5/24,INDEX(RawData!$C$2:$C$1048576, MATCH(FmtData!$B$4+(ROW()-10),RawData!$A$2:$A$1048576,0)))</f>
        <v>0.54651620370370368</v>
      </c>
      <c r="E3051">
        <f>INDEX(RawData!D$2:D$1048576,MATCH(FmtData!$B$4+(ROW()-10),RawData!$A$2:$A$1048576,0))</f>
        <v>2904.3</v>
      </c>
      <c r="F3051">
        <f>INDEX(RawData!E$2:E$1048576,MATCH(FmtData!$B$4+(ROW()-10),RawData!$A$2:$A$1048576,0))</f>
        <v>7.1738299999999997</v>
      </c>
      <c r="G3051">
        <f>INDEX(RawData!F$2:F$1048576,MATCH(FmtData!$B$4+(ROW()-10),RawData!$A$2:$A$1048576,0))</f>
        <v>-131.18899999999999</v>
      </c>
      <c r="H3051">
        <f>INDEX(RawData!G$2:G$1048576,MATCH(FmtData!$B$4+(ROW()-10),RawData!$A$2:$A$1048576,0))</f>
        <v>0.49982199999999999</v>
      </c>
      <c r="I3051">
        <f>INDEX(RawData!H$2:H$1048576,MATCH(FmtData!$B$4+(ROW()-10),RawData!$A$2:$A$1048576,0))</f>
        <v>-3.71981E-3</v>
      </c>
      <c r="J3051">
        <f>INDEX(RawData!I$2:I$1048576,MATCH(FmtData!$B$4+(ROW()-10),RawData!$A$2:$A$1048576,0))</f>
        <v>196.5</v>
      </c>
      <c r="K3051">
        <f>INDEX(RawData!J$2:J$1048576,MATCH(FmtData!$B$4+(ROW()-10),RawData!$A$2:$A$1048576,0))</f>
        <v>194.7</v>
      </c>
      <c r="L3051">
        <f>INDEX(RawData!K$2:K$1048576,MATCH(FmtData!$B$4+(ROW()-10),RawData!$A$2:$A$1048576,0))</f>
        <v>191.5</v>
      </c>
      <c r="M3051">
        <f>INDEX(RawData!L$2:L$1048576,MATCH(FmtData!$B$4+(ROW()-10),RawData!$A$2:$A$1048576,0))</f>
        <v>22.9</v>
      </c>
      <c r="N3051">
        <f>INDEX(RawData!M$2:M$1048576,MATCH(FmtData!$B$4+(ROW()-10),RawData!$A$2:$A$1048576,0))</f>
        <v>21.6</v>
      </c>
      <c r="O3051">
        <f>INDEX(RawData!N$2:N$1048576,MATCH(FmtData!$B$4+(ROW()-10),RawData!$A$2:$A$1048576,0))</f>
        <v>169.4</v>
      </c>
      <c r="P3051">
        <f>INDEX(RawData!O$2:O$1048576,MATCH(FmtData!$B$4+(ROW()-10),RawData!$A$2:$A$1048576,0))</f>
        <v>35.819800000000001</v>
      </c>
      <c r="Q3051">
        <f>INDEX(RawData!P$2:P$1048576,MATCH(FmtData!$B$4+(ROW()-10),RawData!$A$2:$A$1048576,0))</f>
        <v>226.52199999999999</v>
      </c>
      <c r="R3051">
        <f>INDEX(RawData!Q$2:Q$1048576,MATCH(FmtData!$B$4+(ROW()-10),RawData!$A$2:$A$1048576,0))</f>
        <v>2.4414100000000002E-3</v>
      </c>
      <c r="S3051">
        <f>INDEX(RawData!R$2:R$1048576,MATCH(FmtData!$B$4+(ROW()-10),RawData!$A$2:$A$1048576,0))</f>
        <v>0.51633799999999996</v>
      </c>
      <c r="T3051">
        <f>INDEX(RawData!S$2:S$1048576,MATCH(FmtData!$B$4+(ROW()-10),RawData!$A$2:$A$1048576,0))</f>
        <v>0.52676999999999996</v>
      </c>
      <c r="U3051">
        <f>INDEX(RawData!T$2:T$1048576,MATCH(FmtData!$B$4+(ROW()-10),RawData!$A$2:$A$1048576,0))</f>
        <v>1.5258799999999999E-2</v>
      </c>
      <c r="V3051">
        <f>INDEX(RawData!U$2:U$1048576,MATCH(FmtData!$B$4+(ROW()-10),RawData!$A$2:$A$1048576,0))</f>
        <v>0.50353999999999999</v>
      </c>
      <c r="W3051" s="8">
        <f t="shared" si="1039"/>
        <v>0.48828119999999997</v>
      </c>
      <c r="X3051" s="8">
        <f t="shared" si="1040"/>
        <v>-0.26073607999999993</v>
      </c>
      <c r="Y3051" s="8">
        <f t="shared" si="1041"/>
        <v>-0.15884651999999996</v>
      </c>
      <c r="Z3051" s="8">
        <f t="shared" si="1042"/>
        <v>10.152691814042056</v>
      </c>
      <c r="AA3051" s="8">
        <f t="shared" si="1043"/>
        <v>10.050802254042056</v>
      </c>
      <c r="AB3051" s="8">
        <f t="shared" si="1044"/>
        <v>10.101747034042056</v>
      </c>
      <c r="AC3051" s="6">
        <f t="shared" si="1059"/>
        <v>-280.81100000000004</v>
      </c>
      <c r="AD3051" s="15">
        <f t="shared" si="1056"/>
        <v>-21.038999999999987</v>
      </c>
      <c r="AE3051" s="15">
        <f t="shared" si="1057"/>
        <v>68.452791551277301</v>
      </c>
      <c r="AF3051" s="15">
        <f t="shared" si="1058"/>
        <v>41.299610510253387</v>
      </c>
      <c r="AG3051" s="15">
        <f t="shared" si="1045"/>
        <v>54.811079706319902</v>
      </c>
      <c r="AH3051" s="15">
        <f t="shared" si="1038"/>
        <v>-121.91760518134811</v>
      </c>
      <c r="AI3051" s="17">
        <f t="shared" si="1046"/>
        <v>1.1975460313301594</v>
      </c>
      <c r="AJ3051" s="17">
        <f t="shared" si="1047"/>
        <v>0.94864570928691339</v>
      </c>
      <c r="AK3051" s="17">
        <f t="shared" si="1048"/>
        <v>0.75951461028015788</v>
      </c>
      <c r="AL3051" s="17">
        <f t="shared" si="1049"/>
        <v>0.78174490703777533</v>
      </c>
      <c r="AM3051" s="17">
        <f t="shared" si="1050"/>
        <v>0.77052274714301561</v>
      </c>
      <c r="AN3051" s="17">
        <f t="shared" si="1051"/>
        <v>0.94864570928691339</v>
      </c>
      <c r="AO3051" s="17">
        <f t="shared" si="1055"/>
        <v>0</v>
      </c>
      <c r="AP3051" s="17">
        <f t="shared" si="1052"/>
        <v>7.7052274714301561</v>
      </c>
      <c r="AQ3051" s="17">
        <f t="shared" si="1053"/>
        <v>11.975460313301593</v>
      </c>
      <c r="AR3051" s="17">
        <f t="shared" si="1054"/>
        <v>20.024373809199783</v>
      </c>
    </row>
    <row r="3052" spans="2:44" x14ac:dyDescent="0.25">
      <c r="B3052">
        <f>INDEX(RawData!$A$2:$A$1048576,MATCH(FmtData!$B$4+(ROW()-10),RawData!$A$2:$A$1048576,0))</f>
        <v>3237</v>
      </c>
      <c r="C3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42232.558078703703</v>
      </c>
      <c r="D3052" s="46">
        <f>IF($B$6=1,MID(INDEX(RawData!$B$2:$B$1048576, MATCH(FmtData!$B$4+(ROW()-10),RawData!$A$2:$A$1048576,0)),12,8)+$B$5/24,INDEX(RawData!$C$2:$C$1048576, MATCH(FmtData!$B$4+(ROW()-10),RawData!$A$2:$A$1048576,0)))</f>
        <v>0.55807870370370372</v>
      </c>
      <c r="E3052">
        <f>INDEX(RawData!D$2:D$1048576,MATCH(FmtData!$B$4+(ROW()-10),RawData!$A$2:$A$1048576,0))</f>
        <v>2901.19</v>
      </c>
      <c r="F3052">
        <f>INDEX(RawData!E$2:E$1048576,MATCH(FmtData!$B$4+(ROW()-10),RawData!$A$2:$A$1048576,0))</f>
        <v>7.1738299999999997</v>
      </c>
      <c r="G3052">
        <f>INDEX(RawData!F$2:F$1048576,MATCH(FmtData!$B$4+(ROW()-10),RawData!$A$2:$A$1048576,0))</f>
        <v>-131.18899999999999</v>
      </c>
      <c r="H3052">
        <f>INDEX(RawData!G$2:G$1048576,MATCH(FmtData!$B$4+(ROW()-10),RawData!$A$2:$A$1048576,0))</f>
        <v>0.49982199999999999</v>
      </c>
      <c r="I3052">
        <f>INDEX(RawData!H$2:H$1048576,MATCH(FmtData!$B$4+(ROW()-10),RawData!$A$2:$A$1048576,0))</f>
        <v>-3.71981E-3</v>
      </c>
      <c r="J3052">
        <f>INDEX(RawData!I$2:I$1048576,MATCH(FmtData!$B$4+(ROW()-10),RawData!$A$2:$A$1048576,0))</f>
        <v>197.1</v>
      </c>
      <c r="K3052">
        <f>INDEX(RawData!J$2:J$1048576,MATCH(FmtData!$B$4+(ROW()-10),RawData!$A$2:$A$1048576,0))</f>
        <v>193.4</v>
      </c>
      <c r="L3052">
        <f>INDEX(RawData!K$2:K$1048576,MATCH(FmtData!$B$4+(ROW()-10),RawData!$A$2:$A$1048576,0))</f>
        <v>197.3</v>
      </c>
      <c r="M3052">
        <f>INDEX(RawData!L$2:L$1048576,MATCH(FmtData!$B$4+(ROW()-10),RawData!$A$2:$A$1048576,0))</f>
        <v>22.9</v>
      </c>
      <c r="N3052">
        <f>INDEX(RawData!M$2:M$1048576,MATCH(FmtData!$B$4+(ROW()-10),RawData!$A$2:$A$1048576,0))</f>
        <v>21.7</v>
      </c>
      <c r="O3052">
        <f>INDEX(RawData!N$2:N$1048576,MATCH(FmtData!$B$4+(ROW()-10),RawData!$A$2:$A$1048576,0))</f>
        <v>169.4</v>
      </c>
      <c r="P3052">
        <f>INDEX(RawData!O$2:O$1048576,MATCH(FmtData!$B$4+(ROW()-10),RawData!$A$2:$A$1048576,0))</f>
        <v>35.831699999999998</v>
      </c>
      <c r="Q3052">
        <f>INDEX(RawData!P$2:P$1048576,MATCH(FmtData!$B$4+(ROW()-10),RawData!$A$2:$A$1048576,0))</f>
        <v>226.398</v>
      </c>
      <c r="R3052">
        <f>INDEX(RawData!Q$2:Q$1048576,MATCH(FmtData!$B$4+(ROW()-10),RawData!$A$2:$A$1048576,0))</f>
        <v>2.4414100000000002E-3</v>
      </c>
      <c r="S3052">
        <f>INDEX(RawData!R$2:R$1048576,MATCH(FmtData!$B$4+(ROW()-10),RawData!$A$2:$A$1048576,0))</f>
        <v>0.51633799999999996</v>
      </c>
      <c r="T3052">
        <f>INDEX(RawData!S$2:S$1048576,MATCH(FmtData!$B$4+(ROW()-10),RawData!$A$2:$A$1048576,0))</f>
        <v>0.52676999999999996</v>
      </c>
      <c r="U3052">
        <f>INDEX(RawData!T$2:T$1048576,MATCH(FmtData!$B$4+(ROW()-10),RawData!$A$2:$A$1048576,0))</f>
        <v>1.5258799999999999E-2</v>
      </c>
      <c r="V3052">
        <f>INDEX(RawData!U$2:U$1048576,MATCH(FmtData!$B$4+(ROW()-10),RawData!$A$2:$A$1048576,0))</f>
        <v>0.50353999999999999</v>
      </c>
      <c r="W3052" s="8">
        <f t="shared" si="1039"/>
        <v>0.48828119999999997</v>
      </c>
      <c r="X3052" s="8">
        <f t="shared" si="1040"/>
        <v>-0.26073607999999993</v>
      </c>
      <c r="Y3052" s="8">
        <f t="shared" si="1041"/>
        <v>-0.15884651999999996</v>
      </c>
      <c r="Z3052" s="8">
        <f t="shared" si="1042"/>
        <v>10.152691814042056</v>
      </c>
      <c r="AA3052" s="8">
        <f t="shared" si="1043"/>
        <v>10.050802254042056</v>
      </c>
      <c r="AB3052" s="8">
        <f t="shared" si="1044"/>
        <v>10.101747034042056</v>
      </c>
      <c r="AC3052" s="6">
        <f t="shared" si="1059"/>
        <v>-280.93500000000006</v>
      </c>
      <c r="AD3052" s="15">
        <f t="shared" si="1056"/>
        <v>-21.163000000000011</v>
      </c>
      <c r="AE3052" s="15">
        <f t="shared" si="1057"/>
        <v>68.452791551277301</v>
      </c>
      <c r="AF3052" s="15">
        <f t="shared" si="1058"/>
        <v>41.299610510253387</v>
      </c>
      <c r="AG3052" s="15">
        <f t="shared" si="1045"/>
        <v>54.811079706319902</v>
      </c>
      <c r="AH3052" s="15">
        <f t="shared" si="1038"/>
        <v>-122.04160518134813</v>
      </c>
      <c r="AI3052" s="17">
        <f t="shared" si="1046"/>
        <v>1.1977912866307749</v>
      </c>
      <c r="AJ3052" s="17">
        <f t="shared" si="1047"/>
        <v>0.94879960395687057</v>
      </c>
      <c r="AK3052" s="17">
        <f t="shared" si="1048"/>
        <v>0.75951461028015788</v>
      </c>
      <c r="AL3052" s="17">
        <f t="shared" si="1049"/>
        <v>0.78174490703777533</v>
      </c>
      <c r="AM3052" s="17">
        <f t="shared" si="1050"/>
        <v>0.77052274714301561</v>
      </c>
      <c r="AN3052" s="17">
        <f t="shared" si="1051"/>
        <v>0.94879960395687057</v>
      </c>
      <c r="AO3052" s="17">
        <f t="shared" si="1055"/>
        <v>0</v>
      </c>
      <c r="AP3052" s="17">
        <f t="shared" si="1052"/>
        <v>7.7052274714301561</v>
      </c>
      <c r="AQ3052" s="17">
        <f t="shared" si="1053"/>
        <v>11.977912866307749</v>
      </c>
      <c r="AR3052" s="17">
        <f t="shared" si="1054"/>
        <v>20.002931188758847</v>
      </c>
    </row>
    <row r="3053" spans="2:44" x14ac:dyDescent="0.25">
      <c r="B3053">
        <f>INDEX(RawData!$A$2:$A$1048576,MATCH(FmtData!$B$4+(ROW()-10),RawData!$A$2:$A$1048576,0))</f>
        <v>3238</v>
      </c>
      <c r="C3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42232.569652777776</v>
      </c>
      <c r="D3053" s="46">
        <f>IF($B$6=1,MID(INDEX(RawData!$B$2:$B$1048576, MATCH(FmtData!$B$4+(ROW()-10),RawData!$A$2:$A$1048576,0)),12,8)+$B$5/24,INDEX(RawData!$C$2:$C$1048576, MATCH(FmtData!$B$4+(ROW()-10),RawData!$A$2:$A$1048576,0)))</f>
        <v>0.56965277777777779</v>
      </c>
      <c r="E3053">
        <f>INDEX(RawData!D$2:D$1048576,MATCH(FmtData!$B$4+(ROW()-10),RawData!$A$2:$A$1048576,0))</f>
        <v>2901.19</v>
      </c>
      <c r="F3053">
        <f>INDEX(RawData!E$2:E$1048576,MATCH(FmtData!$B$4+(ROW()-10),RawData!$A$2:$A$1048576,0))</f>
        <v>7.1738299999999997</v>
      </c>
      <c r="G3053">
        <f>INDEX(RawData!F$2:F$1048576,MATCH(FmtData!$B$4+(ROW()-10),RawData!$A$2:$A$1048576,0))</f>
        <v>-131.18899999999999</v>
      </c>
      <c r="H3053">
        <f>INDEX(RawData!G$2:G$1048576,MATCH(FmtData!$B$4+(ROW()-10),RawData!$A$2:$A$1048576,0))</f>
        <v>0.49982199999999999</v>
      </c>
      <c r="I3053">
        <f>INDEX(RawData!H$2:H$1048576,MATCH(FmtData!$B$4+(ROW()-10),RawData!$A$2:$A$1048576,0))</f>
        <v>-3.71981E-3</v>
      </c>
      <c r="J3053">
        <f>INDEX(RawData!I$2:I$1048576,MATCH(FmtData!$B$4+(ROW()-10),RawData!$A$2:$A$1048576,0))</f>
        <v>196.8</v>
      </c>
      <c r="K3053">
        <f>INDEX(RawData!J$2:J$1048576,MATCH(FmtData!$B$4+(ROW()-10),RawData!$A$2:$A$1048576,0))</f>
        <v>193.9</v>
      </c>
      <c r="L3053">
        <f>INDEX(RawData!K$2:K$1048576,MATCH(FmtData!$B$4+(ROW()-10),RawData!$A$2:$A$1048576,0))</f>
        <v>195.4</v>
      </c>
      <c r="M3053">
        <f>INDEX(RawData!L$2:L$1048576,MATCH(FmtData!$B$4+(ROW()-10),RawData!$A$2:$A$1048576,0))</f>
        <v>22.9</v>
      </c>
      <c r="N3053">
        <f>INDEX(RawData!M$2:M$1048576,MATCH(FmtData!$B$4+(ROW()-10),RawData!$A$2:$A$1048576,0))</f>
        <v>21.8</v>
      </c>
      <c r="O3053">
        <f>INDEX(RawData!N$2:N$1048576,MATCH(FmtData!$B$4+(ROW()-10),RawData!$A$2:$A$1048576,0))</f>
        <v>169.4</v>
      </c>
      <c r="P3053">
        <f>INDEX(RawData!O$2:O$1048576,MATCH(FmtData!$B$4+(ROW()-10),RawData!$A$2:$A$1048576,0))</f>
        <v>35.831699999999998</v>
      </c>
      <c r="Q3053">
        <f>INDEX(RawData!P$2:P$1048576,MATCH(FmtData!$B$4+(ROW()-10),RawData!$A$2:$A$1048576,0))</f>
        <v>226.011</v>
      </c>
      <c r="R3053">
        <f>INDEX(RawData!Q$2:Q$1048576,MATCH(FmtData!$B$4+(ROW()-10),RawData!$A$2:$A$1048576,0))</f>
        <v>1.8310500000000001E-3</v>
      </c>
      <c r="S3053">
        <f>INDEX(RawData!R$2:R$1048576,MATCH(FmtData!$B$4+(ROW()-10),RawData!$A$2:$A$1048576,0))</f>
        <v>0.51633799999999996</v>
      </c>
      <c r="T3053">
        <f>INDEX(RawData!S$2:S$1048576,MATCH(FmtData!$B$4+(ROW()-10),RawData!$A$2:$A$1048576,0))</f>
        <v>0.52676999999999996</v>
      </c>
      <c r="U3053">
        <f>INDEX(RawData!T$2:T$1048576,MATCH(FmtData!$B$4+(ROW()-10),RawData!$A$2:$A$1048576,0))</f>
        <v>1.9836400000000001E-2</v>
      </c>
      <c r="V3053">
        <f>INDEX(RawData!U$2:U$1048576,MATCH(FmtData!$B$4+(ROW()-10),RawData!$A$2:$A$1048576,0))</f>
        <v>0.50353999999999999</v>
      </c>
      <c r="W3053" s="8">
        <f t="shared" si="1039"/>
        <v>0.48370360000000001</v>
      </c>
      <c r="X3053" s="8">
        <f t="shared" si="1040"/>
        <v>-0.26073607999999993</v>
      </c>
      <c r="Y3053" s="8">
        <f t="shared" si="1041"/>
        <v>-0.15884651999999996</v>
      </c>
      <c r="Z3053" s="8">
        <f t="shared" si="1042"/>
        <v>10.152691814042056</v>
      </c>
      <c r="AA3053" s="8">
        <f t="shared" si="1043"/>
        <v>10.050802254042056</v>
      </c>
      <c r="AB3053" s="8">
        <f t="shared" si="1044"/>
        <v>10.101747034042056</v>
      </c>
      <c r="AC3053" s="6">
        <f t="shared" si="1059"/>
        <v>-281.322</v>
      </c>
      <c r="AD3053" s="15">
        <f t="shared" si="1056"/>
        <v>-21.549999999999955</v>
      </c>
      <c r="AE3053" s="15">
        <f t="shared" si="1057"/>
        <v>68.452791551277301</v>
      </c>
      <c r="AF3053" s="15">
        <f t="shared" si="1058"/>
        <v>41.299610510253387</v>
      </c>
      <c r="AG3053" s="15">
        <f t="shared" si="1045"/>
        <v>54.811079706319902</v>
      </c>
      <c r="AH3053" s="15">
        <f t="shared" si="1038"/>
        <v>-122.42860518134808</v>
      </c>
      <c r="AI3053" s="17">
        <f t="shared" si="1046"/>
        <v>1.1985573669265441</v>
      </c>
      <c r="AJ3053" s="17">
        <f t="shared" si="1047"/>
        <v>0.94928022551368207</v>
      </c>
      <c r="AK3053" s="17">
        <f t="shared" si="1048"/>
        <v>0.75951461028015788</v>
      </c>
      <c r="AL3053" s="17">
        <f t="shared" si="1049"/>
        <v>0.78174490703777533</v>
      </c>
      <c r="AM3053" s="17">
        <f t="shared" si="1050"/>
        <v>0.77052274714301561</v>
      </c>
      <c r="AN3053" s="17">
        <f t="shared" si="1051"/>
        <v>0.94928022551368207</v>
      </c>
      <c r="AO3053" s="17">
        <f t="shared" si="1055"/>
        <v>0</v>
      </c>
      <c r="AP3053" s="17">
        <f t="shared" si="1052"/>
        <v>7.7052274714301561</v>
      </c>
      <c r="AQ3053" s="17">
        <f t="shared" si="1053"/>
        <v>11.985573669265442</v>
      </c>
      <c r="AR3053" s="17">
        <f t="shared" si="1054"/>
        <v>20.002931188758847</v>
      </c>
    </row>
    <row r="3054" spans="2:44" x14ac:dyDescent="0.25">
      <c r="B3054">
        <f>INDEX(RawData!$A$2:$A$1048576,MATCH(FmtData!$B$4+(ROW()-10),RawData!$A$2:$A$1048576,0))</f>
        <v>3239</v>
      </c>
      <c r="C3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42232.581226851849</v>
      </c>
      <c r="D3054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3054">
        <f>INDEX(RawData!D$2:D$1048576,MATCH(FmtData!$B$4+(ROW()-10),RawData!$A$2:$A$1048576,0))</f>
        <v>2904.3</v>
      </c>
      <c r="F3054">
        <f>INDEX(RawData!E$2:E$1048576,MATCH(FmtData!$B$4+(ROW()-10),RawData!$A$2:$A$1048576,0))</f>
        <v>7.1738299999999997</v>
      </c>
      <c r="G3054">
        <f>INDEX(RawData!F$2:F$1048576,MATCH(FmtData!$B$4+(ROW()-10),RawData!$A$2:$A$1048576,0))</f>
        <v>-131.18899999999999</v>
      </c>
      <c r="H3054">
        <f>INDEX(RawData!G$2:G$1048576,MATCH(FmtData!$B$4+(ROW()-10),RawData!$A$2:$A$1048576,0))</f>
        <v>0.49982199999999999</v>
      </c>
      <c r="I3054">
        <f>INDEX(RawData!H$2:H$1048576,MATCH(FmtData!$B$4+(ROW()-10),RawData!$A$2:$A$1048576,0))</f>
        <v>-3.71981E-3</v>
      </c>
      <c r="J3054">
        <f>INDEX(RawData!I$2:I$1048576,MATCH(FmtData!$B$4+(ROW()-10),RawData!$A$2:$A$1048576,0))</f>
        <v>195.5</v>
      </c>
      <c r="K3054">
        <f>INDEX(RawData!J$2:J$1048576,MATCH(FmtData!$B$4+(ROW()-10),RawData!$A$2:$A$1048576,0))</f>
        <v>194.6</v>
      </c>
      <c r="L3054">
        <f>INDEX(RawData!K$2:K$1048576,MATCH(FmtData!$B$4+(ROW()-10),RawData!$A$2:$A$1048576,0))</f>
        <v>192.7</v>
      </c>
      <c r="M3054">
        <f>INDEX(RawData!L$2:L$1048576,MATCH(FmtData!$B$4+(ROW()-10),RawData!$A$2:$A$1048576,0))</f>
        <v>22.9</v>
      </c>
      <c r="N3054">
        <f>INDEX(RawData!M$2:M$1048576,MATCH(FmtData!$B$4+(ROW()-10),RawData!$A$2:$A$1048576,0))</f>
        <v>21.9</v>
      </c>
      <c r="O3054">
        <f>INDEX(RawData!N$2:N$1048576,MATCH(FmtData!$B$4+(ROW()-10),RawData!$A$2:$A$1048576,0))</f>
        <v>169.6</v>
      </c>
      <c r="P3054">
        <f>INDEX(RawData!O$2:O$1048576,MATCH(FmtData!$B$4+(ROW()-10),RawData!$A$2:$A$1048576,0))</f>
        <v>35.831699999999998</v>
      </c>
      <c r="Q3054">
        <f>INDEX(RawData!P$2:P$1048576,MATCH(FmtData!$B$4+(ROW()-10),RawData!$A$2:$A$1048576,0))</f>
        <v>226.63</v>
      </c>
      <c r="R3054">
        <f>INDEX(RawData!Q$2:Q$1048576,MATCH(FmtData!$B$4+(ROW()-10),RawData!$A$2:$A$1048576,0))</f>
        <v>2.4414100000000002E-3</v>
      </c>
      <c r="S3054">
        <f>INDEX(RawData!R$2:R$1048576,MATCH(FmtData!$B$4+(ROW()-10),RawData!$A$2:$A$1048576,0))</f>
        <v>0.51633799999999996</v>
      </c>
      <c r="T3054">
        <f>INDEX(RawData!S$2:S$1048576,MATCH(FmtData!$B$4+(ROW()-10),RawData!$A$2:$A$1048576,0))</f>
        <v>0.52676999999999996</v>
      </c>
      <c r="U3054">
        <f>INDEX(RawData!T$2:T$1048576,MATCH(FmtData!$B$4+(ROW()-10),RawData!$A$2:$A$1048576,0))</f>
        <v>1.9836400000000001E-2</v>
      </c>
      <c r="V3054">
        <f>INDEX(RawData!U$2:U$1048576,MATCH(FmtData!$B$4+(ROW()-10),RawData!$A$2:$A$1048576,0))</f>
        <v>0.50353999999999999</v>
      </c>
      <c r="W3054" s="8">
        <f t="shared" si="1039"/>
        <v>0.48370360000000001</v>
      </c>
      <c r="X3054" s="8">
        <f t="shared" si="1040"/>
        <v>-0.26073607999999993</v>
      </c>
      <c r="Y3054" s="8">
        <f t="shared" si="1041"/>
        <v>-0.15884651999999996</v>
      </c>
      <c r="Z3054" s="8">
        <f t="shared" si="1042"/>
        <v>10.152691814042056</v>
      </c>
      <c r="AA3054" s="8">
        <f t="shared" si="1043"/>
        <v>10.050802254042056</v>
      </c>
      <c r="AB3054" s="8">
        <f t="shared" si="1044"/>
        <v>10.101747034042056</v>
      </c>
      <c r="AC3054" s="6">
        <f t="shared" si="1059"/>
        <v>-280.70300000000003</v>
      </c>
      <c r="AD3054" s="15">
        <f t="shared" si="1056"/>
        <v>-20.930999999999983</v>
      </c>
      <c r="AE3054" s="15">
        <f t="shared" si="1057"/>
        <v>68.452791551277301</v>
      </c>
      <c r="AF3054" s="15">
        <f t="shared" si="1058"/>
        <v>41.299610510253387</v>
      </c>
      <c r="AG3054" s="15">
        <f t="shared" si="1045"/>
        <v>54.811079706319902</v>
      </c>
      <c r="AH3054" s="15">
        <f t="shared" si="1038"/>
        <v>-121.8096051813481</v>
      </c>
      <c r="AI3054" s="17">
        <f t="shared" si="1046"/>
        <v>1.1973325036923554</v>
      </c>
      <c r="AJ3054" s="17">
        <f t="shared" si="1047"/>
        <v>0.94851171266424128</v>
      </c>
      <c r="AK3054" s="17">
        <f t="shared" si="1048"/>
        <v>0.75951461028015788</v>
      </c>
      <c r="AL3054" s="17">
        <f t="shared" si="1049"/>
        <v>0.78174490703777533</v>
      </c>
      <c r="AM3054" s="17">
        <f t="shared" si="1050"/>
        <v>0.77052274714301561</v>
      </c>
      <c r="AN3054" s="17">
        <f t="shared" si="1051"/>
        <v>0.94851171266424128</v>
      </c>
      <c r="AO3054" s="17">
        <f t="shared" si="1055"/>
        <v>0</v>
      </c>
      <c r="AP3054" s="17">
        <f t="shared" si="1052"/>
        <v>7.7052274714301561</v>
      </c>
      <c r="AQ3054" s="17">
        <f t="shared" si="1053"/>
        <v>11.973325036923555</v>
      </c>
      <c r="AR3054" s="17">
        <f t="shared" si="1054"/>
        <v>20.024373809199783</v>
      </c>
    </row>
    <row r="3055" spans="2:44" x14ac:dyDescent="0.25">
      <c r="B3055">
        <f>INDEX(RawData!$A$2:$A$1048576,MATCH(FmtData!$B$4+(ROW()-10),RawData!$A$2:$A$1048576,0))</f>
        <v>3240</v>
      </c>
      <c r="C3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42232.592812499999</v>
      </c>
      <c r="D3055" s="46">
        <f>IF($B$6=1,MID(INDEX(RawData!$B$2:$B$1048576, MATCH(FmtData!$B$4+(ROW()-10),RawData!$A$2:$A$1048576,0)),12,8)+$B$5/24,INDEX(RawData!$C$2:$C$1048576, MATCH(FmtData!$B$4+(ROW()-10),RawData!$A$2:$A$1048576,0)))</f>
        <v>0.59281249999999996</v>
      </c>
      <c r="E3055">
        <f>INDEX(RawData!D$2:D$1048576,MATCH(FmtData!$B$4+(ROW()-10),RawData!$A$2:$A$1048576,0))</f>
        <v>2904.3</v>
      </c>
      <c r="F3055">
        <f>INDEX(RawData!E$2:E$1048576,MATCH(FmtData!$B$4+(ROW()-10),RawData!$A$2:$A$1048576,0))</f>
        <v>7.1738299999999997</v>
      </c>
      <c r="G3055">
        <f>INDEX(RawData!F$2:F$1048576,MATCH(FmtData!$B$4+(ROW()-10),RawData!$A$2:$A$1048576,0))</f>
        <v>-131.18899999999999</v>
      </c>
      <c r="H3055">
        <f>INDEX(RawData!G$2:G$1048576,MATCH(FmtData!$B$4+(ROW()-10),RawData!$A$2:$A$1048576,0))</f>
        <v>0.49982199999999999</v>
      </c>
      <c r="I3055">
        <f>INDEX(RawData!H$2:H$1048576,MATCH(FmtData!$B$4+(ROW()-10),RawData!$A$2:$A$1048576,0))</f>
        <v>-3.71981E-3</v>
      </c>
      <c r="J3055">
        <f>INDEX(RawData!I$2:I$1048576,MATCH(FmtData!$B$4+(ROW()-10),RawData!$A$2:$A$1048576,0))</f>
        <v>197.3</v>
      </c>
      <c r="K3055">
        <f>INDEX(RawData!J$2:J$1048576,MATCH(FmtData!$B$4+(ROW()-10),RawData!$A$2:$A$1048576,0))</f>
        <v>195.8</v>
      </c>
      <c r="L3055">
        <f>INDEX(RawData!K$2:K$1048576,MATCH(FmtData!$B$4+(ROW()-10),RawData!$A$2:$A$1048576,0))</f>
        <v>200.1</v>
      </c>
      <c r="M3055">
        <f>INDEX(RawData!L$2:L$1048576,MATCH(FmtData!$B$4+(ROW()-10),RawData!$A$2:$A$1048576,0))</f>
        <v>23</v>
      </c>
      <c r="N3055">
        <f>INDEX(RawData!M$2:M$1048576,MATCH(FmtData!$B$4+(ROW()-10),RawData!$A$2:$A$1048576,0))</f>
        <v>22.1</v>
      </c>
      <c r="O3055">
        <f>INDEX(RawData!N$2:N$1048576,MATCH(FmtData!$B$4+(ROW()-10),RawData!$A$2:$A$1048576,0))</f>
        <v>169.4</v>
      </c>
      <c r="P3055">
        <f>INDEX(RawData!O$2:O$1048576,MATCH(FmtData!$B$4+(ROW()-10),RawData!$A$2:$A$1048576,0))</f>
        <v>35.831699999999998</v>
      </c>
      <c r="Q3055">
        <f>INDEX(RawData!P$2:P$1048576,MATCH(FmtData!$B$4+(ROW()-10),RawData!$A$2:$A$1048576,0))</f>
        <v>226.13499999999999</v>
      </c>
      <c r="R3055">
        <f>INDEX(RawData!Q$2:Q$1048576,MATCH(FmtData!$B$4+(ROW()-10),RawData!$A$2:$A$1048576,0))</f>
        <v>1.8310500000000001E-3</v>
      </c>
      <c r="S3055">
        <f>INDEX(RawData!R$2:R$1048576,MATCH(FmtData!$B$4+(ROW()-10),RawData!$A$2:$A$1048576,0))</f>
        <v>0.51633799999999996</v>
      </c>
      <c r="T3055">
        <f>INDEX(RawData!S$2:S$1048576,MATCH(FmtData!$B$4+(ROW()-10),RawData!$A$2:$A$1048576,0))</f>
        <v>0.52676999999999996</v>
      </c>
      <c r="U3055">
        <f>INDEX(RawData!T$2:T$1048576,MATCH(FmtData!$B$4+(ROW()-10),RawData!$A$2:$A$1048576,0))</f>
        <v>2.2888200000000001E-2</v>
      </c>
      <c r="V3055">
        <f>INDEX(RawData!U$2:U$1048576,MATCH(FmtData!$B$4+(ROW()-10),RawData!$A$2:$A$1048576,0))</f>
        <v>0.50353999999999999</v>
      </c>
      <c r="W3055" s="8">
        <f t="shared" si="1039"/>
        <v>0.48065179999999996</v>
      </c>
      <c r="X3055" s="8">
        <f t="shared" si="1040"/>
        <v>-0.26073607999999993</v>
      </c>
      <c r="Y3055" s="8">
        <f t="shared" si="1041"/>
        <v>-0.15884651999999996</v>
      </c>
      <c r="Z3055" s="8">
        <f t="shared" si="1042"/>
        <v>10.152691814042056</v>
      </c>
      <c r="AA3055" s="8">
        <f t="shared" si="1043"/>
        <v>10.050802254042056</v>
      </c>
      <c r="AB3055" s="8">
        <f t="shared" si="1044"/>
        <v>10.101747034042056</v>
      </c>
      <c r="AC3055" s="6">
        <f t="shared" si="1059"/>
        <v>-281.19800000000004</v>
      </c>
      <c r="AD3055" s="15">
        <f t="shared" si="1056"/>
        <v>-21.425999999999988</v>
      </c>
      <c r="AE3055" s="15">
        <f t="shared" si="1057"/>
        <v>68.452791551277301</v>
      </c>
      <c r="AF3055" s="15">
        <f t="shared" si="1058"/>
        <v>41.299610510253387</v>
      </c>
      <c r="AG3055" s="15">
        <f t="shared" si="1045"/>
        <v>54.811079706319902</v>
      </c>
      <c r="AH3055" s="15">
        <f t="shared" si="1038"/>
        <v>-122.30460518134811</v>
      </c>
      <c r="AI3055" s="17">
        <f t="shared" si="1046"/>
        <v>1.1983117978382447</v>
      </c>
      <c r="AJ3055" s="17">
        <f t="shared" si="1047"/>
        <v>0.94912617490389384</v>
      </c>
      <c r="AK3055" s="17">
        <f t="shared" si="1048"/>
        <v>0.75951461028015788</v>
      </c>
      <c r="AL3055" s="17">
        <f t="shared" si="1049"/>
        <v>0.78174490703777533</v>
      </c>
      <c r="AM3055" s="17">
        <f t="shared" si="1050"/>
        <v>0.77052274714301561</v>
      </c>
      <c r="AN3055" s="17">
        <f t="shared" si="1051"/>
        <v>0.94912617490389384</v>
      </c>
      <c r="AO3055" s="17">
        <f t="shared" si="1055"/>
        <v>0</v>
      </c>
      <c r="AP3055" s="17">
        <f t="shared" si="1052"/>
        <v>7.7052274714301561</v>
      </c>
      <c r="AQ3055" s="17">
        <f t="shared" si="1053"/>
        <v>11.983117978382447</v>
      </c>
      <c r="AR3055" s="17">
        <f t="shared" si="1054"/>
        <v>20.024373809199783</v>
      </c>
    </row>
    <row r="3056" spans="2:44" x14ac:dyDescent="0.25">
      <c r="B3056">
        <f>INDEX(RawData!$A$2:$A$1048576,MATCH(FmtData!$B$4+(ROW()-10),RawData!$A$2:$A$1048576,0))</f>
        <v>3241</v>
      </c>
      <c r="C3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42232.604386574072</v>
      </c>
      <c r="D3056" s="46">
        <f>IF($B$6=1,MID(INDEX(RawData!$B$2:$B$1048576, MATCH(FmtData!$B$4+(ROW()-10),RawData!$A$2:$A$1048576,0)),12,8)+$B$5/24,INDEX(RawData!$C$2:$C$1048576, MATCH(FmtData!$B$4+(ROW()-10),RawData!$A$2:$A$1048576,0)))</f>
        <v>0.60438657407407403</v>
      </c>
      <c r="E3056">
        <f>INDEX(RawData!D$2:D$1048576,MATCH(FmtData!$B$4+(ROW()-10),RawData!$A$2:$A$1048576,0))</f>
        <v>2902.44</v>
      </c>
      <c r="F3056">
        <f>INDEX(RawData!E$2:E$1048576,MATCH(FmtData!$B$4+(ROW()-10),RawData!$A$2:$A$1048576,0))</f>
        <v>8.0976599999999994</v>
      </c>
      <c r="G3056">
        <f>INDEX(RawData!F$2:F$1048576,MATCH(FmtData!$B$4+(ROW()-10),RawData!$A$2:$A$1048576,0))</f>
        <v>-142.37299999999999</v>
      </c>
      <c r="H3056">
        <f>INDEX(RawData!G$2:G$1048576,MATCH(FmtData!$B$4+(ROW()-10),RawData!$A$2:$A$1048576,0))</f>
        <v>0.49982199999999999</v>
      </c>
      <c r="I3056">
        <f>INDEX(RawData!H$2:H$1048576,MATCH(FmtData!$B$4+(ROW()-10),RawData!$A$2:$A$1048576,0))</f>
        <v>-3.71981E-3</v>
      </c>
      <c r="J3056">
        <f>INDEX(RawData!I$2:I$1048576,MATCH(FmtData!$B$4+(ROW()-10),RawData!$A$2:$A$1048576,0))</f>
        <v>196.3</v>
      </c>
      <c r="K3056">
        <f>INDEX(RawData!J$2:J$1048576,MATCH(FmtData!$B$4+(ROW()-10),RawData!$A$2:$A$1048576,0))</f>
        <v>195.8</v>
      </c>
      <c r="L3056">
        <f>INDEX(RawData!K$2:K$1048576,MATCH(FmtData!$B$4+(ROW()-10),RawData!$A$2:$A$1048576,0))</f>
        <v>189.8</v>
      </c>
      <c r="M3056">
        <f>INDEX(RawData!L$2:L$1048576,MATCH(FmtData!$B$4+(ROW()-10),RawData!$A$2:$A$1048576,0))</f>
        <v>22.9</v>
      </c>
      <c r="N3056">
        <f>INDEX(RawData!M$2:M$1048576,MATCH(FmtData!$B$4+(ROW()-10),RawData!$A$2:$A$1048576,0))</f>
        <v>21.7</v>
      </c>
      <c r="O3056">
        <f>INDEX(RawData!N$2:N$1048576,MATCH(FmtData!$B$4+(ROW()-10),RawData!$A$2:$A$1048576,0))</f>
        <v>169.3</v>
      </c>
      <c r="P3056">
        <f>INDEX(RawData!O$2:O$1048576,MATCH(FmtData!$B$4+(ROW()-10),RawData!$A$2:$A$1048576,0))</f>
        <v>35.831699999999998</v>
      </c>
      <c r="Q3056">
        <f>INDEX(RawData!P$2:P$1048576,MATCH(FmtData!$B$4+(ROW()-10),RawData!$A$2:$A$1048576,0))</f>
        <v>226.011</v>
      </c>
      <c r="R3056">
        <f>INDEX(RawData!Q$2:Q$1048576,MATCH(FmtData!$B$4+(ROW()-10),RawData!$A$2:$A$1048576,0))</f>
        <v>1.8310500000000001E-3</v>
      </c>
      <c r="S3056">
        <f>INDEX(RawData!R$2:R$1048576,MATCH(FmtData!$B$4+(ROW()-10),RawData!$A$2:$A$1048576,0))</f>
        <v>0.51633799999999996</v>
      </c>
      <c r="T3056">
        <f>INDEX(RawData!S$2:S$1048576,MATCH(FmtData!$B$4+(ROW()-10),RawData!$A$2:$A$1048576,0))</f>
        <v>0.52676999999999996</v>
      </c>
      <c r="U3056">
        <f>INDEX(RawData!T$2:T$1048576,MATCH(FmtData!$B$4+(ROW()-10),RawData!$A$2:$A$1048576,0))</f>
        <v>2.2888200000000001E-2</v>
      </c>
      <c r="V3056">
        <f>INDEX(RawData!U$2:U$1048576,MATCH(FmtData!$B$4+(ROW()-10),RawData!$A$2:$A$1048576,0))</f>
        <v>0.50353999999999999</v>
      </c>
      <c r="W3056" s="8">
        <f t="shared" si="1039"/>
        <v>0.48065179999999996</v>
      </c>
      <c r="X3056" s="8">
        <f t="shared" si="1040"/>
        <v>-0.26073607999999993</v>
      </c>
      <c r="Y3056" s="8">
        <f t="shared" si="1041"/>
        <v>-0.15884651999999996</v>
      </c>
      <c r="Z3056" s="8">
        <f t="shared" si="1042"/>
        <v>10.152691814042056</v>
      </c>
      <c r="AA3056" s="8">
        <f t="shared" si="1043"/>
        <v>10.050802254042056</v>
      </c>
      <c r="AB3056" s="8">
        <f t="shared" si="1044"/>
        <v>10.101747034042056</v>
      </c>
      <c r="AC3056" s="6">
        <f t="shared" si="1059"/>
        <v>-281.322</v>
      </c>
      <c r="AD3056" s="15">
        <f t="shared" si="1056"/>
        <v>-21.549999999999955</v>
      </c>
      <c r="AE3056" s="15">
        <f t="shared" si="1057"/>
        <v>68.452791551277301</v>
      </c>
      <c r="AF3056" s="15">
        <f t="shared" si="1058"/>
        <v>41.299610510253387</v>
      </c>
      <c r="AG3056" s="15">
        <f t="shared" si="1045"/>
        <v>54.811079706319902</v>
      </c>
      <c r="AH3056" s="15">
        <f t="shared" si="1038"/>
        <v>-122.42860518134808</v>
      </c>
      <c r="AI3056" s="17">
        <f t="shared" si="1046"/>
        <v>1.1985573669265441</v>
      </c>
      <c r="AJ3056" s="17">
        <f t="shared" si="1047"/>
        <v>0.94928022551368207</v>
      </c>
      <c r="AK3056" s="17">
        <f t="shared" si="1048"/>
        <v>0.75951461028015788</v>
      </c>
      <c r="AL3056" s="17">
        <f t="shared" si="1049"/>
        <v>0.78174490703777533</v>
      </c>
      <c r="AM3056" s="17">
        <f t="shared" si="1050"/>
        <v>0.77052274714301561</v>
      </c>
      <c r="AN3056" s="17">
        <f t="shared" si="1051"/>
        <v>0.94928022551368207</v>
      </c>
      <c r="AO3056" s="17">
        <f t="shared" si="1055"/>
        <v>0</v>
      </c>
      <c r="AP3056" s="17">
        <f t="shared" si="1052"/>
        <v>7.7052274714301561</v>
      </c>
      <c r="AQ3056" s="17">
        <f t="shared" si="1053"/>
        <v>11.985573669265442</v>
      </c>
      <c r="AR3056" s="17">
        <f t="shared" si="1054"/>
        <v>20.011549605334785</v>
      </c>
    </row>
    <row r="3057" spans="2:44" x14ac:dyDescent="0.25">
      <c r="B3057">
        <f>INDEX(RawData!$A$2:$A$1048576,MATCH(FmtData!$B$4+(ROW()-10),RawData!$A$2:$A$1048576,0))</f>
        <v>3242</v>
      </c>
      <c r="C3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42232.615949074076</v>
      </c>
      <c r="D3057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3057">
        <f>INDEX(RawData!D$2:D$1048576,MATCH(FmtData!$B$4+(ROW()-10),RawData!$A$2:$A$1048576,0))</f>
        <v>2901.19</v>
      </c>
      <c r="F3057">
        <f>INDEX(RawData!E$2:E$1048576,MATCH(FmtData!$B$4+(ROW()-10),RawData!$A$2:$A$1048576,0))</f>
        <v>7.1738299999999997</v>
      </c>
      <c r="G3057">
        <f>INDEX(RawData!F$2:F$1048576,MATCH(FmtData!$B$4+(ROW()-10),RawData!$A$2:$A$1048576,0))</f>
        <v>-142.37299999999999</v>
      </c>
      <c r="H3057">
        <f>INDEX(RawData!G$2:G$1048576,MATCH(FmtData!$B$4+(ROW()-10),RawData!$A$2:$A$1048576,0))</f>
        <v>0.49980400000000003</v>
      </c>
      <c r="I3057">
        <f>INDEX(RawData!H$2:H$1048576,MATCH(FmtData!$B$4+(ROW()-10),RawData!$A$2:$A$1048576,0))</f>
        <v>-3.71981E-3</v>
      </c>
      <c r="J3057">
        <f>INDEX(RawData!I$2:I$1048576,MATCH(FmtData!$B$4+(ROW()-10),RawData!$A$2:$A$1048576,0))</f>
        <v>195.5</v>
      </c>
      <c r="K3057">
        <f>INDEX(RawData!J$2:J$1048576,MATCH(FmtData!$B$4+(ROW()-10),RawData!$A$2:$A$1048576,0))</f>
        <v>195</v>
      </c>
      <c r="L3057">
        <f>INDEX(RawData!K$2:K$1048576,MATCH(FmtData!$B$4+(ROW()-10),RawData!$A$2:$A$1048576,0))</f>
        <v>200</v>
      </c>
      <c r="M3057">
        <f>INDEX(RawData!L$2:L$1048576,MATCH(FmtData!$B$4+(ROW()-10),RawData!$A$2:$A$1048576,0))</f>
        <v>22.8</v>
      </c>
      <c r="N3057">
        <f>INDEX(RawData!M$2:M$1048576,MATCH(FmtData!$B$4+(ROW()-10),RawData!$A$2:$A$1048576,0))</f>
        <v>21.6</v>
      </c>
      <c r="O3057">
        <f>INDEX(RawData!N$2:N$1048576,MATCH(FmtData!$B$4+(ROW()-10),RawData!$A$2:$A$1048576,0))</f>
        <v>169.4</v>
      </c>
      <c r="P3057">
        <f>INDEX(RawData!O$2:O$1048576,MATCH(FmtData!$B$4+(ROW()-10),RawData!$A$2:$A$1048576,0))</f>
        <v>35.831699999999998</v>
      </c>
      <c r="Q3057">
        <f>INDEX(RawData!P$2:P$1048576,MATCH(FmtData!$B$4+(ROW()-10),RawData!$A$2:$A$1048576,0))</f>
        <v>226.13499999999999</v>
      </c>
      <c r="R3057">
        <f>INDEX(RawData!Q$2:Q$1048576,MATCH(FmtData!$B$4+(ROW()-10),RawData!$A$2:$A$1048576,0))</f>
        <v>2.4414100000000002E-3</v>
      </c>
      <c r="S3057">
        <f>INDEX(RawData!R$2:R$1048576,MATCH(FmtData!$B$4+(ROW()-10),RawData!$A$2:$A$1048576,0))</f>
        <v>0.51633799999999996</v>
      </c>
      <c r="T3057">
        <f>INDEX(RawData!S$2:S$1048576,MATCH(FmtData!$B$4+(ROW()-10),RawData!$A$2:$A$1048576,0))</f>
        <v>0.52676999999999996</v>
      </c>
      <c r="U3057">
        <f>INDEX(RawData!T$2:T$1048576,MATCH(FmtData!$B$4+(ROW()-10),RawData!$A$2:$A$1048576,0))</f>
        <v>2.7465799999999999E-2</v>
      </c>
      <c r="V3057">
        <f>INDEX(RawData!U$2:U$1048576,MATCH(FmtData!$B$4+(ROW()-10),RawData!$A$2:$A$1048576,0))</f>
        <v>0.50353999999999999</v>
      </c>
      <c r="W3057" s="8">
        <f t="shared" si="1039"/>
        <v>0.4760742</v>
      </c>
      <c r="X3057" s="8">
        <f t="shared" si="1040"/>
        <v>-0.26073607999999993</v>
      </c>
      <c r="Y3057" s="8">
        <f t="shared" si="1041"/>
        <v>-0.15884651999999996</v>
      </c>
      <c r="Z3057" s="8">
        <f t="shared" si="1042"/>
        <v>10.152691814042056</v>
      </c>
      <c r="AA3057" s="8">
        <f t="shared" si="1043"/>
        <v>10.050802254042056</v>
      </c>
      <c r="AB3057" s="8">
        <f t="shared" si="1044"/>
        <v>10.101747034042056</v>
      </c>
      <c r="AC3057" s="6">
        <f t="shared" si="1059"/>
        <v>-281.19800000000004</v>
      </c>
      <c r="AD3057" s="15">
        <f t="shared" si="1056"/>
        <v>-21.425999999999988</v>
      </c>
      <c r="AE3057" s="15">
        <f t="shared" si="1057"/>
        <v>68.452791551277301</v>
      </c>
      <c r="AF3057" s="15">
        <f t="shared" si="1058"/>
        <v>41.299610510253387</v>
      </c>
      <c r="AG3057" s="15">
        <f t="shared" si="1045"/>
        <v>54.811079706319902</v>
      </c>
      <c r="AH3057" s="15">
        <f t="shared" si="1038"/>
        <v>-122.30460518134811</v>
      </c>
      <c r="AI3057" s="17">
        <f t="shared" si="1046"/>
        <v>1.1983117978382447</v>
      </c>
      <c r="AJ3057" s="17">
        <f t="shared" si="1047"/>
        <v>0.94912617490389384</v>
      </c>
      <c r="AK3057" s="17">
        <f t="shared" si="1048"/>
        <v>0.75951461028015788</v>
      </c>
      <c r="AL3057" s="17">
        <f t="shared" si="1049"/>
        <v>0.78174490703777533</v>
      </c>
      <c r="AM3057" s="17">
        <f t="shared" si="1050"/>
        <v>0.77052274714301561</v>
      </c>
      <c r="AN3057" s="17">
        <f t="shared" si="1051"/>
        <v>0.94912617490389384</v>
      </c>
      <c r="AO3057" s="17">
        <f t="shared" si="1055"/>
        <v>0</v>
      </c>
      <c r="AP3057" s="17">
        <f t="shared" si="1052"/>
        <v>7.7052274714301561</v>
      </c>
      <c r="AQ3057" s="17">
        <f t="shared" si="1053"/>
        <v>11.983117978382447</v>
      </c>
      <c r="AR3057" s="17">
        <f t="shared" si="1054"/>
        <v>20.002931188758847</v>
      </c>
    </row>
    <row r="3058" spans="2:44" x14ac:dyDescent="0.25">
      <c r="B3058">
        <f>INDEX(RawData!$A$2:$A$1048576,MATCH(FmtData!$B$4+(ROW()-10),RawData!$A$2:$A$1048576,0))</f>
        <v>3243</v>
      </c>
      <c r="C3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42232.627523148149</v>
      </c>
      <c r="D3058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3058">
        <f>INDEX(RawData!D$2:D$1048576,MATCH(FmtData!$B$4+(ROW()-10),RawData!$A$2:$A$1048576,0))</f>
        <v>2904.3</v>
      </c>
      <c r="F3058">
        <f>INDEX(RawData!E$2:E$1048576,MATCH(FmtData!$B$4+(ROW()-10),RawData!$A$2:$A$1048576,0))</f>
        <v>7.1738299999999997</v>
      </c>
      <c r="G3058">
        <f>INDEX(RawData!F$2:F$1048576,MATCH(FmtData!$B$4+(ROW()-10),RawData!$A$2:$A$1048576,0))</f>
        <v>-142.37299999999999</v>
      </c>
      <c r="H3058">
        <f>INDEX(RawData!G$2:G$1048576,MATCH(FmtData!$B$4+(ROW()-10),RawData!$A$2:$A$1048576,0))</f>
        <v>0.49980400000000003</v>
      </c>
      <c r="I3058">
        <f>INDEX(RawData!H$2:H$1048576,MATCH(FmtData!$B$4+(ROW()-10),RawData!$A$2:$A$1048576,0))</f>
        <v>-3.71981E-3</v>
      </c>
      <c r="J3058">
        <f>INDEX(RawData!I$2:I$1048576,MATCH(FmtData!$B$4+(ROW()-10),RawData!$A$2:$A$1048576,0))</f>
        <v>195.4</v>
      </c>
      <c r="K3058">
        <f>INDEX(RawData!J$2:J$1048576,MATCH(FmtData!$B$4+(ROW()-10),RawData!$A$2:$A$1048576,0))</f>
        <v>193.9</v>
      </c>
      <c r="L3058">
        <f>INDEX(RawData!K$2:K$1048576,MATCH(FmtData!$B$4+(ROW()-10),RawData!$A$2:$A$1048576,0))</f>
        <v>193</v>
      </c>
      <c r="M3058">
        <f>INDEX(RawData!L$2:L$1048576,MATCH(FmtData!$B$4+(ROW()-10),RawData!$A$2:$A$1048576,0))</f>
        <v>22.9</v>
      </c>
      <c r="N3058">
        <f>INDEX(RawData!M$2:M$1048576,MATCH(FmtData!$B$4+(ROW()-10),RawData!$A$2:$A$1048576,0))</f>
        <v>21.7</v>
      </c>
      <c r="O3058">
        <f>INDEX(RawData!N$2:N$1048576,MATCH(FmtData!$B$4+(ROW()-10),RawData!$A$2:$A$1048576,0))</f>
        <v>169.5</v>
      </c>
      <c r="P3058">
        <f>INDEX(RawData!O$2:O$1048576,MATCH(FmtData!$B$4+(ROW()-10),RawData!$A$2:$A$1048576,0))</f>
        <v>35.831699999999998</v>
      </c>
      <c r="Q3058">
        <f>INDEX(RawData!P$2:P$1048576,MATCH(FmtData!$B$4+(ROW()-10),RawData!$A$2:$A$1048576,0))</f>
        <v>226.52199999999999</v>
      </c>
      <c r="R3058">
        <f>INDEX(RawData!Q$2:Q$1048576,MATCH(FmtData!$B$4+(ROW()-10),RawData!$A$2:$A$1048576,0))</f>
        <v>1.8310500000000001E-3</v>
      </c>
      <c r="S3058">
        <f>INDEX(RawData!R$2:R$1048576,MATCH(FmtData!$B$4+(ROW()-10),RawData!$A$2:$A$1048576,0))</f>
        <v>0.51633799999999996</v>
      </c>
      <c r="T3058">
        <f>INDEX(RawData!S$2:S$1048576,MATCH(FmtData!$B$4+(ROW()-10),RawData!$A$2:$A$1048576,0))</f>
        <v>0.52676999999999996</v>
      </c>
      <c r="U3058">
        <f>INDEX(RawData!T$2:T$1048576,MATCH(FmtData!$B$4+(ROW()-10),RawData!$A$2:$A$1048576,0))</f>
        <v>2.2888200000000001E-2</v>
      </c>
      <c r="V3058">
        <f>INDEX(RawData!U$2:U$1048576,MATCH(FmtData!$B$4+(ROW()-10),RawData!$A$2:$A$1048576,0))</f>
        <v>0.50353999999999999</v>
      </c>
      <c r="W3058" s="8">
        <f t="shared" si="1039"/>
        <v>0.48065179999999996</v>
      </c>
      <c r="X3058" s="8">
        <f t="shared" si="1040"/>
        <v>-0.26073607999999993</v>
      </c>
      <c r="Y3058" s="8">
        <f t="shared" si="1041"/>
        <v>-0.15884651999999996</v>
      </c>
      <c r="Z3058" s="8">
        <f t="shared" si="1042"/>
        <v>10.152691814042056</v>
      </c>
      <c r="AA3058" s="8">
        <f t="shared" si="1043"/>
        <v>10.050802254042056</v>
      </c>
      <c r="AB3058" s="8">
        <f t="shared" si="1044"/>
        <v>10.101747034042056</v>
      </c>
      <c r="AC3058" s="6">
        <f t="shared" si="1059"/>
        <v>-280.81100000000004</v>
      </c>
      <c r="AD3058" s="15">
        <f t="shared" si="1056"/>
        <v>-21.038999999999987</v>
      </c>
      <c r="AE3058" s="15">
        <f t="shared" si="1057"/>
        <v>68.452791551277301</v>
      </c>
      <c r="AF3058" s="15">
        <f t="shared" si="1058"/>
        <v>41.299610510253387</v>
      </c>
      <c r="AG3058" s="15">
        <f t="shared" si="1045"/>
        <v>54.811079706319902</v>
      </c>
      <c r="AH3058" s="15">
        <f t="shared" ref="AH3058:AH3121" si="1060">$AH$1392+(AD3058-$AD$1392)</f>
        <v>-121.91760518134811</v>
      </c>
      <c r="AI3058" s="17">
        <f t="shared" si="1046"/>
        <v>1.1975460313301594</v>
      </c>
      <c r="AJ3058" s="17">
        <f t="shared" si="1047"/>
        <v>0.94864570928691339</v>
      </c>
      <c r="AK3058" s="17">
        <f t="shared" si="1048"/>
        <v>0.75951461028015788</v>
      </c>
      <c r="AL3058" s="17">
        <f t="shared" si="1049"/>
        <v>0.78174490703777533</v>
      </c>
      <c r="AM3058" s="17">
        <f t="shared" si="1050"/>
        <v>0.77052274714301561</v>
      </c>
      <c r="AN3058" s="17">
        <f t="shared" si="1051"/>
        <v>0.94864570928691339</v>
      </c>
      <c r="AO3058" s="17">
        <f t="shared" si="1055"/>
        <v>0</v>
      </c>
      <c r="AP3058" s="17">
        <f t="shared" si="1052"/>
        <v>7.7052274714301561</v>
      </c>
      <c r="AQ3058" s="17">
        <f t="shared" si="1053"/>
        <v>11.975460313301593</v>
      </c>
      <c r="AR3058" s="17">
        <f t="shared" si="1054"/>
        <v>20.024373809199783</v>
      </c>
    </row>
    <row r="3059" spans="2:44" x14ac:dyDescent="0.25">
      <c r="B3059">
        <f>INDEX(RawData!$A$2:$A$1048576,MATCH(FmtData!$B$4+(ROW()-10),RawData!$A$2:$A$1048576,0))</f>
        <v>3244</v>
      </c>
      <c r="C3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42232.639097222222</v>
      </c>
      <c r="D3059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059">
        <f>INDEX(RawData!D$2:D$1048576,MATCH(FmtData!$B$4+(ROW()-10),RawData!$A$2:$A$1048576,0))</f>
        <v>2902.44</v>
      </c>
      <c r="F3059">
        <f>INDEX(RawData!E$2:E$1048576,MATCH(FmtData!$B$4+(ROW()-10),RawData!$A$2:$A$1048576,0))</f>
        <v>7.1738299999999997</v>
      </c>
      <c r="G3059">
        <f>INDEX(RawData!F$2:F$1048576,MATCH(FmtData!$B$4+(ROW()-10),RawData!$A$2:$A$1048576,0))</f>
        <v>-142.37299999999999</v>
      </c>
      <c r="H3059">
        <f>INDEX(RawData!G$2:G$1048576,MATCH(FmtData!$B$4+(ROW()-10),RawData!$A$2:$A$1048576,0))</f>
        <v>0.49982199999999999</v>
      </c>
      <c r="I3059">
        <f>INDEX(RawData!H$2:H$1048576,MATCH(FmtData!$B$4+(ROW()-10),RawData!$A$2:$A$1048576,0))</f>
        <v>-3.71981E-3</v>
      </c>
      <c r="J3059">
        <f>INDEX(RawData!I$2:I$1048576,MATCH(FmtData!$B$4+(ROW()-10),RawData!$A$2:$A$1048576,0))</f>
        <v>196.9</v>
      </c>
      <c r="K3059">
        <f>INDEX(RawData!J$2:J$1048576,MATCH(FmtData!$B$4+(ROW()-10),RawData!$A$2:$A$1048576,0))</f>
        <v>193.9</v>
      </c>
      <c r="L3059">
        <f>INDEX(RawData!K$2:K$1048576,MATCH(FmtData!$B$4+(ROW()-10),RawData!$A$2:$A$1048576,0))</f>
        <v>194.2</v>
      </c>
      <c r="M3059">
        <f>INDEX(RawData!L$2:L$1048576,MATCH(FmtData!$B$4+(ROW()-10),RawData!$A$2:$A$1048576,0))</f>
        <v>22.9</v>
      </c>
      <c r="N3059">
        <f>INDEX(RawData!M$2:M$1048576,MATCH(FmtData!$B$4+(ROW()-10),RawData!$A$2:$A$1048576,0))</f>
        <v>21.7</v>
      </c>
      <c r="O3059">
        <f>INDEX(RawData!N$2:N$1048576,MATCH(FmtData!$B$4+(ROW()-10),RawData!$A$2:$A$1048576,0))</f>
        <v>169.4</v>
      </c>
      <c r="P3059">
        <f>INDEX(RawData!O$2:O$1048576,MATCH(FmtData!$B$4+(ROW()-10),RawData!$A$2:$A$1048576,0))</f>
        <v>35.831699999999998</v>
      </c>
      <c r="Q3059">
        <f>INDEX(RawData!P$2:P$1048576,MATCH(FmtData!$B$4+(ROW()-10),RawData!$A$2:$A$1048576,0))</f>
        <v>226.29</v>
      </c>
      <c r="R3059">
        <f>INDEX(RawData!Q$2:Q$1048576,MATCH(FmtData!$B$4+(ROW()-10),RawData!$A$2:$A$1048576,0))</f>
        <v>1.8310500000000001E-3</v>
      </c>
      <c r="S3059">
        <f>INDEX(RawData!R$2:R$1048576,MATCH(FmtData!$B$4+(ROW()-10),RawData!$A$2:$A$1048576,0))</f>
        <v>0.51633799999999996</v>
      </c>
      <c r="T3059">
        <f>INDEX(RawData!S$2:S$1048576,MATCH(FmtData!$B$4+(ROW()-10),RawData!$A$2:$A$1048576,0))</f>
        <v>0.52676999999999996</v>
      </c>
      <c r="U3059">
        <f>INDEX(RawData!T$2:T$1048576,MATCH(FmtData!$B$4+(ROW()-10),RawData!$A$2:$A$1048576,0))</f>
        <v>1.9836400000000001E-2</v>
      </c>
      <c r="V3059">
        <f>INDEX(RawData!U$2:U$1048576,MATCH(FmtData!$B$4+(ROW()-10),RawData!$A$2:$A$1048576,0))</f>
        <v>0.50353999999999999</v>
      </c>
      <c r="W3059" s="8">
        <f t="shared" si="1039"/>
        <v>0.48370360000000001</v>
      </c>
      <c r="X3059" s="8">
        <f t="shared" si="1040"/>
        <v>-0.26073607999999993</v>
      </c>
      <c r="Y3059" s="8">
        <f t="shared" si="1041"/>
        <v>-0.15884651999999996</v>
      </c>
      <c r="Z3059" s="8">
        <f t="shared" si="1042"/>
        <v>10.152691814042056</v>
      </c>
      <c r="AA3059" s="8">
        <f t="shared" si="1043"/>
        <v>10.050802254042056</v>
      </c>
      <c r="AB3059" s="8">
        <f t="shared" si="1044"/>
        <v>10.101747034042056</v>
      </c>
      <c r="AC3059" s="6">
        <f t="shared" si="1059"/>
        <v>-281.04300000000001</v>
      </c>
      <c r="AD3059" s="15">
        <f t="shared" si="1056"/>
        <v>-21.270999999999958</v>
      </c>
      <c r="AE3059" s="15">
        <f t="shared" si="1057"/>
        <v>68.452791551277301</v>
      </c>
      <c r="AF3059" s="15">
        <f t="shared" si="1058"/>
        <v>41.299610510253387</v>
      </c>
      <c r="AG3059" s="15">
        <f t="shared" si="1045"/>
        <v>54.811079706319902</v>
      </c>
      <c r="AH3059" s="15">
        <f t="shared" si="1060"/>
        <v>-122.14960518134808</v>
      </c>
      <c r="AI3059" s="17">
        <f t="shared" si="1046"/>
        <v>1.1980049779496729</v>
      </c>
      <c r="AJ3059" s="17">
        <f t="shared" si="1047"/>
        <v>0.94893368193866834</v>
      </c>
      <c r="AK3059" s="17">
        <f t="shared" si="1048"/>
        <v>0.75951461028015788</v>
      </c>
      <c r="AL3059" s="17">
        <f t="shared" si="1049"/>
        <v>0.78174490703777533</v>
      </c>
      <c r="AM3059" s="17">
        <f t="shared" si="1050"/>
        <v>0.77052274714301561</v>
      </c>
      <c r="AN3059" s="17">
        <f t="shared" si="1051"/>
        <v>0.94893368193866834</v>
      </c>
      <c r="AO3059" s="17">
        <f t="shared" si="1055"/>
        <v>0</v>
      </c>
      <c r="AP3059" s="17">
        <f t="shared" si="1052"/>
        <v>7.7052274714301561</v>
      </c>
      <c r="AQ3059" s="17">
        <f t="shared" si="1053"/>
        <v>11.980049779496728</v>
      </c>
      <c r="AR3059" s="17">
        <f t="shared" si="1054"/>
        <v>20.011549605334785</v>
      </c>
    </row>
    <row r="3060" spans="2:44" x14ac:dyDescent="0.25">
      <c r="B3060">
        <f>INDEX(RawData!$A$2:$A$1048576,MATCH(FmtData!$B$4+(ROW()-10),RawData!$A$2:$A$1048576,0))</f>
        <v>3245</v>
      </c>
      <c r="C3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42232.650682870371</v>
      </c>
      <c r="D3060" s="46">
        <f>IF($B$6=1,MID(INDEX(RawData!$B$2:$B$1048576, MATCH(FmtData!$B$4+(ROW()-10),RawData!$A$2:$A$1048576,0)),12,8)+$B$5/24,INDEX(RawData!$C$2:$C$1048576, MATCH(FmtData!$B$4+(ROW()-10),RawData!$A$2:$A$1048576,0)))</f>
        <v>0.65068287037037031</v>
      </c>
      <c r="E3060">
        <f>INDEX(RawData!D$2:D$1048576,MATCH(FmtData!$B$4+(ROW()-10),RawData!$A$2:$A$1048576,0))</f>
        <v>2902.44</v>
      </c>
      <c r="F3060">
        <f>INDEX(RawData!E$2:E$1048576,MATCH(FmtData!$B$4+(ROW()-10),RawData!$A$2:$A$1048576,0))</f>
        <v>7.1738299999999997</v>
      </c>
      <c r="G3060">
        <f>INDEX(RawData!F$2:F$1048576,MATCH(FmtData!$B$4+(ROW()-10),RawData!$A$2:$A$1048576,0))</f>
        <v>-142.37299999999999</v>
      </c>
      <c r="H3060">
        <f>INDEX(RawData!G$2:G$1048576,MATCH(FmtData!$B$4+(ROW()-10),RawData!$A$2:$A$1048576,0))</f>
        <v>0.49980400000000003</v>
      </c>
      <c r="I3060">
        <f>INDEX(RawData!H$2:H$1048576,MATCH(FmtData!$B$4+(ROW()-10),RawData!$A$2:$A$1048576,0))</f>
        <v>-3.71981E-3</v>
      </c>
      <c r="J3060">
        <f>INDEX(RawData!I$2:I$1048576,MATCH(FmtData!$B$4+(ROW()-10),RawData!$A$2:$A$1048576,0))</f>
        <v>194.3</v>
      </c>
      <c r="K3060">
        <f>INDEX(RawData!J$2:J$1048576,MATCH(FmtData!$B$4+(ROW()-10),RawData!$A$2:$A$1048576,0))</f>
        <v>194.6</v>
      </c>
      <c r="L3060">
        <f>INDEX(RawData!K$2:K$1048576,MATCH(FmtData!$B$4+(ROW()-10),RawData!$A$2:$A$1048576,0))</f>
        <v>198.5</v>
      </c>
      <c r="M3060">
        <f>INDEX(RawData!L$2:L$1048576,MATCH(FmtData!$B$4+(ROW()-10),RawData!$A$2:$A$1048576,0))</f>
        <v>23</v>
      </c>
      <c r="N3060">
        <f>INDEX(RawData!M$2:M$1048576,MATCH(FmtData!$B$4+(ROW()-10),RawData!$A$2:$A$1048576,0))</f>
        <v>21.8</v>
      </c>
      <c r="O3060">
        <f>INDEX(RawData!N$2:N$1048576,MATCH(FmtData!$B$4+(ROW()-10),RawData!$A$2:$A$1048576,0))</f>
        <v>169.6</v>
      </c>
      <c r="P3060">
        <f>INDEX(RawData!O$2:O$1048576,MATCH(FmtData!$B$4+(ROW()-10),RawData!$A$2:$A$1048576,0))</f>
        <v>35.831699999999998</v>
      </c>
      <c r="Q3060">
        <f>INDEX(RawData!P$2:P$1048576,MATCH(FmtData!$B$4+(ROW()-10),RawData!$A$2:$A$1048576,0))</f>
        <v>226.63</v>
      </c>
      <c r="R3060">
        <f>INDEX(RawData!Q$2:Q$1048576,MATCH(FmtData!$B$4+(ROW()-10),RawData!$A$2:$A$1048576,0))</f>
        <v>2.4414100000000002E-3</v>
      </c>
      <c r="S3060">
        <f>INDEX(RawData!R$2:R$1048576,MATCH(FmtData!$B$4+(ROW()-10),RawData!$A$2:$A$1048576,0))</f>
        <v>0.51633799999999996</v>
      </c>
      <c r="T3060">
        <f>INDEX(RawData!S$2:S$1048576,MATCH(FmtData!$B$4+(ROW()-10),RawData!$A$2:$A$1048576,0))</f>
        <v>0.52676999999999996</v>
      </c>
      <c r="U3060">
        <f>INDEX(RawData!T$2:T$1048576,MATCH(FmtData!$B$4+(ROW()-10),RawData!$A$2:$A$1048576,0))</f>
        <v>2.2888200000000001E-2</v>
      </c>
      <c r="V3060">
        <f>INDEX(RawData!U$2:U$1048576,MATCH(FmtData!$B$4+(ROW()-10),RawData!$A$2:$A$1048576,0))</f>
        <v>0.50353999999999999</v>
      </c>
      <c r="W3060" s="8">
        <f t="shared" si="1039"/>
        <v>0.48065179999999996</v>
      </c>
      <c r="X3060" s="8">
        <f t="shared" si="1040"/>
        <v>-0.26073607999999993</v>
      </c>
      <c r="Y3060" s="8">
        <f t="shared" si="1041"/>
        <v>-0.15884651999999996</v>
      </c>
      <c r="Z3060" s="8">
        <f t="shared" si="1042"/>
        <v>10.152691814042056</v>
      </c>
      <c r="AA3060" s="8">
        <f t="shared" si="1043"/>
        <v>10.050802254042056</v>
      </c>
      <c r="AB3060" s="8">
        <f t="shared" si="1044"/>
        <v>10.101747034042056</v>
      </c>
      <c r="AC3060" s="6">
        <f t="shared" si="1059"/>
        <v>-280.70300000000003</v>
      </c>
      <c r="AD3060" s="15">
        <f t="shared" si="1056"/>
        <v>-20.930999999999983</v>
      </c>
      <c r="AE3060" s="15">
        <f t="shared" si="1057"/>
        <v>68.452791551277301</v>
      </c>
      <c r="AF3060" s="15">
        <f t="shared" si="1058"/>
        <v>41.299610510253387</v>
      </c>
      <c r="AG3060" s="15">
        <f t="shared" si="1045"/>
        <v>54.811079706319902</v>
      </c>
      <c r="AH3060" s="15">
        <f t="shared" si="1060"/>
        <v>-121.8096051813481</v>
      </c>
      <c r="AI3060" s="17">
        <f t="shared" si="1046"/>
        <v>1.1973325036923554</v>
      </c>
      <c r="AJ3060" s="17">
        <f t="shared" si="1047"/>
        <v>0.94851171266424128</v>
      </c>
      <c r="AK3060" s="17">
        <f t="shared" si="1048"/>
        <v>0.75951461028015788</v>
      </c>
      <c r="AL3060" s="17">
        <f t="shared" si="1049"/>
        <v>0.78174490703777533</v>
      </c>
      <c r="AM3060" s="17">
        <f t="shared" si="1050"/>
        <v>0.77052274714301561</v>
      </c>
      <c r="AN3060" s="17">
        <f t="shared" si="1051"/>
        <v>0.94851171266424128</v>
      </c>
      <c r="AO3060" s="17">
        <f t="shared" si="1055"/>
        <v>0</v>
      </c>
      <c r="AP3060" s="17">
        <f t="shared" si="1052"/>
        <v>7.7052274714301561</v>
      </c>
      <c r="AQ3060" s="17">
        <f t="shared" si="1053"/>
        <v>11.973325036923555</v>
      </c>
      <c r="AR3060" s="17">
        <f t="shared" si="1054"/>
        <v>20.011549605334785</v>
      </c>
    </row>
    <row r="3061" spans="2:44" x14ac:dyDescent="0.25">
      <c r="B3061">
        <f>INDEX(RawData!$A$2:$A$1048576,MATCH(FmtData!$B$4+(ROW()-10),RawData!$A$2:$A$1048576,0))</f>
        <v>3246</v>
      </c>
      <c r="C3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42232.662256944444</v>
      </c>
      <c r="D3061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3061">
        <f>INDEX(RawData!D$2:D$1048576,MATCH(FmtData!$B$4+(ROW()-10),RawData!$A$2:$A$1048576,0))</f>
        <v>2904.3</v>
      </c>
      <c r="F3061">
        <f>INDEX(RawData!E$2:E$1048576,MATCH(FmtData!$B$4+(ROW()-10),RawData!$A$2:$A$1048576,0))</f>
        <v>7.1738299999999997</v>
      </c>
      <c r="G3061">
        <f>INDEX(RawData!F$2:F$1048576,MATCH(FmtData!$B$4+(ROW()-10),RawData!$A$2:$A$1048576,0))</f>
        <v>-142.37299999999999</v>
      </c>
      <c r="H3061">
        <f>INDEX(RawData!G$2:G$1048576,MATCH(FmtData!$B$4+(ROW()-10),RawData!$A$2:$A$1048576,0))</f>
        <v>0.49982199999999999</v>
      </c>
      <c r="I3061">
        <f>INDEX(RawData!H$2:H$1048576,MATCH(FmtData!$B$4+(ROW()-10),RawData!$A$2:$A$1048576,0))</f>
        <v>-3.71981E-3</v>
      </c>
      <c r="J3061">
        <f>INDEX(RawData!I$2:I$1048576,MATCH(FmtData!$B$4+(ROW()-10),RawData!$A$2:$A$1048576,0))</f>
        <v>194.6</v>
      </c>
      <c r="K3061">
        <f>INDEX(RawData!J$2:J$1048576,MATCH(FmtData!$B$4+(ROW()-10),RawData!$A$2:$A$1048576,0))</f>
        <v>194.4</v>
      </c>
      <c r="L3061">
        <f>INDEX(RawData!K$2:K$1048576,MATCH(FmtData!$B$4+(ROW()-10),RawData!$A$2:$A$1048576,0))</f>
        <v>190.2</v>
      </c>
      <c r="M3061">
        <f>INDEX(RawData!L$2:L$1048576,MATCH(FmtData!$B$4+(ROW()-10),RawData!$A$2:$A$1048576,0))</f>
        <v>23</v>
      </c>
      <c r="N3061">
        <f>INDEX(RawData!M$2:M$1048576,MATCH(FmtData!$B$4+(ROW()-10),RawData!$A$2:$A$1048576,0))</f>
        <v>21.9</v>
      </c>
      <c r="O3061">
        <f>INDEX(RawData!N$2:N$1048576,MATCH(FmtData!$B$4+(ROW()-10),RawData!$A$2:$A$1048576,0))</f>
        <v>169.4</v>
      </c>
      <c r="P3061">
        <f>INDEX(RawData!O$2:O$1048576,MATCH(FmtData!$B$4+(ROW()-10),RawData!$A$2:$A$1048576,0))</f>
        <v>35.831699999999998</v>
      </c>
      <c r="Q3061">
        <f>INDEX(RawData!P$2:P$1048576,MATCH(FmtData!$B$4+(ROW()-10),RawData!$A$2:$A$1048576,0))</f>
        <v>226.398</v>
      </c>
      <c r="R3061">
        <f>INDEX(RawData!Q$2:Q$1048576,MATCH(FmtData!$B$4+(ROW()-10),RawData!$A$2:$A$1048576,0))</f>
        <v>1.8310500000000001E-3</v>
      </c>
      <c r="S3061">
        <f>INDEX(RawData!R$2:R$1048576,MATCH(FmtData!$B$4+(ROW()-10),RawData!$A$2:$A$1048576,0))</f>
        <v>0.51633799999999996</v>
      </c>
      <c r="T3061">
        <f>INDEX(RawData!S$2:S$1048576,MATCH(FmtData!$B$4+(ROW()-10),RawData!$A$2:$A$1048576,0))</f>
        <v>0.52676999999999996</v>
      </c>
      <c r="U3061">
        <f>INDEX(RawData!T$2:T$1048576,MATCH(FmtData!$B$4+(ROW()-10),RawData!$A$2:$A$1048576,0))</f>
        <v>2.2888200000000001E-2</v>
      </c>
      <c r="V3061">
        <f>INDEX(RawData!U$2:U$1048576,MATCH(FmtData!$B$4+(ROW()-10),RawData!$A$2:$A$1048576,0))</f>
        <v>0.50353999999999999</v>
      </c>
      <c r="W3061" s="8">
        <f t="shared" si="1039"/>
        <v>0.48065179999999996</v>
      </c>
      <c r="X3061" s="8">
        <f t="shared" si="1040"/>
        <v>-0.26073607999999993</v>
      </c>
      <c r="Y3061" s="8">
        <f t="shared" si="1041"/>
        <v>-0.15884651999999996</v>
      </c>
      <c r="Z3061" s="8">
        <f t="shared" si="1042"/>
        <v>10.152691814042056</v>
      </c>
      <c r="AA3061" s="8">
        <f t="shared" si="1043"/>
        <v>10.050802254042056</v>
      </c>
      <c r="AB3061" s="8">
        <f t="shared" si="1044"/>
        <v>10.101747034042056</v>
      </c>
      <c r="AC3061" s="6">
        <f t="shared" si="1059"/>
        <v>-280.93500000000006</v>
      </c>
      <c r="AD3061" s="15">
        <f t="shared" si="1056"/>
        <v>-21.163000000000011</v>
      </c>
      <c r="AE3061" s="15">
        <f t="shared" si="1057"/>
        <v>68.452791551277301</v>
      </c>
      <c r="AF3061" s="15">
        <f t="shared" si="1058"/>
        <v>41.299610510253387</v>
      </c>
      <c r="AG3061" s="15">
        <f t="shared" si="1045"/>
        <v>54.811079706319902</v>
      </c>
      <c r="AH3061" s="15">
        <f t="shared" si="1060"/>
        <v>-122.04160518134813</v>
      </c>
      <c r="AI3061" s="17">
        <f t="shared" si="1046"/>
        <v>1.1977912866307749</v>
      </c>
      <c r="AJ3061" s="17">
        <f t="shared" si="1047"/>
        <v>0.94879960395687057</v>
      </c>
      <c r="AK3061" s="17">
        <f t="shared" si="1048"/>
        <v>0.75951461028015788</v>
      </c>
      <c r="AL3061" s="17">
        <f t="shared" si="1049"/>
        <v>0.78174490703777533</v>
      </c>
      <c r="AM3061" s="17">
        <f t="shared" si="1050"/>
        <v>0.77052274714301561</v>
      </c>
      <c r="AN3061" s="17">
        <f t="shared" si="1051"/>
        <v>0.94879960395687057</v>
      </c>
      <c r="AO3061" s="17">
        <f t="shared" si="1055"/>
        <v>0</v>
      </c>
      <c r="AP3061" s="17">
        <f t="shared" si="1052"/>
        <v>7.7052274714301561</v>
      </c>
      <c r="AQ3061" s="17">
        <f t="shared" si="1053"/>
        <v>11.977912866307749</v>
      </c>
      <c r="AR3061" s="17">
        <f t="shared" si="1054"/>
        <v>20.024373809199783</v>
      </c>
    </row>
    <row r="3062" spans="2:44" x14ac:dyDescent="0.25">
      <c r="B3062">
        <f>INDEX(RawData!$A$2:$A$1048576,MATCH(FmtData!$B$4+(ROW()-10),RawData!$A$2:$A$1048576,0))</f>
        <v>3247</v>
      </c>
      <c r="C3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42232.673819444448</v>
      </c>
      <c r="D3062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3062">
        <f>INDEX(RawData!D$2:D$1048576,MATCH(FmtData!$B$4+(ROW()-10),RawData!$A$2:$A$1048576,0))</f>
        <v>2901.19</v>
      </c>
      <c r="F3062">
        <f>INDEX(RawData!E$2:E$1048576,MATCH(FmtData!$B$4+(ROW()-10),RawData!$A$2:$A$1048576,0))</f>
        <v>7.1738299999999997</v>
      </c>
      <c r="G3062">
        <f>INDEX(RawData!F$2:F$1048576,MATCH(FmtData!$B$4+(ROW()-10),RawData!$A$2:$A$1048576,0))</f>
        <v>-142.37299999999999</v>
      </c>
      <c r="H3062">
        <f>INDEX(RawData!G$2:G$1048576,MATCH(FmtData!$B$4+(ROW()-10),RawData!$A$2:$A$1048576,0))</f>
        <v>0.49982199999999999</v>
      </c>
      <c r="I3062">
        <f>INDEX(RawData!H$2:H$1048576,MATCH(FmtData!$B$4+(ROW()-10),RawData!$A$2:$A$1048576,0))</f>
        <v>-3.71981E-3</v>
      </c>
      <c r="J3062">
        <f>INDEX(RawData!I$2:I$1048576,MATCH(FmtData!$B$4+(ROW()-10),RawData!$A$2:$A$1048576,0))</f>
        <v>197.3</v>
      </c>
      <c r="K3062">
        <f>INDEX(RawData!J$2:J$1048576,MATCH(FmtData!$B$4+(ROW()-10),RawData!$A$2:$A$1048576,0))</f>
        <v>195.6</v>
      </c>
      <c r="L3062">
        <f>INDEX(RawData!K$2:K$1048576,MATCH(FmtData!$B$4+(ROW()-10),RawData!$A$2:$A$1048576,0))</f>
        <v>200.7</v>
      </c>
      <c r="M3062">
        <f>INDEX(RawData!L$2:L$1048576,MATCH(FmtData!$B$4+(ROW()-10),RawData!$A$2:$A$1048576,0))</f>
        <v>23</v>
      </c>
      <c r="N3062">
        <f>INDEX(RawData!M$2:M$1048576,MATCH(FmtData!$B$4+(ROW()-10),RawData!$A$2:$A$1048576,0))</f>
        <v>22.1</v>
      </c>
      <c r="O3062">
        <f>INDEX(RawData!N$2:N$1048576,MATCH(FmtData!$B$4+(ROW()-10),RawData!$A$2:$A$1048576,0))</f>
        <v>169.6</v>
      </c>
      <c r="P3062">
        <f>INDEX(RawData!O$2:O$1048576,MATCH(FmtData!$B$4+(ROW()-10),RawData!$A$2:$A$1048576,0))</f>
        <v>35.831699999999998</v>
      </c>
      <c r="Q3062">
        <f>INDEX(RawData!P$2:P$1048576,MATCH(FmtData!$B$4+(ROW()-10),RawData!$A$2:$A$1048576,0))</f>
        <v>226.52199999999999</v>
      </c>
      <c r="R3062">
        <f>INDEX(RawData!Q$2:Q$1048576,MATCH(FmtData!$B$4+(ROW()-10),RawData!$A$2:$A$1048576,0))</f>
        <v>2.4414100000000002E-3</v>
      </c>
      <c r="S3062">
        <f>INDEX(RawData!R$2:R$1048576,MATCH(FmtData!$B$4+(ROW()-10),RawData!$A$2:$A$1048576,0))</f>
        <v>0.51633799999999996</v>
      </c>
      <c r="T3062">
        <f>INDEX(RawData!S$2:S$1048576,MATCH(FmtData!$B$4+(ROW()-10),RawData!$A$2:$A$1048576,0))</f>
        <v>0.52676999999999996</v>
      </c>
      <c r="U3062">
        <f>INDEX(RawData!T$2:T$1048576,MATCH(FmtData!$B$4+(ROW()-10),RawData!$A$2:$A$1048576,0))</f>
        <v>2.2888200000000001E-2</v>
      </c>
      <c r="V3062">
        <f>INDEX(RawData!U$2:U$1048576,MATCH(FmtData!$B$4+(ROW()-10),RawData!$A$2:$A$1048576,0))</f>
        <v>0.50353999999999999</v>
      </c>
      <c r="W3062" s="8">
        <f t="shared" si="1039"/>
        <v>0.48065179999999996</v>
      </c>
      <c r="X3062" s="8">
        <f t="shared" si="1040"/>
        <v>-0.26073607999999993</v>
      </c>
      <c r="Y3062" s="8">
        <f t="shared" si="1041"/>
        <v>-0.15884651999999996</v>
      </c>
      <c r="Z3062" s="8">
        <f t="shared" si="1042"/>
        <v>10.152691814042056</v>
      </c>
      <c r="AA3062" s="8">
        <f t="shared" si="1043"/>
        <v>10.050802254042056</v>
      </c>
      <c r="AB3062" s="8">
        <f t="shared" si="1044"/>
        <v>10.101747034042056</v>
      </c>
      <c r="AC3062" s="6">
        <f t="shared" si="1059"/>
        <v>-280.81100000000004</v>
      </c>
      <c r="AD3062" s="15">
        <f t="shared" si="1056"/>
        <v>-21.038999999999987</v>
      </c>
      <c r="AE3062" s="15">
        <f t="shared" si="1057"/>
        <v>68.452791551277301</v>
      </c>
      <c r="AF3062" s="15">
        <f t="shared" si="1058"/>
        <v>41.299610510253387</v>
      </c>
      <c r="AG3062" s="15">
        <f t="shared" si="1045"/>
        <v>54.811079706319902</v>
      </c>
      <c r="AH3062" s="15">
        <f t="shared" si="1060"/>
        <v>-121.91760518134811</v>
      </c>
      <c r="AI3062" s="17">
        <f t="shared" si="1046"/>
        <v>1.1975460313301594</v>
      </c>
      <c r="AJ3062" s="17">
        <f t="shared" si="1047"/>
        <v>0.94864570928691339</v>
      </c>
      <c r="AK3062" s="17">
        <f t="shared" si="1048"/>
        <v>0.75951461028015788</v>
      </c>
      <c r="AL3062" s="17">
        <f t="shared" si="1049"/>
        <v>0.78174490703777533</v>
      </c>
      <c r="AM3062" s="17">
        <f t="shared" si="1050"/>
        <v>0.77052274714301561</v>
      </c>
      <c r="AN3062" s="17">
        <f t="shared" si="1051"/>
        <v>0.94864570928691339</v>
      </c>
      <c r="AO3062" s="17">
        <f t="shared" si="1055"/>
        <v>0</v>
      </c>
      <c r="AP3062" s="17">
        <f t="shared" si="1052"/>
        <v>7.7052274714301561</v>
      </c>
      <c r="AQ3062" s="17">
        <f t="shared" si="1053"/>
        <v>11.975460313301593</v>
      </c>
      <c r="AR3062" s="17">
        <f t="shared" si="1054"/>
        <v>20.002931188758847</v>
      </c>
    </row>
    <row r="3063" spans="2:44" x14ac:dyDescent="0.25">
      <c r="B3063">
        <f>INDEX(RawData!$A$2:$A$1048576,MATCH(FmtData!$B$4+(ROW()-10),RawData!$A$2:$A$1048576,0))</f>
        <v>3248</v>
      </c>
      <c r="C3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42232.685393518521</v>
      </c>
      <c r="D3063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3063">
        <f>INDEX(RawData!D$2:D$1048576,MATCH(FmtData!$B$4+(ROW()-10),RawData!$A$2:$A$1048576,0))</f>
        <v>2903.37</v>
      </c>
      <c r="F3063">
        <f>INDEX(RawData!E$2:E$1048576,MATCH(FmtData!$B$4+(ROW()-10),RawData!$A$2:$A$1048576,0))</f>
        <v>7.1738299999999997</v>
      </c>
      <c r="G3063">
        <f>INDEX(RawData!F$2:F$1048576,MATCH(FmtData!$B$4+(ROW()-10),RawData!$A$2:$A$1048576,0))</f>
        <v>-142.37299999999999</v>
      </c>
      <c r="H3063">
        <f>INDEX(RawData!G$2:G$1048576,MATCH(FmtData!$B$4+(ROW()-10),RawData!$A$2:$A$1048576,0))</f>
        <v>0.49980400000000003</v>
      </c>
      <c r="I3063">
        <f>INDEX(RawData!H$2:H$1048576,MATCH(FmtData!$B$4+(ROW()-10),RawData!$A$2:$A$1048576,0))</f>
        <v>-3.71981E-3</v>
      </c>
      <c r="J3063">
        <f>INDEX(RawData!I$2:I$1048576,MATCH(FmtData!$B$4+(ROW()-10),RawData!$A$2:$A$1048576,0))</f>
        <v>197.5</v>
      </c>
      <c r="K3063">
        <f>INDEX(RawData!J$2:J$1048576,MATCH(FmtData!$B$4+(ROW()-10),RawData!$A$2:$A$1048576,0))</f>
        <v>196.5</v>
      </c>
      <c r="L3063">
        <f>INDEX(RawData!K$2:K$1048576,MATCH(FmtData!$B$4+(ROW()-10),RawData!$A$2:$A$1048576,0))</f>
        <v>189.4</v>
      </c>
      <c r="M3063">
        <f>INDEX(RawData!L$2:L$1048576,MATCH(FmtData!$B$4+(ROW()-10),RawData!$A$2:$A$1048576,0))</f>
        <v>23</v>
      </c>
      <c r="N3063">
        <f>INDEX(RawData!M$2:M$1048576,MATCH(FmtData!$B$4+(ROW()-10),RawData!$A$2:$A$1048576,0))</f>
        <v>21.9</v>
      </c>
      <c r="O3063">
        <f>INDEX(RawData!N$2:N$1048576,MATCH(FmtData!$B$4+(ROW()-10),RawData!$A$2:$A$1048576,0))</f>
        <v>169.3</v>
      </c>
      <c r="P3063">
        <f>INDEX(RawData!O$2:O$1048576,MATCH(FmtData!$B$4+(ROW()-10),RawData!$A$2:$A$1048576,0))</f>
        <v>35.831699999999998</v>
      </c>
      <c r="Q3063">
        <f>INDEX(RawData!P$2:P$1048576,MATCH(FmtData!$B$4+(ROW()-10),RawData!$A$2:$A$1048576,0))</f>
        <v>225.779</v>
      </c>
      <c r="R3063">
        <f>INDEX(RawData!Q$2:Q$1048576,MATCH(FmtData!$B$4+(ROW()-10),RawData!$A$2:$A$1048576,0))</f>
        <v>2.4414100000000002E-3</v>
      </c>
      <c r="S3063">
        <f>INDEX(RawData!R$2:R$1048576,MATCH(FmtData!$B$4+(ROW()-10),RawData!$A$2:$A$1048576,0))</f>
        <v>0.51633799999999996</v>
      </c>
      <c r="T3063">
        <f>INDEX(RawData!S$2:S$1048576,MATCH(FmtData!$B$4+(ROW()-10),RawData!$A$2:$A$1048576,0))</f>
        <v>0.52676999999999996</v>
      </c>
      <c r="U3063">
        <f>INDEX(RawData!T$2:T$1048576,MATCH(FmtData!$B$4+(ROW()-10),RawData!$A$2:$A$1048576,0))</f>
        <v>2.7465799999999999E-2</v>
      </c>
      <c r="V3063">
        <f>INDEX(RawData!U$2:U$1048576,MATCH(FmtData!$B$4+(ROW()-10),RawData!$A$2:$A$1048576,0))</f>
        <v>0.50353999999999999</v>
      </c>
      <c r="W3063" s="8">
        <f t="shared" si="1039"/>
        <v>0.4760742</v>
      </c>
      <c r="X3063" s="8">
        <f t="shared" si="1040"/>
        <v>-0.26073607999999993</v>
      </c>
      <c r="Y3063" s="8">
        <f t="shared" si="1041"/>
        <v>-0.15884651999999996</v>
      </c>
      <c r="Z3063" s="8">
        <f t="shared" si="1042"/>
        <v>10.152691814042056</v>
      </c>
      <c r="AA3063" s="8">
        <f t="shared" si="1043"/>
        <v>10.050802254042056</v>
      </c>
      <c r="AB3063" s="8">
        <f t="shared" si="1044"/>
        <v>10.101747034042056</v>
      </c>
      <c r="AC3063" s="6">
        <f t="shared" si="1059"/>
        <v>-281.55400000000003</v>
      </c>
      <c r="AD3063" s="15">
        <f t="shared" si="1056"/>
        <v>-21.781999999999982</v>
      </c>
      <c r="AE3063" s="15">
        <f t="shared" si="1057"/>
        <v>68.452791551277301</v>
      </c>
      <c r="AF3063" s="15">
        <f t="shared" si="1058"/>
        <v>41.299610510253387</v>
      </c>
      <c r="AG3063" s="15">
        <f t="shared" si="1045"/>
        <v>54.811079706319902</v>
      </c>
      <c r="AH3063" s="15">
        <f t="shared" si="1060"/>
        <v>-122.6606051813481</v>
      </c>
      <c r="AI3063" s="17">
        <f t="shared" si="1046"/>
        <v>1.1990170891891145</v>
      </c>
      <c r="AJ3063" s="17">
        <f t="shared" si="1047"/>
        <v>0.94956858358266549</v>
      </c>
      <c r="AK3063" s="17">
        <f t="shared" si="1048"/>
        <v>0.75951461028015788</v>
      </c>
      <c r="AL3063" s="17">
        <f t="shared" si="1049"/>
        <v>0.78174490703777533</v>
      </c>
      <c r="AM3063" s="17">
        <f t="shared" si="1050"/>
        <v>0.77052274714301561</v>
      </c>
      <c r="AN3063" s="17">
        <f t="shared" si="1051"/>
        <v>0.94956858358266549</v>
      </c>
      <c r="AO3063" s="17">
        <f t="shared" si="1055"/>
        <v>0</v>
      </c>
      <c r="AP3063" s="17">
        <f t="shared" si="1052"/>
        <v>7.7052274714301561</v>
      </c>
      <c r="AQ3063" s="17">
        <f t="shared" si="1053"/>
        <v>11.990170891891145</v>
      </c>
      <c r="AR3063" s="17">
        <f t="shared" si="1054"/>
        <v>20.017961707267283</v>
      </c>
    </row>
    <row r="3064" spans="2:44" x14ac:dyDescent="0.25">
      <c r="B3064">
        <f>INDEX(RawData!$A$2:$A$1048576,MATCH(FmtData!$B$4+(ROW()-10),RawData!$A$2:$A$1048576,0))</f>
        <v>3249</v>
      </c>
      <c r="C3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42232.696967592594</v>
      </c>
      <c r="D3064" s="46">
        <f>IF($B$6=1,MID(INDEX(RawData!$B$2:$B$1048576, MATCH(FmtData!$B$4+(ROW()-10),RawData!$A$2:$A$1048576,0)),12,8)+$B$5/24,INDEX(RawData!$C$2:$C$1048576, MATCH(FmtData!$B$4+(ROW()-10),RawData!$A$2:$A$1048576,0)))</f>
        <v>0.69696759259259267</v>
      </c>
      <c r="E3064">
        <f>INDEX(RawData!D$2:D$1048576,MATCH(FmtData!$B$4+(ROW()-10),RawData!$A$2:$A$1048576,0))</f>
        <v>2901.19</v>
      </c>
      <c r="F3064">
        <f>INDEX(RawData!E$2:E$1048576,MATCH(FmtData!$B$4+(ROW()-10),RawData!$A$2:$A$1048576,0))</f>
        <v>7.1738299999999997</v>
      </c>
      <c r="G3064">
        <f>INDEX(RawData!F$2:F$1048576,MATCH(FmtData!$B$4+(ROW()-10),RawData!$A$2:$A$1048576,0))</f>
        <v>-142.37299999999999</v>
      </c>
      <c r="H3064">
        <f>INDEX(RawData!G$2:G$1048576,MATCH(FmtData!$B$4+(ROW()-10),RawData!$A$2:$A$1048576,0))</f>
        <v>0.49982199999999999</v>
      </c>
      <c r="I3064">
        <f>INDEX(RawData!H$2:H$1048576,MATCH(FmtData!$B$4+(ROW()-10),RawData!$A$2:$A$1048576,0))</f>
        <v>-3.71981E-3</v>
      </c>
      <c r="J3064">
        <f>INDEX(RawData!I$2:I$1048576,MATCH(FmtData!$B$4+(ROW()-10),RawData!$A$2:$A$1048576,0))</f>
        <v>196.6</v>
      </c>
      <c r="K3064">
        <f>INDEX(RawData!J$2:J$1048576,MATCH(FmtData!$B$4+(ROW()-10),RawData!$A$2:$A$1048576,0))</f>
        <v>195.8</v>
      </c>
      <c r="L3064">
        <f>INDEX(RawData!K$2:K$1048576,MATCH(FmtData!$B$4+(ROW()-10),RawData!$A$2:$A$1048576,0))</f>
        <v>200.1</v>
      </c>
      <c r="M3064">
        <f>INDEX(RawData!L$2:L$1048576,MATCH(FmtData!$B$4+(ROW()-10),RawData!$A$2:$A$1048576,0))</f>
        <v>23</v>
      </c>
      <c r="N3064">
        <f>INDEX(RawData!M$2:M$1048576,MATCH(FmtData!$B$4+(ROW()-10),RawData!$A$2:$A$1048576,0))</f>
        <v>21.9</v>
      </c>
      <c r="O3064">
        <f>INDEX(RawData!N$2:N$1048576,MATCH(FmtData!$B$4+(ROW()-10),RawData!$A$2:$A$1048576,0))</f>
        <v>169.4</v>
      </c>
      <c r="P3064">
        <f>INDEX(RawData!O$2:O$1048576,MATCH(FmtData!$B$4+(ROW()-10),RawData!$A$2:$A$1048576,0))</f>
        <v>35.831699999999998</v>
      </c>
      <c r="Q3064">
        <f>INDEX(RawData!P$2:P$1048576,MATCH(FmtData!$B$4+(ROW()-10),RawData!$A$2:$A$1048576,0))</f>
        <v>225.90299999999999</v>
      </c>
      <c r="R3064">
        <f>INDEX(RawData!Q$2:Q$1048576,MATCH(FmtData!$B$4+(ROW()-10),RawData!$A$2:$A$1048576,0))</f>
        <v>2.4414100000000002E-3</v>
      </c>
      <c r="S3064">
        <f>INDEX(RawData!R$2:R$1048576,MATCH(FmtData!$B$4+(ROW()-10),RawData!$A$2:$A$1048576,0))</f>
        <v>0.51633799999999996</v>
      </c>
      <c r="T3064">
        <f>INDEX(RawData!S$2:S$1048576,MATCH(FmtData!$B$4+(ROW()-10),RawData!$A$2:$A$1048576,0))</f>
        <v>0.52676999999999996</v>
      </c>
      <c r="U3064">
        <f>INDEX(RawData!T$2:T$1048576,MATCH(FmtData!$B$4+(ROW()-10),RawData!$A$2:$A$1048576,0))</f>
        <v>2.2888200000000001E-2</v>
      </c>
      <c r="V3064">
        <f>INDEX(RawData!U$2:U$1048576,MATCH(FmtData!$B$4+(ROW()-10),RawData!$A$2:$A$1048576,0))</f>
        <v>0.50353999999999999</v>
      </c>
      <c r="W3064" s="8">
        <f t="shared" si="1039"/>
        <v>0.48065179999999996</v>
      </c>
      <c r="X3064" s="8">
        <f t="shared" si="1040"/>
        <v>-0.26073607999999993</v>
      </c>
      <c r="Y3064" s="8">
        <f t="shared" si="1041"/>
        <v>-0.15884651999999996</v>
      </c>
      <c r="Z3064" s="8">
        <f t="shared" si="1042"/>
        <v>10.152691814042056</v>
      </c>
      <c r="AA3064" s="8">
        <f t="shared" si="1043"/>
        <v>10.050802254042056</v>
      </c>
      <c r="AB3064" s="8">
        <f t="shared" si="1044"/>
        <v>10.101747034042056</v>
      </c>
      <c r="AC3064" s="6">
        <f t="shared" si="1059"/>
        <v>-281.43000000000006</v>
      </c>
      <c r="AD3064" s="15">
        <f t="shared" si="1056"/>
        <v>-21.658000000000015</v>
      </c>
      <c r="AE3064" s="15">
        <f t="shared" si="1057"/>
        <v>68.452791551277301</v>
      </c>
      <c r="AF3064" s="15">
        <f t="shared" si="1058"/>
        <v>41.299610510253387</v>
      </c>
      <c r="AG3064" s="15">
        <f t="shared" si="1045"/>
        <v>54.811079706319902</v>
      </c>
      <c r="AH3064" s="15">
        <f t="shared" si="1060"/>
        <v>-122.53660518134814</v>
      </c>
      <c r="AI3064" s="17">
        <f t="shared" si="1046"/>
        <v>1.1987713317015662</v>
      </c>
      <c r="AJ3064" s="17">
        <f t="shared" si="1047"/>
        <v>0.94941443937590686</v>
      </c>
      <c r="AK3064" s="17">
        <f t="shared" si="1048"/>
        <v>0.75951461028015788</v>
      </c>
      <c r="AL3064" s="17">
        <f t="shared" si="1049"/>
        <v>0.78174490703777533</v>
      </c>
      <c r="AM3064" s="17">
        <f t="shared" si="1050"/>
        <v>0.77052274714301561</v>
      </c>
      <c r="AN3064" s="17">
        <f t="shared" si="1051"/>
        <v>0.94941443937590686</v>
      </c>
      <c r="AO3064" s="17">
        <f t="shared" si="1055"/>
        <v>0</v>
      </c>
      <c r="AP3064" s="17">
        <f t="shared" si="1052"/>
        <v>7.7052274714301561</v>
      </c>
      <c r="AQ3064" s="17">
        <f t="shared" si="1053"/>
        <v>11.987713317015663</v>
      </c>
      <c r="AR3064" s="17">
        <f t="shared" si="1054"/>
        <v>20.002931188758847</v>
      </c>
    </row>
    <row r="3065" spans="2:44" x14ac:dyDescent="0.25">
      <c r="B3065">
        <f>INDEX(RawData!$A$2:$A$1048576,MATCH(FmtData!$B$4+(ROW()-10),RawData!$A$2:$A$1048576,0))</f>
        <v>3250</v>
      </c>
      <c r="C3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42232.708553240744</v>
      </c>
      <c r="D3065" s="46">
        <f>IF($B$6=1,MID(INDEX(RawData!$B$2:$B$1048576, MATCH(FmtData!$B$4+(ROW()-10),RawData!$A$2:$A$1048576,0)),12,8)+$B$5/24,INDEX(RawData!$C$2:$C$1048576, MATCH(FmtData!$B$4+(ROW()-10),RawData!$A$2:$A$1048576,0)))</f>
        <v>0.70855324074074078</v>
      </c>
      <c r="E3065">
        <f>INDEX(RawData!D$2:D$1048576,MATCH(FmtData!$B$4+(ROW()-10),RawData!$A$2:$A$1048576,0))</f>
        <v>2902.44</v>
      </c>
      <c r="F3065">
        <f>INDEX(RawData!E$2:E$1048576,MATCH(FmtData!$B$4+(ROW()-10),RawData!$A$2:$A$1048576,0))</f>
        <v>7.1738299999999997</v>
      </c>
      <c r="G3065">
        <f>INDEX(RawData!F$2:F$1048576,MATCH(FmtData!$B$4+(ROW()-10),RawData!$A$2:$A$1048576,0))</f>
        <v>-153.55699999999999</v>
      </c>
      <c r="H3065">
        <f>INDEX(RawData!G$2:G$1048576,MATCH(FmtData!$B$4+(ROW()-10),RawData!$A$2:$A$1048576,0))</f>
        <v>0.49982199999999999</v>
      </c>
      <c r="I3065">
        <f>INDEX(RawData!H$2:H$1048576,MATCH(FmtData!$B$4+(ROW()-10),RawData!$A$2:$A$1048576,0))</f>
        <v>-3.71981E-3</v>
      </c>
      <c r="J3065">
        <f>INDEX(RawData!I$2:I$1048576,MATCH(FmtData!$B$4+(ROW()-10),RawData!$A$2:$A$1048576,0))</f>
        <v>194.3</v>
      </c>
      <c r="K3065">
        <f>INDEX(RawData!J$2:J$1048576,MATCH(FmtData!$B$4+(ROW()-10),RawData!$A$2:$A$1048576,0))</f>
        <v>194.7</v>
      </c>
      <c r="L3065">
        <f>INDEX(RawData!K$2:K$1048576,MATCH(FmtData!$B$4+(ROW()-10),RawData!$A$2:$A$1048576,0))</f>
        <v>191.1</v>
      </c>
      <c r="M3065">
        <f>INDEX(RawData!L$2:L$1048576,MATCH(FmtData!$B$4+(ROW()-10),RawData!$A$2:$A$1048576,0))</f>
        <v>23</v>
      </c>
      <c r="N3065">
        <f>INDEX(RawData!M$2:M$1048576,MATCH(FmtData!$B$4+(ROW()-10),RawData!$A$2:$A$1048576,0))</f>
        <v>21.6</v>
      </c>
      <c r="O3065">
        <f>INDEX(RawData!N$2:N$1048576,MATCH(FmtData!$B$4+(ROW()-10),RawData!$A$2:$A$1048576,0))</f>
        <v>169.6</v>
      </c>
      <c r="P3065">
        <f>INDEX(RawData!O$2:O$1048576,MATCH(FmtData!$B$4+(ROW()-10),RawData!$A$2:$A$1048576,0))</f>
        <v>35.831699999999998</v>
      </c>
      <c r="Q3065">
        <f>INDEX(RawData!P$2:P$1048576,MATCH(FmtData!$B$4+(ROW()-10),RawData!$A$2:$A$1048576,0))</f>
        <v>226.52199999999999</v>
      </c>
      <c r="R3065">
        <f>INDEX(RawData!Q$2:Q$1048576,MATCH(FmtData!$B$4+(ROW()-10),RawData!$A$2:$A$1048576,0))</f>
        <v>1.8310500000000001E-3</v>
      </c>
      <c r="S3065">
        <f>INDEX(RawData!R$2:R$1048576,MATCH(FmtData!$B$4+(ROW()-10),RawData!$A$2:$A$1048576,0))</f>
        <v>0.51633799999999996</v>
      </c>
      <c r="T3065">
        <f>INDEX(RawData!S$2:S$1048576,MATCH(FmtData!$B$4+(ROW()-10),RawData!$A$2:$A$1048576,0))</f>
        <v>0.52676999999999996</v>
      </c>
      <c r="U3065">
        <f>INDEX(RawData!T$2:T$1048576,MATCH(FmtData!$B$4+(ROW()-10),RawData!$A$2:$A$1048576,0))</f>
        <v>2.2888200000000001E-2</v>
      </c>
      <c r="V3065">
        <f>INDEX(RawData!U$2:U$1048576,MATCH(FmtData!$B$4+(ROW()-10),RawData!$A$2:$A$1048576,0))</f>
        <v>0.50353999999999999</v>
      </c>
      <c r="W3065" s="8">
        <f t="shared" si="1039"/>
        <v>0.48065179999999996</v>
      </c>
      <c r="X3065" s="8">
        <f t="shared" si="1040"/>
        <v>-0.26073607999999993</v>
      </c>
      <c r="Y3065" s="8">
        <f t="shared" si="1041"/>
        <v>-0.15884651999999996</v>
      </c>
      <c r="Z3065" s="8">
        <f t="shared" si="1042"/>
        <v>10.152691814042056</v>
      </c>
      <c r="AA3065" s="8">
        <f t="shared" si="1043"/>
        <v>10.050802254042056</v>
      </c>
      <c r="AB3065" s="8">
        <f t="shared" si="1044"/>
        <v>10.101747034042056</v>
      </c>
      <c r="AC3065" s="6">
        <f t="shared" si="1059"/>
        <v>-280.81100000000004</v>
      </c>
      <c r="AD3065" s="15">
        <f t="shared" si="1056"/>
        <v>-21.038999999999987</v>
      </c>
      <c r="AE3065" s="15">
        <f t="shared" si="1057"/>
        <v>68.452791551277301</v>
      </c>
      <c r="AF3065" s="15">
        <f t="shared" si="1058"/>
        <v>41.299610510253387</v>
      </c>
      <c r="AG3065" s="15">
        <f t="shared" si="1045"/>
        <v>54.811079706319902</v>
      </c>
      <c r="AH3065" s="15">
        <f t="shared" si="1060"/>
        <v>-121.91760518134811</v>
      </c>
      <c r="AI3065" s="17">
        <f t="shared" si="1046"/>
        <v>1.1975460313301594</v>
      </c>
      <c r="AJ3065" s="17">
        <f t="shared" si="1047"/>
        <v>0.94864570928691339</v>
      </c>
      <c r="AK3065" s="17">
        <f t="shared" si="1048"/>
        <v>0.75951461028015788</v>
      </c>
      <c r="AL3065" s="17">
        <f t="shared" si="1049"/>
        <v>0.78174490703777533</v>
      </c>
      <c r="AM3065" s="17">
        <f t="shared" si="1050"/>
        <v>0.77052274714301561</v>
      </c>
      <c r="AN3065" s="17">
        <f t="shared" si="1051"/>
        <v>0.94864570928691339</v>
      </c>
      <c r="AO3065" s="17">
        <f t="shared" si="1055"/>
        <v>0</v>
      </c>
      <c r="AP3065" s="17">
        <f t="shared" si="1052"/>
        <v>7.7052274714301561</v>
      </c>
      <c r="AQ3065" s="17">
        <f t="shared" si="1053"/>
        <v>11.975460313301593</v>
      </c>
      <c r="AR3065" s="17">
        <f t="shared" si="1054"/>
        <v>20.011549605334785</v>
      </c>
    </row>
    <row r="3066" spans="2:44" x14ac:dyDescent="0.25">
      <c r="B3066">
        <f>INDEX(RawData!$A$2:$A$1048576,MATCH(FmtData!$B$4+(ROW()-10),RawData!$A$2:$A$1048576,0))</f>
        <v>3251</v>
      </c>
      <c r="C3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42232.720127314817</v>
      </c>
      <c r="D3066" s="46">
        <f>IF($B$6=1,MID(INDEX(RawData!$B$2:$B$1048576, MATCH(FmtData!$B$4+(ROW()-10),RawData!$A$2:$A$1048576,0)),12,8)+$B$5/24,INDEX(RawData!$C$2:$C$1048576, MATCH(FmtData!$B$4+(ROW()-10),RawData!$A$2:$A$1048576,0)))</f>
        <v>0.72012731481481485</v>
      </c>
      <c r="E3066">
        <f>INDEX(RawData!D$2:D$1048576,MATCH(FmtData!$B$4+(ROW()-10),RawData!$A$2:$A$1048576,0))</f>
        <v>2904.3</v>
      </c>
      <c r="F3066">
        <f>INDEX(RawData!E$2:E$1048576,MATCH(FmtData!$B$4+(ROW()-10),RawData!$A$2:$A$1048576,0))</f>
        <v>7.1738299999999997</v>
      </c>
      <c r="G3066">
        <f>INDEX(RawData!F$2:F$1048576,MATCH(FmtData!$B$4+(ROW()-10),RawData!$A$2:$A$1048576,0))</f>
        <v>-153.55699999999999</v>
      </c>
      <c r="H3066">
        <f>INDEX(RawData!G$2:G$1048576,MATCH(FmtData!$B$4+(ROW()-10),RawData!$A$2:$A$1048576,0))</f>
        <v>0.49982199999999999</v>
      </c>
      <c r="I3066">
        <f>INDEX(RawData!H$2:H$1048576,MATCH(FmtData!$B$4+(ROW()-10),RawData!$A$2:$A$1048576,0))</f>
        <v>-3.71981E-3</v>
      </c>
      <c r="J3066">
        <f>INDEX(RawData!I$2:I$1048576,MATCH(FmtData!$B$4+(ROW()-10),RawData!$A$2:$A$1048576,0))</f>
        <v>196.1</v>
      </c>
      <c r="K3066">
        <f>INDEX(RawData!J$2:J$1048576,MATCH(FmtData!$B$4+(ROW()-10),RawData!$A$2:$A$1048576,0))</f>
        <v>193.9</v>
      </c>
      <c r="L3066">
        <f>INDEX(RawData!K$2:K$1048576,MATCH(FmtData!$B$4+(ROW()-10),RawData!$A$2:$A$1048576,0))</f>
        <v>196.3</v>
      </c>
      <c r="M3066">
        <f>INDEX(RawData!L$2:L$1048576,MATCH(FmtData!$B$4+(ROW()-10),RawData!$A$2:$A$1048576,0))</f>
        <v>23</v>
      </c>
      <c r="N3066">
        <f>INDEX(RawData!M$2:M$1048576,MATCH(FmtData!$B$4+(ROW()-10),RawData!$A$2:$A$1048576,0))</f>
        <v>21.7</v>
      </c>
      <c r="O3066">
        <f>INDEX(RawData!N$2:N$1048576,MATCH(FmtData!$B$4+(ROW()-10),RawData!$A$2:$A$1048576,0))</f>
        <v>169.6</v>
      </c>
      <c r="P3066">
        <f>INDEX(RawData!O$2:O$1048576,MATCH(FmtData!$B$4+(ROW()-10),RawData!$A$2:$A$1048576,0))</f>
        <v>35.831699999999998</v>
      </c>
      <c r="Q3066">
        <f>INDEX(RawData!P$2:P$1048576,MATCH(FmtData!$B$4+(ROW()-10),RawData!$A$2:$A$1048576,0))</f>
        <v>226.398</v>
      </c>
      <c r="R3066">
        <f>INDEX(RawData!Q$2:Q$1048576,MATCH(FmtData!$B$4+(ROW()-10),RawData!$A$2:$A$1048576,0))</f>
        <v>1.8310500000000001E-3</v>
      </c>
      <c r="S3066">
        <f>INDEX(RawData!R$2:R$1048576,MATCH(FmtData!$B$4+(ROW()-10),RawData!$A$2:$A$1048576,0))</f>
        <v>0.51633799999999996</v>
      </c>
      <c r="T3066">
        <f>INDEX(RawData!S$2:S$1048576,MATCH(FmtData!$B$4+(ROW()-10),RawData!$A$2:$A$1048576,0))</f>
        <v>0.52676999999999996</v>
      </c>
      <c r="U3066">
        <f>INDEX(RawData!T$2:T$1048576,MATCH(FmtData!$B$4+(ROW()-10),RawData!$A$2:$A$1048576,0))</f>
        <v>1.9836400000000001E-2</v>
      </c>
      <c r="V3066">
        <f>INDEX(RawData!U$2:U$1048576,MATCH(FmtData!$B$4+(ROW()-10),RawData!$A$2:$A$1048576,0))</f>
        <v>0.50353999999999999</v>
      </c>
      <c r="W3066" s="8">
        <f t="shared" si="1039"/>
        <v>0.48370360000000001</v>
      </c>
      <c r="X3066" s="8">
        <f t="shared" si="1040"/>
        <v>-0.26073607999999993</v>
      </c>
      <c r="Y3066" s="8">
        <f t="shared" si="1041"/>
        <v>-0.15884651999999996</v>
      </c>
      <c r="Z3066" s="8">
        <f t="shared" si="1042"/>
        <v>10.152691814042056</v>
      </c>
      <c r="AA3066" s="8">
        <f t="shared" si="1043"/>
        <v>10.050802254042056</v>
      </c>
      <c r="AB3066" s="8">
        <f t="shared" si="1044"/>
        <v>10.101747034042056</v>
      </c>
      <c r="AC3066" s="6">
        <f t="shared" si="1059"/>
        <v>-280.93500000000006</v>
      </c>
      <c r="AD3066" s="15">
        <f t="shared" si="1056"/>
        <v>-21.163000000000011</v>
      </c>
      <c r="AE3066" s="15">
        <f t="shared" si="1057"/>
        <v>68.452791551277301</v>
      </c>
      <c r="AF3066" s="15">
        <f t="shared" si="1058"/>
        <v>41.299610510253387</v>
      </c>
      <c r="AG3066" s="15">
        <f t="shared" si="1045"/>
        <v>54.811079706319902</v>
      </c>
      <c r="AH3066" s="15">
        <f t="shared" si="1060"/>
        <v>-122.04160518134813</v>
      </c>
      <c r="AI3066" s="17">
        <f t="shared" si="1046"/>
        <v>1.1977912866307749</v>
      </c>
      <c r="AJ3066" s="17">
        <f t="shared" si="1047"/>
        <v>0.94879960395687057</v>
      </c>
      <c r="AK3066" s="17">
        <f t="shared" si="1048"/>
        <v>0.75951461028015788</v>
      </c>
      <c r="AL3066" s="17">
        <f t="shared" si="1049"/>
        <v>0.78174490703777533</v>
      </c>
      <c r="AM3066" s="17">
        <f t="shared" si="1050"/>
        <v>0.77052274714301561</v>
      </c>
      <c r="AN3066" s="17">
        <f t="shared" si="1051"/>
        <v>0.94879960395687057</v>
      </c>
      <c r="AO3066" s="17">
        <f t="shared" si="1055"/>
        <v>0</v>
      </c>
      <c r="AP3066" s="17">
        <f t="shared" si="1052"/>
        <v>7.7052274714301561</v>
      </c>
      <c r="AQ3066" s="17">
        <f t="shared" si="1053"/>
        <v>11.977912866307749</v>
      </c>
      <c r="AR3066" s="17">
        <f t="shared" si="1054"/>
        <v>20.024373809199783</v>
      </c>
    </row>
    <row r="3067" spans="2:44" x14ac:dyDescent="0.25">
      <c r="B3067">
        <f>INDEX(RawData!$A$2:$A$1048576,MATCH(FmtData!$B$4+(ROW()-10),RawData!$A$2:$A$1048576,0))</f>
        <v>3252</v>
      </c>
      <c r="C3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42232.73170138889</v>
      </c>
      <c r="D3067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3067">
        <f>INDEX(RawData!D$2:D$1048576,MATCH(FmtData!$B$4+(ROW()-10),RawData!$A$2:$A$1048576,0))</f>
        <v>2900.26</v>
      </c>
      <c r="F3067">
        <f>INDEX(RawData!E$2:E$1048576,MATCH(FmtData!$B$4+(ROW()-10),RawData!$A$2:$A$1048576,0))</f>
        <v>7.1738299999999997</v>
      </c>
      <c r="G3067">
        <f>INDEX(RawData!F$2:F$1048576,MATCH(FmtData!$B$4+(ROW()-10),RawData!$A$2:$A$1048576,0))</f>
        <v>-153.55699999999999</v>
      </c>
      <c r="H3067">
        <f>INDEX(RawData!G$2:G$1048576,MATCH(FmtData!$B$4+(ROW()-10),RawData!$A$2:$A$1048576,0))</f>
        <v>0.49982199999999999</v>
      </c>
      <c r="I3067">
        <f>INDEX(RawData!H$2:H$1048576,MATCH(FmtData!$B$4+(ROW()-10),RawData!$A$2:$A$1048576,0))</f>
        <v>-3.71981E-3</v>
      </c>
      <c r="J3067">
        <f>INDEX(RawData!I$2:I$1048576,MATCH(FmtData!$B$4+(ROW()-10),RawData!$A$2:$A$1048576,0))</f>
        <v>197.8</v>
      </c>
      <c r="K3067">
        <f>INDEX(RawData!J$2:J$1048576,MATCH(FmtData!$B$4+(ROW()-10),RawData!$A$2:$A$1048576,0))</f>
        <v>194.4</v>
      </c>
      <c r="L3067">
        <f>INDEX(RawData!K$2:K$1048576,MATCH(FmtData!$B$4+(ROW()-10),RawData!$A$2:$A$1048576,0))</f>
        <v>197.7</v>
      </c>
      <c r="M3067">
        <f>INDEX(RawData!L$2:L$1048576,MATCH(FmtData!$B$4+(ROW()-10),RawData!$A$2:$A$1048576,0))</f>
        <v>23</v>
      </c>
      <c r="N3067">
        <f>INDEX(RawData!M$2:M$1048576,MATCH(FmtData!$B$4+(ROW()-10),RawData!$A$2:$A$1048576,0))</f>
        <v>21.8</v>
      </c>
      <c r="O3067">
        <f>INDEX(RawData!N$2:N$1048576,MATCH(FmtData!$B$4+(ROW()-10),RawData!$A$2:$A$1048576,0))</f>
        <v>169.4</v>
      </c>
      <c r="P3067">
        <f>INDEX(RawData!O$2:O$1048576,MATCH(FmtData!$B$4+(ROW()-10),RawData!$A$2:$A$1048576,0))</f>
        <v>35.831699999999998</v>
      </c>
      <c r="Q3067">
        <f>INDEX(RawData!P$2:P$1048576,MATCH(FmtData!$B$4+(ROW()-10),RawData!$A$2:$A$1048576,0))</f>
        <v>226.13499999999999</v>
      </c>
      <c r="R3067">
        <f>INDEX(RawData!Q$2:Q$1048576,MATCH(FmtData!$B$4+(ROW()-10),RawData!$A$2:$A$1048576,0))</f>
        <v>2.4414100000000002E-3</v>
      </c>
      <c r="S3067">
        <f>INDEX(RawData!R$2:R$1048576,MATCH(FmtData!$B$4+(ROW()-10),RawData!$A$2:$A$1048576,0))</f>
        <v>0.51633799999999996</v>
      </c>
      <c r="T3067">
        <f>INDEX(RawData!S$2:S$1048576,MATCH(FmtData!$B$4+(ROW()-10),RawData!$A$2:$A$1048576,0))</f>
        <v>0.52676999999999996</v>
      </c>
      <c r="U3067">
        <f>INDEX(RawData!T$2:T$1048576,MATCH(FmtData!$B$4+(ROW()-10),RawData!$A$2:$A$1048576,0))</f>
        <v>1.9836400000000001E-2</v>
      </c>
      <c r="V3067">
        <f>INDEX(RawData!U$2:U$1048576,MATCH(FmtData!$B$4+(ROW()-10),RawData!$A$2:$A$1048576,0))</f>
        <v>0.50353999999999999</v>
      </c>
      <c r="W3067" s="8">
        <f t="shared" si="1039"/>
        <v>0.48370360000000001</v>
      </c>
      <c r="X3067" s="8">
        <f t="shared" si="1040"/>
        <v>-0.26073607999999993</v>
      </c>
      <c r="Y3067" s="8">
        <f t="shared" si="1041"/>
        <v>-0.15884651999999996</v>
      </c>
      <c r="Z3067" s="8">
        <f t="shared" si="1042"/>
        <v>10.152691814042056</v>
      </c>
      <c r="AA3067" s="8">
        <f t="shared" si="1043"/>
        <v>10.050802254042056</v>
      </c>
      <c r="AB3067" s="8">
        <f t="shared" si="1044"/>
        <v>10.101747034042056</v>
      </c>
      <c r="AC3067" s="6">
        <f t="shared" si="1059"/>
        <v>-281.19800000000004</v>
      </c>
      <c r="AD3067" s="15">
        <f t="shared" si="1056"/>
        <v>-21.425999999999988</v>
      </c>
      <c r="AE3067" s="15">
        <f t="shared" si="1057"/>
        <v>68.452791551277301</v>
      </c>
      <c r="AF3067" s="15">
        <f t="shared" si="1058"/>
        <v>41.299610510253387</v>
      </c>
      <c r="AG3067" s="15">
        <f t="shared" si="1045"/>
        <v>54.811079706319902</v>
      </c>
      <c r="AH3067" s="15">
        <f t="shared" si="1060"/>
        <v>-122.30460518134811</v>
      </c>
      <c r="AI3067" s="17">
        <f t="shared" si="1046"/>
        <v>1.1983117978382447</v>
      </c>
      <c r="AJ3067" s="17">
        <f t="shared" si="1047"/>
        <v>0.94912617490389384</v>
      </c>
      <c r="AK3067" s="17">
        <f t="shared" si="1048"/>
        <v>0.75951461028015788</v>
      </c>
      <c r="AL3067" s="17">
        <f t="shared" si="1049"/>
        <v>0.78174490703777533</v>
      </c>
      <c r="AM3067" s="17">
        <f t="shared" si="1050"/>
        <v>0.77052274714301561</v>
      </c>
      <c r="AN3067" s="17">
        <f t="shared" si="1051"/>
        <v>0.94912617490389384</v>
      </c>
      <c r="AO3067" s="17">
        <f t="shared" si="1055"/>
        <v>0</v>
      </c>
      <c r="AP3067" s="17">
        <f t="shared" si="1052"/>
        <v>7.7052274714301561</v>
      </c>
      <c r="AQ3067" s="17">
        <f t="shared" si="1053"/>
        <v>11.983117978382447</v>
      </c>
      <c r="AR3067" s="17">
        <f t="shared" si="1054"/>
        <v>19.99651908682635</v>
      </c>
    </row>
    <row r="3068" spans="2:44" x14ac:dyDescent="0.25">
      <c r="B3068">
        <f>INDEX(RawData!$A$2:$A$1048576,MATCH(FmtData!$B$4+(ROW()-10),RawData!$A$2:$A$1048576,0))</f>
        <v>3253</v>
      </c>
      <c r="C3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42232.743263888886</v>
      </c>
      <c r="D3068" s="46">
        <f>IF($B$6=1,MID(INDEX(RawData!$B$2:$B$1048576, MATCH(FmtData!$B$4+(ROW()-10),RawData!$A$2:$A$1048576,0)),12,8)+$B$5/24,INDEX(RawData!$C$2:$C$1048576, MATCH(FmtData!$B$4+(ROW()-10),RawData!$A$2:$A$1048576,0)))</f>
        <v>0.74326388888888895</v>
      </c>
      <c r="E3068">
        <f>INDEX(RawData!D$2:D$1048576,MATCH(FmtData!$B$4+(ROW()-10),RawData!$A$2:$A$1048576,0))</f>
        <v>2901.19</v>
      </c>
      <c r="F3068">
        <f>INDEX(RawData!E$2:E$1048576,MATCH(FmtData!$B$4+(ROW()-10),RawData!$A$2:$A$1048576,0))</f>
        <v>7.1738299999999997</v>
      </c>
      <c r="G3068">
        <f>INDEX(RawData!F$2:F$1048576,MATCH(FmtData!$B$4+(ROW()-10),RawData!$A$2:$A$1048576,0))</f>
        <v>-153.55699999999999</v>
      </c>
      <c r="H3068">
        <f>INDEX(RawData!G$2:G$1048576,MATCH(FmtData!$B$4+(ROW()-10),RawData!$A$2:$A$1048576,0))</f>
        <v>0.49980400000000003</v>
      </c>
      <c r="I3068">
        <f>INDEX(RawData!H$2:H$1048576,MATCH(FmtData!$B$4+(ROW()-10),RawData!$A$2:$A$1048576,0))</f>
        <v>-3.71981E-3</v>
      </c>
      <c r="J3068">
        <f>INDEX(RawData!I$2:I$1048576,MATCH(FmtData!$B$4+(ROW()-10),RawData!$A$2:$A$1048576,0))</f>
        <v>196</v>
      </c>
      <c r="K3068">
        <f>INDEX(RawData!J$2:J$1048576,MATCH(FmtData!$B$4+(ROW()-10),RawData!$A$2:$A$1048576,0))</f>
        <v>195.3</v>
      </c>
      <c r="L3068">
        <f>INDEX(RawData!K$2:K$1048576,MATCH(FmtData!$B$4+(ROW()-10),RawData!$A$2:$A$1048576,0))</f>
        <v>191.9</v>
      </c>
      <c r="M3068">
        <f>INDEX(RawData!L$2:L$1048576,MATCH(FmtData!$B$4+(ROW()-10),RawData!$A$2:$A$1048576,0))</f>
        <v>22.9</v>
      </c>
      <c r="N3068">
        <f>INDEX(RawData!M$2:M$1048576,MATCH(FmtData!$B$4+(ROW()-10),RawData!$A$2:$A$1048576,0))</f>
        <v>21.8</v>
      </c>
      <c r="O3068">
        <f>INDEX(RawData!N$2:N$1048576,MATCH(FmtData!$B$4+(ROW()-10),RawData!$A$2:$A$1048576,0))</f>
        <v>169.4</v>
      </c>
      <c r="P3068">
        <f>INDEX(RawData!O$2:O$1048576,MATCH(FmtData!$B$4+(ROW()-10),RawData!$A$2:$A$1048576,0))</f>
        <v>35.831699999999998</v>
      </c>
      <c r="Q3068">
        <f>INDEX(RawData!P$2:P$1048576,MATCH(FmtData!$B$4+(ROW()-10),RawData!$A$2:$A$1048576,0))</f>
        <v>226.011</v>
      </c>
      <c r="R3068">
        <f>INDEX(RawData!Q$2:Q$1048576,MATCH(FmtData!$B$4+(ROW()-10),RawData!$A$2:$A$1048576,0))</f>
        <v>1.8310500000000001E-3</v>
      </c>
      <c r="S3068">
        <f>INDEX(RawData!R$2:R$1048576,MATCH(FmtData!$B$4+(ROW()-10),RawData!$A$2:$A$1048576,0))</f>
        <v>0.51633799999999996</v>
      </c>
      <c r="T3068">
        <f>INDEX(RawData!S$2:S$1048576,MATCH(FmtData!$B$4+(ROW()-10),RawData!$A$2:$A$1048576,0))</f>
        <v>0.52676999999999996</v>
      </c>
      <c r="U3068">
        <f>INDEX(RawData!T$2:T$1048576,MATCH(FmtData!$B$4+(ROW()-10),RawData!$A$2:$A$1048576,0))</f>
        <v>1.9836400000000001E-2</v>
      </c>
      <c r="V3068">
        <f>INDEX(RawData!U$2:U$1048576,MATCH(FmtData!$B$4+(ROW()-10),RawData!$A$2:$A$1048576,0))</f>
        <v>0.50353999999999999</v>
      </c>
      <c r="W3068" s="8">
        <f t="shared" si="1039"/>
        <v>0.48370360000000001</v>
      </c>
      <c r="X3068" s="8">
        <f t="shared" si="1040"/>
        <v>-0.26073607999999993</v>
      </c>
      <c r="Y3068" s="8">
        <f t="shared" si="1041"/>
        <v>-0.15884651999999996</v>
      </c>
      <c r="Z3068" s="8">
        <f t="shared" si="1042"/>
        <v>10.152691814042056</v>
      </c>
      <c r="AA3068" s="8">
        <f t="shared" si="1043"/>
        <v>10.050802254042056</v>
      </c>
      <c r="AB3068" s="8">
        <f t="shared" si="1044"/>
        <v>10.101747034042056</v>
      </c>
      <c r="AC3068" s="6">
        <f t="shared" si="1059"/>
        <v>-281.322</v>
      </c>
      <c r="AD3068" s="15">
        <f t="shared" si="1056"/>
        <v>-21.549999999999955</v>
      </c>
      <c r="AE3068" s="15">
        <f t="shared" si="1057"/>
        <v>68.452791551277301</v>
      </c>
      <c r="AF3068" s="15">
        <f t="shared" si="1058"/>
        <v>41.299610510253387</v>
      </c>
      <c r="AG3068" s="15">
        <f t="shared" si="1045"/>
        <v>54.811079706319902</v>
      </c>
      <c r="AH3068" s="15">
        <f t="shared" si="1060"/>
        <v>-122.42860518134808</v>
      </c>
      <c r="AI3068" s="17">
        <f t="shared" si="1046"/>
        <v>1.1985573669265441</v>
      </c>
      <c r="AJ3068" s="17">
        <f t="shared" si="1047"/>
        <v>0.94928022551368207</v>
      </c>
      <c r="AK3068" s="17">
        <f t="shared" si="1048"/>
        <v>0.75951461028015788</v>
      </c>
      <c r="AL3068" s="17">
        <f t="shared" si="1049"/>
        <v>0.78174490703777533</v>
      </c>
      <c r="AM3068" s="17">
        <f t="shared" si="1050"/>
        <v>0.77052274714301561</v>
      </c>
      <c r="AN3068" s="17">
        <f t="shared" si="1051"/>
        <v>0.94928022551368207</v>
      </c>
      <c r="AO3068" s="17">
        <f t="shared" si="1055"/>
        <v>0</v>
      </c>
      <c r="AP3068" s="17">
        <f t="shared" si="1052"/>
        <v>7.7052274714301561</v>
      </c>
      <c r="AQ3068" s="17">
        <f t="shared" si="1053"/>
        <v>11.985573669265442</v>
      </c>
      <c r="AR3068" s="17">
        <f t="shared" si="1054"/>
        <v>20.002931188758847</v>
      </c>
    </row>
    <row r="3069" spans="2:44" x14ac:dyDescent="0.25">
      <c r="B3069">
        <f>INDEX(RawData!$A$2:$A$1048576,MATCH(FmtData!$B$4+(ROW()-10),RawData!$A$2:$A$1048576,0))</f>
        <v>3254</v>
      </c>
      <c r="C3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42232.754837962966</v>
      </c>
      <c r="D3069" s="46">
        <f>IF($B$6=1,MID(INDEX(RawData!$B$2:$B$1048576, MATCH(FmtData!$B$4+(ROW()-10),RawData!$A$2:$A$1048576,0)),12,8)+$B$5/24,INDEX(RawData!$C$2:$C$1048576, MATCH(FmtData!$B$4+(ROW()-10),RawData!$A$2:$A$1048576,0)))</f>
        <v>0.75483796296296291</v>
      </c>
      <c r="E3069">
        <f>INDEX(RawData!D$2:D$1048576,MATCH(FmtData!$B$4+(ROW()-10),RawData!$A$2:$A$1048576,0))</f>
        <v>2904.3</v>
      </c>
      <c r="F3069">
        <f>INDEX(RawData!E$2:E$1048576,MATCH(FmtData!$B$4+(ROW()-10),RawData!$A$2:$A$1048576,0))</f>
        <v>7.1738299999999997</v>
      </c>
      <c r="G3069">
        <f>INDEX(RawData!F$2:F$1048576,MATCH(FmtData!$B$4+(ROW()-10),RawData!$A$2:$A$1048576,0))</f>
        <v>-153.55699999999999</v>
      </c>
      <c r="H3069">
        <f>INDEX(RawData!G$2:G$1048576,MATCH(FmtData!$B$4+(ROW()-10),RawData!$A$2:$A$1048576,0))</f>
        <v>0.49982199999999999</v>
      </c>
      <c r="I3069">
        <f>INDEX(RawData!H$2:H$1048576,MATCH(FmtData!$B$4+(ROW()-10),RawData!$A$2:$A$1048576,0))</f>
        <v>-3.71981E-3</v>
      </c>
      <c r="J3069">
        <f>INDEX(RawData!I$2:I$1048576,MATCH(FmtData!$B$4+(ROW()-10),RawData!$A$2:$A$1048576,0))</f>
        <v>195</v>
      </c>
      <c r="K3069">
        <f>INDEX(RawData!J$2:J$1048576,MATCH(FmtData!$B$4+(ROW()-10),RawData!$A$2:$A$1048576,0))</f>
        <v>196.6</v>
      </c>
      <c r="L3069">
        <f>INDEX(RawData!K$2:K$1048576,MATCH(FmtData!$B$4+(ROW()-10),RawData!$A$2:$A$1048576,0))</f>
        <v>199.6</v>
      </c>
      <c r="M3069">
        <f>INDEX(RawData!L$2:L$1048576,MATCH(FmtData!$B$4+(ROW()-10),RawData!$A$2:$A$1048576,0))</f>
        <v>23</v>
      </c>
      <c r="N3069">
        <f>INDEX(RawData!M$2:M$1048576,MATCH(FmtData!$B$4+(ROW()-10),RawData!$A$2:$A$1048576,0))</f>
        <v>21.9</v>
      </c>
      <c r="O3069">
        <f>INDEX(RawData!N$2:N$1048576,MATCH(FmtData!$B$4+(ROW()-10),RawData!$A$2:$A$1048576,0))</f>
        <v>169.6</v>
      </c>
      <c r="P3069">
        <f>INDEX(RawData!O$2:O$1048576,MATCH(FmtData!$B$4+(ROW()-10),RawData!$A$2:$A$1048576,0))</f>
        <v>35.831699999999998</v>
      </c>
      <c r="Q3069">
        <f>INDEX(RawData!P$2:P$1048576,MATCH(FmtData!$B$4+(ROW()-10),RawData!$A$2:$A$1048576,0))</f>
        <v>226.52199999999999</v>
      </c>
      <c r="R3069">
        <f>INDEX(RawData!Q$2:Q$1048576,MATCH(FmtData!$B$4+(ROW()-10),RawData!$A$2:$A$1048576,0))</f>
        <v>2.4414100000000002E-3</v>
      </c>
      <c r="S3069">
        <f>INDEX(RawData!R$2:R$1048576,MATCH(FmtData!$B$4+(ROW()-10),RawData!$A$2:$A$1048576,0))</f>
        <v>0.51633799999999996</v>
      </c>
      <c r="T3069">
        <f>INDEX(RawData!S$2:S$1048576,MATCH(FmtData!$B$4+(ROW()-10),RawData!$A$2:$A$1048576,0))</f>
        <v>0.52676999999999996</v>
      </c>
      <c r="U3069">
        <f>INDEX(RawData!T$2:T$1048576,MATCH(FmtData!$B$4+(ROW()-10),RawData!$A$2:$A$1048576,0))</f>
        <v>1.9836400000000001E-2</v>
      </c>
      <c r="V3069">
        <f>INDEX(RawData!U$2:U$1048576,MATCH(FmtData!$B$4+(ROW()-10),RawData!$A$2:$A$1048576,0))</f>
        <v>0.50353999999999999</v>
      </c>
      <c r="W3069" s="8">
        <f t="shared" si="1039"/>
        <v>0.48370360000000001</v>
      </c>
      <c r="X3069" s="8">
        <f t="shared" si="1040"/>
        <v>-0.26073607999999993</v>
      </c>
      <c r="Y3069" s="8">
        <f t="shared" si="1041"/>
        <v>-0.15884651999999996</v>
      </c>
      <c r="Z3069" s="8">
        <f t="shared" si="1042"/>
        <v>10.152691814042056</v>
      </c>
      <c r="AA3069" s="8">
        <f t="shared" si="1043"/>
        <v>10.050802254042056</v>
      </c>
      <c r="AB3069" s="8">
        <f t="shared" si="1044"/>
        <v>10.101747034042056</v>
      </c>
      <c r="AC3069" s="6">
        <f t="shared" si="1059"/>
        <v>-280.81100000000004</v>
      </c>
      <c r="AD3069" s="15">
        <f t="shared" si="1056"/>
        <v>-21.038999999999987</v>
      </c>
      <c r="AE3069" s="15">
        <f t="shared" si="1057"/>
        <v>68.452791551277301</v>
      </c>
      <c r="AF3069" s="15">
        <f t="shared" si="1058"/>
        <v>41.299610510253387</v>
      </c>
      <c r="AG3069" s="15">
        <f t="shared" si="1045"/>
        <v>54.811079706319902</v>
      </c>
      <c r="AH3069" s="15">
        <f t="shared" si="1060"/>
        <v>-121.91760518134811</v>
      </c>
      <c r="AI3069" s="17">
        <f t="shared" si="1046"/>
        <v>1.1975460313301594</v>
      </c>
      <c r="AJ3069" s="17">
        <f t="shared" si="1047"/>
        <v>0.94864570928691339</v>
      </c>
      <c r="AK3069" s="17">
        <f t="shared" si="1048"/>
        <v>0.75951461028015788</v>
      </c>
      <c r="AL3069" s="17">
        <f t="shared" si="1049"/>
        <v>0.78174490703777533</v>
      </c>
      <c r="AM3069" s="17">
        <f t="shared" si="1050"/>
        <v>0.77052274714301561</v>
      </c>
      <c r="AN3069" s="17">
        <f t="shared" si="1051"/>
        <v>0.94864570928691339</v>
      </c>
      <c r="AO3069" s="17">
        <f t="shared" si="1055"/>
        <v>0</v>
      </c>
      <c r="AP3069" s="17">
        <f t="shared" si="1052"/>
        <v>7.7052274714301561</v>
      </c>
      <c r="AQ3069" s="17">
        <f t="shared" si="1053"/>
        <v>11.975460313301593</v>
      </c>
      <c r="AR3069" s="17">
        <f t="shared" si="1054"/>
        <v>20.024373809199783</v>
      </c>
    </row>
    <row r="3070" spans="2:44" x14ac:dyDescent="0.25">
      <c r="B3070">
        <f>INDEX(RawData!$A$2:$A$1048576,MATCH(FmtData!$B$4+(ROW()-10),RawData!$A$2:$A$1048576,0))</f>
        <v>3255</v>
      </c>
      <c r="C3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42232.766423611109</v>
      </c>
      <c r="D30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3070">
        <f>INDEX(RawData!D$2:D$1048576,MATCH(FmtData!$B$4+(ROW()-10),RawData!$A$2:$A$1048576,0))</f>
        <v>2903.37</v>
      </c>
      <c r="F3070">
        <f>INDEX(RawData!E$2:E$1048576,MATCH(FmtData!$B$4+(ROW()-10),RawData!$A$2:$A$1048576,0))</f>
        <v>7.1738299999999997</v>
      </c>
      <c r="G3070">
        <f>INDEX(RawData!F$2:F$1048576,MATCH(FmtData!$B$4+(ROW()-10),RawData!$A$2:$A$1048576,0))</f>
        <v>-153.55699999999999</v>
      </c>
      <c r="H3070">
        <f>INDEX(RawData!G$2:G$1048576,MATCH(FmtData!$B$4+(ROW()-10),RawData!$A$2:$A$1048576,0))</f>
        <v>0.49982199999999999</v>
      </c>
      <c r="I3070">
        <f>INDEX(RawData!H$2:H$1048576,MATCH(FmtData!$B$4+(ROW()-10),RawData!$A$2:$A$1048576,0))</f>
        <v>-3.71981E-3</v>
      </c>
      <c r="J3070">
        <f>INDEX(RawData!I$2:I$1048576,MATCH(FmtData!$B$4+(ROW()-10),RawData!$A$2:$A$1048576,0))</f>
        <v>197.5</v>
      </c>
      <c r="K3070">
        <f>INDEX(RawData!J$2:J$1048576,MATCH(FmtData!$B$4+(ROW()-10),RawData!$A$2:$A$1048576,0))</f>
        <v>195.9</v>
      </c>
      <c r="L3070">
        <f>INDEX(RawData!K$2:K$1048576,MATCH(FmtData!$B$4+(ROW()-10),RawData!$A$2:$A$1048576,0))</f>
        <v>189.8</v>
      </c>
      <c r="M3070">
        <f>INDEX(RawData!L$2:L$1048576,MATCH(FmtData!$B$4+(ROW()-10),RawData!$A$2:$A$1048576,0))</f>
        <v>23</v>
      </c>
      <c r="N3070">
        <f>INDEX(RawData!M$2:M$1048576,MATCH(FmtData!$B$4+(ROW()-10),RawData!$A$2:$A$1048576,0))</f>
        <v>21.9</v>
      </c>
      <c r="O3070">
        <f>INDEX(RawData!N$2:N$1048576,MATCH(FmtData!$B$4+(ROW()-10),RawData!$A$2:$A$1048576,0))</f>
        <v>169.6</v>
      </c>
      <c r="P3070">
        <f>INDEX(RawData!O$2:O$1048576,MATCH(FmtData!$B$4+(ROW()-10),RawData!$A$2:$A$1048576,0))</f>
        <v>35.831699999999998</v>
      </c>
      <c r="Q3070">
        <f>INDEX(RawData!P$2:P$1048576,MATCH(FmtData!$B$4+(ROW()-10),RawData!$A$2:$A$1048576,0))</f>
        <v>226.011</v>
      </c>
      <c r="R3070">
        <f>INDEX(RawData!Q$2:Q$1048576,MATCH(FmtData!$B$4+(ROW()-10),RawData!$A$2:$A$1048576,0))</f>
        <v>1.8310500000000001E-3</v>
      </c>
      <c r="S3070">
        <f>INDEX(RawData!R$2:R$1048576,MATCH(FmtData!$B$4+(ROW()-10),RawData!$A$2:$A$1048576,0))</f>
        <v>0.51633799999999996</v>
      </c>
      <c r="T3070">
        <f>INDEX(RawData!S$2:S$1048576,MATCH(FmtData!$B$4+(ROW()-10),RawData!$A$2:$A$1048576,0))</f>
        <v>0.52676999999999996</v>
      </c>
      <c r="U3070">
        <f>INDEX(RawData!T$2:T$1048576,MATCH(FmtData!$B$4+(ROW()-10),RawData!$A$2:$A$1048576,0))</f>
        <v>1.9836400000000001E-2</v>
      </c>
      <c r="V3070">
        <f>INDEX(RawData!U$2:U$1048576,MATCH(FmtData!$B$4+(ROW()-10),RawData!$A$2:$A$1048576,0))</f>
        <v>0.50353999999999999</v>
      </c>
      <c r="W3070" s="8">
        <f t="shared" si="1039"/>
        <v>0.48370360000000001</v>
      </c>
      <c r="X3070" s="8">
        <f t="shared" si="1040"/>
        <v>-0.26073607999999993</v>
      </c>
      <c r="Y3070" s="8">
        <f t="shared" si="1041"/>
        <v>-0.15884651999999996</v>
      </c>
      <c r="Z3070" s="8">
        <f t="shared" si="1042"/>
        <v>10.152691814042056</v>
      </c>
      <c r="AA3070" s="8">
        <f t="shared" si="1043"/>
        <v>10.050802254042056</v>
      </c>
      <c r="AB3070" s="8">
        <f t="shared" si="1044"/>
        <v>10.101747034042056</v>
      </c>
      <c r="AC3070" s="6">
        <f t="shared" si="1059"/>
        <v>-281.322</v>
      </c>
      <c r="AD3070" s="15">
        <f t="shared" si="1056"/>
        <v>-21.549999999999955</v>
      </c>
      <c r="AE3070" s="15">
        <f t="shared" si="1057"/>
        <v>68.452791551277301</v>
      </c>
      <c r="AF3070" s="15">
        <f t="shared" si="1058"/>
        <v>41.299610510253387</v>
      </c>
      <c r="AG3070" s="15">
        <f t="shared" si="1045"/>
        <v>54.811079706319902</v>
      </c>
      <c r="AH3070" s="15">
        <f t="shared" si="1060"/>
        <v>-122.42860518134808</v>
      </c>
      <c r="AI3070" s="17">
        <f t="shared" si="1046"/>
        <v>1.1985573669265441</v>
      </c>
      <c r="AJ3070" s="17">
        <f t="shared" si="1047"/>
        <v>0.94928022551368207</v>
      </c>
      <c r="AK3070" s="17">
        <f t="shared" si="1048"/>
        <v>0.75951461028015788</v>
      </c>
      <c r="AL3070" s="17">
        <f t="shared" si="1049"/>
        <v>0.78174490703777533</v>
      </c>
      <c r="AM3070" s="17">
        <f t="shared" si="1050"/>
        <v>0.77052274714301561</v>
      </c>
      <c r="AN3070" s="17">
        <f t="shared" si="1051"/>
        <v>0.94928022551368207</v>
      </c>
      <c r="AO3070" s="17">
        <f t="shared" si="1055"/>
        <v>0</v>
      </c>
      <c r="AP3070" s="17">
        <f t="shared" si="1052"/>
        <v>7.7052274714301561</v>
      </c>
      <c r="AQ3070" s="17">
        <f t="shared" si="1053"/>
        <v>11.985573669265442</v>
      </c>
      <c r="AR3070" s="17">
        <f t="shared" si="1054"/>
        <v>20.017961707267283</v>
      </c>
    </row>
    <row r="3071" spans="2:44" x14ac:dyDescent="0.25">
      <c r="B3071">
        <f>INDEX(RawData!$A$2:$A$1048576,MATCH(FmtData!$B$4+(ROW()-10),RawData!$A$2:$A$1048576,0))</f>
        <v>3256</v>
      </c>
      <c r="C3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42232.777997685182</v>
      </c>
      <c r="D3071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3071">
        <f>INDEX(RawData!D$2:D$1048576,MATCH(FmtData!$B$4+(ROW()-10),RawData!$A$2:$A$1048576,0))</f>
        <v>2901.19</v>
      </c>
      <c r="F3071">
        <f>INDEX(RawData!E$2:E$1048576,MATCH(FmtData!$B$4+(ROW()-10),RawData!$A$2:$A$1048576,0))</f>
        <v>7.1738299999999997</v>
      </c>
      <c r="G3071">
        <f>INDEX(RawData!F$2:F$1048576,MATCH(FmtData!$B$4+(ROW()-10),RawData!$A$2:$A$1048576,0))</f>
        <v>-153.55699999999999</v>
      </c>
      <c r="H3071">
        <f>INDEX(RawData!G$2:G$1048576,MATCH(FmtData!$B$4+(ROW()-10),RawData!$A$2:$A$1048576,0))</f>
        <v>0.49982199999999999</v>
      </c>
      <c r="I3071">
        <f>INDEX(RawData!H$2:H$1048576,MATCH(FmtData!$B$4+(ROW()-10),RawData!$A$2:$A$1048576,0))</f>
        <v>-3.71981E-3</v>
      </c>
      <c r="J3071">
        <f>INDEX(RawData!I$2:I$1048576,MATCH(FmtData!$B$4+(ROW()-10),RawData!$A$2:$A$1048576,0))</f>
        <v>194.6</v>
      </c>
      <c r="K3071">
        <f>INDEX(RawData!J$2:J$1048576,MATCH(FmtData!$B$4+(ROW()-10),RawData!$A$2:$A$1048576,0))</f>
        <v>194.1</v>
      </c>
      <c r="L3071">
        <f>INDEX(RawData!K$2:K$1048576,MATCH(FmtData!$B$4+(ROW()-10),RawData!$A$2:$A$1048576,0))</f>
        <v>200.2</v>
      </c>
      <c r="M3071">
        <f>INDEX(RawData!L$2:L$1048576,MATCH(FmtData!$B$4+(ROW()-10),RawData!$A$2:$A$1048576,0))</f>
        <v>23</v>
      </c>
      <c r="N3071">
        <f>INDEX(RawData!M$2:M$1048576,MATCH(FmtData!$B$4+(ROW()-10),RawData!$A$2:$A$1048576,0))</f>
        <v>21.8</v>
      </c>
      <c r="O3071">
        <f>INDEX(RawData!N$2:N$1048576,MATCH(FmtData!$B$4+(ROW()-10),RawData!$A$2:$A$1048576,0))</f>
        <v>169.6</v>
      </c>
      <c r="P3071">
        <f>INDEX(RawData!O$2:O$1048576,MATCH(FmtData!$B$4+(ROW()-10),RawData!$A$2:$A$1048576,0))</f>
        <v>35.831699999999998</v>
      </c>
      <c r="Q3071">
        <f>INDEX(RawData!P$2:P$1048576,MATCH(FmtData!$B$4+(ROW()-10),RawData!$A$2:$A$1048576,0))</f>
        <v>226.398</v>
      </c>
      <c r="R3071">
        <f>INDEX(RawData!Q$2:Q$1048576,MATCH(FmtData!$B$4+(ROW()-10),RawData!$A$2:$A$1048576,0))</f>
        <v>1.8310500000000001E-3</v>
      </c>
      <c r="S3071">
        <f>INDEX(RawData!R$2:R$1048576,MATCH(FmtData!$B$4+(ROW()-10),RawData!$A$2:$A$1048576,0))</f>
        <v>0.51633799999999996</v>
      </c>
      <c r="T3071">
        <f>INDEX(RawData!S$2:S$1048576,MATCH(FmtData!$B$4+(ROW()-10),RawData!$A$2:$A$1048576,0))</f>
        <v>0.52676999999999996</v>
      </c>
      <c r="U3071">
        <f>INDEX(RawData!T$2:T$1048576,MATCH(FmtData!$B$4+(ROW()-10),RawData!$A$2:$A$1048576,0))</f>
        <v>1.9836400000000001E-2</v>
      </c>
      <c r="V3071">
        <f>INDEX(RawData!U$2:U$1048576,MATCH(FmtData!$B$4+(ROW()-10),RawData!$A$2:$A$1048576,0))</f>
        <v>0.457764</v>
      </c>
      <c r="W3071" s="8">
        <f t="shared" si="1039"/>
        <v>0.43792760000000003</v>
      </c>
      <c r="X3071" s="8">
        <f t="shared" si="1040"/>
        <v>-0.26073607999999993</v>
      </c>
      <c r="Y3071" s="8">
        <f t="shared" si="1041"/>
        <v>-0.15884651999999996</v>
      </c>
      <c r="Z3071" s="8">
        <f t="shared" si="1042"/>
        <v>10.152691814042056</v>
      </c>
      <c r="AA3071" s="8">
        <f t="shared" si="1043"/>
        <v>10.050802254042056</v>
      </c>
      <c r="AB3071" s="8">
        <f t="shared" si="1044"/>
        <v>10.101747034042056</v>
      </c>
      <c r="AC3071" s="6">
        <f t="shared" si="1059"/>
        <v>-280.93500000000006</v>
      </c>
      <c r="AD3071" s="15">
        <f t="shared" si="1056"/>
        <v>-21.163000000000011</v>
      </c>
      <c r="AE3071" s="15">
        <f t="shared" si="1057"/>
        <v>68.452791551277301</v>
      </c>
      <c r="AF3071" s="15">
        <f t="shared" si="1058"/>
        <v>41.299610510253387</v>
      </c>
      <c r="AG3071" s="15">
        <f t="shared" si="1045"/>
        <v>54.811079706319902</v>
      </c>
      <c r="AH3071" s="15">
        <f t="shared" si="1060"/>
        <v>-122.04160518134813</v>
      </c>
      <c r="AI3071" s="17">
        <f t="shared" si="1046"/>
        <v>1.1977912866307749</v>
      </c>
      <c r="AJ3071" s="17">
        <f t="shared" si="1047"/>
        <v>0.94879960395687057</v>
      </c>
      <c r="AK3071" s="17">
        <f t="shared" si="1048"/>
        <v>0.75951461028015788</v>
      </c>
      <c r="AL3071" s="17">
        <f t="shared" si="1049"/>
        <v>0.78174490703777533</v>
      </c>
      <c r="AM3071" s="17">
        <f t="shared" si="1050"/>
        <v>0.77052274714301561</v>
      </c>
      <c r="AN3071" s="17">
        <f t="shared" si="1051"/>
        <v>0.94879960395687057</v>
      </c>
      <c r="AO3071" s="17">
        <f t="shared" si="1055"/>
        <v>0</v>
      </c>
      <c r="AP3071" s="17">
        <f t="shared" si="1052"/>
        <v>7.7052274714301561</v>
      </c>
      <c r="AQ3071" s="17">
        <f t="shared" si="1053"/>
        <v>11.977912866307749</v>
      </c>
      <c r="AR3071" s="17">
        <f t="shared" si="1054"/>
        <v>20.002931188758847</v>
      </c>
    </row>
    <row r="3072" spans="2:44" x14ac:dyDescent="0.25">
      <c r="B3072">
        <f>INDEX(RawData!$A$2:$A$1048576,MATCH(FmtData!$B$4+(ROW()-10),RawData!$A$2:$A$1048576,0))</f>
        <v>3257</v>
      </c>
      <c r="C3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42232.789571759262</v>
      </c>
      <c r="D3072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3072">
        <f>INDEX(RawData!D$2:D$1048576,MATCH(FmtData!$B$4+(ROW()-10),RawData!$A$2:$A$1048576,0))</f>
        <v>2903.37</v>
      </c>
      <c r="F3072">
        <f>INDEX(RawData!E$2:E$1048576,MATCH(FmtData!$B$4+(ROW()-10),RawData!$A$2:$A$1048576,0))</f>
        <v>7.1738299999999997</v>
      </c>
      <c r="G3072">
        <f>INDEX(RawData!F$2:F$1048576,MATCH(FmtData!$B$4+(ROW()-10),RawData!$A$2:$A$1048576,0))</f>
        <v>-164.74199999999999</v>
      </c>
      <c r="H3072">
        <f>INDEX(RawData!G$2:G$1048576,MATCH(FmtData!$B$4+(ROW()-10),RawData!$A$2:$A$1048576,0))</f>
        <v>0.49982199999999999</v>
      </c>
      <c r="I3072">
        <f>INDEX(RawData!H$2:H$1048576,MATCH(FmtData!$B$4+(ROW()-10),RawData!$A$2:$A$1048576,0))</f>
        <v>-3.71981E-3</v>
      </c>
      <c r="J3072">
        <f>INDEX(RawData!I$2:I$1048576,MATCH(FmtData!$B$4+(ROW()-10),RawData!$A$2:$A$1048576,0))</f>
        <v>194.2</v>
      </c>
      <c r="K3072">
        <f>INDEX(RawData!J$2:J$1048576,MATCH(FmtData!$B$4+(ROW()-10),RawData!$A$2:$A$1048576,0))</f>
        <v>193.9</v>
      </c>
      <c r="L3072">
        <f>INDEX(RawData!K$2:K$1048576,MATCH(FmtData!$B$4+(ROW()-10),RawData!$A$2:$A$1048576,0))</f>
        <v>190.7</v>
      </c>
      <c r="M3072">
        <f>INDEX(RawData!L$2:L$1048576,MATCH(FmtData!$B$4+(ROW()-10),RawData!$A$2:$A$1048576,0))</f>
        <v>23</v>
      </c>
      <c r="N3072">
        <f>INDEX(RawData!M$2:M$1048576,MATCH(FmtData!$B$4+(ROW()-10),RawData!$A$2:$A$1048576,0))</f>
        <v>21.7</v>
      </c>
      <c r="O3072">
        <f>INDEX(RawData!N$2:N$1048576,MATCH(FmtData!$B$4+(ROW()-10),RawData!$A$2:$A$1048576,0))</f>
        <v>169.6</v>
      </c>
      <c r="P3072">
        <f>INDEX(RawData!O$2:O$1048576,MATCH(FmtData!$B$4+(ROW()-10),RawData!$A$2:$A$1048576,0))</f>
        <v>35.831699999999998</v>
      </c>
      <c r="Q3072">
        <f>INDEX(RawData!P$2:P$1048576,MATCH(FmtData!$B$4+(ROW()-10),RawData!$A$2:$A$1048576,0))</f>
        <v>226.29</v>
      </c>
      <c r="R3072">
        <f>INDEX(RawData!Q$2:Q$1048576,MATCH(FmtData!$B$4+(ROW()-10),RawData!$A$2:$A$1048576,0))</f>
        <v>2.4414100000000002E-3</v>
      </c>
      <c r="S3072">
        <f>INDEX(RawData!R$2:R$1048576,MATCH(FmtData!$B$4+(ROW()-10),RawData!$A$2:$A$1048576,0))</f>
        <v>0.51633799999999996</v>
      </c>
      <c r="T3072">
        <f>INDEX(RawData!S$2:S$1048576,MATCH(FmtData!$B$4+(ROW()-10),RawData!$A$2:$A$1048576,0))</f>
        <v>0.52676999999999996</v>
      </c>
      <c r="U3072">
        <f>INDEX(RawData!T$2:T$1048576,MATCH(FmtData!$B$4+(ROW()-10),RawData!$A$2:$A$1048576,0))</f>
        <v>2.2888200000000001E-2</v>
      </c>
      <c r="V3072">
        <f>INDEX(RawData!U$2:U$1048576,MATCH(FmtData!$B$4+(ROW()-10),RawData!$A$2:$A$1048576,0))</f>
        <v>0.457764</v>
      </c>
      <c r="W3072" s="8">
        <f t="shared" si="1039"/>
        <v>0.43487579999999998</v>
      </c>
      <c r="X3072" s="8">
        <f t="shared" si="1040"/>
        <v>-0.26073607999999993</v>
      </c>
      <c r="Y3072" s="8">
        <f t="shared" si="1041"/>
        <v>-0.15884651999999996</v>
      </c>
      <c r="Z3072" s="8">
        <f t="shared" si="1042"/>
        <v>10.152691814042056</v>
      </c>
      <c r="AA3072" s="8">
        <f t="shared" si="1043"/>
        <v>10.050802254042056</v>
      </c>
      <c r="AB3072" s="8">
        <f t="shared" si="1044"/>
        <v>10.101747034042056</v>
      </c>
      <c r="AC3072" s="6">
        <f t="shared" si="1059"/>
        <v>-281.04300000000001</v>
      </c>
      <c r="AD3072" s="15">
        <f t="shared" si="1056"/>
        <v>-21.270999999999958</v>
      </c>
      <c r="AE3072" s="15">
        <f t="shared" si="1057"/>
        <v>68.452791551277301</v>
      </c>
      <c r="AF3072" s="15">
        <f t="shared" si="1058"/>
        <v>41.299610510253387</v>
      </c>
      <c r="AG3072" s="15">
        <f t="shared" si="1045"/>
        <v>54.811079706319902</v>
      </c>
      <c r="AH3072" s="15">
        <f t="shared" si="1060"/>
        <v>-122.14960518134808</v>
      </c>
      <c r="AI3072" s="17">
        <f t="shared" si="1046"/>
        <v>1.1980049779496729</v>
      </c>
      <c r="AJ3072" s="17">
        <f t="shared" si="1047"/>
        <v>0.94893368193866834</v>
      </c>
      <c r="AK3072" s="17">
        <f t="shared" si="1048"/>
        <v>0.75951461028015788</v>
      </c>
      <c r="AL3072" s="17">
        <f t="shared" si="1049"/>
        <v>0.78174490703777533</v>
      </c>
      <c r="AM3072" s="17">
        <f t="shared" si="1050"/>
        <v>0.77052274714301561</v>
      </c>
      <c r="AN3072" s="17">
        <f t="shared" si="1051"/>
        <v>0.94893368193866834</v>
      </c>
      <c r="AO3072" s="17">
        <f t="shared" si="1055"/>
        <v>0</v>
      </c>
      <c r="AP3072" s="17">
        <f t="shared" si="1052"/>
        <v>7.7052274714301561</v>
      </c>
      <c r="AQ3072" s="17">
        <f t="shared" si="1053"/>
        <v>11.980049779496728</v>
      </c>
      <c r="AR3072" s="17">
        <f t="shared" si="1054"/>
        <v>20.017961707267283</v>
      </c>
    </row>
    <row r="3073" spans="2:44" x14ac:dyDescent="0.25">
      <c r="B3073">
        <f>INDEX(RawData!$A$2:$A$1048576,MATCH(FmtData!$B$4+(ROW()-10),RawData!$A$2:$A$1048576,0))</f>
        <v>3258</v>
      </c>
      <c r="C3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42232.801134259258</v>
      </c>
      <c r="D3073" s="46">
        <f>IF($B$6=1,MID(INDEX(RawData!$B$2:$B$1048576, MATCH(FmtData!$B$4+(ROW()-10),RawData!$A$2:$A$1048576,0)),12,8)+$B$5/24,INDEX(RawData!$C$2:$C$1048576, MATCH(FmtData!$B$4+(ROW()-10),RawData!$A$2:$A$1048576,0)))</f>
        <v>0.8011342592592593</v>
      </c>
      <c r="E3073">
        <f>INDEX(RawData!D$2:D$1048576,MATCH(FmtData!$B$4+(ROW()-10),RawData!$A$2:$A$1048576,0))</f>
        <v>2901.19</v>
      </c>
      <c r="F3073">
        <f>INDEX(RawData!E$2:E$1048576,MATCH(FmtData!$B$4+(ROW()-10),RawData!$A$2:$A$1048576,0))</f>
        <v>7.1738299999999997</v>
      </c>
      <c r="G3073">
        <f>INDEX(RawData!F$2:F$1048576,MATCH(FmtData!$B$4+(ROW()-10),RawData!$A$2:$A$1048576,0))</f>
        <v>-164.74199999999999</v>
      </c>
      <c r="H3073">
        <f>INDEX(RawData!G$2:G$1048576,MATCH(FmtData!$B$4+(ROW()-10),RawData!$A$2:$A$1048576,0))</f>
        <v>0.49982199999999999</v>
      </c>
      <c r="I3073">
        <f>INDEX(RawData!H$2:H$1048576,MATCH(FmtData!$B$4+(ROW()-10),RawData!$A$2:$A$1048576,0))</f>
        <v>-3.71981E-3</v>
      </c>
      <c r="J3073">
        <f>INDEX(RawData!I$2:I$1048576,MATCH(FmtData!$B$4+(ROW()-10),RawData!$A$2:$A$1048576,0))</f>
        <v>196.7</v>
      </c>
      <c r="K3073">
        <f>INDEX(RawData!J$2:J$1048576,MATCH(FmtData!$B$4+(ROW()-10),RawData!$A$2:$A$1048576,0))</f>
        <v>194.3</v>
      </c>
      <c r="L3073">
        <f>INDEX(RawData!K$2:K$1048576,MATCH(FmtData!$B$4+(ROW()-10),RawData!$A$2:$A$1048576,0))</f>
        <v>197.5</v>
      </c>
      <c r="M3073">
        <f>INDEX(RawData!L$2:L$1048576,MATCH(FmtData!$B$4+(ROW()-10),RawData!$A$2:$A$1048576,0))</f>
        <v>22.9</v>
      </c>
      <c r="N3073">
        <f>INDEX(RawData!M$2:M$1048576,MATCH(FmtData!$B$4+(ROW()-10),RawData!$A$2:$A$1048576,0))</f>
        <v>21.6</v>
      </c>
      <c r="O3073">
        <f>INDEX(RawData!N$2:N$1048576,MATCH(FmtData!$B$4+(ROW()-10),RawData!$A$2:$A$1048576,0))</f>
        <v>169.5</v>
      </c>
      <c r="P3073">
        <f>INDEX(RawData!O$2:O$1048576,MATCH(FmtData!$B$4+(ROW()-10),RawData!$A$2:$A$1048576,0))</f>
        <v>35.831699999999998</v>
      </c>
      <c r="Q3073">
        <f>INDEX(RawData!P$2:P$1048576,MATCH(FmtData!$B$4+(ROW()-10),RawData!$A$2:$A$1048576,0))</f>
        <v>226.398</v>
      </c>
      <c r="R3073">
        <f>INDEX(RawData!Q$2:Q$1048576,MATCH(FmtData!$B$4+(ROW()-10),RawData!$A$2:$A$1048576,0))</f>
        <v>2.4414100000000002E-3</v>
      </c>
      <c r="S3073">
        <f>INDEX(RawData!R$2:R$1048576,MATCH(FmtData!$B$4+(ROW()-10),RawData!$A$2:$A$1048576,0))</f>
        <v>0.51633799999999996</v>
      </c>
      <c r="T3073">
        <f>INDEX(RawData!S$2:S$1048576,MATCH(FmtData!$B$4+(ROW()-10),RawData!$A$2:$A$1048576,0))</f>
        <v>0.52676999999999996</v>
      </c>
      <c r="U3073">
        <f>INDEX(RawData!T$2:T$1048576,MATCH(FmtData!$B$4+(ROW()-10),RawData!$A$2:$A$1048576,0))</f>
        <v>2.7465799999999999E-2</v>
      </c>
      <c r="V3073">
        <f>INDEX(RawData!U$2:U$1048576,MATCH(FmtData!$B$4+(ROW()-10),RawData!$A$2:$A$1048576,0))</f>
        <v>0.50353999999999999</v>
      </c>
      <c r="W3073" s="8">
        <f t="shared" si="1039"/>
        <v>0.4760742</v>
      </c>
      <c r="X3073" s="8">
        <f t="shared" si="1040"/>
        <v>-0.26073607999999993</v>
      </c>
      <c r="Y3073" s="8">
        <f t="shared" si="1041"/>
        <v>-0.15884651999999996</v>
      </c>
      <c r="Z3073" s="8">
        <f t="shared" si="1042"/>
        <v>10.152691814042056</v>
      </c>
      <c r="AA3073" s="8">
        <f t="shared" si="1043"/>
        <v>10.050802254042056</v>
      </c>
      <c r="AB3073" s="8">
        <f t="shared" si="1044"/>
        <v>10.101747034042056</v>
      </c>
      <c r="AC3073" s="6">
        <f t="shared" si="1059"/>
        <v>-280.93500000000006</v>
      </c>
      <c r="AD3073" s="15">
        <f t="shared" si="1056"/>
        <v>-21.163000000000011</v>
      </c>
      <c r="AE3073" s="15">
        <f t="shared" si="1057"/>
        <v>68.452791551277301</v>
      </c>
      <c r="AF3073" s="15">
        <f t="shared" si="1058"/>
        <v>41.299610510253387</v>
      </c>
      <c r="AG3073" s="15">
        <f t="shared" si="1045"/>
        <v>54.811079706319902</v>
      </c>
      <c r="AH3073" s="15">
        <f t="shared" si="1060"/>
        <v>-122.04160518134813</v>
      </c>
      <c r="AI3073" s="17">
        <f t="shared" si="1046"/>
        <v>1.1977912866307749</v>
      </c>
      <c r="AJ3073" s="17">
        <f t="shared" si="1047"/>
        <v>0.94879960395687057</v>
      </c>
      <c r="AK3073" s="17">
        <f t="shared" si="1048"/>
        <v>0.75951461028015788</v>
      </c>
      <c r="AL3073" s="17">
        <f t="shared" si="1049"/>
        <v>0.78174490703777533</v>
      </c>
      <c r="AM3073" s="17">
        <f t="shared" si="1050"/>
        <v>0.77052274714301561</v>
      </c>
      <c r="AN3073" s="17">
        <f t="shared" si="1051"/>
        <v>0.94879960395687057</v>
      </c>
      <c r="AO3073" s="17">
        <f t="shared" si="1055"/>
        <v>0</v>
      </c>
      <c r="AP3073" s="17">
        <f t="shared" si="1052"/>
        <v>7.7052274714301561</v>
      </c>
      <c r="AQ3073" s="17">
        <f t="shared" si="1053"/>
        <v>11.977912866307749</v>
      </c>
      <c r="AR3073" s="17">
        <f t="shared" si="1054"/>
        <v>20.002931188758847</v>
      </c>
    </row>
    <row r="3074" spans="2:44" x14ac:dyDescent="0.25">
      <c r="B3074">
        <f>INDEX(RawData!$A$2:$A$1048576,MATCH(FmtData!$B$4+(ROW()-10),RawData!$A$2:$A$1048576,0))</f>
        <v>3259</v>
      </c>
      <c r="C3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42232.812708333331</v>
      </c>
      <c r="D3074" s="46">
        <f>IF($B$6=1,MID(INDEX(RawData!$B$2:$B$1048576, MATCH(FmtData!$B$4+(ROW()-10),RawData!$A$2:$A$1048576,0)),12,8)+$B$5/24,INDEX(RawData!$C$2:$C$1048576, MATCH(FmtData!$B$4+(ROW()-10),RawData!$A$2:$A$1048576,0)))</f>
        <v>0.81270833333333325</v>
      </c>
      <c r="E3074">
        <f>INDEX(RawData!D$2:D$1048576,MATCH(FmtData!$B$4+(ROW()-10),RawData!$A$2:$A$1048576,0))</f>
        <v>2901.19</v>
      </c>
      <c r="F3074">
        <f>INDEX(RawData!E$2:E$1048576,MATCH(FmtData!$B$4+(ROW()-10),RawData!$A$2:$A$1048576,0))</f>
        <v>7.1738299999999997</v>
      </c>
      <c r="G3074">
        <f>INDEX(RawData!F$2:F$1048576,MATCH(FmtData!$B$4+(ROW()-10),RawData!$A$2:$A$1048576,0))</f>
        <v>-164.74199999999999</v>
      </c>
      <c r="H3074">
        <f>INDEX(RawData!G$2:G$1048576,MATCH(FmtData!$B$4+(ROW()-10),RawData!$A$2:$A$1048576,0))</f>
        <v>0.49982199999999999</v>
      </c>
      <c r="I3074">
        <f>INDEX(RawData!H$2:H$1048576,MATCH(FmtData!$B$4+(ROW()-10),RawData!$A$2:$A$1048576,0))</f>
        <v>-3.71981E-3</v>
      </c>
      <c r="J3074">
        <f>INDEX(RawData!I$2:I$1048576,MATCH(FmtData!$B$4+(ROW()-10),RawData!$A$2:$A$1048576,0))</f>
        <v>195.8</v>
      </c>
      <c r="K3074">
        <f>INDEX(RawData!J$2:J$1048576,MATCH(FmtData!$B$4+(ROW()-10),RawData!$A$2:$A$1048576,0))</f>
        <v>195.2</v>
      </c>
      <c r="L3074">
        <f>INDEX(RawData!K$2:K$1048576,MATCH(FmtData!$B$4+(ROW()-10),RawData!$A$2:$A$1048576,0))</f>
        <v>195.5</v>
      </c>
      <c r="M3074">
        <f>INDEX(RawData!L$2:L$1048576,MATCH(FmtData!$B$4+(ROW()-10),RawData!$A$2:$A$1048576,0))</f>
        <v>22.9</v>
      </c>
      <c r="N3074">
        <f>INDEX(RawData!M$2:M$1048576,MATCH(FmtData!$B$4+(ROW()-10),RawData!$A$2:$A$1048576,0))</f>
        <v>21.8</v>
      </c>
      <c r="O3074">
        <f>INDEX(RawData!N$2:N$1048576,MATCH(FmtData!$B$4+(ROW()-10),RawData!$A$2:$A$1048576,0))</f>
        <v>169.6</v>
      </c>
      <c r="P3074">
        <f>INDEX(RawData!O$2:O$1048576,MATCH(FmtData!$B$4+(ROW()-10),RawData!$A$2:$A$1048576,0))</f>
        <v>35.831699999999998</v>
      </c>
      <c r="Q3074">
        <f>INDEX(RawData!P$2:P$1048576,MATCH(FmtData!$B$4+(ROW()-10),RawData!$A$2:$A$1048576,0))</f>
        <v>225.90299999999999</v>
      </c>
      <c r="R3074">
        <f>INDEX(RawData!Q$2:Q$1048576,MATCH(FmtData!$B$4+(ROW()-10),RawData!$A$2:$A$1048576,0))</f>
        <v>2.4414100000000002E-3</v>
      </c>
      <c r="S3074">
        <f>INDEX(RawData!R$2:R$1048576,MATCH(FmtData!$B$4+(ROW()-10),RawData!$A$2:$A$1048576,0))</f>
        <v>0.51633799999999996</v>
      </c>
      <c r="T3074">
        <f>INDEX(RawData!S$2:S$1048576,MATCH(FmtData!$B$4+(ROW()-10),RawData!$A$2:$A$1048576,0))</f>
        <v>0.52676999999999996</v>
      </c>
      <c r="U3074">
        <f>INDEX(RawData!T$2:T$1048576,MATCH(FmtData!$B$4+(ROW()-10),RawData!$A$2:$A$1048576,0))</f>
        <v>2.2888200000000001E-2</v>
      </c>
      <c r="V3074">
        <f>INDEX(RawData!U$2:U$1048576,MATCH(FmtData!$B$4+(ROW()-10),RawData!$A$2:$A$1048576,0))</f>
        <v>0.50353999999999999</v>
      </c>
      <c r="W3074" s="8">
        <f t="shared" si="1039"/>
        <v>0.48065179999999996</v>
      </c>
      <c r="X3074" s="8">
        <f t="shared" si="1040"/>
        <v>-0.26073607999999993</v>
      </c>
      <c r="Y3074" s="8">
        <f t="shared" si="1041"/>
        <v>-0.15884651999999996</v>
      </c>
      <c r="Z3074" s="8">
        <f t="shared" si="1042"/>
        <v>10.152691814042056</v>
      </c>
      <c r="AA3074" s="8">
        <f t="shared" si="1043"/>
        <v>10.050802254042056</v>
      </c>
      <c r="AB3074" s="8">
        <f t="shared" si="1044"/>
        <v>10.101747034042056</v>
      </c>
      <c r="AC3074" s="6">
        <f t="shared" si="1059"/>
        <v>-281.43000000000006</v>
      </c>
      <c r="AD3074" s="15">
        <f t="shared" si="1056"/>
        <v>-21.658000000000015</v>
      </c>
      <c r="AE3074" s="15">
        <f t="shared" si="1057"/>
        <v>68.452791551277301</v>
      </c>
      <c r="AF3074" s="15">
        <f t="shared" si="1058"/>
        <v>41.299610510253387</v>
      </c>
      <c r="AG3074" s="15">
        <f t="shared" si="1045"/>
        <v>54.811079706319902</v>
      </c>
      <c r="AH3074" s="15">
        <f t="shared" si="1060"/>
        <v>-122.53660518134814</v>
      </c>
      <c r="AI3074" s="17">
        <f t="shared" si="1046"/>
        <v>1.1987713317015662</v>
      </c>
      <c r="AJ3074" s="17">
        <f t="shared" si="1047"/>
        <v>0.94941443937590686</v>
      </c>
      <c r="AK3074" s="17">
        <f t="shared" si="1048"/>
        <v>0.75951461028015788</v>
      </c>
      <c r="AL3074" s="17">
        <f t="shared" si="1049"/>
        <v>0.78174490703777533</v>
      </c>
      <c r="AM3074" s="17">
        <f t="shared" si="1050"/>
        <v>0.77052274714301561</v>
      </c>
      <c r="AN3074" s="17">
        <f t="shared" si="1051"/>
        <v>0.94941443937590686</v>
      </c>
      <c r="AO3074" s="17">
        <f t="shared" si="1055"/>
        <v>0</v>
      </c>
      <c r="AP3074" s="17">
        <f t="shared" si="1052"/>
        <v>7.7052274714301561</v>
      </c>
      <c r="AQ3074" s="17">
        <f t="shared" si="1053"/>
        <v>11.987713317015663</v>
      </c>
      <c r="AR3074" s="17">
        <f t="shared" si="1054"/>
        <v>20.002931188758847</v>
      </c>
    </row>
    <row r="3075" spans="2:44" x14ac:dyDescent="0.25">
      <c r="B3075">
        <f>INDEX(RawData!$A$2:$A$1048576,MATCH(FmtData!$B$4+(ROW()-10),RawData!$A$2:$A$1048576,0))</f>
        <v>3260</v>
      </c>
      <c r="C3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42232.824293981481</v>
      </c>
      <c r="D3075" s="46">
        <f>IF($B$6=1,MID(INDEX(RawData!$B$2:$B$1048576, MATCH(FmtData!$B$4+(ROW()-10),RawData!$A$2:$A$1048576,0)),12,8)+$B$5/24,INDEX(RawData!$C$2:$C$1048576, MATCH(FmtData!$B$4+(ROW()-10),RawData!$A$2:$A$1048576,0)))</f>
        <v>0.82429398148148147</v>
      </c>
      <c r="E3075">
        <f>INDEX(RawData!D$2:D$1048576,MATCH(FmtData!$B$4+(ROW()-10),RawData!$A$2:$A$1048576,0))</f>
        <v>2902.44</v>
      </c>
      <c r="F3075">
        <f>INDEX(RawData!E$2:E$1048576,MATCH(FmtData!$B$4+(ROW()-10),RawData!$A$2:$A$1048576,0))</f>
        <v>7.1738299999999997</v>
      </c>
      <c r="G3075">
        <f>INDEX(RawData!F$2:F$1048576,MATCH(FmtData!$B$4+(ROW()-10),RawData!$A$2:$A$1048576,0))</f>
        <v>-153.55699999999999</v>
      </c>
      <c r="H3075">
        <f>INDEX(RawData!G$2:G$1048576,MATCH(FmtData!$B$4+(ROW()-10),RawData!$A$2:$A$1048576,0))</f>
        <v>0.49982199999999999</v>
      </c>
      <c r="I3075">
        <f>INDEX(RawData!H$2:H$1048576,MATCH(FmtData!$B$4+(ROW()-10),RawData!$A$2:$A$1048576,0))</f>
        <v>-3.71981E-3</v>
      </c>
      <c r="J3075">
        <f>INDEX(RawData!I$2:I$1048576,MATCH(FmtData!$B$4+(ROW()-10),RawData!$A$2:$A$1048576,0))</f>
        <v>195</v>
      </c>
      <c r="K3075">
        <f>INDEX(RawData!J$2:J$1048576,MATCH(FmtData!$B$4+(ROW()-10),RawData!$A$2:$A$1048576,0))</f>
        <v>195.5</v>
      </c>
      <c r="L3075">
        <f>INDEX(RawData!K$2:K$1048576,MATCH(FmtData!$B$4+(ROW()-10),RawData!$A$2:$A$1048576,0))</f>
        <v>193.1</v>
      </c>
      <c r="M3075">
        <f>INDEX(RawData!L$2:L$1048576,MATCH(FmtData!$B$4+(ROW()-10),RawData!$A$2:$A$1048576,0))</f>
        <v>23</v>
      </c>
      <c r="N3075">
        <f>INDEX(RawData!M$2:M$1048576,MATCH(FmtData!$B$4+(ROW()-10),RawData!$A$2:$A$1048576,0))</f>
        <v>21.8</v>
      </c>
      <c r="O3075">
        <f>INDEX(RawData!N$2:N$1048576,MATCH(FmtData!$B$4+(ROW()-10),RawData!$A$2:$A$1048576,0))</f>
        <v>169.5</v>
      </c>
      <c r="P3075">
        <f>INDEX(RawData!O$2:O$1048576,MATCH(FmtData!$B$4+(ROW()-10),RawData!$A$2:$A$1048576,0))</f>
        <v>35.831699999999998</v>
      </c>
      <c r="Q3075">
        <f>INDEX(RawData!P$2:P$1048576,MATCH(FmtData!$B$4+(ROW()-10),RawData!$A$2:$A$1048576,0))</f>
        <v>226.398</v>
      </c>
      <c r="R3075">
        <f>INDEX(RawData!Q$2:Q$1048576,MATCH(FmtData!$B$4+(ROW()-10),RawData!$A$2:$A$1048576,0))</f>
        <v>1.8310500000000001E-3</v>
      </c>
      <c r="S3075">
        <f>INDEX(RawData!R$2:R$1048576,MATCH(FmtData!$B$4+(ROW()-10),RawData!$A$2:$A$1048576,0))</f>
        <v>0.51633799999999996</v>
      </c>
      <c r="T3075">
        <f>INDEX(RawData!S$2:S$1048576,MATCH(FmtData!$B$4+(ROW()-10),RawData!$A$2:$A$1048576,0))</f>
        <v>0.52676999999999996</v>
      </c>
      <c r="U3075">
        <f>INDEX(RawData!T$2:T$1048576,MATCH(FmtData!$B$4+(ROW()-10),RawData!$A$2:$A$1048576,0))</f>
        <v>2.7465799999999999E-2</v>
      </c>
      <c r="V3075">
        <f>INDEX(RawData!U$2:U$1048576,MATCH(FmtData!$B$4+(ROW()-10),RawData!$A$2:$A$1048576,0))</f>
        <v>0.53405800000000003</v>
      </c>
      <c r="W3075" s="8">
        <f t="shared" si="1039"/>
        <v>0.50659220000000005</v>
      </c>
      <c r="X3075" s="8">
        <f t="shared" si="1040"/>
        <v>-0.26073607999999993</v>
      </c>
      <c r="Y3075" s="8">
        <f t="shared" si="1041"/>
        <v>-0.15884651999999996</v>
      </c>
      <c r="Z3075" s="8">
        <f t="shared" si="1042"/>
        <v>10.152691814042056</v>
      </c>
      <c r="AA3075" s="8">
        <f t="shared" si="1043"/>
        <v>10.050802254042056</v>
      </c>
      <c r="AB3075" s="8">
        <f t="shared" si="1044"/>
        <v>10.101747034042056</v>
      </c>
      <c r="AC3075" s="6">
        <f t="shared" si="1059"/>
        <v>-280.93500000000006</v>
      </c>
      <c r="AD3075" s="15">
        <f t="shared" si="1056"/>
        <v>-21.163000000000011</v>
      </c>
      <c r="AE3075" s="15">
        <f t="shared" si="1057"/>
        <v>68.452791551277301</v>
      </c>
      <c r="AF3075" s="15">
        <f t="shared" si="1058"/>
        <v>41.299610510253387</v>
      </c>
      <c r="AG3075" s="15">
        <f t="shared" si="1045"/>
        <v>54.811079706319902</v>
      </c>
      <c r="AH3075" s="15">
        <f t="shared" si="1060"/>
        <v>-122.04160518134813</v>
      </c>
      <c r="AI3075" s="17">
        <f t="shared" si="1046"/>
        <v>1.1977912866307749</v>
      </c>
      <c r="AJ3075" s="17">
        <f t="shared" si="1047"/>
        <v>0.94879960395687057</v>
      </c>
      <c r="AK3075" s="17">
        <f t="shared" si="1048"/>
        <v>0.75951461028015788</v>
      </c>
      <c r="AL3075" s="17">
        <f t="shared" si="1049"/>
        <v>0.78174490703777533</v>
      </c>
      <c r="AM3075" s="17">
        <f t="shared" si="1050"/>
        <v>0.77052274714301561</v>
      </c>
      <c r="AN3075" s="17">
        <f t="shared" si="1051"/>
        <v>0.94879960395687057</v>
      </c>
      <c r="AO3075" s="17">
        <f t="shared" si="1055"/>
        <v>0</v>
      </c>
      <c r="AP3075" s="17">
        <f t="shared" si="1052"/>
        <v>7.7052274714301561</v>
      </c>
      <c r="AQ3075" s="17">
        <f t="shared" si="1053"/>
        <v>11.977912866307749</v>
      </c>
      <c r="AR3075" s="17">
        <f t="shared" si="1054"/>
        <v>20.011549605334785</v>
      </c>
    </row>
    <row r="3076" spans="2:44" x14ac:dyDescent="0.25">
      <c r="B3076">
        <f>INDEX(RawData!$A$2:$A$1048576,MATCH(FmtData!$B$4+(ROW()-10),RawData!$A$2:$A$1048576,0))</f>
        <v>3261</v>
      </c>
      <c r="C3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42232.835868055554</v>
      </c>
      <c r="D3076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3076">
        <f>INDEX(RawData!D$2:D$1048576,MATCH(FmtData!$B$4+(ROW()-10),RawData!$A$2:$A$1048576,0))</f>
        <v>2904.3</v>
      </c>
      <c r="F3076">
        <f>INDEX(RawData!E$2:E$1048576,MATCH(FmtData!$B$4+(ROW()-10),RawData!$A$2:$A$1048576,0))</f>
        <v>7.1738299999999997</v>
      </c>
      <c r="G3076">
        <f>INDEX(RawData!F$2:F$1048576,MATCH(FmtData!$B$4+(ROW()-10),RawData!$A$2:$A$1048576,0))</f>
        <v>-153.55699999999999</v>
      </c>
      <c r="H3076">
        <f>INDEX(RawData!G$2:G$1048576,MATCH(FmtData!$B$4+(ROW()-10),RawData!$A$2:$A$1048576,0))</f>
        <v>0.49982199999999999</v>
      </c>
      <c r="I3076">
        <f>INDEX(RawData!H$2:H$1048576,MATCH(FmtData!$B$4+(ROW()-10),RawData!$A$2:$A$1048576,0))</f>
        <v>-3.71981E-3</v>
      </c>
      <c r="J3076">
        <f>INDEX(RawData!I$2:I$1048576,MATCH(FmtData!$B$4+(ROW()-10),RawData!$A$2:$A$1048576,0))</f>
        <v>196.2</v>
      </c>
      <c r="K3076">
        <f>INDEX(RawData!J$2:J$1048576,MATCH(FmtData!$B$4+(ROW()-10),RawData!$A$2:$A$1048576,0))</f>
        <v>195.4</v>
      </c>
      <c r="L3076">
        <f>INDEX(RawData!K$2:K$1048576,MATCH(FmtData!$B$4+(ROW()-10),RawData!$A$2:$A$1048576,0))</f>
        <v>199.2</v>
      </c>
      <c r="M3076">
        <f>INDEX(RawData!L$2:L$1048576,MATCH(FmtData!$B$4+(ROW()-10),RawData!$A$2:$A$1048576,0))</f>
        <v>22.9</v>
      </c>
      <c r="N3076">
        <f>INDEX(RawData!M$2:M$1048576,MATCH(FmtData!$B$4+(ROW()-10),RawData!$A$2:$A$1048576,0))</f>
        <v>21.8</v>
      </c>
      <c r="O3076">
        <f>INDEX(RawData!N$2:N$1048576,MATCH(FmtData!$B$4+(ROW()-10),RawData!$A$2:$A$1048576,0))</f>
        <v>169.4</v>
      </c>
      <c r="P3076">
        <f>INDEX(RawData!O$2:O$1048576,MATCH(FmtData!$B$4+(ROW()-10),RawData!$A$2:$A$1048576,0))</f>
        <v>35.831699999999998</v>
      </c>
      <c r="Q3076">
        <f>INDEX(RawData!P$2:P$1048576,MATCH(FmtData!$B$4+(ROW()-10),RawData!$A$2:$A$1048576,0))</f>
        <v>226.13499999999999</v>
      </c>
      <c r="R3076">
        <f>INDEX(RawData!Q$2:Q$1048576,MATCH(FmtData!$B$4+(ROW()-10),RawData!$A$2:$A$1048576,0))</f>
        <v>1.8310500000000001E-3</v>
      </c>
      <c r="S3076">
        <f>INDEX(RawData!R$2:R$1048576,MATCH(FmtData!$B$4+(ROW()-10),RawData!$A$2:$A$1048576,0))</f>
        <v>0.51633799999999996</v>
      </c>
      <c r="T3076">
        <f>INDEX(RawData!S$2:S$1048576,MATCH(FmtData!$B$4+(ROW()-10),RawData!$A$2:$A$1048576,0))</f>
        <v>0.52676999999999996</v>
      </c>
      <c r="U3076">
        <f>INDEX(RawData!T$2:T$1048576,MATCH(FmtData!$B$4+(ROW()-10),RawData!$A$2:$A$1048576,0))</f>
        <v>2.2888200000000001E-2</v>
      </c>
      <c r="V3076">
        <f>INDEX(RawData!U$2:U$1048576,MATCH(FmtData!$B$4+(ROW()-10),RawData!$A$2:$A$1048576,0))</f>
        <v>0.50353999999999999</v>
      </c>
      <c r="W3076" s="8">
        <f t="shared" ref="W3076:W3139" si="1061">V3076-U3076</f>
        <v>0.48065179999999996</v>
      </c>
      <c r="X3076" s="8">
        <f t="shared" ref="X3076:X3139" si="1062">-(S3076-$S$10)*2.54</f>
        <v>-0.26073607999999993</v>
      </c>
      <c r="Y3076" s="8">
        <f t="shared" ref="Y3076:Y3139" si="1063">-(T3076-$T$10)*2.54</f>
        <v>-0.15884651999999996</v>
      </c>
      <c r="Z3076" s="8">
        <f t="shared" ref="Z3076:Z3139" si="1064">$S$6-X3076</f>
        <v>10.152691814042056</v>
      </c>
      <c r="AA3076" s="8">
        <f t="shared" ref="AA3076:AA3139" si="1065">$S$6-Y3076</f>
        <v>10.050802254042056</v>
      </c>
      <c r="AB3076" s="8">
        <f t="shared" ref="AB3076:AB3139" si="1066">(Z3076+AA3076)/2</f>
        <v>10.101747034042056</v>
      </c>
      <c r="AC3076" s="6">
        <f t="shared" si="1059"/>
        <v>-281.19800000000004</v>
      </c>
      <c r="AD3076" s="15">
        <f t="shared" si="1056"/>
        <v>-21.425999999999988</v>
      </c>
      <c r="AE3076" s="15">
        <f t="shared" si="1057"/>
        <v>68.452791551277301</v>
      </c>
      <c r="AF3076" s="15">
        <f t="shared" si="1058"/>
        <v>41.299610510253387</v>
      </c>
      <c r="AG3076" s="15">
        <f t="shared" ref="AG3076:AG3139" si="1067">PI()*AB3076^2/4*($P$4+(AB3076-$AB$10))-$S$5</f>
        <v>54.811079706319902</v>
      </c>
      <c r="AH3076" s="15">
        <f t="shared" si="1060"/>
        <v>-122.30460518134811</v>
      </c>
      <c r="AI3076" s="17">
        <f t="shared" ref="AI3076:AI3139" si="1068">$L$6/(($S$5+AC3076)*2160)*100^3</f>
        <v>1.1983117978382447</v>
      </c>
      <c r="AJ3076" s="17">
        <f t="shared" ref="AJ3076:AJ3139" si="1069">$L$6/(($S$5+AH3076)*2160)*100^3</f>
        <v>0.94912617490389384</v>
      </c>
      <c r="AK3076" s="17">
        <f t="shared" ref="AK3076:AK3139" si="1070">$L$6/(($S$5+AE3076)*2160)*100^3</f>
        <v>0.75951461028015788</v>
      </c>
      <c r="AL3076" s="17">
        <f t="shared" ref="AL3076:AL3139" si="1071">$L$6/(($S$5+AF3076)*2160)*100^3</f>
        <v>0.78174490703777533</v>
      </c>
      <c r="AM3076" s="17">
        <f t="shared" ref="AM3076:AM3139" si="1072">$L$6/(($S$3+AG3076)*2160)*100^3</f>
        <v>0.77052274714301561</v>
      </c>
      <c r="AN3076" s="17">
        <f t="shared" ref="AN3076:AN3139" si="1073">$L$6/(($S$5+AH3076)*2160)*100^3</f>
        <v>0.94912617490389384</v>
      </c>
      <c r="AO3076" s="17">
        <f t="shared" si="1055"/>
        <v>0</v>
      </c>
      <c r="AP3076" s="17">
        <f t="shared" ref="AP3076:AP3139" si="1074">AM3076*10</f>
        <v>7.7052274714301561</v>
      </c>
      <c r="AQ3076" s="17">
        <f t="shared" ref="AQ3076:AQ3139" si="1075">AI3076*10</f>
        <v>11.983117978382447</v>
      </c>
      <c r="AR3076" s="17">
        <f t="shared" ref="AR3076:AR3139" si="1076">E3076*0.101325/14.696</f>
        <v>20.024373809199783</v>
      </c>
    </row>
    <row r="3077" spans="2:44" x14ac:dyDescent="0.25">
      <c r="B3077">
        <f>INDEX(RawData!$A$2:$A$1048576,MATCH(FmtData!$B$4+(ROW()-10),RawData!$A$2:$A$1048576,0))</f>
        <v>3262</v>
      </c>
      <c r="C3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42232.847442129627</v>
      </c>
      <c r="D3077" s="46">
        <f>IF($B$6=1,MID(INDEX(RawData!$B$2:$B$1048576, MATCH(FmtData!$B$4+(ROW()-10),RawData!$A$2:$A$1048576,0)),12,8)+$B$5/24,INDEX(RawData!$C$2:$C$1048576, MATCH(FmtData!$B$4+(ROW()-10),RawData!$A$2:$A$1048576,0)))</f>
        <v>0.84744212962962961</v>
      </c>
      <c r="E3077">
        <f>INDEX(RawData!D$2:D$1048576,MATCH(FmtData!$B$4+(ROW()-10),RawData!$A$2:$A$1048576,0))</f>
        <v>2904.3</v>
      </c>
      <c r="F3077">
        <f>INDEX(RawData!E$2:E$1048576,MATCH(FmtData!$B$4+(ROW()-10),RawData!$A$2:$A$1048576,0))</f>
        <v>7.1738299999999997</v>
      </c>
      <c r="G3077">
        <f>INDEX(RawData!F$2:F$1048576,MATCH(FmtData!$B$4+(ROW()-10),RawData!$A$2:$A$1048576,0))</f>
        <v>-153.55699999999999</v>
      </c>
      <c r="H3077">
        <f>INDEX(RawData!G$2:G$1048576,MATCH(FmtData!$B$4+(ROW()-10),RawData!$A$2:$A$1048576,0))</f>
        <v>0.49982199999999999</v>
      </c>
      <c r="I3077">
        <f>INDEX(RawData!H$2:H$1048576,MATCH(FmtData!$B$4+(ROW()-10),RawData!$A$2:$A$1048576,0))</f>
        <v>-3.71981E-3</v>
      </c>
      <c r="J3077">
        <f>INDEX(RawData!I$2:I$1048576,MATCH(FmtData!$B$4+(ROW()-10),RawData!$A$2:$A$1048576,0))</f>
        <v>196.8</v>
      </c>
      <c r="K3077">
        <f>INDEX(RawData!J$2:J$1048576,MATCH(FmtData!$B$4+(ROW()-10),RawData!$A$2:$A$1048576,0))</f>
        <v>194</v>
      </c>
      <c r="L3077">
        <f>INDEX(RawData!K$2:K$1048576,MATCH(FmtData!$B$4+(ROW()-10),RawData!$A$2:$A$1048576,0))</f>
        <v>190</v>
      </c>
      <c r="M3077">
        <f>INDEX(RawData!L$2:L$1048576,MATCH(FmtData!$B$4+(ROW()-10),RawData!$A$2:$A$1048576,0))</f>
        <v>23</v>
      </c>
      <c r="N3077">
        <f>INDEX(RawData!M$2:M$1048576,MATCH(FmtData!$B$4+(ROW()-10),RawData!$A$2:$A$1048576,0))</f>
        <v>21.8</v>
      </c>
      <c r="O3077">
        <f>INDEX(RawData!N$2:N$1048576,MATCH(FmtData!$B$4+(ROW()-10),RawData!$A$2:$A$1048576,0))</f>
        <v>169.4</v>
      </c>
      <c r="P3077">
        <f>INDEX(RawData!O$2:O$1048576,MATCH(FmtData!$B$4+(ROW()-10),RawData!$A$2:$A$1048576,0))</f>
        <v>35.831699999999998</v>
      </c>
      <c r="Q3077">
        <f>INDEX(RawData!P$2:P$1048576,MATCH(FmtData!$B$4+(ROW()-10),RawData!$A$2:$A$1048576,0))</f>
        <v>226.011</v>
      </c>
      <c r="R3077">
        <f>INDEX(RawData!Q$2:Q$1048576,MATCH(FmtData!$B$4+(ROW()-10),RawData!$A$2:$A$1048576,0))</f>
        <v>2.4414100000000002E-3</v>
      </c>
      <c r="S3077">
        <f>INDEX(RawData!R$2:R$1048576,MATCH(FmtData!$B$4+(ROW()-10),RawData!$A$2:$A$1048576,0))</f>
        <v>0.51633799999999996</v>
      </c>
      <c r="T3077">
        <f>INDEX(RawData!S$2:S$1048576,MATCH(FmtData!$B$4+(ROW()-10),RawData!$A$2:$A$1048576,0))</f>
        <v>0.52676999999999996</v>
      </c>
      <c r="U3077">
        <f>INDEX(RawData!T$2:T$1048576,MATCH(FmtData!$B$4+(ROW()-10),RawData!$A$2:$A$1048576,0))</f>
        <v>2.2888200000000001E-2</v>
      </c>
      <c r="V3077">
        <f>INDEX(RawData!U$2:U$1048576,MATCH(FmtData!$B$4+(ROW()-10),RawData!$A$2:$A$1048576,0))</f>
        <v>0.50353999999999999</v>
      </c>
      <c r="W3077" s="8">
        <f t="shared" si="1061"/>
        <v>0.48065179999999996</v>
      </c>
      <c r="X3077" s="8">
        <f t="shared" si="1062"/>
        <v>-0.26073607999999993</v>
      </c>
      <c r="Y3077" s="8">
        <f t="shared" si="1063"/>
        <v>-0.15884651999999996</v>
      </c>
      <c r="Z3077" s="8">
        <f t="shared" si="1064"/>
        <v>10.152691814042056</v>
      </c>
      <c r="AA3077" s="8">
        <f t="shared" si="1065"/>
        <v>10.050802254042056</v>
      </c>
      <c r="AB3077" s="8">
        <f t="shared" si="1066"/>
        <v>10.101747034042056</v>
      </c>
      <c r="AC3077" s="6">
        <f t="shared" si="1059"/>
        <v>-281.322</v>
      </c>
      <c r="AD3077" s="15">
        <f t="shared" si="1056"/>
        <v>-21.549999999999955</v>
      </c>
      <c r="AE3077" s="15">
        <f t="shared" si="1057"/>
        <v>68.452791551277301</v>
      </c>
      <c r="AF3077" s="15">
        <f t="shared" si="1058"/>
        <v>41.299610510253387</v>
      </c>
      <c r="AG3077" s="15">
        <f t="shared" si="1067"/>
        <v>54.811079706319902</v>
      </c>
      <c r="AH3077" s="15">
        <f t="shared" si="1060"/>
        <v>-122.42860518134808</v>
      </c>
      <c r="AI3077" s="17">
        <f t="shared" si="1068"/>
        <v>1.1985573669265441</v>
      </c>
      <c r="AJ3077" s="17">
        <f t="shared" si="1069"/>
        <v>0.94928022551368207</v>
      </c>
      <c r="AK3077" s="17">
        <f t="shared" si="1070"/>
        <v>0.75951461028015788</v>
      </c>
      <c r="AL3077" s="17">
        <f t="shared" si="1071"/>
        <v>0.78174490703777533</v>
      </c>
      <c r="AM3077" s="17">
        <f t="shared" si="1072"/>
        <v>0.77052274714301561</v>
      </c>
      <c r="AN3077" s="17">
        <f t="shared" si="1073"/>
        <v>0.94928022551368207</v>
      </c>
      <c r="AO3077" s="17">
        <f t="shared" si="1055"/>
        <v>0</v>
      </c>
      <c r="AP3077" s="17">
        <f t="shared" si="1074"/>
        <v>7.7052274714301561</v>
      </c>
      <c r="AQ3077" s="17">
        <f t="shared" si="1075"/>
        <v>11.985573669265442</v>
      </c>
      <c r="AR3077" s="17">
        <f t="shared" si="1076"/>
        <v>20.024373809199783</v>
      </c>
    </row>
    <row r="3078" spans="2:44" x14ac:dyDescent="0.25">
      <c r="B3078">
        <f>INDEX(RawData!$A$2:$A$1048576,MATCH(FmtData!$B$4+(ROW()-10),RawData!$A$2:$A$1048576,0))</f>
        <v>3263</v>
      </c>
      <c r="C3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42232.85900462963</v>
      </c>
      <c r="D3078" s="46">
        <f>IF($B$6=1,MID(INDEX(RawData!$B$2:$B$1048576, MATCH(FmtData!$B$4+(ROW()-10),RawData!$A$2:$A$1048576,0)),12,8)+$B$5/24,INDEX(RawData!$C$2:$C$1048576, MATCH(FmtData!$B$4+(ROW()-10),RawData!$A$2:$A$1048576,0)))</f>
        <v>0.85900462962962953</v>
      </c>
      <c r="E3078">
        <f>INDEX(RawData!D$2:D$1048576,MATCH(FmtData!$B$4+(ROW()-10),RawData!$A$2:$A$1048576,0))</f>
        <v>2901.19</v>
      </c>
      <c r="F3078">
        <f>INDEX(RawData!E$2:E$1048576,MATCH(FmtData!$B$4+(ROW()-10),RawData!$A$2:$A$1048576,0))</f>
        <v>8.0976599999999994</v>
      </c>
      <c r="G3078">
        <f>INDEX(RawData!F$2:F$1048576,MATCH(FmtData!$B$4+(ROW()-10),RawData!$A$2:$A$1048576,0))</f>
        <v>-153.55699999999999</v>
      </c>
      <c r="H3078">
        <f>INDEX(RawData!G$2:G$1048576,MATCH(FmtData!$B$4+(ROW()-10),RawData!$A$2:$A$1048576,0))</f>
        <v>0.49982199999999999</v>
      </c>
      <c r="I3078">
        <f>INDEX(RawData!H$2:H$1048576,MATCH(FmtData!$B$4+(ROW()-10),RawData!$A$2:$A$1048576,0))</f>
        <v>-3.71981E-3</v>
      </c>
      <c r="J3078">
        <f>INDEX(RawData!I$2:I$1048576,MATCH(FmtData!$B$4+(ROW()-10),RawData!$A$2:$A$1048576,0))</f>
        <v>195.5</v>
      </c>
      <c r="K3078">
        <f>INDEX(RawData!J$2:J$1048576,MATCH(FmtData!$B$4+(ROW()-10),RawData!$A$2:$A$1048576,0))</f>
        <v>194.2</v>
      </c>
      <c r="L3078">
        <f>INDEX(RawData!K$2:K$1048576,MATCH(FmtData!$B$4+(ROW()-10),RawData!$A$2:$A$1048576,0))</f>
        <v>199.5</v>
      </c>
      <c r="M3078">
        <f>INDEX(RawData!L$2:L$1048576,MATCH(FmtData!$B$4+(ROW()-10),RawData!$A$2:$A$1048576,0))</f>
        <v>22.9</v>
      </c>
      <c r="N3078">
        <f>INDEX(RawData!M$2:M$1048576,MATCH(FmtData!$B$4+(ROW()-10),RawData!$A$2:$A$1048576,0))</f>
        <v>21.8</v>
      </c>
      <c r="O3078">
        <f>INDEX(RawData!N$2:N$1048576,MATCH(FmtData!$B$4+(ROW()-10),RawData!$A$2:$A$1048576,0))</f>
        <v>169.6</v>
      </c>
      <c r="P3078">
        <f>INDEX(RawData!O$2:O$1048576,MATCH(FmtData!$B$4+(ROW()-10),RawData!$A$2:$A$1048576,0))</f>
        <v>35.831699999999998</v>
      </c>
      <c r="Q3078">
        <f>INDEX(RawData!P$2:P$1048576,MATCH(FmtData!$B$4+(ROW()-10),RawData!$A$2:$A$1048576,0))</f>
        <v>225.90299999999999</v>
      </c>
      <c r="R3078">
        <f>INDEX(RawData!Q$2:Q$1048576,MATCH(FmtData!$B$4+(ROW()-10),RawData!$A$2:$A$1048576,0))</f>
        <v>2.4414100000000002E-3</v>
      </c>
      <c r="S3078">
        <f>INDEX(RawData!R$2:R$1048576,MATCH(FmtData!$B$4+(ROW()-10),RawData!$A$2:$A$1048576,0))</f>
        <v>0.51633799999999996</v>
      </c>
      <c r="T3078">
        <f>INDEX(RawData!S$2:S$1048576,MATCH(FmtData!$B$4+(ROW()-10),RawData!$A$2:$A$1048576,0))</f>
        <v>0.52676999999999996</v>
      </c>
      <c r="U3078">
        <f>INDEX(RawData!T$2:T$1048576,MATCH(FmtData!$B$4+(ROW()-10),RawData!$A$2:$A$1048576,0))</f>
        <v>2.2888200000000001E-2</v>
      </c>
      <c r="V3078">
        <f>INDEX(RawData!U$2:U$1048576,MATCH(FmtData!$B$4+(ROW()-10),RawData!$A$2:$A$1048576,0))</f>
        <v>0.50353999999999999</v>
      </c>
      <c r="W3078" s="8">
        <f t="shared" si="1061"/>
        <v>0.48065179999999996</v>
      </c>
      <c r="X3078" s="8">
        <f t="shared" si="1062"/>
        <v>-0.26073607999999993</v>
      </c>
      <c r="Y3078" s="8">
        <f t="shared" si="1063"/>
        <v>-0.15884651999999996</v>
      </c>
      <c r="Z3078" s="8">
        <f t="shared" si="1064"/>
        <v>10.152691814042056</v>
      </c>
      <c r="AA3078" s="8">
        <f t="shared" si="1065"/>
        <v>10.050802254042056</v>
      </c>
      <c r="AB3078" s="8">
        <f t="shared" si="1066"/>
        <v>10.101747034042056</v>
      </c>
      <c r="AC3078" s="6">
        <f t="shared" si="1059"/>
        <v>-281.43000000000006</v>
      </c>
      <c r="AD3078" s="15">
        <f t="shared" si="1056"/>
        <v>-21.658000000000015</v>
      </c>
      <c r="AE3078" s="15">
        <f t="shared" si="1057"/>
        <v>68.452791551277301</v>
      </c>
      <c r="AF3078" s="15">
        <f t="shared" si="1058"/>
        <v>41.299610510253387</v>
      </c>
      <c r="AG3078" s="15">
        <f t="shared" si="1067"/>
        <v>54.811079706319902</v>
      </c>
      <c r="AH3078" s="15">
        <f t="shared" si="1060"/>
        <v>-122.53660518134814</v>
      </c>
      <c r="AI3078" s="17">
        <f t="shared" si="1068"/>
        <v>1.1987713317015662</v>
      </c>
      <c r="AJ3078" s="17">
        <f t="shared" si="1069"/>
        <v>0.94941443937590686</v>
      </c>
      <c r="AK3078" s="17">
        <f t="shared" si="1070"/>
        <v>0.75951461028015788</v>
      </c>
      <c r="AL3078" s="17">
        <f t="shared" si="1071"/>
        <v>0.78174490703777533</v>
      </c>
      <c r="AM3078" s="17">
        <f t="shared" si="1072"/>
        <v>0.77052274714301561</v>
      </c>
      <c r="AN3078" s="17">
        <f t="shared" si="1073"/>
        <v>0.94941443937590686</v>
      </c>
      <c r="AO3078" s="17">
        <f t="shared" si="1055"/>
        <v>0</v>
      </c>
      <c r="AP3078" s="17">
        <f t="shared" si="1074"/>
        <v>7.7052274714301561</v>
      </c>
      <c r="AQ3078" s="17">
        <f t="shared" si="1075"/>
        <v>11.987713317015663</v>
      </c>
      <c r="AR3078" s="17">
        <f t="shared" si="1076"/>
        <v>20.002931188758847</v>
      </c>
    </row>
    <row r="3079" spans="2:44" x14ac:dyDescent="0.25">
      <c r="B3079">
        <f>INDEX(RawData!$A$2:$A$1048576,MATCH(FmtData!$B$4+(ROW()-10),RawData!$A$2:$A$1048576,0))</f>
        <v>3264</v>
      </c>
      <c r="C3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42232.870578703703</v>
      </c>
      <c r="D3079" s="46">
        <f>IF($B$6=1,MID(INDEX(RawData!$B$2:$B$1048576, MATCH(FmtData!$B$4+(ROW()-10),RawData!$A$2:$A$1048576,0)),12,8)+$B$5/24,INDEX(RawData!$C$2:$C$1048576, MATCH(FmtData!$B$4+(ROW()-10),RawData!$A$2:$A$1048576,0)))</f>
        <v>0.87057870370370372</v>
      </c>
      <c r="E3079">
        <f>INDEX(RawData!D$2:D$1048576,MATCH(FmtData!$B$4+(ROW()-10),RawData!$A$2:$A$1048576,0))</f>
        <v>2903.37</v>
      </c>
      <c r="F3079">
        <f>INDEX(RawData!E$2:E$1048576,MATCH(FmtData!$B$4+(ROW()-10),RawData!$A$2:$A$1048576,0))</f>
        <v>7.1738299999999997</v>
      </c>
      <c r="G3079">
        <f>INDEX(RawData!F$2:F$1048576,MATCH(FmtData!$B$4+(ROW()-10),RawData!$A$2:$A$1048576,0))</f>
        <v>-153.55699999999999</v>
      </c>
      <c r="H3079">
        <f>INDEX(RawData!G$2:G$1048576,MATCH(FmtData!$B$4+(ROW()-10),RawData!$A$2:$A$1048576,0))</f>
        <v>0.49982199999999999</v>
      </c>
      <c r="I3079">
        <f>INDEX(RawData!H$2:H$1048576,MATCH(FmtData!$B$4+(ROW()-10),RawData!$A$2:$A$1048576,0))</f>
        <v>-3.71981E-3</v>
      </c>
      <c r="J3079">
        <f>INDEX(RawData!I$2:I$1048576,MATCH(FmtData!$B$4+(ROW()-10),RawData!$A$2:$A$1048576,0))</f>
        <v>194.4</v>
      </c>
      <c r="K3079">
        <f>INDEX(RawData!J$2:J$1048576,MATCH(FmtData!$B$4+(ROW()-10),RawData!$A$2:$A$1048576,0))</f>
        <v>195</v>
      </c>
      <c r="L3079">
        <f>INDEX(RawData!K$2:K$1048576,MATCH(FmtData!$B$4+(ROW()-10),RawData!$A$2:$A$1048576,0))</f>
        <v>194.1</v>
      </c>
      <c r="M3079">
        <f>INDEX(RawData!L$2:L$1048576,MATCH(FmtData!$B$4+(ROW()-10),RawData!$A$2:$A$1048576,0))</f>
        <v>22.9</v>
      </c>
      <c r="N3079">
        <f>INDEX(RawData!M$2:M$1048576,MATCH(FmtData!$B$4+(ROW()-10),RawData!$A$2:$A$1048576,0))</f>
        <v>21.9</v>
      </c>
      <c r="O3079">
        <f>INDEX(RawData!N$2:N$1048576,MATCH(FmtData!$B$4+(ROW()-10),RawData!$A$2:$A$1048576,0))</f>
        <v>169.6</v>
      </c>
      <c r="P3079">
        <f>INDEX(RawData!O$2:O$1048576,MATCH(FmtData!$B$4+(ROW()-10),RawData!$A$2:$A$1048576,0))</f>
        <v>35.831699999999998</v>
      </c>
      <c r="Q3079">
        <f>INDEX(RawData!P$2:P$1048576,MATCH(FmtData!$B$4+(ROW()-10),RawData!$A$2:$A$1048576,0))</f>
        <v>226.166</v>
      </c>
      <c r="R3079">
        <f>INDEX(RawData!Q$2:Q$1048576,MATCH(FmtData!$B$4+(ROW()-10),RawData!$A$2:$A$1048576,0))</f>
        <v>2.4414100000000002E-3</v>
      </c>
      <c r="S3079">
        <f>INDEX(RawData!R$2:R$1048576,MATCH(FmtData!$B$4+(ROW()-10),RawData!$A$2:$A$1048576,0))</f>
        <v>0.51633799999999996</v>
      </c>
      <c r="T3079">
        <f>INDEX(RawData!S$2:S$1048576,MATCH(FmtData!$B$4+(ROW()-10),RawData!$A$2:$A$1048576,0))</f>
        <v>0.52676999999999996</v>
      </c>
      <c r="U3079">
        <f>INDEX(RawData!T$2:T$1048576,MATCH(FmtData!$B$4+(ROW()-10),RawData!$A$2:$A$1048576,0))</f>
        <v>2.2888200000000001E-2</v>
      </c>
      <c r="V3079">
        <f>INDEX(RawData!U$2:U$1048576,MATCH(FmtData!$B$4+(ROW()-10),RawData!$A$2:$A$1048576,0))</f>
        <v>0.50353999999999999</v>
      </c>
      <c r="W3079" s="8">
        <f t="shared" si="1061"/>
        <v>0.48065179999999996</v>
      </c>
      <c r="X3079" s="8">
        <f t="shared" si="1062"/>
        <v>-0.26073607999999993</v>
      </c>
      <c r="Y3079" s="8">
        <f t="shared" si="1063"/>
        <v>-0.15884651999999996</v>
      </c>
      <c r="Z3079" s="8">
        <f t="shared" si="1064"/>
        <v>10.152691814042056</v>
      </c>
      <c r="AA3079" s="8">
        <f t="shared" si="1065"/>
        <v>10.050802254042056</v>
      </c>
      <c r="AB3079" s="8">
        <f t="shared" si="1066"/>
        <v>10.101747034042056</v>
      </c>
      <c r="AC3079" s="6">
        <f t="shared" si="1059"/>
        <v>-281.16700000000003</v>
      </c>
      <c r="AD3079" s="15">
        <f t="shared" si="1056"/>
        <v>-21.394999999999982</v>
      </c>
      <c r="AE3079" s="15">
        <f t="shared" si="1057"/>
        <v>68.452791551277301</v>
      </c>
      <c r="AF3079" s="15">
        <f t="shared" si="1058"/>
        <v>41.299610510253387</v>
      </c>
      <c r="AG3079" s="15">
        <f t="shared" si="1067"/>
        <v>54.811079706319902</v>
      </c>
      <c r="AH3079" s="15">
        <f t="shared" si="1060"/>
        <v>-122.2736051813481</v>
      </c>
      <c r="AI3079" s="17">
        <f t="shared" si="1068"/>
        <v>1.1982504212884795</v>
      </c>
      <c r="AJ3079" s="17">
        <f t="shared" si="1069"/>
        <v>0.94908767006349315</v>
      </c>
      <c r="AK3079" s="17">
        <f t="shared" si="1070"/>
        <v>0.75951461028015788</v>
      </c>
      <c r="AL3079" s="17">
        <f t="shared" si="1071"/>
        <v>0.78174490703777533</v>
      </c>
      <c r="AM3079" s="17">
        <f t="shared" si="1072"/>
        <v>0.77052274714301561</v>
      </c>
      <c r="AN3079" s="17">
        <f t="shared" si="1073"/>
        <v>0.94908767006349315</v>
      </c>
      <c r="AO3079" s="17">
        <f t="shared" si="1055"/>
        <v>0</v>
      </c>
      <c r="AP3079" s="17">
        <f t="shared" si="1074"/>
        <v>7.7052274714301561</v>
      </c>
      <c r="AQ3079" s="17">
        <f t="shared" si="1075"/>
        <v>11.982504212884795</v>
      </c>
      <c r="AR3079" s="17">
        <f t="shared" si="1076"/>
        <v>20.017961707267283</v>
      </c>
    </row>
    <row r="3080" spans="2:44" x14ac:dyDescent="0.25">
      <c r="B3080">
        <f>INDEX(RawData!$A$2:$A$1048576,MATCH(FmtData!$B$4+(ROW()-10),RawData!$A$2:$A$1048576,0))</f>
        <v>3265</v>
      </c>
      <c r="C3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42232.882164351853</v>
      </c>
      <c r="D3080" s="46">
        <f>IF($B$6=1,MID(INDEX(RawData!$B$2:$B$1048576, MATCH(FmtData!$B$4+(ROW()-10),RawData!$A$2:$A$1048576,0)),12,8)+$B$5/24,INDEX(RawData!$C$2:$C$1048576, MATCH(FmtData!$B$4+(ROW()-10),RawData!$A$2:$A$1048576,0)))</f>
        <v>0.88216435185185194</v>
      </c>
      <c r="E3080">
        <f>INDEX(RawData!D$2:D$1048576,MATCH(FmtData!$B$4+(ROW()-10),RawData!$A$2:$A$1048576,0))</f>
        <v>2902.44</v>
      </c>
      <c r="F3080">
        <f>INDEX(RawData!E$2:E$1048576,MATCH(FmtData!$B$4+(ROW()-10),RawData!$A$2:$A$1048576,0))</f>
        <v>7.1738299999999997</v>
      </c>
      <c r="G3080">
        <f>INDEX(RawData!F$2:F$1048576,MATCH(FmtData!$B$4+(ROW()-10),RawData!$A$2:$A$1048576,0))</f>
        <v>-153.55699999999999</v>
      </c>
      <c r="H3080">
        <f>INDEX(RawData!G$2:G$1048576,MATCH(FmtData!$B$4+(ROW()-10),RawData!$A$2:$A$1048576,0))</f>
        <v>0.49982199999999999</v>
      </c>
      <c r="I3080">
        <f>INDEX(RawData!H$2:H$1048576,MATCH(FmtData!$B$4+(ROW()-10),RawData!$A$2:$A$1048576,0))</f>
        <v>-3.71981E-3</v>
      </c>
      <c r="J3080">
        <f>INDEX(RawData!I$2:I$1048576,MATCH(FmtData!$B$4+(ROW()-10),RawData!$A$2:$A$1048576,0))</f>
        <v>195.9</v>
      </c>
      <c r="K3080">
        <f>INDEX(RawData!J$2:J$1048576,MATCH(FmtData!$B$4+(ROW()-10),RawData!$A$2:$A$1048576,0))</f>
        <v>196.3</v>
      </c>
      <c r="L3080">
        <f>INDEX(RawData!K$2:K$1048576,MATCH(FmtData!$B$4+(ROW()-10),RawData!$A$2:$A$1048576,0))</f>
        <v>193.4</v>
      </c>
      <c r="M3080">
        <f>INDEX(RawData!L$2:L$1048576,MATCH(FmtData!$B$4+(ROW()-10),RawData!$A$2:$A$1048576,0))</f>
        <v>22.9</v>
      </c>
      <c r="N3080">
        <f>INDEX(RawData!M$2:M$1048576,MATCH(FmtData!$B$4+(ROW()-10),RawData!$A$2:$A$1048576,0))</f>
        <v>21.8</v>
      </c>
      <c r="O3080">
        <f>INDEX(RawData!N$2:N$1048576,MATCH(FmtData!$B$4+(ROW()-10),RawData!$A$2:$A$1048576,0))</f>
        <v>169.6</v>
      </c>
      <c r="P3080">
        <f>INDEX(RawData!O$2:O$1048576,MATCH(FmtData!$B$4+(ROW()-10),RawData!$A$2:$A$1048576,0))</f>
        <v>35.831699999999998</v>
      </c>
      <c r="Q3080">
        <f>INDEX(RawData!P$2:P$1048576,MATCH(FmtData!$B$4+(ROW()-10),RawData!$A$2:$A$1048576,0))</f>
        <v>226.13499999999999</v>
      </c>
      <c r="R3080">
        <f>INDEX(RawData!Q$2:Q$1048576,MATCH(FmtData!$B$4+(ROW()-10),RawData!$A$2:$A$1048576,0))</f>
        <v>2.4414100000000002E-3</v>
      </c>
      <c r="S3080">
        <f>INDEX(RawData!R$2:R$1048576,MATCH(FmtData!$B$4+(ROW()-10),RawData!$A$2:$A$1048576,0))</f>
        <v>0.51633799999999996</v>
      </c>
      <c r="T3080">
        <f>INDEX(RawData!S$2:S$1048576,MATCH(FmtData!$B$4+(ROW()-10),RawData!$A$2:$A$1048576,0))</f>
        <v>0.52676999999999996</v>
      </c>
      <c r="U3080">
        <f>INDEX(RawData!T$2:T$1048576,MATCH(FmtData!$B$4+(ROW()-10),RawData!$A$2:$A$1048576,0))</f>
        <v>2.2888200000000001E-2</v>
      </c>
      <c r="V3080">
        <f>INDEX(RawData!U$2:U$1048576,MATCH(FmtData!$B$4+(ROW()-10),RawData!$A$2:$A$1048576,0))</f>
        <v>0.457764</v>
      </c>
      <c r="W3080" s="8">
        <f t="shared" si="1061"/>
        <v>0.43487579999999998</v>
      </c>
      <c r="X3080" s="8">
        <f t="shared" si="1062"/>
        <v>-0.26073607999999993</v>
      </c>
      <c r="Y3080" s="8">
        <f t="shared" si="1063"/>
        <v>-0.15884651999999996</v>
      </c>
      <c r="Z3080" s="8">
        <f t="shared" si="1064"/>
        <v>10.152691814042056</v>
      </c>
      <c r="AA3080" s="8">
        <f t="shared" si="1065"/>
        <v>10.050802254042056</v>
      </c>
      <c r="AB3080" s="8">
        <f t="shared" si="1066"/>
        <v>10.101747034042056</v>
      </c>
      <c r="AC3080" s="6">
        <f t="shared" si="1059"/>
        <v>-281.19800000000004</v>
      </c>
      <c r="AD3080" s="15">
        <f t="shared" si="1056"/>
        <v>-21.425999999999988</v>
      </c>
      <c r="AE3080" s="15">
        <f t="shared" si="1057"/>
        <v>68.452791551277301</v>
      </c>
      <c r="AF3080" s="15">
        <f t="shared" si="1058"/>
        <v>41.299610510253387</v>
      </c>
      <c r="AG3080" s="15">
        <f t="shared" si="1067"/>
        <v>54.811079706319902</v>
      </c>
      <c r="AH3080" s="15">
        <f t="shared" si="1060"/>
        <v>-122.30460518134811</v>
      </c>
      <c r="AI3080" s="17">
        <f t="shared" si="1068"/>
        <v>1.1983117978382447</v>
      </c>
      <c r="AJ3080" s="17">
        <f t="shared" si="1069"/>
        <v>0.94912617490389384</v>
      </c>
      <c r="AK3080" s="17">
        <f t="shared" si="1070"/>
        <v>0.75951461028015788</v>
      </c>
      <c r="AL3080" s="17">
        <f t="shared" si="1071"/>
        <v>0.78174490703777533</v>
      </c>
      <c r="AM3080" s="17">
        <f t="shared" si="1072"/>
        <v>0.77052274714301561</v>
      </c>
      <c r="AN3080" s="17">
        <f t="shared" si="1073"/>
        <v>0.94912617490389384</v>
      </c>
      <c r="AO3080" s="17">
        <f t="shared" si="1055"/>
        <v>0</v>
      </c>
      <c r="AP3080" s="17">
        <f t="shared" si="1074"/>
        <v>7.7052274714301561</v>
      </c>
      <c r="AQ3080" s="17">
        <f t="shared" si="1075"/>
        <v>11.983117978382447</v>
      </c>
      <c r="AR3080" s="17">
        <f t="shared" si="1076"/>
        <v>20.011549605334785</v>
      </c>
    </row>
    <row r="3081" spans="2:44" x14ac:dyDescent="0.25">
      <c r="B3081">
        <f>INDEX(RawData!$A$2:$A$1048576,MATCH(FmtData!$B$4+(ROW()-10),RawData!$A$2:$A$1048576,0))</f>
        <v>3266</v>
      </c>
      <c r="C3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42232.893738425926</v>
      </c>
      <c r="D3081" s="46">
        <f>IF($B$6=1,MID(INDEX(RawData!$B$2:$B$1048576, MATCH(FmtData!$B$4+(ROW()-10),RawData!$A$2:$A$1048576,0)),12,8)+$B$5/24,INDEX(RawData!$C$2:$C$1048576, MATCH(FmtData!$B$4+(ROW()-10),RawData!$A$2:$A$1048576,0)))</f>
        <v>0.89373842592592589</v>
      </c>
      <c r="E3081">
        <f>INDEX(RawData!D$2:D$1048576,MATCH(FmtData!$B$4+(ROW()-10),RawData!$A$2:$A$1048576,0))</f>
        <v>2902.44</v>
      </c>
      <c r="F3081">
        <f>INDEX(RawData!E$2:E$1048576,MATCH(FmtData!$B$4+(ROW()-10),RawData!$A$2:$A$1048576,0))</f>
        <v>8.0976599999999994</v>
      </c>
      <c r="G3081">
        <f>INDEX(RawData!F$2:F$1048576,MATCH(FmtData!$B$4+(ROW()-10),RawData!$A$2:$A$1048576,0))</f>
        <v>-153.55699999999999</v>
      </c>
      <c r="H3081">
        <f>INDEX(RawData!G$2:G$1048576,MATCH(FmtData!$B$4+(ROW()-10),RawData!$A$2:$A$1048576,0))</f>
        <v>0.49982199999999999</v>
      </c>
      <c r="I3081">
        <f>INDEX(RawData!H$2:H$1048576,MATCH(FmtData!$B$4+(ROW()-10),RawData!$A$2:$A$1048576,0))</f>
        <v>-3.71981E-3</v>
      </c>
      <c r="J3081">
        <f>INDEX(RawData!I$2:I$1048576,MATCH(FmtData!$B$4+(ROW()-10),RawData!$A$2:$A$1048576,0))</f>
        <v>196.7</v>
      </c>
      <c r="K3081">
        <f>INDEX(RawData!J$2:J$1048576,MATCH(FmtData!$B$4+(ROW()-10),RawData!$A$2:$A$1048576,0))</f>
        <v>195.1</v>
      </c>
      <c r="L3081">
        <f>INDEX(RawData!K$2:K$1048576,MATCH(FmtData!$B$4+(ROW()-10),RawData!$A$2:$A$1048576,0))</f>
        <v>199.4</v>
      </c>
      <c r="M3081">
        <f>INDEX(RawData!L$2:L$1048576,MATCH(FmtData!$B$4+(ROW()-10),RawData!$A$2:$A$1048576,0))</f>
        <v>22.9</v>
      </c>
      <c r="N3081">
        <f>INDEX(RawData!M$2:M$1048576,MATCH(FmtData!$B$4+(ROW()-10),RawData!$A$2:$A$1048576,0))</f>
        <v>21.9</v>
      </c>
      <c r="O3081">
        <f>INDEX(RawData!N$2:N$1048576,MATCH(FmtData!$B$4+(ROW()-10),RawData!$A$2:$A$1048576,0))</f>
        <v>169.4</v>
      </c>
      <c r="P3081">
        <f>INDEX(RawData!O$2:O$1048576,MATCH(FmtData!$B$4+(ROW()-10),RawData!$A$2:$A$1048576,0))</f>
        <v>35.831699999999998</v>
      </c>
      <c r="Q3081">
        <f>INDEX(RawData!P$2:P$1048576,MATCH(FmtData!$B$4+(ROW()-10),RawData!$A$2:$A$1048576,0))</f>
        <v>225.779</v>
      </c>
      <c r="R3081">
        <f>INDEX(RawData!Q$2:Q$1048576,MATCH(FmtData!$B$4+(ROW()-10),RawData!$A$2:$A$1048576,0))</f>
        <v>2.4414100000000002E-3</v>
      </c>
      <c r="S3081">
        <f>INDEX(RawData!R$2:R$1048576,MATCH(FmtData!$B$4+(ROW()-10),RawData!$A$2:$A$1048576,0))</f>
        <v>0.51633799999999996</v>
      </c>
      <c r="T3081">
        <f>INDEX(RawData!S$2:S$1048576,MATCH(FmtData!$B$4+(ROW()-10),RawData!$A$2:$A$1048576,0))</f>
        <v>0.52676999999999996</v>
      </c>
      <c r="U3081">
        <f>INDEX(RawData!T$2:T$1048576,MATCH(FmtData!$B$4+(ROW()-10),RawData!$A$2:$A$1048576,0))</f>
        <v>2.7465799999999999E-2</v>
      </c>
      <c r="V3081">
        <f>INDEX(RawData!U$2:U$1048576,MATCH(FmtData!$B$4+(ROW()-10),RawData!$A$2:$A$1048576,0))</f>
        <v>0.50353999999999999</v>
      </c>
      <c r="W3081" s="8">
        <f t="shared" si="1061"/>
        <v>0.4760742</v>
      </c>
      <c r="X3081" s="8">
        <f t="shared" si="1062"/>
        <v>-0.26073607999999993</v>
      </c>
      <c r="Y3081" s="8">
        <f t="shared" si="1063"/>
        <v>-0.15884651999999996</v>
      </c>
      <c r="Z3081" s="8">
        <f t="shared" si="1064"/>
        <v>10.152691814042056</v>
      </c>
      <c r="AA3081" s="8">
        <f t="shared" si="1065"/>
        <v>10.050802254042056</v>
      </c>
      <c r="AB3081" s="8">
        <f t="shared" si="1066"/>
        <v>10.101747034042056</v>
      </c>
      <c r="AC3081" s="6">
        <f t="shared" si="1059"/>
        <v>-281.55400000000003</v>
      </c>
      <c r="AD3081" s="15">
        <f t="shared" si="1056"/>
        <v>-21.781999999999982</v>
      </c>
      <c r="AE3081" s="15">
        <f t="shared" si="1057"/>
        <v>68.452791551277301</v>
      </c>
      <c r="AF3081" s="15">
        <f t="shared" si="1058"/>
        <v>41.299610510253387</v>
      </c>
      <c r="AG3081" s="15">
        <f t="shared" si="1067"/>
        <v>54.811079706319902</v>
      </c>
      <c r="AH3081" s="15">
        <f t="shared" si="1060"/>
        <v>-122.6606051813481</v>
      </c>
      <c r="AI3081" s="17">
        <f t="shared" si="1068"/>
        <v>1.1990170891891145</v>
      </c>
      <c r="AJ3081" s="17">
        <f t="shared" si="1069"/>
        <v>0.94956858358266549</v>
      </c>
      <c r="AK3081" s="17">
        <f t="shared" si="1070"/>
        <v>0.75951461028015788</v>
      </c>
      <c r="AL3081" s="17">
        <f t="shared" si="1071"/>
        <v>0.78174490703777533</v>
      </c>
      <c r="AM3081" s="17">
        <f t="shared" si="1072"/>
        <v>0.77052274714301561</v>
      </c>
      <c r="AN3081" s="17">
        <f t="shared" si="1073"/>
        <v>0.94956858358266549</v>
      </c>
      <c r="AO3081" s="17">
        <f t="shared" si="1055"/>
        <v>0</v>
      </c>
      <c r="AP3081" s="17">
        <f t="shared" si="1074"/>
        <v>7.7052274714301561</v>
      </c>
      <c r="AQ3081" s="17">
        <f t="shared" si="1075"/>
        <v>11.990170891891145</v>
      </c>
      <c r="AR3081" s="17">
        <f t="shared" si="1076"/>
        <v>20.011549605334785</v>
      </c>
    </row>
    <row r="3082" spans="2:44" x14ac:dyDescent="0.25">
      <c r="B3082">
        <f>INDEX(RawData!$A$2:$A$1048576,MATCH(FmtData!$B$4+(ROW()-10),RawData!$A$2:$A$1048576,0))</f>
        <v>3267</v>
      </c>
      <c r="C3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42232.905312499999</v>
      </c>
      <c r="D3082" s="46">
        <f>IF($B$6=1,MID(INDEX(RawData!$B$2:$B$1048576, MATCH(FmtData!$B$4+(ROW()-10),RawData!$A$2:$A$1048576,0)),12,8)+$B$5/24,INDEX(RawData!$C$2:$C$1048576, MATCH(FmtData!$B$4+(ROW()-10),RawData!$A$2:$A$1048576,0)))</f>
        <v>0.90531249999999996</v>
      </c>
      <c r="E3082">
        <f>INDEX(RawData!D$2:D$1048576,MATCH(FmtData!$B$4+(ROW()-10),RawData!$A$2:$A$1048576,0))</f>
        <v>2901.19</v>
      </c>
      <c r="F3082">
        <f>INDEX(RawData!E$2:E$1048576,MATCH(FmtData!$B$4+(ROW()-10),RawData!$A$2:$A$1048576,0))</f>
        <v>7.1738299999999997</v>
      </c>
      <c r="G3082">
        <f>INDEX(RawData!F$2:F$1048576,MATCH(FmtData!$B$4+(ROW()-10),RawData!$A$2:$A$1048576,0))</f>
        <v>-153.55699999999999</v>
      </c>
      <c r="H3082">
        <f>INDEX(RawData!G$2:G$1048576,MATCH(FmtData!$B$4+(ROW()-10),RawData!$A$2:$A$1048576,0))</f>
        <v>0.49982199999999999</v>
      </c>
      <c r="I3082">
        <f>INDEX(RawData!H$2:H$1048576,MATCH(FmtData!$B$4+(ROW()-10),RawData!$A$2:$A$1048576,0))</f>
        <v>-3.71981E-3</v>
      </c>
      <c r="J3082">
        <f>INDEX(RawData!I$2:I$1048576,MATCH(FmtData!$B$4+(ROW()-10),RawData!$A$2:$A$1048576,0))</f>
        <v>195.6</v>
      </c>
      <c r="K3082">
        <f>INDEX(RawData!J$2:J$1048576,MATCH(FmtData!$B$4+(ROW()-10),RawData!$A$2:$A$1048576,0))</f>
        <v>194.2</v>
      </c>
      <c r="L3082">
        <f>INDEX(RawData!K$2:K$1048576,MATCH(FmtData!$B$4+(ROW()-10),RawData!$A$2:$A$1048576,0))</f>
        <v>189.8</v>
      </c>
      <c r="M3082">
        <f>INDEX(RawData!L$2:L$1048576,MATCH(FmtData!$B$4+(ROW()-10),RawData!$A$2:$A$1048576,0))</f>
        <v>22.9</v>
      </c>
      <c r="N3082">
        <f>INDEX(RawData!M$2:M$1048576,MATCH(FmtData!$B$4+(ROW()-10),RawData!$A$2:$A$1048576,0))</f>
        <v>21.8</v>
      </c>
      <c r="O3082">
        <f>INDEX(RawData!N$2:N$1048576,MATCH(FmtData!$B$4+(ROW()-10),RawData!$A$2:$A$1048576,0))</f>
        <v>169.3</v>
      </c>
      <c r="P3082">
        <f>INDEX(RawData!O$2:O$1048576,MATCH(FmtData!$B$4+(ROW()-10),RawData!$A$2:$A$1048576,0))</f>
        <v>35.831699999999998</v>
      </c>
      <c r="Q3082">
        <f>INDEX(RawData!P$2:P$1048576,MATCH(FmtData!$B$4+(ROW()-10),RawData!$A$2:$A$1048576,0))</f>
        <v>225.779</v>
      </c>
      <c r="R3082">
        <f>INDEX(RawData!Q$2:Q$1048576,MATCH(FmtData!$B$4+(ROW()-10),RawData!$A$2:$A$1048576,0))</f>
        <v>2.4414100000000002E-3</v>
      </c>
      <c r="S3082">
        <f>INDEX(RawData!R$2:R$1048576,MATCH(FmtData!$B$4+(ROW()-10),RawData!$A$2:$A$1048576,0))</f>
        <v>0.51633799999999996</v>
      </c>
      <c r="T3082">
        <f>INDEX(RawData!S$2:S$1048576,MATCH(FmtData!$B$4+(ROW()-10),RawData!$A$2:$A$1048576,0))</f>
        <v>0.52676999999999996</v>
      </c>
      <c r="U3082">
        <f>INDEX(RawData!T$2:T$1048576,MATCH(FmtData!$B$4+(ROW()-10),RawData!$A$2:$A$1048576,0))</f>
        <v>2.7465799999999999E-2</v>
      </c>
      <c r="V3082">
        <f>INDEX(RawData!U$2:U$1048576,MATCH(FmtData!$B$4+(ROW()-10),RawData!$A$2:$A$1048576,0))</f>
        <v>0.50353999999999999</v>
      </c>
      <c r="W3082" s="8">
        <f t="shared" si="1061"/>
        <v>0.4760742</v>
      </c>
      <c r="X3082" s="8">
        <f t="shared" si="1062"/>
        <v>-0.26073607999999993</v>
      </c>
      <c r="Y3082" s="8">
        <f t="shared" si="1063"/>
        <v>-0.15884651999999996</v>
      </c>
      <c r="Z3082" s="8">
        <f t="shared" si="1064"/>
        <v>10.152691814042056</v>
      </c>
      <c r="AA3082" s="8">
        <f t="shared" si="1065"/>
        <v>10.050802254042056</v>
      </c>
      <c r="AB3082" s="8">
        <f t="shared" si="1066"/>
        <v>10.101747034042056</v>
      </c>
      <c r="AC3082" s="6">
        <f t="shared" si="1059"/>
        <v>-281.55400000000003</v>
      </c>
      <c r="AD3082" s="15">
        <f t="shared" si="1056"/>
        <v>-21.781999999999982</v>
      </c>
      <c r="AE3082" s="15">
        <f t="shared" si="1057"/>
        <v>68.452791551277301</v>
      </c>
      <c r="AF3082" s="15">
        <f t="shared" si="1058"/>
        <v>41.299610510253387</v>
      </c>
      <c r="AG3082" s="15">
        <f t="shared" si="1067"/>
        <v>54.811079706319902</v>
      </c>
      <c r="AH3082" s="15">
        <f t="shared" si="1060"/>
        <v>-122.6606051813481</v>
      </c>
      <c r="AI3082" s="17">
        <f t="shared" si="1068"/>
        <v>1.1990170891891145</v>
      </c>
      <c r="AJ3082" s="17">
        <f t="shared" si="1069"/>
        <v>0.94956858358266549</v>
      </c>
      <c r="AK3082" s="17">
        <f t="shared" si="1070"/>
        <v>0.75951461028015788</v>
      </c>
      <c r="AL3082" s="17">
        <f t="shared" si="1071"/>
        <v>0.78174490703777533</v>
      </c>
      <c r="AM3082" s="17">
        <f t="shared" si="1072"/>
        <v>0.77052274714301561</v>
      </c>
      <c r="AN3082" s="17">
        <f t="shared" si="1073"/>
        <v>0.94956858358266549</v>
      </c>
      <c r="AO3082" s="17">
        <f t="shared" ref="AO3082:AO3145" si="1077">INDEX($AN$10:$AN$2627,MATCH(C3082+1/24,$C$10:$C$2627,1))-INDEX($AN$10:$AN$2627,MATCH(C3082,$C$10:$C$2627,1))</f>
        <v>0</v>
      </c>
      <c r="AP3082" s="17">
        <f t="shared" si="1074"/>
        <v>7.7052274714301561</v>
      </c>
      <c r="AQ3082" s="17">
        <f t="shared" si="1075"/>
        <v>11.990170891891145</v>
      </c>
      <c r="AR3082" s="17">
        <f t="shared" si="1076"/>
        <v>20.002931188758847</v>
      </c>
    </row>
    <row r="3083" spans="2:44" x14ac:dyDescent="0.25">
      <c r="B3083">
        <f>INDEX(RawData!$A$2:$A$1048576,MATCH(FmtData!$B$4+(ROW()-10),RawData!$A$2:$A$1048576,0))</f>
        <v>3268</v>
      </c>
      <c r="C3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42232.916875000003</v>
      </c>
      <c r="D3083" s="46">
        <f>IF($B$6=1,MID(INDEX(RawData!$B$2:$B$1048576, MATCH(FmtData!$B$4+(ROW()-10),RawData!$A$2:$A$1048576,0)),12,8)+$B$5/24,INDEX(RawData!$C$2:$C$1048576, MATCH(FmtData!$B$4+(ROW()-10),RawData!$A$2:$A$1048576,0)))</f>
        <v>0.916875</v>
      </c>
      <c r="E3083">
        <f>INDEX(RawData!D$2:D$1048576,MATCH(FmtData!$B$4+(ROW()-10),RawData!$A$2:$A$1048576,0))</f>
        <v>2901.19</v>
      </c>
      <c r="F3083">
        <f>INDEX(RawData!E$2:E$1048576,MATCH(FmtData!$B$4+(ROW()-10),RawData!$A$2:$A$1048576,0))</f>
        <v>7.1738299999999997</v>
      </c>
      <c r="G3083">
        <f>INDEX(RawData!F$2:F$1048576,MATCH(FmtData!$B$4+(ROW()-10),RawData!$A$2:$A$1048576,0))</f>
        <v>-153.55699999999999</v>
      </c>
      <c r="H3083">
        <f>INDEX(RawData!G$2:G$1048576,MATCH(FmtData!$B$4+(ROW()-10),RawData!$A$2:$A$1048576,0))</f>
        <v>0.49982199999999999</v>
      </c>
      <c r="I3083">
        <f>INDEX(RawData!H$2:H$1048576,MATCH(FmtData!$B$4+(ROW()-10),RawData!$A$2:$A$1048576,0))</f>
        <v>-3.71981E-3</v>
      </c>
      <c r="J3083">
        <f>INDEX(RawData!I$2:I$1048576,MATCH(FmtData!$B$4+(ROW()-10),RawData!$A$2:$A$1048576,0))</f>
        <v>196.4</v>
      </c>
      <c r="K3083">
        <f>INDEX(RawData!J$2:J$1048576,MATCH(FmtData!$B$4+(ROW()-10),RawData!$A$2:$A$1048576,0))</f>
        <v>193.8</v>
      </c>
      <c r="L3083">
        <f>INDEX(RawData!K$2:K$1048576,MATCH(FmtData!$B$4+(ROW()-10),RawData!$A$2:$A$1048576,0))</f>
        <v>198.7</v>
      </c>
      <c r="M3083">
        <f>INDEX(RawData!L$2:L$1048576,MATCH(FmtData!$B$4+(ROW()-10),RawData!$A$2:$A$1048576,0))</f>
        <v>23</v>
      </c>
      <c r="N3083">
        <f>INDEX(RawData!M$2:M$1048576,MATCH(FmtData!$B$4+(ROW()-10),RawData!$A$2:$A$1048576,0))</f>
        <v>21.9</v>
      </c>
      <c r="O3083">
        <f>INDEX(RawData!N$2:N$1048576,MATCH(FmtData!$B$4+(ROW()-10),RawData!$A$2:$A$1048576,0))</f>
        <v>169.3</v>
      </c>
      <c r="P3083">
        <f>INDEX(RawData!O$2:O$1048576,MATCH(FmtData!$B$4+(ROW()-10),RawData!$A$2:$A$1048576,0))</f>
        <v>35.831699999999998</v>
      </c>
      <c r="Q3083">
        <f>INDEX(RawData!P$2:P$1048576,MATCH(FmtData!$B$4+(ROW()-10),RawData!$A$2:$A$1048576,0))</f>
        <v>225.624</v>
      </c>
      <c r="R3083">
        <f>INDEX(RawData!Q$2:Q$1048576,MATCH(FmtData!$B$4+(ROW()-10),RawData!$A$2:$A$1048576,0))</f>
        <v>2.4414100000000002E-3</v>
      </c>
      <c r="S3083">
        <f>INDEX(RawData!R$2:R$1048576,MATCH(FmtData!$B$4+(ROW()-10),RawData!$A$2:$A$1048576,0))</f>
        <v>0.51633799999999996</v>
      </c>
      <c r="T3083">
        <f>INDEX(RawData!S$2:S$1048576,MATCH(FmtData!$B$4+(ROW()-10),RawData!$A$2:$A$1048576,0))</f>
        <v>0.52676999999999996</v>
      </c>
      <c r="U3083">
        <f>INDEX(RawData!T$2:T$1048576,MATCH(FmtData!$B$4+(ROW()-10),RawData!$A$2:$A$1048576,0))</f>
        <v>2.7465799999999999E-2</v>
      </c>
      <c r="V3083">
        <f>INDEX(RawData!U$2:U$1048576,MATCH(FmtData!$B$4+(ROW()-10),RawData!$A$2:$A$1048576,0))</f>
        <v>0.457764</v>
      </c>
      <c r="W3083" s="8">
        <f t="shared" si="1061"/>
        <v>0.43029820000000002</v>
      </c>
      <c r="X3083" s="8">
        <f t="shared" si="1062"/>
        <v>-0.26073607999999993</v>
      </c>
      <c r="Y3083" s="8">
        <f t="shared" si="1063"/>
        <v>-0.15884651999999996</v>
      </c>
      <c r="Z3083" s="8">
        <f t="shared" si="1064"/>
        <v>10.152691814042056</v>
      </c>
      <c r="AA3083" s="8">
        <f t="shared" si="1065"/>
        <v>10.050802254042056</v>
      </c>
      <c r="AB3083" s="8">
        <f t="shared" si="1066"/>
        <v>10.101747034042056</v>
      </c>
      <c r="AC3083" s="6">
        <f t="shared" si="1059"/>
        <v>-281.70900000000006</v>
      </c>
      <c r="AD3083" s="15">
        <f t="shared" ref="AD3083:AD3146" si="1078">AC3083+$AD$4</f>
        <v>-21.937000000000012</v>
      </c>
      <c r="AE3083" s="15">
        <f t="shared" ref="AE3083:AE3146" si="1079">PI()*Z3083^2/4*($P$4+(Z3083-$Z$10))-$S$5</f>
        <v>68.452791551277301</v>
      </c>
      <c r="AF3083" s="15">
        <f t="shared" ref="AF3083:AF3146" si="1080">PI()*AA3083^2/4*($P$4+(AA3083-$AA$10))-$S$5</f>
        <v>41.299610510253387</v>
      </c>
      <c r="AG3083" s="15">
        <f t="shared" si="1067"/>
        <v>54.811079706319902</v>
      </c>
      <c r="AH3083" s="15">
        <f t="shared" si="1060"/>
        <v>-122.81560518134813</v>
      </c>
      <c r="AI3083" s="17">
        <f t="shared" si="1068"/>
        <v>1.1993244277848221</v>
      </c>
      <c r="AJ3083" s="17">
        <f t="shared" si="1069"/>
        <v>0.94976133424218434</v>
      </c>
      <c r="AK3083" s="17">
        <f t="shared" si="1070"/>
        <v>0.75951461028015788</v>
      </c>
      <c r="AL3083" s="17">
        <f t="shared" si="1071"/>
        <v>0.78174490703777533</v>
      </c>
      <c r="AM3083" s="17">
        <f t="shared" si="1072"/>
        <v>0.77052274714301561</v>
      </c>
      <c r="AN3083" s="17">
        <f t="shared" si="1073"/>
        <v>0.94976133424218434</v>
      </c>
      <c r="AO3083" s="17">
        <f t="shared" si="1077"/>
        <v>0</v>
      </c>
      <c r="AP3083" s="17">
        <f t="shared" si="1074"/>
        <v>7.7052274714301561</v>
      </c>
      <c r="AQ3083" s="17">
        <f t="shared" si="1075"/>
        <v>11.99324427784822</v>
      </c>
      <c r="AR3083" s="17">
        <f t="shared" si="1076"/>
        <v>20.002931188758847</v>
      </c>
    </row>
    <row r="3084" spans="2:44" x14ac:dyDescent="0.25">
      <c r="B3084">
        <f>INDEX(RawData!$A$2:$A$1048576,MATCH(FmtData!$B$4+(ROW()-10),RawData!$A$2:$A$1048576,0))</f>
        <v>3269</v>
      </c>
      <c r="C3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42232.928449074076</v>
      </c>
      <c r="D3084" s="46">
        <f>IF($B$6=1,MID(INDEX(RawData!$B$2:$B$1048576, MATCH(FmtData!$B$4+(ROW()-10),RawData!$A$2:$A$1048576,0)),12,8)+$B$5/24,INDEX(RawData!$C$2:$C$1048576, MATCH(FmtData!$B$4+(ROW()-10),RawData!$A$2:$A$1048576,0)))</f>
        <v>0.92844907407407407</v>
      </c>
      <c r="E3084">
        <f>INDEX(RawData!D$2:D$1048576,MATCH(FmtData!$B$4+(ROW()-10),RawData!$A$2:$A$1048576,0))</f>
        <v>2901.19</v>
      </c>
      <c r="F3084">
        <f>INDEX(RawData!E$2:E$1048576,MATCH(FmtData!$B$4+(ROW()-10),RawData!$A$2:$A$1048576,0))</f>
        <v>7.1738299999999997</v>
      </c>
      <c r="G3084">
        <f>INDEX(RawData!F$2:F$1048576,MATCH(FmtData!$B$4+(ROW()-10),RawData!$A$2:$A$1048576,0))</f>
        <v>-153.55699999999999</v>
      </c>
      <c r="H3084">
        <f>INDEX(RawData!G$2:G$1048576,MATCH(FmtData!$B$4+(ROW()-10),RawData!$A$2:$A$1048576,0))</f>
        <v>0.49982199999999999</v>
      </c>
      <c r="I3084">
        <f>INDEX(RawData!H$2:H$1048576,MATCH(FmtData!$B$4+(ROW()-10),RawData!$A$2:$A$1048576,0))</f>
        <v>-3.71981E-3</v>
      </c>
      <c r="J3084">
        <f>INDEX(RawData!I$2:I$1048576,MATCH(FmtData!$B$4+(ROW()-10),RawData!$A$2:$A$1048576,0))</f>
        <v>194.6</v>
      </c>
      <c r="K3084">
        <f>INDEX(RawData!J$2:J$1048576,MATCH(FmtData!$B$4+(ROW()-10),RawData!$A$2:$A$1048576,0))</f>
        <v>193.9</v>
      </c>
      <c r="L3084">
        <f>INDEX(RawData!K$2:K$1048576,MATCH(FmtData!$B$4+(ROW()-10),RawData!$A$2:$A$1048576,0))</f>
        <v>195.6</v>
      </c>
      <c r="M3084">
        <f>INDEX(RawData!L$2:L$1048576,MATCH(FmtData!$B$4+(ROW()-10),RawData!$A$2:$A$1048576,0))</f>
        <v>22.9</v>
      </c>
      <c r="N3084">
        <f>INDEX(RawData!M$2:M$1048576,MATCH(FmtData!$B$4+(ROW()-10),RawData!$A$2:$A$1048576,0))</f>
        <v>21.9</v>
      </c>
      <c r="O3084">
        <f>INDEX(RawData!N$2:N$1048576,MATCH(FmtData!$B$4+(ROW()-10),RawData!$A$2:$A$1048576,0))</f>
        <v>169.4</v>
      </c>
      <c r="P3084">
        <f>INDEX(RawData!O$2:O$1048576,MATCH(FmtData!$B$4+(ROW()-10),RawData!$A$2:$A$1048576,0))</f>
        <v>35.831699999999998</v>
      </c>
      <c r="Q3084">
        <f>INDEX(RawData!P$2:P$1048576,MATCH(FmtData!$B$4+(ROW()-10),RawData!$A$2:$A$1048576,0))</f>
        <v>225.90299999999999</v>
      </c>
      <c r="R3084">
        <f>INDEX(RawData!Q$2:Q$1048576,MATCH(FmtData!$B$4+(ROW()-10),RawData!$A$2:$A$1048576,0))</f>
        <v>2.4414100000000002E-3</v>
      </c>
      <c r="S3084">
        <f>INDEX(RawData!R$2:R$1048576,MATCH(FmtData!$B$4+(ROW()-10),RawData!$A$2:$A$1048576,0))</f>
        <v>0.51633799999999996</v>
      </c>
      <c r="T3084">
        <f>INDEX(RawData!S$2:S$1048576,MATCH(FmtData!$B$4+(ROW()-10),RawData!$A$2:$A$1048576,0))</f>
        <v>0.52676999999999996</v>
      </c>
      <c r="U3084">
        <f>INDEX(RawData!T$2:T$1048576,MATCH(FmtData!$B$4+(ROW()-10),RawData!$A$2:$A$1048576,0))</f>
        <v>2.2888200000000001E-2</v>
      </c>
      <c r="V3084">
        <f>INDEX(RawData!U$2:U$1048576,MATCH(FmtData!$B$4+(ROW()-10),RawData!$A$2:$A$1048576,0))</f>
        <v>0.50353999999999999</v>
      </c>
      <c r="W3084" s="8">
        <f t="shared" si="1061"/>
        <v>0.48065179999999996</v>
      </c>
      <c r="X3084" s="8">
        <f t="shared" si="1062"/>
        <v>-0.26073607999999993</v>
      </c>
      <c r="Y3084" s="8">
        <f t="shared" si="1063"/>
        <v>-0.15884651999999996</v>
      </c>
      <c r="Z3084" s="8">
        <f t="shared" si="1064"/>
        <v>10.152691814042056</v>
      </c>
      <c r="AA3084" s="8">
        <f t="shared" si="1065"/>
        <v>10.050802254042056</v>
      </c>
      <c r="AB3084" s="8">
        <f t="shared" si="1066"/>
        <v>10.101747034042056</v>
      </c>
      <c r="AC3084" s="6">
        <f t="shared" ref="AC3084:AC3147" si="1081">Q3084-$Q$10</f>
        <v>-281.43000000000006</v>
      </c>
      <c r="AD3084" s="15">
        <f t="shared" si="1078"/>
        <v>-21.658000000000015</v>
      </c>
      <c r="AE3084" s="15">
        <f t="shared" si="1079"/>
        <v>68.452791551277301</v>
      </c>
      <c r="AF3084" s="15">
        <f t="shared" si="1080"/>
        <v>41.299610510253387</v>
      </c>
      <c r="AG3084" s="15">
        <f t="shared" si="1067"/>
        <v>54.811079706319902</v>
      </c>
      <c r="AH3084" s="15">
        <f t="shared" si="1060"/>
        <v>-122.53660518134814</v>
      </c>
      <c r="AI3084" s="17">
        <f t="shared" si="1068"/>
        <v>1.1987713317015662</v>
      </c>
      <c r="AJ3084" s="17">
        <f t="shared" si="1069"/>
        <v>0.94941443937590686</v>
      </c>
      <c r="AK3084" s="17">
        <f t="shared" si="1070"/>
        <v>0.75951461028015788</v>
      </c>
      <c r="AL3084" s="17">
        <f t="shared" si="1071"/>
        <v>0.78174490703777533</v>
      </c>
      <c r="AM3084" s="17">
        <f t="shared" si="1072"/>
        <v>0.77052274714301561</v>
      </c>
      <c r="AN3084" s="17">
        <f t="shared" si="1073"/>
        <v>0.94941443937590686</v>
      </c>
      <c r="AO3084" s="17">
        <f t="shared" si="1077"/>
        <v>0</v>
      </c>
      <c r="AP3084" s="17">
        <f t="shared" si="1074"/>
        <v>7.7052274714301561</v>
      </c>
      <c r="AQ3084" s="17">
        <f t="shared" si="1075"/>
        <v>11.987713317015663</v>
      </c>
      <c r="AR3084" s="17">
        <f t="shared" si="1076"/>
        <v>20.002931188758847</v>
      </c>
    </row>
    <row r="3085" spans="2:44" x14ac:dyDescent="0.25">
      <c r="B3085">
        <f>INDEX(RawData!$A$2:$A$1048576,MATCH(FmtData!$B$4+(ROW()-10),RawData!$A$2:$A$1048576,0))</f>
        <v>3270</v>
      </c>
      <c r="C3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42232.940034722225</v>
      </c>
      <c r="D3085" s="46">
        <f>IF($B$6=1,MID(INDEX(RawData!$B$2:$B$1048576, MATCH(FmtData!$B$4+(ROW()-10),RawData!$A$2:$A$1048576,0)),12,8)+$B$5/24,INDEX(RawData!$C$2:$C$1048576, MATCH(FmtData!$B$4+(ROW()-10),RawData!$A$2:$A$1048576,0)))</f>
        <v>0.94003472222222229</v>
      </c>
      <c r="E3085">
        <f>INDEX(RawData!D$2:D$1048576,MATCH(FmtData!$B$4+(ROW()-10),RawData!$A$2:$A$1048576,0))</f>
        <v>2903.37</v>
      </c>
      <c r="F3085">
        <f>INDEX(RawData!E$2:E$1048576,MATCH(FmtData!$B$4+(ROW()-10),RawData!$A$2:$A$1048576,0))</f>
        <v>7.1738299999999997</v>
      </c>
      <c r="G3085">
        <f>INDEX(RawData!F$2:F$1048576,MATCH(FmtData!$B$4+(ROW()-10),RawData!$A$2:$A$1048576,0))</f>
        <v>-142.37299999999999</v>
      </c>
      <c r="H3085">
        <f>INDEX(RawData!G$2:G$1048576,MATCH(FmtData!$B$4+(ROW()-10),RawData!$A$2:$A$1048576,0))</f>
        <v>0.49982199999999999</v>
      </c>
      <c r="I3085">
        <f>INDEX(RawData!H$2:H$1048576,MATCH(FmtData!$B$4+(ROW()-10),RawData!$A$2:$A$1048576,0))</f>
        <v>-3.71981E-3</v>
      </c>
      <c r="J3085">
        <f>INDEX(RawData!I$2:I$1048576,MATCH(FmtData!$B$4+(ROW()-10),RawData!$A$2:$A$1048576,0))</f>
        <v>194.6</v>
      </c>
      <c r="K3085">
        <f>INDEX(RawData!J$2:J$1048576,MATCH(FmtData!$B$4+(ROW()-10),RawData!$A$2:$A$1048576,0))</f>
        <v>195.4</v>
      </c>
      <c r="L3085">
        <f>INDEX(RawData!K$2:K$1048576,MATCH(FmtData!$B$4+(ROW()-10),RawData!$A$2:$A$1048576,0))</f>
        <v>192.7</v>
      </c>
      <c r="M3085">
        <f>INDEX(RawData!L$2:L$1048576,MATCH(FmtData!$B$4+(ROW()-10),RawData!$A$2:$A$1048576,0))</f>
        <v>22.9</v>
      </c>
      <c r="N3085">
        <f>INDEX(RawData!M$2:M$1048576,MATCH(FmtData!$B$4+(ROW()-10),RawData!$A$2:$A$1048576,0))</f>
        <v>21.8</v>
      </c>
      <c r="O3085">
        <f>INDEX(RawData!N$2:N$1048576,MATCH(FmtData!$B$4+(ROW()-10),RawData!$A$2:$A$1048576,0))</f>
        <v>169.4</v>
      </c>
      <c r="P3085">
        <f>INDEX(RawData!O$2:O$1048576,MATCH(FmtData!$B$4+(ROW()-10),RawData!$A$2:$A$1048576,0))</f>
        <v>35.819800000000001</v>
      </c>
      <c r="Q3085">
        <f>INDEX(RawData!P$2:P$1048576,MATCH(FmtData!$B$4+(ROW()-10),RawData!$A$2:$A$1048576,0))</f>
        <v>226.011</v>
      </c>
      <c r="R3085">
        <f>INDEX(RawData!Q$2:Q$1048576,MATCH(FmtData!$B$4+(ROW()-10),RawData!$A$2:$A$1048576,0))</f>
        <v>2.4414100000000002E-3</v>
      </c>
      <c r="S3085">
        <f>INDEX(RawData!R$2:R$1048576,MATCH(FmtData!$B$4+(ROW()-10),RawData!$A$2:$A$1048576,0))</f>
        <v>0.51633799999999996</v>
      </c>
      <c r="T3085">
        <f>INDEX(RawData!S$2:S$1048576,MATCH(FmtData!$B$4+(ROW()-10),RawData!$A$2:$A$1048576,0))</f>
        <v>0.52676999999999996</v>
      </c>
      <c r="U3085">
        <f>INDEX(RawData!T$2:T$1048576,MATCH(FmtData!$B$4+(ROW()-10),RawData!$A$2:$A$1048576,0))</f>
        <v>2.7465799999999999E-2</v>
      </c>
      <c r="V3085">
        <f>INDEX(RawData!U$2:U$1048576,MATCH(FmtData!$B$4+(ROW()-10),RawData!$A$2:$A$1048576,0))</f>
        <v>0.50353999999999999</v>
      </c>
      <c r="W3085" s="8">
        <f t="shared" si="1061"/>
        <v>0.4760742</v>
      </c>
      <c r="X3085" s="8">
        <f t="shared" si="1062"/>
        <v>-0.26073607999999993</v>
      </c>
      <c r="Y3085" s="8">
        <f t="shared" si="1063"/>
        <v>-0.15884651999999996</v>
      </c>
      <c r="Z3085" s="8">
        <f t="shared" si="1064"/>
        <v>10.152691814042056</v>
      </c>
      <c r="AA3085" s="8">
        <f t="shared" si="1065"/>
        <v>10.050802254042056</v>
      </c>
      <c r="AB3085" s="8">
        <f t="shared" si="1066"/>
        <v>10.101747034042056</v>
      </c>
      <c r="AC3085" s="6">
        <f t="shared" si="1081"/>
        <v>-281.322</v>
      </c>
      <c r="AD3085" s="15">
        <f t="shared" si="1078"/>
        <v>-21.549999999999955</v>
      </c>
      <c r="AE3085" s="15">
        <f t="shared" si="1079"/>
        <v>68.452791551277301</v>
      </c>
      <c r="AF3085" s="15">
        <f t="shared" si="1080"/>
        <v>41.299610510253387</v>
      </c>
      <c r="AG3085" s="15">
        <f t="shared" si="1067"/>
        <v>54.811079706319902</v>
      </c>
      <c r="AH3085" s="15">
        <f t="shared" si="1060"/>
        <v>-122.42860518134808</v>
      </c>
      <c r="AI3085" s="17">
        <f t="shared" si="1068"/>
        <v>1.1985573669265441</v>
      </c>
      <c r="AJ3085" s="17">
        <f t="shared" si="1069"/>
        <v>0.94928022551368207</v>
      </c>
      <c r="AK3085" s="17">
        <f t="shared" si="1070"/>
        <v>0.75951461028015788</v>
      </c>
      <c r="AL3085" s="17">
        <f t="shared" si="1071"/>
        <v>0.78174490703777533</v>
      </c>
      <c r="AM3085" s="17">
        <f t="shared" si="1072"/>
        <v>0.77052274714301561</v>
      </c>
      <c r="AN3085" s="17">
        <f t="shared" si="1073"/>
        <v>0.94928022551368207</v>
      </c>
      <c r="AO3085" s="17">
        <f t="shared" si="1077"/>
        <v>0</v>
      </c>
      <c r="AP3085" s="17">
        <f t="shared" si="1074"/>
        <v>7.7052274714301561</v>
      </c>
      <c r="AQ3085" s="17">
        <f t="shared" si="1075"/>
        <v>11.985573669265442</v>
      </c>
      <c r="AR3085" s="17">
        <f t="shared" si="1076"/>
        <v>20.017961707267283</v>
      </c>
    </row>
    <row r="3086" spans="2:44" x14ac:dyDescent="0.25">
      <c r="B3086">
        <f>INDEX(RawData!$A$2:$A$1048576,MATCH(FmtData!$B$4+(ROW()-10),RawData!$A$2:$A$1048576,0))</f>
        <v>3271</v>
      </c>
      <c r="C3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42232.951608796298</v>
      </c>
      <c r="D3086" s="46">
        <f>IF($B$6=1,MID(INDEX(RawData!$B$2:$B$1048576, MATCH(FmtData!$B$4+(ROW()-10),RawData!$A$2:$A$1048576,0)),12,8)+$B$5/24,INDEX(RawData!$C$2:$C$1048576, MATCH(FmtData!$B$4+(ROW()-10),RawData!$A$2:$A$1048576,0)))</f>
        <v>0.95160879629629624</v>
      </c>
      <c r="E3086">
        <f>INDEX(RawData!D$2:D$1048576,MATCH(FmtData!$B$4+(ROW()-10),RawData!$A$2:$A$1048576,0))</f>
        <v>2902.44</v>
      </c>
      <c r="F3086">
        <f>INDEX(RawData!E$2:E$1048576,MATCH(FmtData!$B$4+(ROW()-10),RawData!$A$2:$A$1048576,0))</f>
        <v>7.1738299999999997</v>
      </c>
      <c r="G3086">
        <f>INDEX(RawData!F$2:F$1048576,MATCH(FmtData!$B$4+(ROW()-10),RawData!$A$2:$A$1048576,0))</f>
        <v>-142.37299999999999</v>
      </c>
      <c r="H3086">
        <f>INDEX(RawData!G$2:G$1048576,MATCH(FmtData!$B$4+(ROW()-10),RawData!$A$2:$A$1048576,0))</f>
        <v>0.49982199999999999</v>
      </c>
      <c r="I3086">
        <f>INDEX(RawData!H$2:H$1048576,MATCH(FmtData!$B$4+(ROW()-10),RawData!$A$2:$A$1048576,0))</f>
        <v>-3.71981E-3</v>
      </c>
      <c r="J3086">
        <f>INDEX(RawData!I$2:I$1048576,MATCH(FmtData!$B$4+(ROW()-10),RawData!$A$2:$A$1048576,0))</f>
        <v>197.1</v>
      </c>
      <c r="K3086">
        <f>INDEX(RawData!J$2:J$1048576,MATCH(FmtData!$B$4+(ROW()-10),RawData!$A$2:$A$1048576,0))</f>
        <v>196.6</v>
      </c>
      <c r="L3086">
        <f>INDEX(RawData!K$2:K$1048576,MATCH(FmtData!$B$4+(ROW()-10),RawData!$A$2:$A$1048576,0))</f>
        <v>198.7</v>
      </c>
      <c r="M3086">
        <f>INDEX(RawData!L$2:L$1048576,MATCH(FmtData!$B$4+(ROW()-10),RawData!$A$2:$A$1048576,0))</f>
        <v>22.9</v>
      </c>
      <c r="N3086">
        <f>INDEX(RawData!M$2:M$1048576,MATCH(FmtData!$B$4+(ROW()-10),RawData!$A$2:$A$1048576,0))</f>
        <v>21.8</v>
      </c>
      <c r="O3086">
        <f>INDEX(RawData!N$2:N$1048576,MATCH(FmtData!$B$4+(ROW()-10),RawData!$A$2:$A$1048576,0))</f>
        <v>169.4</v>
      </c>
      <c r="P3086">
        <f>INDEX(RawData!O$2:O$1048576,MATCH(FmtData!$B$4+(ROW()-10),RawData!$A$2:$A$1048576,0))</f>
        <v>35.831699999999998</v>
      </c>
      <c r="Q3086">
        <f>INDEX(RawData!P$2:P$1048576,MATCH(FmtData!$B$4+(ROW()-10),RawData!$A$2:$A$1048576,0))</f>
        <v>226.011</v>
      </c>
      <c r="R3086">
        <f>INDEX(RawData!Q$2:Q$1048576,MATCH(FmtData!$B$4+(ROW()-10),RawData!$A$2:$A$1048576,0))</f>
        <v>1.8310500000000001E-3</v>
      </c>
      <c r="S3086">
        <f>INDEX(RawData!R$2:R$1048576,MATCH(FmtData!$B$4+(ROW()-10),RawData!$A$2:$A$1048576,0))</f>
        <v>0.51633799999999996</v>
      </c>
      <c r="T3086">
        <f>INDEX(RawData!S$2:S$1048576,MATCH(FmtData!$B$4+(ROW()-10),RawData!$A$2:$A$1048576,0))</f>
        <v>0.52676999999999996</v>
      </c>
      <c r="U3086">
        <f>INDEX(RawData!T$2:T$1048576,MATCH(FmtData!$B$4+(ROW()-10),RawData!$A$2:$A$1048576,0))</f>
        <v>2.2888200000000001E-2</v>
      </c>
      <c r="V3086">
        <f>INDEX(RawData!U$2:U$1048576,MATCH(FmtData!$B$4+(ROW()-10),RawData!$A$2:$A$1048576,0))</f>
        <v>0.50353999999999999</v>
      </c>
      <c r="W3086" s="8">
        <f t="shared" si="1061"/>
        <v>0.48065179999999996</v>
      </c>
      <c r="X3086" s="8">
        <f t="shared" si="1062"/>
        <v>-0.26073607999999993</v>
      </c>
      <c r="Y3086" s="8">
        <f t="shared" si="1063"/>
        <v>-0.15884651999999996</v>
      </c>
      <c r="Z3086" s="8">
        <f t="shared" si="1064"/>
        <v>10.152691814042056</v>
      </c>
      <c r="AA3086" s="8">
        <f t="shared" si="1065"/>
        <v>10.050802254042056</v>
      </c>
      <c r="AB3086" s="8">
        <f t="shared" si="1066"/>
        <v>10.101747034042056</v>
      </c>
      <c r="AC3086" s="6">
        <f t="shared" si="1081"/>
        <v>-281.322</v>
      </c>
      <c r="AD3086" s="15">
        <f t="shared" si="1078"/>
        <v>-21.549999999999955</v>
      </c>
      <c r="AE3086" s="15">
        <f t="shared" si="1079"/>
        <v>68.452791551277301</v>
      </c>
      <c r="AF3086" s="15">
        <f t="shared" si="1080"/>
        <v>41.299610510253387</v>
      </c>
      <c r="AG3086" s="15">
        <f t="shared" si="1067"/>
        <v>54.811079706319902</v>
      </c>
      <c r="AH3086" s="15">
        <f t="shared" si="1060"/>
        <v>-122.42860518134808</v>
      </c>
      <c r="AI3086" s="17">
        <f t="shared" si="1068"/>
        <v>1.1985573669265441</v>
      </c>
      <c r="AJ3086" s="17">
        <f t="shared" si="1069"/>
        <v>0.94928022551368207</v>
      </c>
      <c r="AK3086" s="17">
        <f t="shared" si="1070"/>
        <v>0.75951461028015788</v>
      </c>
      <c r="AL3086" s="17">
        <f t="shared" si="1071"/>
        <v>0.78174490703777533</v>
      </c>
      <c r="AM3086" s="17">
        <f t="shared" si="1072"/>
        <v>0.77052274714301561</v>
      </c>
      <c r="AN3086" s="17">
        <f t="shared" si="1073"/>
        <v>0.94928022551368207</v>
      </c>
      <c r="AO3086" s="17">
        <f t="shared" si="1077"/>
        <v>0</v>
      </c>
      <c r="AP3086" s="17">
        <f t="shared" si="1074"/>
        <v>7.7052274714301561</v>
      </c>
      <c r="AQ3086" s="17">
        <f t="shared" si="1075"/>
        <v>11.985573669265442</v>
      </c>
      <c r="AR3086" s="17">
        <f t="shared" si="1076"/>
        <v>20.011549605334785</v>
      </c>
    </row>
    <row r="3087" spans="2:44" x14ac:dyDescent="0.25">
      <c r="B3087">
        <f>INDEX(RawData!$A$2:$A$1048576,MATCH(FmtData!$B$4+(ROW()-10),RawData!$A$2:$A$1048576,0))</f>
        <v>3272</v>
      </c>
      <c r="C3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42232.963182870371</v>
      </c>
      <c r="D3087" s="46">
        <f>IF($B$6=1,MID(INDEX(RawData!$B$2:$B$1048576, MATCH(FmtData!$B$4+(ROW()-10),RawData!$A$2:$A$1048576,0)),12,8)+$B$5/24,INDEX(RawData!$C$2:$C$1048576, MATCH(FmtData!$B$4+(ROW()-10),RawData!$A$2:$A$1048576,0)))</f>
        <v>0.96318287037037031</v>
      </c>
      <c r="E3087">
        <f>INDEX(RawData!D$2:D$1048576,MATCH(FmtData!$B$4+(ROW()-10),RawData!$A$2:$A$1048576,0))</f>
        <v>2905.23</v>
      </c>
      <c r="F3087">
        <f>INDEX(RawData!E$2:E$1048576,MATCH(FmtData!$B$4+(ROW()-10),RawData!$A$2:$A$1048576,0))</f>
        <v>7.1738299999999997</v>
      </c>
      <c r="G3087">
        <f>INDEX(RawData!F$2:F$1048576,MATCH(FmtData!$B$4+(ROW()-10),RawData!$A$2:$A$1048576,0))</f>
        <v>-142.37299999999999</v>
      </c>
      <c r="H3087">
        <f>INDEX(RawData!G$2:G$1048576,MATCH(FmtData!$B$4+(ROW()-10),RawData!$A$2:$A$1048576,0))</f>
        <v>0.49982199999999999</v>
      </c>
      <c r="I3087">
        <f>INDEX(RawData!H$2:H$1048576,MATCH(FmtData!$B$4+(ROW()-10),RawData!$A$2:$A$1048576,0))</f>
        <v>-3.71981E-3</v>
      </c>
      <c r="J3087">
        <f>INDEX(RawData!I$2:I$1048576,MATCH(FmtData!$B$4+(ROW()-10),RawData!$A$2:$A$1048576,0))</f>
        <v>197</v>
      </c>
      <c r="K3087">
        <f>INDEX(RawData!J$2:J$1048576,MATCH(FmtData!$B$4+(ROW()-10),RawData!$A$2:$A$1048576,0))</f>
        <v>196.2</v>
      </c>
      <c r="L3087">
        <f>INDEX(RawData!K$2:K$1048576,MATCH(FmtData!$B$4+(ROW()-10),RawData!$A$2:$A$1048576,0))</f>
        <v>189.9</v>
      </c>
      <c r="M3087">
        <f>INDEX(RawData!L$2:L$1048576,MATCH(FmtData!$B$4+(ROW()-10),RawData!$A$2:$A$1048576,0))</f>
        <v>22.8</v>
      </c>
      <c r="N3087">
        <f>INDEX(RawData!M$2:M$1048576,MATCH(FmtData!$B$4+(ROW()-10),RawData!$A$2:$A$1048576,0))</f>
        <v>21.8</v>
      </c>
      <c r="O3087">
        <f>INDEX(RawData!N$2:N$1048576,MATCH(FmtData!$B$4+(ROW()-10),RawData!$A$2:$A$1048576,0))</f>
        <v>169.4</v>
      </c>
      <c r="P3087">
        <f>INDEX(RawData!O$2:O$1048576,MATCH(FmtData!$B$4+(ROW()-10),RawData!$A$2:$A$1048576,0))</f>
        <v>35.831699999999998</v>
      </c>
      <c r="Q3087">
        <f>INDEX(RawData!P$2:P$1048576,MATCH(FmtData!$B$4+(ROW()-10),RawData!$A$2:$A$1048576,0))</f>
        <v>225.67</v>
      </c>
      <c r="R3087">
        <f>INDEX(RawData!Q$2:Q$1048576,MATCH(FmtData!$B$4+(ROW()-10),RawData!$A$2:$A$1048576,0))</f>
        <v>2.4414100000000002E-3</v>
      </c>
      <c r="S3087">
        <f>INDEX(RawData!R$2:R$1048576,MATCH(FmtData!$B$4+(ROW()-10),RawData!$A$2:$A$1048576,0))</f>
        <v>0.51633799999999996</v>
      </c>
      <c r="T3087">
        <f>INDEX(RawData!S$2:S$1048576,MATCH(FmtData!$B$4+(ROW()-10),RawData!$A$2:$A$1048576,0))</f>
        <v>0.52676999999999996</v>
      </c>
      <c r="U3087">
        <f>INDEX(RawData!T$2:T$1048576,MATCH(FmtData!$B$4+(ROW()-10),RawData!$A$2:$A$1048576,0))</f>
        <v>2.2888200000000001E-2</v>
      </c>
      <c r="V3087">
        <f>INDEX(RawData!U$2:U$1048576,MATCH(FmtData!$B$4+(ROW()-10),RawData!$A$2:$A$1048576,0))</f>
        <v>0.50353999999999999</v>
      </c>
      <c r="W3087" s="8">
        <f t="shared" si="1061"/>
        <v>0.48065179999999996</v>
      </c>
      <c r="X3087" s="8">
        <f t="shared" si="1062"/>
        <v>-0.26073607999999993</v>
      </c>
      <c r="Y3087" s="8">
        <f t="shared" si="1063"/>
        <v>-0.15884651999999996</v>
      </c>
      <c r="Z3087" s="8">
        <f t="shared" si="1064"/>
        <v>10.152691814042056</v>
      </c>
      <c r="AA3087" s="8">
        <f t="shared" si="1065"/>
        <v>10.050802254042056</v>
      </c>
      <c r="AB3087" s="8">
        <f t="shared" si="1066"/>
        <v>10.101747034042056</v>
      </c>
      <c r="AC3087" s="6">
        <f t="shared" si="1081"/>
        <v>-281.66300000000001</v>
      </c>
      <c r="AD3087" s="15">
        <f t="shared" si="1078"/>
        <v>-21.890999999999963</v>
      </c>
      <c r="AE3087" s="15">
        <f t="shared" si="1079"/>
        <v>68.452791551277301</v>
      </c>
      <c r="AF3087" s="15">
        <f t="shared" si="1080"/>
        <v>41.299610510253387</v>
      </c>
      <c r="AG3087" s="15">
        <f t="shared" si="1067"/>
        <v>54.811079706319902</v>
      </c>
      <c r="AH3087" s="15">
        <f t="shared" si="1060"/>
        <v>-122.76960518134808</v>
      </c>
      <c r="AI3087" s="17">
        <f t="shared" si="1068"/>
        <v>1.1992332011811271</v>
      </c>
      <c r="AJ3087" s="17">
        <f t="shared" si="1069"/>
        <v>0.94970412265557469</v>
      </c>
      <c r="AK3087" s="17">
        <f t="shared" si="1070"/>
        <v>0.75951461028015788</v>
      </c>
      <c r="AL3087" s="17">
        <f t="shared" si="1071"/>
        <v>0.78174490703777533</v>
      </c>
      <c r="AM3087" s="17">
        <f t="shared" si="1072"/>
        <v>0.77052274714301561</v>
      </c>
      <c r="AN3087" s="17">
        <f t="shared" si="1073"/>
        <v>0.94970412265557469</v>
      </c>
      <c r="AO3087" s="17">
        <f t="shared" si="1077"/>
        <v>0</v>
      </c>
      <c r="AP3087" s="17">
        <f t="shared" si="1074"/>
        <v>7.7052274714301561</v>
      </c>
      <c r="AQ3087" s="17">
        <f t="shared" si="1075"/>
        <v>11.992332011811271</v>
      </c>
      <c r="AR3087" s="17">
        <f t="shared" si="1076"/>
        <v>20.030785911132281</v>
      </c>
    </row>
    <row r="3088" spans="2:44" x14ac:dyDescent="0.25">
      <c r="B3088">
        <f>INDEX(RawData!$A$2:$A$1048576,MATCH(FmtData!$B$4+(ROW()-10),RawData!$A$2:$A$1048576,0))</f>
        <v>3273</v>
      </c>
      <c r="C3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42232.974756944444</v>
      </c>
      <c r="D3088" s="46">
        <f>IF($B$6=1,MID(INDEX(RawData!$B$2:$B$1048576, MATCH(FmtData!$B$4+(ROW()-10),RawData!$A$2:$A$1048576,0)),12,8)+$B$5/24,INDEX(RawData!$C$2:$C$1048576, MATCH(FmtData!$B$4+(ROW()-10),RawData!$A$2:$A$1048576,0)))</f>
        <v>0.9747569444444445</v>
      </c>
      <c r="E3088">
        <f>INDEX(RawData!D$2:D$1048576,MATCH(FmtData!$B$4+(ROW()-10),RawData!$A$2:$A$1048576,0))</f>
        <v>2901.19</v>
      </c>
      <c r="F3088">
        <f>INDEX(RawData!E$2:E$1048576,MATCH(FmtData!$B$4+(ROW()-10),RawData!$A$2:$A$1048576,0))</f>
        <v>7.1738299999999997</v>
      </c>
      <c r="G3088">
        <f>INDEX(RawData!F$2:F$1048576,MATCH(FmtData!$B$4+(ROW()-10),RawData!$A$2:$A$1048576,0))</f>
        <v>-142.37299999999999</v>
      </c>
      <c r="H3088">
        <f>INDEX(RawData!G$2:G$1048576,MATCH(FmtData!$B$4+(ROW()-10),RawData!$A$2:$A$1048576,0))</f>
        <v>0.49982199999999999</v>
      </c>
      <c r="I3088">
        <f>INDEX(RawData!H$2:H$1048576,MATCH(FmtData!$B$4+(ROW()-10),RawData!$A$2:$A$1048576,0))</f>
        <v>-3.71981E-3</v>
      </c>
      <c r="J3088">
        <f>INDEX(RawData!I$2:I$1048576,MATCH(FmtData!$B$4+(ROW()-10),RawData!$A$2:$A$1048576,0))</f>
        <v>194.9</v>
      </c>
      <c r="K3088">
        <f>INDEX(RawData!J$2:J$1048576,MATCH(FmtData!$B$4+(ROW()-10),RawData!$A$2:$A$1048576,0))</f>
        <v>195.3</v>
      </c>
      <c r="L3088">
        <f>INDEX(RawData!K$2:K$1048576,MATCH(FmtData!$B$4+(ROW()-10),RawData!$A$2:$A$1048576,0))</f>
        <v>200.1</v>
      </c>
      <c r="M3088">
        <f>INDEX(RawData!L$2:L$1048576,MATCH(FmtData!$B$4+(ROW()-10),RawData!$A$2:$A$1048576,0))</f>
        <v>22.9</v>
      </c>
      <c r="N3088">
        <f>INDEX(RawData!M$2:M$1048576,MATCH(FmtData!$B$4+(ROW()-10),RawData!$A$2:$A$1048576,0))</f>
        <v>21.9</v>
      </c>
      <c r="O3088">
        <f>INDEX(RawData!N$2:N$1048576,MATCH(FmtData!$B$4+(ROW()-10),RawData!$A$2:$A$1048576,0))</f>
        <v>169.4</v>
      </c>
      <c r="P3088">
        <f>INDEX(RawData!O$2:O$1048576,MATCH(FmtData!$B$4+(ROW()-10),RawData!$A$2:$A$1048576,0))</f>
        <v>35.831699999999998</v>
      </c>
      <c r="Q3088">
        <f>INDEX(RawData!P$2:P$1048576,MATCH(FmtData!$B$4+(ROW()-10),RawData!$A$2:$A$1048576,0))</f>
        <v>225.90299999999999</v>
      </c>
      <c r="R3088">
        <f>INDEX(RawData!Q$2:Q$1048576,MATCH(FmtData!$B$4+(ROW()-10),RawData!$A$2:$A$1048576,0))</f>
        <v>1.8310500000000001E-3</v>
      </c>
      <c r="S3088">
        <f>INDEX(RawData!R$2:R$1048576,MATCH(FmtData!$B$4+(ROW()-10),RawData!$A$2:$A$1048576,0))</f>
        <v>0.51633799999999996</v>
      </c>
      <c r="T3088">
        <f>INDEX(RawData!S$2:S$1048576,MATCH(FmtData!$B$4+(ROW()-10),RawData!$A$2:$A$1048576,0))</f>
        <v>0.52676999999999996</v>
      </c>
      <c r="U3088">
        <f>INDEX(RawData!T$2:T$1048576,MATCH(FmtData!$B$4+(ROW()-10),RawData!$A$2:$A$1048576,0))</f>
        <v>2.2888200000000001E-2</v>
      </c>
      <c r="V3088">
        <f>INDEX(RawData!U$2:U$1048576,MATCH(FmtData!$B$4+(ROW()-10),RawData!$A$2:$A$1048576,0))</f>
        <v>0.50353999999999999</v>
      </c>
      <c r="W3088" s="8">
        <f t="shared" si="1061"/>
        <v>0.48065179999999996</v>
      </c>
      <c r="X3088" s="8">
        <f t="shared" si="1062"/>
        <v>-0.26073607999999993</v>
      </c>
      <c r="Y3088" s="8">
        <f t="shared" si="1063"/>
        <v>-0.15884651999999996</v>
      </c>
      <c r="Z3088" s="8">
        <f t="shared" si="1064"/>
        <v>10.152691814042056</v>
      </c>
      <c r="AA3088" s="8">
        <f t="shared" si="1065"/>
        <v>10.050802254042056</v>
      </c>
      <c r="AB3088" s="8">
        <f t="shared" si="1066"/>
        <v>10.101747034042056</v>
      </c>
      <c r="AC3088" s="6">
        <f t="shared" si="1081"/>
        <v>-281.43000000000006</v>
      </c>
      <c r="AD3088" s="15">
        <f t="shared" si="1078"/>
        <v>-21.658000000000015</v>
      </c>
      <c r="AE3088" s="15">
        <f t="shared" si="1079"/>
        <v>68.452791551277301</v>
      </c>
      <c r="AF3088" s="15">
        <f t="shared" si="1080"/>
        <v>41.299610510253387</v>
      </c>
      <c r="AG3088" s="15">
        <f t="shared" si="1067"/>
        <v>54.811079706319902</v>
      </c>
      <c r="AH3088" s="15">
        <f t="shared" si="1060"/>
        <v>-122.53660518134814</v>
      </c>
      <c r="AI3088" s="17">
        <f t="shared" si="1068"/>
        <v>1.1987713317015662</v>
      </c>
      <c r="AJ3088" s="17">
        <f t="shared" si="1069"/>
        <v>0.94941443937590686</v>
      </c>
      <c r="AK3088" s="17">
        <f t="shared" si="1070"/>
        <v>0.75951461028015788</v>
      </c>
      <c r="AL3088" s="17">
        <f t="shared" si="1071"/>
        <v>0.78174490703777533</v>
      </c>
      <c r="AM3088" s="17">
        <f t="shared" si="1072"/>
        <v>0.77052274714301561</v>
      </c>
      <c r="AN3088" s="17">
        <f t="shared" si="1073"/>
        <v>0.94941443937590686</v>
      </c>
      <c r="AO3088" s="17">
        <f t="shared" si="1077"/>
        <v>0</v>
      </c>
      <c r="AP3088" s="17">
        <f t="shared" si="1074"/>
        <v>7.7052274714301561</v>
      </c>
      <c r="AQ3088" s="17">
        <f t="shared" si="1075"/>
        <v>11.987713317015663</v>
      </c>
      <c r="AR3088" s="17">
        <f t="shared" si="1076"/>
        <v>20.002931188758847</v>
      </c>
    </row>
    <row r="3089" spans="2:44" x14ac:dyDescent="0.25">
      <c r="B3089">
        <f>INDEX(RawData!$A$2:$A$1048576,MATCH(FmtData!$B$4+(ROW()-10),RawData!$A$2:$A$1048576,0))</f>
        <v>3274</v>
      </c>
      <c r="C3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42232.986319444448</v>
      </c>
      <c r="D3089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3089">
        <f>INDEX(RawData!D$2:D$1048576,MATCH(FmtData!$B$4+(ROW()-10),RawData!$A$2:$A$1048576,0))</f>
        <v>2904.3</v>
      </c>
      <c r="F3089">
        <f>INDEX(RawData!E$2:E$1048576,MATCH(FmtData!$B$4+(ROW()-10),RawData!$A$2:$A$1048576,0))</f>
        <v>7.1738299999999997</v>
      </c>
      <c r="G3089">
        <f>INDEX(RawData!F$2:F$1048576,MATCH(FmtData!$B$4+(ROW()-10),RawData!$A$2:$A$1048576,0))</f>
        <v>-131.18899999999999</v>
      </c>
      <c r="H3089">
        <f>INDEX(RawData!G$2:G$1048576,MATCH(FmtData!$B$4+(ROW()-10),RawData!$A$2:$A$1048576,0))</f>
        <v>0.49982199999999999</v>
      </c>
      <c r="I3089">
        <f>INDEX(RawData!H$2:H$1048576,MATCH(FmtData!$B$4+(ROW()-10),RawData!$A$2:$A$1048576,0))</f>
        <v>-3.71981E-3</v>
      </c>
      <c r="J3089">
        <f>INDEX(RawData!I$2:I$1048576,MATCH(FmtData!$B$4+(ROW()-10),RawData!$A$2:$A$1048576,0))</f>
        <v>194.4</v>
      </c>
      <c r="K3089">
        <f>INDEX(RawData!J$2:J$1048576,MATCH(FmtData!$B$4+(ROW()-10),RawData!$A$2:$A$1048576,0))</f>
        <v>194.4</v>
      </c>
      <c r="L3089">
        <f>INDEX(RawData!K$2:K$1048576,MATCH(FmtData!$B$4+(ROW()-10),RawData!$A$2:$A$1048576,0))</f>
        <v>192.5</v>
      </c>
      <c r="M3089">
        <f>INDEX(RawData!L$2:L$1048576,MATCH(FmtData!$B$4+(ROW()-10),RawData!$A$2:$A$1048576,0))</f>
        <v>22.9</v>
      </c>
      <c r="N3089">
        <f>INDEX(RawData!M$2:M$1048576,MATCH(FmtData!$B$4+(ROW()-10),RawData!$A$2:$A$1048576,0))</f>
        <v>21.8</v>
      </c>
      <c r="O3089">
        <f>INDEX(RawData!N$2:N$1048576,MATCH(FmtData!$B$4+(ROW()-10),RawData!$A$2:$A$1048576,0))</f>
        <v>169.4</v>
      </c>
      <c r="P3089">
        <f>INDEX(RawData!O$2:O$1048576,MATCH(FmtData!$B$4+(ROW()-10),RawData!$A$2:$A$1048576,0))</f>
        <v>35.831699999999998</v>
      </c>
      <c r="Q3089">
        <f>INDEX(RawData!P$2:P$1048576,MATCH(FmtData!$B$4+(ROW()-10),RawData!$A$2:$A$1048576,0))</f>
        <v>226.011</v>
      </c>
      <c r="R3089">
        <f>INDEX(RawData!Q$2:Q$1048576,MATCH(FmtData!$B$4+(ROW()-10),RawData!$A$2:$A$1048576,0))</f>
        <v>2.4414100000000002E-3</v>
      </c>
      <c r="S3089">
        <f>INDEX(RawData!R$2:R$1048576,MATCH(FmtData!$B$4+(ROW()-10),RawData!$A$2:$A$1048576,0))</f>
        <v>0.51633799999999996</v>
      </c>
      <c r="T3089">
        <f>INDEX(RawData!S$2:S$1048576,MATCH(FmtData!$B$4+(ROW()-10),RawData!$A$2:$A$1048576,0))</f>
        <v>0.52676999999999996</v>
      </c>
      <c r="U3089">
        <f>INDEX(RawData!T$2:T$1048576,MATCH(FmtData!$B$4+(ROW()-10),RawData!$A$2:$A$1048576,0))</f>
        <v>2.2888200000000001E-2</v>
      </c>
      <c r="V3089">
        <f>INDEX(RawData!U$2:U$1048576,MATCH(FmtData!$B$4+(ROW()-10),RawData!$A$2:$A$1048576,0))</f>
        <v>0.457764</v>
      </c>
      <c r="W3089" s="8">
        <f t="shared" si="1061"/>
        <v>0.43487579999999998</v>
      </c>
      <c r="X3089" s="8">
        <f t="shared" si="1062"/>
        <v>-0.26073607999999993</v>
      </c>
      <c r="Y3089" s="8">
        <f t="shared" si="1063"/>
        <v>-0.15884651999999996</v>
      </c>
      <c r="Z3089" s="8">
        <f t="shared" si="1064"/>
        <v>10.152691814042056</v>
      </c>
      <c r="AA3089" s="8">
        <f t="shared" si="1065"/>
        <v>10.050802254042056</v>
      </c>
      <c r="AB3089" s="8">
        <f t="shared" si="1066"/>
        <v>10.101747034042056</v>
      </c>
      <c r="AC3089" s="6">
        <f t="shared" si="1081"/>
        <v>-281.322</v>
      </c>
      <c r="AD3089" s="15">
        <f t="shared" si="1078"/>
        <v>-21.549999999999955</v>
      </c>
      <c r="AE3089" s="15">
        <f t="shared" si="1079"/>
        <v>68.452791551277301</v>
      </c>
      <c r="AF3089" s="15">
        <f t="shared" si="1080"/>
        <v>41.299610510253387</v>
      </c>
      <c r="AG3089" s="15">
        <f t="shared" si="1067"/>
        <v>54.811079706319902</v>
      </c>
      <c r="AH3089" s="15">
        <f t="shared" si="1060"/>
        <v>-122.42860518134808</v>
      </c>
      <c r="AI3089" s="17">
        <f t="shared" si="1068"/>
        <v>1.1985573669265441</v>
      </c>
      <c r="AJ3089" s="17">
        <f t="shared" si="1069"/>
        <v>0.94928022551368207</v>
      </c>
      <c r="AK3089" s="17">
        <f t="shared" si="1070"/>
        <v>0.75951461028015788</v>
      </c>
      <c r="AL3089" s="17">
        <f t="shared" si="1071"/>
        <v>0.78174490703777533</v>
      </c>
      <c r="AM3089" s="17">
        <f t="shared" si="1072"/>
        <v>0.77052274714301561</v>
      </c>
      <c r="AN3089" s="17">
        <f t="shared" si="1073"/>
        <v>0.94928022551368207</v>
      </c>
      <c r="AO3089" s="17">
        <f t="shared" si="1077"/>
        <v>0</v>
      </c>
      <c r="AP3089" s="17">
        <f t="shared" si="1074"/>
        <v>7.7052274714301561</v>
      </c>
      <c r="AQ3089" s="17">
        <f t="shared" si="1075"/>
        <v>11.985573669265442</v>
      </c>
      <c r="AR3089" s="17">
        <f t="shared" si="1076"/>
        <v>20.024373809199783</v>
      </c>
    </row>
    <row r="3090" spans="2:44" x14ac:dyDescent="0.25">
      <c r="B3090">
        <f>INDEX(RawData!$A$2:$A$1048576,MATCH(FmtData!$B$4+(ROW()-10),RawData!$A$2:$A$1048576,0))</f>
        <v>3275</v>
      </c>
      <c r="C3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42232.99790509259</v>
      </c>
      <c r="D3090" s="46">
        <f>IF($B$6=1,MID(INDEX(RawData!$B$2:$B$1048576, MATCH(FmtData!$B$4+(ROW()-10),RawData!$A$2:$A$1048576,0)),12,8)+$B$5/24,INDEX(RawData!$C$2:$C$1048576, MATCH(FmtData!$B$4+(ROW()-10),RawData!$A$2:$A$1048576,0)))</f>
        <v>0.99790509259259252</v>
      </c>
      <c r="E3090">
        <f>INDEX(RawData!D$2:D$1048576,MATCH(FmtData!$B$4+(ROW()-10),RawData!$A$2:$A$1048576,0))</f>
        <v>2902.44</v>
      </c>
      <c r="F3090">
        <f>INDEX(RawData!E$2:E$1048576,MATCH(FmtData!$B$4+(ROW()-10),RawData!$A$2:$A$1048576,0))</f>
        <v>7.1738299999999997</v>
      </c>
      <c r="G3090">
        <f>INDEX(RawData!F$2:F$1048576,MATCH(FmtData!$B$4+(ROW()-10),RawData!$A$2:$A$1048576,0))</f>
        <v>-131.18899999999999</v>
      </c>
      <c r="H3090">
        <f>INDEX(RawData!G$2:G$1048576,MATCH(FmtData!$B$4+(ROW()-10),RawData!$A$2:$A$1048576,0))</f>
        <v>0.49982199999999999</v>
      </c>
      <c r="I3090">
        <f>INDEX(RawData!H$2:H$1048576,MATCH(FmtData!$B$4+(ROW()-10),RawData!$A$2:$A$1048576,0))</f>
        <v>-3.71981E-3</v>
      </c>
      <c r="J3090">
        <f>INDEX(RawData!I$2:I$1048576,MATCH(FmtData!$B$4+(ROW()-10),RawData!$A$2:$A$1048576,0))</f>
        <v>195.4</v>
      </c>
      <c r="K3090">
        <f>INDEX(RawData!J$2:J$1048576,MATCH(FmtData!$B$4+(ROW()-10),RawData!$A$2:$A$1048576,0))</f>
        <v>194</v>
      </c>
      <c r="L3090">
        <f>INDEX(RawData!K$2:K$1048576,MATCH(FmtData!$B$4+(ROW()-10),RawData!$A$2:$A$1048576,0))</f>
        <v>194.8</v>
      </c>
      <c r="M3090">
        <f>INDEX(RawData!L$2:L$1048576,MATCH(FmtData!$B$4+(ROW()-10),RawData!$A$2:$A$1048576,0))</f>
        <v>22.8</v>
      </c>
      <c r="N3090">
        <f>INDEX(RawData!M$2:M$1048576,MATCH(FmtData!$B$4+(ROW()-10),RawData!$A$2:$A$1048576,0))</f>
        <v>21.9</v>
      </c>
      <c r="O3090">
        <f>INDEX(RawData!N$2:N$1048576,MATCH(FmtData!$B$4+(ROW()-10),RawData!$A$2:$A$1048576,0))</f>
        <v>169.4</v>
      </c>
      <c r="P3090">
        <f>INDEX(RawData!O$2:O$1048576,MATCH(FmtData!$B$4+(ROW()-10),RawData!$A$2:$A$1048576,0))</f>
        <v>35.831699999999998</v>
      </c>
      <c r="Q3090">
        <f>INDEX(RawData!P$2:P$1048576,MATCH(FmtData!$B$4+(ROW()-10),RawData!$A$2:$A$1048576,0))</f>
        <v>226.13499999999999</v>
      </c>
      <c r="R3090">
        <f>INDEX(RawData!Q$2:Q$1048576,MATCH(FmtData!$B$4+(ROW()-10),RawData!$A$2:$A$1048576,0))</f>
        <v>2.4414100000000002E-3</v>
      </c>
      <c r="S3090">
        <f>INDEX(RawData!R$2:R$1048576,MATCH(FmtData!$B$4+(ROW()-10),RawData!$A$2:$A$1048576,0))</f>
        <v>0.51633799999999996</v>
      </c>
      <c r="T3090">
        <f>INDEX(RawData!S$2:S$1048576,MATCH(FmtData!$B$4+(ROW()-10),RawData!$A$2:$A$1048576,0))</f>
        <v>0.52676999999999996</v>
      </c>
      <c r="U3090">
        <f>INDEX(RawData!T$2:T$1048576,MATCH(FmtData!$B$4+(ROW()-10),RawData!$A$2:$A$1048576,0))</f>
        <v>2.2888200000000001E-2</v>
      </c>
      <c r="V3090">
        <f>INDEX(RawData!U$2:U$1048576,MATCH(FmtData!$B$4+(ROW()-10),RawData!$A$2:$A$1048576,0))</f>
        <v>0.50353999999999999</v>
      </c>
      <c r="W3090" s="8">
        <f t="shared" si="1061"/>
        <v>0.48065179999999996</v>
      </c>
      <c r="X3090" s="8">
        <f t="shared" si="1062"/>
        <v>-0.26073607999999993</v>
      </c>
      <c r="Y3090" s="8">
        <f t="shared" si="1063"/>
        <v>-0.15884651999999996</v>
      </c>
      <c r="Z3090" s="8">
        <f t="shared" si="1064"/>
        <v>10.152691814042056</v>
      </c>
      <c r="AA3090" s="8">
        <f t="shared" si="1065"/>
        <v>10.050802254042056</v>
      </c>
      <c r="AB3090" s="8">
        <f t="shared" si="1066"/>
        <v>10.101747034042056</v>
      </c>
      <c r="AC3090" s="6">
        <f t="shared" si="1081"/>
        <v>-281.19800000000004</v>
      </c>
      <c r="AD3090" s="15">
        <f t="shared" si="1078"/>
        <v>-21.425999999999988</v>
      </c>
      <c r="AE3090" s="15">
        <f t="shared" si="1079"/>
        <v>68.452791551277301</v>
      </c>
      <c r="AF3090" s="15">
        <f t="shared" si="1080"/>
        <v>41.299610510253387</v>
      </c>
      <c r="AG3090" s="15">
        <f t="shared" si="1067"/>
        <v>54.811079706319902</v>
      </c>
      <c r="AH3090" s="15">
        <f t="shared" si="1060"/>
        <v>-122.30460518134811</v>
      </c>
      <c r="AI3090" s="17">
        <f t="shared" si="1068"/>
        <v>1.1983117978382447</v>
      </c>
      <c r="AJ3090" s="17">
        <f t="shared" si="1069"/>
        <v>0.94912617490389384</v>
      </c>
      <c r="AK3090" s="17">
        <f t="shared" si="1070"/>
        <v>0.75951461028015788</v>
      </c>
      <c r="AL3090" s="17">
        <f t="shared" si="1071"/>
        <v>0.78174490703777533</v>
      </c>
      <c r="AM3090" s="17">
        <f t="shared" si="1072"/>
        <v>0.77052274714301561</v>
      </c>
      <c r="AN3090" s="17">
        <f t="shared" si="1073"/>
        <v>0.94912617490389384</v>
      </c>
      <c r="AO3090" s="17">
        <f t="shared" si="1077"/>
        <v>0</v>
      </c>
      <c r="AP3090" s="17">
        <f t="shared" si="1074"/>
        <v>7.7052274714301561</v>
      </c>
      <c r="AQ3090" s="17">
        <f t="shared" si="1075"/>
        <v>11.983117978382447</v>
      </c>
      <c r="AR3090" s="17">
        <f t="shared" si="1076"/>
        <v>20.011549605334785</v>
      </c>
    </row>
    <row r="3091" spans="2:44" x14ac:dyDescent="0.25">
      <c r="B3091">
        <f>INDEX(RawData!$A$2:$A$1048576,MATCH(FmtData!$B$4+(ROW()-10),RawData!$A$2:$A$1048576,0))</f>
        <v>3276</v>
      </c>
      <c r="C3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42233.009479166663</v>
      </c>
      <c r="D3091" s="46">
        <f>IF($B$6=1,MID(INDEX(RawData!$B$2:$B$1048576, MATCH(FmtData!$B$4+(ROW()-10),RawData!$A$2:$A$1048576,0)),12,8)+$B$5/24,INDEX(RawData!$C$2:$C$1048576, MATCH(FmtData!$B$4+(ROW()-10),RawData!$A$2:$A$1048576,0)))</f>
        <v>9.479166666666667E-3</v>
      </c>
      <c r="E3091">
        <f>INDEX(RawData!D$2:D$1048576,MATCH(FmtData!$B$4+(ROW()-10),RawData!$A$2:$A$1048576,0))</f>
        <v>2901.19</v>
      </c>
      <c r="F3091">
        <f>INDEX(RawData!E$2:E$1048576,MATCH(FmtData!$B$4+(ROW()-10),RawData!$A$2:$A$1048576,0))</f>
        <v>7.1738299999999997</v>
      </c>
      <c r="G3091">
        <f>INDEX(RawData!F$2:F$1048576,MATCH(FmtData!$B$4+(ROW()-10),RawData!$A$2:$A$1048576,0))</f>
        <v>-131.18899999999999</v>
      </c>
      <c r="H3091">
        <f>INDEX(RawData!G$2:G$1048576,MATCH(FmtData!$B$4+(ROW()-10),RawData!$A$2:$A$1048576,0))</f>
        <v>0.49982199999999999</v>
      </c>
      <c r="I3091">
        <f>INDEX(RawData!H$2:H$1048576,MATCH(FmtData!$B$4+(ROW()-10),RawData!$A$2:$A$1048576,0))</f>
        <v>-3.71981E-3</v>
      </c>
      <c r="J3091">
        <f>INDEX(RawData!I$2:I$1048576,MATCH(FmtData!$B$4+(ROW()-10),RawData!$A$2:$A$1048576,0))</f>
        <v>195.5</v>
      </c>
      <c r="K3091">
        <f>INDEX(RawData!J$2:J$1048576,MATCH(FmtData!$B$4+(ROW()-10),RawData!$A$2:$A$1048576,0))</f>
        <v>194.4</v>
      </c>
      <c r="L3091">
        <f>INDEX(RawData!K$2:K$1048576,MATCH(FmtData!$B$4+(ROW()-10),RawData!$A$2:$A$1048576,0))</f>
        <v>197.1</v>
      </c>
      <c r="M3091">
        <f>INDEX(RawData!L$2:L$1048576,MATCH(FmtData!$B$4+(ROW()-10),RawData!$A$2:$A$1048576,0))</f>
        <v>23</v>
      </c>
      <c r="N3091">
        <f>INDEX(RawData!M$2:M$1048576,MATCH(FmtData!$B$4+(ROW()-10),RawData!$A$2:$A$1048576,0))</f>
        <v>21.9</v>
      </c>
      <c r="O3091">
        <f>INDEX(RawData!N$2:N$1048576,MATCH(FmtData!$B$4+(ROW()-10),RawData!$A$2:$A$1048576,0))</f>
        <v>169.5</v>
      </c>
      <c r="P3091">
        <f>INDEX(RawData!O$2:O$1048576,MATCH(FmtData!$B$4+(ROW()-10),RawData!$A$2:$A$1048576,0))</f>
        <v>35.831699999999998</v>
      </c>
      <c r="Q3091">
        <f>INDEX(RawData!P$2:P$1048576,MATCH(FmtData!$B$4+(ROW()-10),RawData!$A$2:$A$1048576,0))</f>
        <v>225.90299999999999</v>
      </c>
      <c r="R3091">
        <f>INDEX(RawData!Q$2:Q$1048576,MATCH(FmtData!$B$4+(ROW()-10),RawData!$A$2:$A$1048576,0))</f>
        <v>2.4414100000000002E-3</v>
      </c>
      <c r="S3091">
        <f>INDEX(RawData!R$2:R$1048576,MATCH(FmtData!$B$4+(ROW()-10),RawData!$A$2:$A$1048576,0))</f>
        <v>0.51633799999999996</v>
      </c>
      <c r="T3091">
        <f>INDEX(RawData!S$2:S$1048576,MATCH(FmtData!$B$4+(ROW()-10),RawData!$A$2:$A$1048576,0))</f>
        <v>0.52676999999999996</v>
      </c>
      <c r="U3091">
        <f>INDEX(RawData!T$2:T$1048576,MATCH(FmtData!$B$4+(ROW()-10),RawData!$A$2:$A$1048576,0))</f>
        <v>1.9836400000000001E-2</v>
      </c>
      <c r="V3091">
        <f>INDEX(RawData!U$2:U$1048576,MATCH(FmtData!$B$4+(ROW()-10),RawData!$A$2:$A$1048576,0))</f>
        <v>0.50353999999999999</v>
      </c>
      <c r="W3091" s="8">
        <f t="shared" si="1061"/>
        <v>0.48370360000000001</v>
      </c>
      <c r="X3091" s="8">
        <f t="shared" si="1062"/>
        <v>-0.26073607999999993</v>
      </c>
      <c r="Y3091" s="8">
        <f t="shared" si="1063"/>
        <v>-0.15884651999999996</v>
      </c>
      <c r="Z3091" s="8">
        <f t="shared" si="1064"/>
        <v>10.152691814042056</v>
      </c>
      <c r="AA3091" s="8">
        <f t="shared" si="1065"/>
        <v>10.050802254042056</v>
      </c>
      <c r="AB3091" s="8">
        <f t="shared" si="1066"/>
        <v>10.101747034042056</v>
      </c>
      <c r="AC3091" s="6">
        <f t="shared" si="1081"/>
        <v>-281.43000000000006</v>
      </c>
      <c r="AD3091" s="15">
        <f t="shared" si="1078"/>
        <v>-21.658000000000015</v>
      </c>
      <c r="AE3091" s="15">
        <f t="shared" si="1079"/>
        <v>68.452791551277301</v>
      </c>
      <c r="AF3091" s="15">
        <f t="shared" si="1080"/>
        <v>41.299610510253387</v>
      </c>
      <c r="AG3091" s="15">
        <f t="shared" si="1067"/>
        <v>54.811079706319902</v>
      </c>
      <c r="AH3091" s="15">
        <f t="shared" si="1060"/>
        <v>-122.53660518134814</v>
      </c>
      <c r="AI3091" s="17">
        <f t="shared" si="1068"/>
        <v>1.1987713317015662</v>
      </c>
      <c r="AJ3091" s="17">
        <f t="shared" si="1069"/>
        <v>0.94941443937590686</v>
      </c>
      <c r="AK3091" s="17">
        <f t="shared" si="1070"/>
        <v>0.75951461028015788</v>
      </c>
      <c r="AL3091" s="17">
        <f t="shared" si="1071"/>
        <v>0.78174490703777533</v>
      </c>
      <c r="AM3091" s="17">
        <f t="shared" si="1072"/>
        <v>0.77052274714301561</v>
      </c>
      <c r="AN3091" s="17">
        <f t="shared" si="1073"/>
        <v>0.94941443937590686</v>
      </c>
      <c r="AO3091" s="17">
        <f t="shared" si="1077"/>
        <v>0</v>
      </c>
      <c r="AP3091" s="17">
        <f t="shared" si="1074"/>
        <v>7.7052274714301561</v>
      </c>
      <c r="AQ3091" s="17">
        <f t="shared" si="1075"/>
        <v>11.987713317015663</v>
      </c>
      <c r="AR3091" s="17">
        <f t="shared" si="1076"/>
        <v>20.002931188758847</v>
      </c>
    </row>
    <row r="3092" spans="2:44" x14ac:dyDescent="0.25">
      <c r="B3092">
        <f>INDEX(RawData!$A$2:$A$1048576,MATCH(FmtData!$B$4+(ROW()-10),RawData!$A$2:$A$1048576,0))</f>
        <v>3277</v>
      </c>
      <c r="C3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42233.021053240744</v>
      </c>
      <c r="D3092" s="46">
        <f>IF($B$6=1,MID(INDEX(RawData!$B$2:$B$1048576, MATCH(FmtData!$B$4+(ROW()-10),RawData!$A$2:$A$1048576,0)),12,8)+$B$5/24,INDEX(RawData!$C$2:$C$1048576, MATCH(FmtData!$B$4+(ROW()-10),RawData!$A$2:$A$1048576,0)))</f>
        <v>2.1053240740740744E-2</v>
      </c>
      <c r="E3092">
        <f>INDEX(RawData!D$2:D$1048576,MATCH(FmtData!$B$4+(ROW()-10),RawData!$A$2:$A$1048576,0))</f>
        <v>2904.3</v>
      </c>
      <c r="F3092">
        <f>INDEX(RawData!E$2:E$1048576,MATCH(FmtData!$B$4+(ROW()-10),RawData!$A$2:$A$1048576,0))</f>
        <v>7.1738299999999997</v>
      </c>
      <c r="G3092">
        <f>INDEX(RawData!F$2:F$1048576,MATCH(FmtData!$B$4+(ROW()-10),RawData!$A$2:$A$1048576,0))</f>
        <v>-131.18899999999999</v>
      </c>
      <c r="H3092">
        <f>INDEX(RawData!G$2:G$1048576,MATCH(FmtData!$B$4+(ROW()-10),RawData!$A$2:$A$1048576,0))</f>
        <v>0.49982199999999999</v>
      </c>
      <c r="I3092">
        <f>INDEX(RawData!H$2:H$1048576,MATCH(FmtData!$B$4+(ROW()-10),RawData!$A$2:$A$1048576,0))</f>
        <v>-3.71981E-3</v>
      </c>
      <c r="J3092">
        <f>INDEX(RawData!I$2:I$1048576,MATCH(FmtData!$B$4+(ROW()-10),RawData!$A$2:$A$1048576,0))</f>
        <v>195.7</v>
      </c>
      <c r="K3092">
        <f>INDEX(RawData!J$2:J$1048576,MATCH(FmtData!$B$4+(ROW()-10),RawData!$A$2:$A$1048576,0))</f>
        <v>195.1</v>
      </c>
      <c r="L3092">
        <f>INDEX(RawData!K$2:K$1048576,MATCH(FmtData!$B$4+(ROW()-10),RawData!$A$2:$A$1048576,0))</f>
        <v>191.4</v>
      </c>
      <c r="M3092">
        <f>INDEX(RawData!L$2:L$1048576,MATCH(FmtData!$B$4+(ROW()-10),RawData!$A$2:$A$1048576,0))</f>
        <v>22.9</v>
      </c>
      <c r="N3092">
        <f>INDEX(RawData!M$2:M$1048576,MATCH(FmtData!$B$4+(ROW()-10),RawData!$A$2:$A$1048576,0))</f>
        <v>21.8</v>
      </c>
      <c r="O3092">
        <f>INDEX(RawData!N$2:N$1048576,MATCH(FmtData!$B$4+(ROW()-10),RawData!$A$2:$A$1048576,0))</f>
        <v>169.6</v>
      </c>
      <c r="P3092">
        <f>INDEX(RawData!O$2:O$1048576,MATCH(FmtData!$B$4+(ROW()-10),RawData!$A$2:$A$1048576,0))</f>
        <v>35.831699999999998</v>
      </c>
      <c r="Q3092">
        <f>INDEX(RawData!P$2:P$1048576,MATCH(FmtData!$B$4+(ROW()-10),RawData!$A$2:$A$1048576,0))</f>
        <v>226.29</v>
      </c>
      <c r="R3092">
        <f>INDEX(RawData!Q$2:Q$1048576,MATCH(FmtData!$B$4+(ROW()-10),RawData!$A$2:$A$1048576,0))</f>
        <v>2.4414100000000002E-3</v>
      </c>
      <c r="S3092">
        <f>INDEX(RawData!R$2:R$1048576,MATCH(FmtData!$B$4+(ROW()-10),RawData!$A$2:$A$1048576,0))</f>
        <v>0.51633799999999996</v>
      </c>
      <c r="T3092">
        <f>INDEX(RawData!S$2:S$1048576,MATCH(FmtData!$B$4+(ROW()-10),RawData!$A$2:$A$1048576,0))</f>
        <v>0.52676999999999996</v>
      </c>
      <c r="U3092">
        <f>INDEX(RawData!T$2:T$1048576,MATCH(FmtData!$B$4+(ROW()-10),RawData!$A$2:$A$1048576,0))</f>
        <v>1.9836400000000001E-2</v>
      </c>
      <c r="V3092">
        <f>INDEX(RawData!U$2:U$1048576,MATCH(FmtData!$B$4+(ROW()-10),RawData!$A$2:$A$1048576,0))</f>
        <v>0.50353999999999999</v>
      </c>
      <c r="W3092" s="8">
        <f t="shared" si="1061"/>
        <v>0.48370360000000001</v>
      </c>
      <c r="X3092" s="8">
        <f t="shared" si="1062"/>
        <v>-0.26073607999999993</v>
      </c>
      <c r="Y3092" s="8">
        <f t="shared" si="1063"/>
        <v>-0.15884651999999996</v>
      </c>
      <c r="Z3092" s="8">
        <f t="shared" si="1064"/>
        <v>10.152691814042056</v>
      </c>
      <c r="AA3092" s="8">
        <f t="shared" si="1065"/>
        <v>10.050802254042056</v>
      </c>
      <c r="AB3092" s="8">
        <f t="shared" si="1066"/>
        <v>10.101747034042056</v>
      </c>
      <c r="AC3092" s="6">
        <f t="shared" si="1081"/>
        <v>-281.04300000000001</v>
      </c>
      <c r="AD3092" s="15">
        <f t="shared" si="1078"/>
        <v>-21.270999999999958</v>
      </c>
      <c r="AE3092" s="15">
        <f t="shared" si="1079"/>
        <v>68.452791551277301</v>
      </c>
      <c r="AF3092" s="15">
        <f t="shared" si="1080"/>
        <v>41.299610510253387</v>
      </c>
      <c r="AG3092" s="15">
        <f t="shared" si="1067"/>
        <v>54.811079706319902</v>
      </c>
      <c r="AH3092" s="15">
        <f t="shared" si="1060"/>
        <v>-122.14960518134808</v>
      </c>
      <c r="AI3092" s="17">
        <f t="shared" si="1068"/>
        <v>1.1980049779496729</v>
      </c>
      <c r="AJ3092" s="17">
        <f t="shared" si="1069"/>
        <v>0.94893368193866834</v>
      </c>
      <c r="AK3092" s="17">
        <f t="shared" si="1070"/>
        <v>0.75951461028015788</v>
      </c>
      <c r="AL3092" s="17">
        <f t="shared" si="1071"/>
        <v>0.78174490703777533</v>
      </c>
      <c r="AM3092" s="17">
        <f t="shared" si="1072"/>
        <v>0.77052274714301561</v>
      </c>
      <c r="AN3092" s="17">
        <f t="shared" si="1073"/>
        <v>0.94893368193866834</v>
      </c>
      <c r="AO3092" s="17">
        <f t="shared" si="1077"/>
        <v>0</v>
      </c>
      <c r="AP3092" s="17">
        <f t="shared" si="1074"/>
        <v>7.7052274714301561</v>
      </c>
      <c r="AQ3092" s="17">
        <f t="shared" si="1075"/>
        <v>11.980049779496728</v>
      </c>
      <c r="AR3092" s="17">
        <f t="shared" si="1076"/>
        <v>20.024373809199783</v>
      </c>
    </row>
    <row r="3093" spans="2:44" x14ac:dyDescent="0.25">
      <c r="B3093">
        <f>INDEX(RawData!$A$2:$A$1048576,MATCH(FmtData!$B$4+(ROW()-10),RawData!$A$2:$A$1048576,0))</f>
        <v>3278</v>
      </c>
      <c r="C3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42233.032627314817</v>
      </c>
      <c r="D3093" s="46">
        <f>IF($B$6=1,MID(INDEX(RawData!$B$2:$B$1048576, MATCH(FmtData!$B$4+(ROW()-10),RawData!$A$2:$A$1048576,0)),12,8)+$B$5/24,INDEX(RawData!$C$2:$C$1048576, MATCH(FmtData!$B$4+(ROW()-10),RawData!$A$2:$A$1048576,0)))</f>
        <v>3.2627314814814817E-2</v>
      </c>
      <c r="E3093">
        <f>INDEX(RawData!D$2:D$1048576,MATCH(FmtData!$B$4+(ROW()-10),RawData!$A$2:$A$1048576,0))</f>
        <v>2903.37</v>
      </c>
      <c r="F3093">
        <f>INDEX(RawData!E$2:E$1048576,MATCH(FmtData!$B$4+(ROW()-10),RawData!$A$2:$A$1048576,0))</f>
        <v>7.1738299999999997</v>
      </c>
      <c r="G3093">
        <f>INDEX(RawData!F$2:F$1048576,MATCH(FmtData!$B$4+(ROW()-10),RawData!$A$2:$A$1048576,0))</f>
        <v>-131.18899999999999</v>
      </c>
      <c r="H3093">
        <f>INDEX(RawData!G$2:G$1048576,MATCH(FmtData!$B$4+(ROW()-10),RawData!$A$2:$A$1048576,0))</f>
        <v>0.49982199999999999</v>
      </c>
      <c r="I3093">
        <f>INDEX(RawData!H$2:H$1048576,MATCH(FmtData!$B$4+(ROW()-10),RawData!$A$2:$A$1048576,0))</f>
        <v>-3.71981E-3</v>
      </c>
      <c r="J3093">
        <f>INDEX(RawData!I$2:I$1048576,MATCH(FmtData!$B$4+(ROW()-10),RawData!$A$2:$A$1048576,0))</f>
        <v>196.9</v>
      </c>
      <c r="K3093">
        <f>INDEX(RawData!J$2:J$1048576,MATCH(FmtData!$B$4+(ROW()-10),RawData!$A$2:$A$1048576,0))</f>
        <v>196.3</v>
      </c>
      <c r="L3093">
        <f>INDEX(RawData!K$2:K$1048576,MATCH(FmtData!$B$4+(ROW()-10),RawData!$A$2:$A$1048576,0))</f>
        <v>200.8</v>
      </c>
      <c r="M3093">
        <f>INDEX(RawData!L$2:L$1048576,MATCH(FmtData!$B$4+(ROW()-10),RawData!$A$2:$A$1048576,0))</f>
        <v>22.9</v>
      </c>
      <c r="N3093">
        <f>INDEX(RawData!M$2:M$1048576,MATCH(FmtData!$B$4+(ROW()-10),RawData!$A$2:$A$1048576,0))</f>
        <v>21.8</v>
      </c>
      <c r="O3093">
        <f>INDEX(RawData!N$2:N$1048576,MATCH(FmtData!$B$4+(ROW()-10),RawData!$A$2:$A$1048576,0))</f>
        <v>169.4</v>
      </c>
      <c r="P3093">
        <f>INDEX(RawData!O$2:O$1048576,MATCH(FmtData!$B$4+(ROW()-10),RawData!$A$2:$A$1048576,0))</f>
        <v>35.831699999999998</v>
      </c>
      <c r="Q3093">
        <f>INDEX(RawData!P$2:P$1048576,MATCH(FmtData!$B$4+(ROW()-10),RawData!$A$2:$A$1048576,0))</f>
        <v>225.90299999999999</v>
      </c>
      <c r="R3093">
        <f>INDEX(RawData!Q$2:Q$1048576,MATCH(FmtData!$B$4+(ROW()-10),RawData!$A$2:$A$1048576,0))</f>
        <v>1.8310500000000001E-3</v>
      </c>
      <c r="S3093">
        <f>INDEX(RawData!R$2:R$1048576,MATCH(FmtData!$B$4+(ROW()-10),RawData!$A$2:$A$1048576,0))</f>
        <v>0.51633799999999996</v>
      </c>
      <c r="T3093">
        <f>INDEX(RawData!S$2:S$1048576,MATCH(FmtData!$B$4+(ROW()-10),RawData!$A$2:$A$1048576,0))</f>
        <v>0.52676999999999996</v>
      </c>
      <c r="U3093">
        <f>INDEX(RawData!T$2:T$1048576,MATCH(FmtData!$B$4+(ROW()-10),RawData!$A$2:$A$1048576,0))</f>
        <v>1.9836400000000001E-2</v>
      </c>
      <c r="V3093">
        <f>INDEX(RawData!U$2:U$1048576,MATCH(FmtData!$B$4+(ROW()-10),RawData!$A$2:$A$1048576,0))</f>
        <v>0.50353999999999999</v>
      </c>
      <c r="W3093" s="8">
        <f t="shared" si="1061"/>
        <v>0.48370360000000001</v>
      </c>
      <c r="X3093" s="8">
        <f t="shared" si="1062"/>
        <v>-0.26073607999999993</v>
      </c>
      <c r="Y3093" s="8">
        <f t="shared" si="1063"/>
        <v>-0.15884651999999996</v>
      </c>
      <c r="Z3093" s="8">
        <f t="shared" si="1064"/>
        <v>10.152691814042056</v>
      </c>
      <c r="AA3093" s="8">
        <f t="shared" si="1065"/>
        <v>10.050802254042056</v>
      </c>
      <c r="AB3093" s="8">
        <f t="shared" si="1066"/>
        <v>10.101747034042056</v>
      </c>
      <c r="AC3093" s="6">
        <f t="shared" si="1081"/>
        <v>-281.43000000000006</v>
      </c>
      <c r="AD3093" s="15">
        <f t="shared" si="1078"/>
        <v>-21.658000000000015</v>
      </c>
      <c r="AE3093" s="15">
        <f t="shared" si="1079"/>
        <v>68.452791551277301</v>
      </c>
      <c r="AF3093" s="15">
        <f t="shared" si="1080"/>
        <v>41.299610510253387</v>
      </c>
      <c r="AG3093" s="15">
        <f t="shared" si="1067"/>
        <v>54.811079706319902</v>
      </c>
      <c r="AH3093" s="15">
        <f t="shared" si="1060"/>
        <v>-122.53660518134814</v>
      </c>
      <c r="AI3093" s="17">
        <f t="shared" si="1068"/>
        <v>1.1987713317015662</v>
      </c>
      <c r="AJ3093" s="17">
        <f t="shared" si="1069"/>
        <v>0.94941443937590686</v>
      </c>
      <c r="AK3093" s="17">
        <f t="shared" si="1070"/>
        <v>0.75951461028015788</v>
      </c>
      <c r="AL3093" s="17">
        <f t="shared" si="1071"/>
        <v>0.78174490703777533</v>
      </c>
      <c r="AM3093" s="17">
        <f t="shared" si="1072"/>
        <v>0.77052274714301561</v>
      </c>
      <c r="AN3093" s="17">
        <f t="shared" si="1073"/>
        <v>0.94941443937590686</v>
      </c>
      <c r="AO3093" s="17">
        <f t="shared" si="1077"/>
        <v>0</v>
      </c>
      <c r="AP3093" s="17">
        <f t="shared" si="1074"/>
        <v>7.7052274714301561</v>
      </c>
      <c r="AQ3093" s="17">
        <f t="shared" si="1075"/>
        <v>11.987713317015663</v>
      </c>
      <c r="AR3093" s="17">
        <f t="shared" si="1076"/>
        <v>20.017961707267283</v>
      </c>
    </row>
    <row r="3094" spans="2:44" x14ac:dyDescent="0.25">
      <c r="B3094">
        <f>INDEX(RawData!$A$2:$A$1048576,MATCH(FmtData!$B$4+(ROW()-10),RawData!$A$2:$A$1048576,0))</f>
        <v>3279</v>
      </c>
      <c r="C3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42233.044189814813</v>
      </c>
      <c r="D3094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3094">
        <f>INDEX(RawData!D$2:D$1048576,MATCH(FmtData!$B$4+(ROW()-10),RawData!$A$2:$A$1048576,0))</f>
        <v>2901.19</v>
      </c>
      <c r="F3094">
        <f>INDEX(RawData!E$2:E$1048576,MATCH(FmtData!$B$4+(ROW()-10),RawData!$A$2:$A$1048576,0))</f>
        <v>7.1738299999999997</v>
      </c>
      <c r="G3094">
        <f>INDEX(RawData!F$2:F$1048576,MATCH(FmtData!$B$4+(ROW()-10),RawData!$A$2:$A$1048576,0))</f>
        <v>-120.006</v>
      </c>
      <c r="H3094">
        <f>INDEX(RawData!G$2:G$1048576,MATCH(FmtData!$B$4+(ROW()-10),RawData!$A$2:$A$1048576,0))</f>
        <v>0.49982199999999999</v>
      </c>
      <c r="I3094">
        <f>INDEX(RawData!H$2:H$1048576,MATCH(FmtData!$B$4+(ROW()-10),RawData!$A$2:$A$1048576,0))</f>
        <v>-3.71981E-3</v>
      </c>
      <c r="J3094">
        <f>INDEX(RawData!I$2:I$1048576,MATCH(FmtData!$B$4+(ROW()-10),RawData!$A$2:$A$1048576,0))</f>
        <v>196.3</v>
      </c>
      <c r="K3094">
        <f>INDEX(RawData!J$2:J$1048576,MATCH(FmtData!$B$4+(ROW()-10),RawData!$A$2:$A$1048576,0))</f>
        <v>195.3</v>
      </c>
      <c r="L3094">
        <f>INDEX(RawData!K$2:K$1048576,MATCH(FmtData!$B$4+(ROW()-10),RawData!$A$2:$A$1048576,0))</f>
        <v>189.7</v>
      </c>
      <c r="M3094">
        <f>INDEX(RawData!L$2:L$1048576,MATCH(FmtData!$B$4+(ROW()-10),RawData!$A$2:$A$1048576,0))</f>
        <v>22.9</v>
      </c>
      <c r="N3094">
        <f>INDEX(RawData!M$2:M$1048576,MATCH(FmtData!$B$4+(ROW()-10),RawData!$A$2:$A$1048576,0))</f>
        <v>21.8</v>
      </c>
      <c r="O3094">
        <f>INDEX(RawData!N$2:N$1048576,MATCH(FmtData!$B$4+(ROW()-10),RawData!$A$2:$A$1048576,0))</f>
        <v>169.4</v>
      </c>
      <c r="P3094">
        <f>INDEX(RawData!O$2:O$1048576,MATCH(FmtData!$B$4+(ROW()-10),RawData!$A$2:$A$1048576,0))</f>
        <v>35.831699999999998</v>
      </c>
      <c r="Q3094">
        <f>INDEX(RawData!P$2:P$1048576,MATCH(FmtData!$B$4+(ROW()-10),RawData!$A$2:$A$1048576,0))</f>
        <v>225.51599999999999</v>
      </c>
      <c r="R3094">
        <f>INDEX(RawData!Q$2:Q$1048576,MATCH(FmtData!$B$4+(ROW()-10),RawData!$A$2:$A$1048576,0))</f>
        <v>2.4414100000000002E-3</v>
      </c>
      <c r="S3094">
        <f>INDEX(RawData!R$2:R$1048576,MATCH(FmtData!$B$4+(ROW()-10),RawData!$A$2:$A$1048576,0))</f>
        <v>0.51633799999999996</v>
      </c>
      <c r="T3094">
        <f>INDEX(RawData!S$2:S$1048576,MATCH(FmtData!$B$4+(ROW()-10),RawData!$A$2:$A$1048576,0))</f>
        <v>0.52676999999999996</v>
      </c>
      <c r="U3094">
        <f>INDEX(RawData!T$2:T$1048576,MATCH(FmtData!$B$4+(ROW()-10),RawData!$A$2:$A$1048576,0))</f>
        <v>2.2888200000000001E-2</v>
      </c>
      <c r="V3094">
        <f>INDEX(RawData!U$2:U$1048576,MATCH(FmtData!$B$4+(ROW()-10),RawData!$A$2:$A$1048576,0))</f>
        <v>0.50353999999999999</v>
      </c>
      <c r="W3094" s="8">
        <f t="shared" si="1061"/>
        <v>0.48065179999999996</v>
      </c>
      <c r="X3094" s="8">
        <f t="shared" si="1062"/>
        <v>-0.26073607999999993</v>
      </c>
      <c r="Y3094" s="8">
        <f t="shared" si="1063"/>
        <v>-0.15884651999999996</v>
      </c>
      <c r="Z3094" s="8">
        <f t="shared" si="1064"/>
        <v>10.152691814042056</v>
      </c>
      <c r="AA3094" s="8">
        <f t="shared" si="1065"/>
        <v>10.050802254042056</v>
      </c>
      <c r="AB3094" s="8">
        <f t="shared" si="1066"/>
        <v>10.101747034042056</v>
      </c>
      <c r="AC3094" s="6">
        <f t="shared" si="1081"/>
        <v>-281.81700000000001</v>
      </c>
      <c r="AD3094" s="15">
        <f t="shared" si="1078"/>
        <v>-22.044999999999959</v>
      </c>
      <c r="AE3094" s="15">
        <f t="shared" si="1079"/>
        <v>68.452791551277301</v>
      </c>
      <c r="AF3094" s="15">
        <f t="shared" si="1080"/>
        <v>41.299610510253387</v>
      </c>
      <c r="AG3094" s="15">
        <f t="shared" si="1067"/>
        <v>54.811079706319902</v>
      </c>
      <c r="AH3094" s="15">
        <f t="shared" si="1060"/>
        <v>-122.92360518134808</v>
      </c>
      <c r="AI3094" s="17">
        <f t="shared" si="1068"/>
        <v>1.1995386665412076</v>
      </c>
      <c r="AJ3094" s="17">
        <f t="shared" si="1069"/>
        <v>0.94989568419150117</v>
      </c>
      <c r="AK3094" s="17">
        <f t="shared" si="1070"/>
        <v>0.75951461028015788</v>
      </c>
      <c r="AL3094" s="17">
        <f t="shared" si="1071"/>
        <v>0.78174490703777533</v>
      </c>
      <c r="AM3094" s="17">
        <f t="shared" si="1072"/>
        <v>0.77052274714301561</v>
      </c>
      <c r="AN3094" s="17">
        <f t="shared" si="1073"/>
        <v>0.94989568419150117</v>
      </c>
      <c r="AO3094" s="17">
        <f t="shared" si="1077"/>
        <v>0</v>
      </c>
      <c r="AP3094" s="17">
        <f t="shared" si="1074"/>
        <v>7.7052274714301561</v>
      </c>
      <c r="AQ3094" s="17">
        <f t="shared" si="1075"/>
        <v>11.995386665412076</v>
      </c>
      <c r="AR3094" s="17">
        <f t="shared" si="1076"/>
        <v>20.002931188758847</v>
      </c>
    </row>
    <row r="3095" spans="2:44" x14ac:dyDescent="0.25">
      <c r="B3095">
        <f>INDEX(RawData!$A$2:$A$1048576,MATCH(FmtData!$B$4+(ROW()-10),RawData!$A$2:$A$1048576,0))</f>
        <v>3280</v>
      </c>
      <c r="C3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42233.055775462963</v>
      </c>
      <c r="D3095" s="46">
        <f>IF($B$6=1,MID(INDEX(RawData!$B$2:$B$1048576, MATCH(FmtData!$B$4+(ROW()-10),RawData!$A$2:$A$1048576,0)),12,8)+$B$5/24,INDEX(RawData!$C$2:$C$1048576, MATCH(FmtData!$B$4+(ROW()-10),RawData!$A$2:$A$1048576,0)))</f>
        <v>5.5775462962962964E-2</v>
      </c>
      <c r="E3095">
        <f>INDEX(RawData!D$2:D$1048576,MATCH(FmtData!$B$4+(ROW()-10),RawData!$A$2:$A$1048576,0))</f>
        <v>2903.37</v>
      </c>
      <c r="F3095">
        <f>INDEX(RawData!E$2:E$1048576,MATCH(FmtData!$B$4+(ROW()-10),RawData!$A$2:$A$1048576,0))</f>
        <v>7.1738299999999997</v>
      </c>
      <c r="G3095">
        <f>INDEX(RawData!F$2:F$1048576,MATCH(FmtData!$B$4+(ROW()-10),RawData!$A$2:$A$1048576,0))</f>
        <v>-120.006</v>
      </c>
      <c r="H3095">
        <f>INDEX(RawData!G$2:G$1048576,MATCH(FmtData!$B$4+(ROW()-10),RawData!$A$2:$A$1048576,0))</f>
        <v>0.49982199999999999</v>
      </c>
      <c r="I3095">
        <f>INDEX(RawData!H$2:H$1048576,MATCH(FmtData!$B$4+(ROW()-10),RawData!$A$2:$A$1048576,0))</f>
        <v>-3.71981E-3</v>
      </c>
      <c r="J3095">
        <f>INDEX(RawData!I$2:I$1048576,MATCH(FmtData!$B$4+(ROW()-10),RawData!$A$2:$A$1048576,0))</f>
        <v>194.3</v>
      </c>
      <c r="K3095">
        <f>INDEX(RawData!J$2:J$1048576,MATCH(FmtData!$B$4+(ROW()-10),RawData!$A$2:$A$1048576,0))</f>
        <v>194.4</v>
      </c>
      <c r="L3095">
        <f>INDEX(RawData!K$2:K$1048576,MATCH(FmtData!$B$4+(ROW()-10),RawData!$A$2:$A$1048576,0))</f>
        <v>199.2</v>
      </c>
      <c r="M3095">
        <f>INDEX(RawData!L$2:L$1048576,MATCH(FmtData!$B$4+(ROW()-10),RawData!$A$2:$A$1048576,0))</f>
        <v>22.8</v>
      </c>
      <c r="N3095">
        <f>INDEX(RawData!M$2:M$1048576,MATCH(FmtData!$B$4+(ROW()-10),RawData!$A$2:$A$1048576,0))</f>
        <v>21.8</v>
      </c>
      <c r="O3095">
        <f>INDEX(RawData!N$2:N$1048576,MATCH(FmtData!$B$4+(ROW()-10),RawData!$A$2:$A$1048576,0))</f>
        <v>169.6</v>
      </c>
      <c r="P3095">
        <f>INDEX(RawData!O$2:O$1048576,MATCH(FmtData!$B$4+(ROW()-10),RawData!$A$2:$A$1048576,0))</f>
        <v>35.831699999999998</v>
      </c>
      <c r="Q3095">
        <f>INDEX(RawData!P$2:P$1048576,MATCH(FmtData!$B$4+(ROW()-10),RawData!$A$2:$A$1048576,0))</f>
        <v>226.13499999999999</v>
      </c>
      <c r="R3095">
        <f>INDEX(RawData!Q$2:Q$1048576,MATCH(FmtData!$B$4+(ROW()-10),RawData!$A$2:$A$1048576,0))</f>
        <v>2.4414100000000002E-3</v>
      </c>
      <c r="S3095">
        <f>INDEX(RawData!R$2:R$1048576,MATCH(FmtData!$B$4+(ROW()-10),RawData!$A$2:$A$1048576,0))</f>
        <v>0.51633799999999996</v>
      </c>
      <c r="T3095">
        <f>INDEX(RawData!S$2:S$1048576,MATCH(FmtData!$B$4+(ROW()-10),RawData!$A$2:$A$1048576,0))</f>
        <v>0.52676999999999996</v>
      </c>
      <c r="U3095">
        <f>INDEX(RawData!T$2:T$1048576,MATCH(FmtData!$B$4+(ROW()-10),RawData!$A$2:$A$1048576,0))</f>
        <v>2.2888200000000001E-2</v>
      </c>
      <c r="V3095">
        <f>INDEX(RawData!U$2:U$1048576,MATCH(FmtData!$B$4+(ROW()-10),RawData!$A$2:$A$1048576,0))</f>
        <v>0.50353999999999999</v>
      </c>
      <c r="W3095" s="8">
        <f t="shared" si="1061"/>
        <v>0.48065179999999996</v>
      </c>
      <c r="X3095" s="8">
        <f t="shared" si="1062"/>
        <v>-0.26073607999999993</v>
      </c>
      <c r="Y3095" s="8">
        <f t="shared" si="1063"/>
        <v>-0.15884651999999996</v>
      </c>
      <c r="Z3095" s="8">
        <f t="shared" si="1064"/>
        <v>10.152691814042056</v>
      </c>
      <c r="AA3095" s="8">
        <f t="shared" si="1065"/>
        <v>10.050802254042056</v>
      </c>
      <c r="AB3095" s="8">
        <f t="shared" si="1066"/>
        <v>10.101747034042056</v>
      </c>
      <c r="AC3095" s="6">
        <f t="shared" si="1081"/>
        <v>-281.19800000000004</v>
      </c>
      <c r="AD3095" s="15">
        <f t="shared" si="1078"/>
        <v>-21.425999999999988</v>
      </c>
      <c r="AE3095" s="15">
        <f t="shared" si="1079"/>
        <v>68.452791551277301</v>
      </c>
      <c r="AF3095" s="15">
        <f t="shared" si="1080"/>
        <v>41.299610510253387</v>
      </c>
      <c r="AG3095" s="15">
        <f t="shared" si="1067"/>
        <v>54.811079706319902</v>
      </c>
      <c r="AH3095" s="15">
        <f t="shared" si="1060"/>
        <v>-122.30460518134811</v>
      </c>
      <c r="AI3095" s="17">
        <f t="shared" si="1068"/>
        <v>1.1983117978382447</v>
      </c>
      <c r="AJ3095" s="17">
        <f t="shared" si="1069"/>
        <v>0.94912617490389384</v>
      </c>
      <c r="AK3095" s="17">
        <f t="shared" si="1070"/>
        <v>0.75951461028015788</v>
      </c>
      <c r="AL3095" s="17">
        <f t="shared" si="1071"/>
        <v>0.78174490703777533</v>
      </c>
      <c r="AM3095" s="17">
        <f t="shared" si="1072"/>
        <v>0.77052274714301561</v>
      </c>
      <c r="AN3095" s="17">
        <f t="shared" si="1073"/>
        <v>0.94912617490389384</v>
      </c>
      <c r="AO3095" s="17">
        <f t="shared" si="1077"/>
        <v>0</v>
      </c>
      <c r="AP3095" s="17">
        <f t="shared" si="1074"/>
        <v>7.7052274714301561</v>
      </c>
      <c r="AQ3095" s="17">
        <f t="shared" si="1075"/>
        <v>11.983117978382447</v>
      </c>
      <c r="AR3095" s="17">
        <f t="shared" si="1076"/>
        <v>20.017961707267283</v>
      </c>
    </row>
    <row r="3096" spans="2:44" x14ac:dyDescent="0.25">
      <c r="B3096">
        <f>INDEX(RawData!$A$2:$A$1048576,MATCH(FmtData!$B$4+(ROW()-10),RawData!$A$2:$A$1048576,0))</f>
        <v>3281</v>
      </c>
      <c r="C3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42233.067349537036</v>
      </c>
      <c r="D3096" s="46">
        <f>IF($B$6=1,MID(INDEX(RawData!$B$2:$B$1048576, MATCH(FmtData!$B$4+(ROW()-10),RawData!$A$2:$A$1048576,0)),12,8)+$B$5/24,INDEX(RawData!$C$2:$C$1048576, MATCH(FmtData!$B$4+(ROW()-10),RawData!$A$2:$A$1048576,0)))</f>
        <v>6.7349537037037041E-2</v>
      </c>
      <c r="E3096">
        <f>INDEX(RawData!D$2:D$1048576,MATCH(FmtData!$B$4+(ROW()-10),RawData!$A$2:$A$1048576,0))</f>
        <v>2901.19</v>
      </c>
      <c r="F3096">
        <f>INDEX(RawData!E$2:E$1048576,MATCH(FmtData!$B$4+(ROW()-10),RawData!$A$2:$A$1048576,0))</f>
        <v>7.1738299999999997</v>
      </c>
      <c r="G3096">
        <f>INDEX(RawData!F$2:F$1048576,MATCH(FmtData!$B$4+(ROW()-10),RawData!$A$2:$A$1048576,0))</f>
        <v>-120.006</v>
      </c>
      <c r="H3096">
        <f>INDEX(RawData!G$2:G$1048576,MATCH(FmtData!$B$4+(ROW()-10),RawData!$A$2:$A$1048576,0))</f>
        <v>0.49982199999999999</v>
      </c>
      <c r="I3096">
        <f>INDEX(RawData!H$2:H$1048576,MATCH(FmtData!$B$4+(ROW()-10),RawData!$A$2:$A$1048576,0))</f>
        <v>-3.71981E-3</v>
      </c>
      <c r="J3096">
        <f>INDEX(RawData!I$2:I$1048576,MATCH(FmtData!$B$4+(ROW()-10),RawData!$A$2:$A$1048576,0))</f>
        <v>196.8</v>
      </c>
      <c r="K3096">
        <f>INDEX(RawData!J$2:J$1048576,MATCH(FmtData!$B$4+(ROW()-10),RawData!$A$2:$A$1048576,0))</f>
        <v>193.5</v>
      </c>
      <c r="L3096">
        <f>INDEX(RawData!K$2:K$1048576,MATCH(FmtData!$B$4+(ROW()-10),RawData!$A$2:$A$1048576,0))</f>
        <v>192.2</v>
      </c>
      <c r="M3096">
        <f>INDEX(RawData!L$2:L$1048576,MATCH(FmtData!$B$4+(ROW()-10),RawData!$A$2:$A$1048576,0))</f>
        <v>22.9</v>
      </c>
      <c r="N3096">
        <f>INDEX(RawData!M$2:M$1048576,MATCH(FmtData!$B$4+(ROW()-10),RawData!$A$2:$A$1048576,0))</f>
        <v>21.9</v>
      </c>
      <c r="O3096">
        <f>INDEX(RawData!N$2:N$1048576,MATCH(FmtData!$B$4+(ROW()-10),RawData!$A$2:$A$1048576,0))</f>
        <v>169.5</v>
      </c>
      <c r="P3096">
        <f>INDEX(RawData!O$2:O$1048576,MATCH(FmtData!$B$4+(ROW()-10),RawData!$A$2:$A$1048576,0))</f>
        <v>35.831699999999998</v>
      </c>
      <c r="Q3096">
        <f>INDEX(RawData!P$2:P$1048576,MATCH(FmtData!$B$4+(ROW()-10),RawData!$A$2:$A$1048576,0))</f>
        <v>226.13499999999999</v>
      </c>
      <c r="R3096">
        <f>INDEX(RawData!Q$2:Q$1048576,MATCH(FmtData!$B$4+(ROW()-10),RawData!$A$2:$A$1048576,0))</f>
        <v>2.4414100000000002E-3</v>
      </c>
      <c r="S3096">
        <f>INDEX(RawData!R$2:R$1048576,MATCH(FmtData!$B$4+(ROW()-10),RawData!$A$2:$A$1048576,0))</f>
        <v>0.51633799999999996</v>
      </c>
      <c r="T3096">
        <f>INDEX(RawData!S$2:S$1048576,MATCH(FmtData!$B$4+(ROW()-10),RawData!$A$2:$A$1048576,0))</f>
        <v>0.52676999999999996</v>
      </c>
      <c r="U3096">
        <f>INDEX(RawData!T$2:T$1048576,MATCH(FmtData!$B$4+(ROW()-10),RawData!$A$2:$A$1048576,0))</f>
        <v>2.2888200000000001E-2</v>
      </c>
      <c r="V3096">
        <f>INDEX(RawData!U$2:U$1048576,MATCH(FmtData!$B$4+(ROW()-10),RawData!$A$2:$A$1048576,0))</f>
        <v>0.50353999999999999</v>
      </c>
      <c r="W3096" s="8">
        <f t="shared" si="1061"/>
        <v>0.48065179999999996</v>
      </c>
      <c r="X3096" s="8">
        <f t="shared" si="1062"/>
        <v>-0.26073607999999993</v>
      </c>
      <c r="Y3096" s="8">
        <f t="shared" si="1063"/>
        <v>-0.15884651999999996</v>
      </c>
      <c r="Z3096" s="8">
        <f t="shared" si="1064"/>
        <v>10.152691814042056</v>
      </c>
      <c r="AA3096" s="8">
        <f t="shared" si="1065"/>
        <v>10.050802254042056</v>
      </c>
      <c r="AB3096" s="8">
        <f t="shared" si="1066"/>
        <v>10.101747034042056</v>
      </c>
      <c r="AC3096" s="6">
        <f t="shared" si="1081"/>
        <v>-281.19800000000004</v>
      </c>
      <c r="AD3096" s="15">
        <f t="shared" si="1078"/>
        <v>-21.425999999999988</v>
      </c>
      <c r="AE3096" s="15">
        <f t="shared" si="1079"/>
        <v>68.452791551277301</v>
      </c>
      <c r="AF3096" s="15">
        <f t="shared" si="1080"/>
        <v>41.299610510253387</v>
      </c>
      <c r="AG3096" s="15">
        <f t="shared" si="1067"/>
        <v>54.811079706319902</v>
      </c>
      <c r="AH3096" s="15">
        <f t="shared" si="1060"/>
        <v>-122.30460518134811</v>
      </c>
      <c r="AI3096" s="17">
        <f t="shared" si="1068"/>
        <v>1.1983117978382447</v>
      </c>
      <c r="AJ3096" s="17">
        <f t="shared" si="1069"/>
        <v>0.94912617490389384</v>
      </c>
      <c r="AK3096" s="17">
        <f t="shared" si="1070"/>
        <v>0.75951461028015788</v>
      </c>
      <c r="AL3096" s="17">
        <f t="shared" si="1071"/>
        <v>0.78174490703777533</v>
      </c>
      <c r="AM3096" s="17">
        <f t="shared" si="1072"/>
        <v>0.77052274714301561</v>
      </c>
      <c r="AN3096" s="17">
        <f t="shared" si="1073"/>
        <v>0.94912617490389384</v>
      </c>
      <c r="AO3096" s="17">
        <f t="shared" si="1077"/>
        <v>0</v>
      </c>
      <c r="AP3096" s="17">
        <f t="shared" si="1074"/>
        <v>7.7052274714301561</v>
      </c>
      <c r="AQ3096" s="17">
        <f t="shared" si="1075"/>
        <v>11.983117978382447</v>
      </c>
      <c r="AR3096" s="17">
        <f t="shared" si="1076"/>
        <v>20.002931188758847</v>
      </c>
    </row>
    <row r="3097" spans="2:44" x14ac:dyDescent="0.25">
      <c r="B3097">
        <f>INDEX(RawData!$A$2:$A$1048576,MATCH(FmtData!$B$4+(ROW()-10),RawData!$A$2:$A$1048576,0))</f>
        <v>3282</v>
      </c>
      <c r="C3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42233.078923611109</v>
      </c>
      <c r="D3097" s="46">
        <f>IF($B$6=1,MID(INDEX(RawData!$B$2:$B$1048576, MATCH(FmtData!$B$4+(ROW()-10),RawData!$A$2:$A$1048576,0)),12,8)+$B$5/24,INDEX(RawData!$C$2:$C$1048576, MATCH(FmtData!$B$4+(ROW()-10),RawData!$A$2:$A$1048576,0)))</f>
        <v>7.8923611111111111E-2</v>
      </c>
      <c r="E3097">
        <f>INDEX(RawData!D$2:D$1048576,MATCH(FmtData!$B$4+(ROW()-10),RawData!$A$2:$A$1048576,0))</f>
        <v>2901.19</v>
      </c>
      <c r="F3097">
        <f>INDEX(RawData!E$2:E$1048576,MATCH(FmtData!$B$4+(ROW()-10),RawData!$A$2:$A$1048576,0))</f>
        <v>7.1738299999999997</v>
      </c>
      <c r="G3097">
        <f>INDEX(RawData!F$2:F$1048576,MATCH(FmtData!$B$4+(ROW()-10),RawData!$A$2:$A$1048576,0))</f>
        <v>-120.006</v>
      </c>
      <c r="H3097">
        <f>INDEX(RawData!G$2:G$1048576,MATCH(FmtData!$B$4+(ROW()-10),RawData!$A$2:$A$1048576,0))</f>
        <v>0.49982199999999999</v>
      </c>
      <c r="I3097">
        <f>INDEX(RawData!H$2:H$1048576,MATCH(FmtData!$B$4+(ROW()-10),RawData!$A$2:$A$1048576,0))</f>
        <v>-3.71981E-3</v>
      </c>
      <c r="J3097">
        <f>INDEX(RawData!I$2:I$1048576,MATCH(FmtData!$B$4+(ROW()-10),RawData!$A$2:$A$1048576,0))</f>
        <v>196.6</v>
      </c>
      <c r="K3097">
        <f>INDEX(RawData!J$2:J$1048576,MATCH(FmtData!$B$4+(ROW()-10),RawData!$A$2:$A$1048576,0))</f>
        <v>193.8</v>
      </c>
      <c r="L3097">
        <f>INDEX(RawData!K$2:K$1048576,MATCH(FmtData!$B$4+(ROW()-10),RawData!$A$2:$A$1048576,0))</f>
        <v>195.8</v>
      </c>
      <c r="M3097">
        <f>INDEX(RawData!L$2:L$1048576,MATCH(FmtData!$B$4+(ROW()-10),RawData!$A$2:$A$1048576,0))</f>
        <v>22.9</v>
      </c>
      <c r="N3097">
        <f>INDEX(RawData!M$2:M$1048576,MATCH(FmtData!$B$4+(ROW()-10),RawData!$A$2:$A$1048576,0))</f>
        <v>21.9</v>
      </c>
      <c r="O3097">
        <f>INDEX(RawData!N$2:N$1048576,MATCH(FmtData!$B$4+(ROW()-10),RawData!$A$2:$A$1048576,0))</f>
        <v>169.4</v>
      </c>
      <c r="P3097">
        <f>INDEX(RawData!O$2:O$1048576,MATCH(FmtData!$B$4+(ROW()-10),RawData!$A$2:$A$1048576,0))</f>
        <v>35.831699999999998</v>
      </c>
      <c r="Q3097">
        <f>INDEX(RawData!P$2:P$1048576,MATCH(FmtData!$B$4+(ROW()-10),RawData!$A$2:$A$1048576,0))</f>
        <v>225.51599999999999</v>
      </c>
      <c r="R3097">
        <f>INDEX(RawData!Q$2:Q$1048576,MATCH(FmtData!$B$4+(ROW()-10),RawData!$A$2:$A$1048576,0))</f>
        <v>2.4414100000000002E-3</v>
      </c>
      <c r="S3097">
        <f>INDEX(RawData!R$2:R$1048576,MATCH(FmtData!$B$4+(ROW()-10),RawData!$A$2:$A$1048576,0))</f>
        <v>0.51633799999999996</v>
      </c>
      <c r="T3097">
        <f>INDEX(RawData!S$2:S$1048576,MATCH(FmtData!$B$4+(ROW()-10),RawData!$A$2:$A$1048576,0))</f>
        <v>0.52676999999999996</v>
      </c>
      <c r="U3097">
        <f>INDEX(RawData!T$2:T$1048576,MATCH(FmtData!$B$4+(ROW()-10),RawData!$A$2:$A$1048576,0))</f>
        <v>2.2888200000000001E-2</v>
      </c>
      <c r="V3097">
        <f>INDEX(RawData!U$2:U$1048576,MATCH(FmtData!$B$4+(ROW()-10),RawData!$A$2:$A$1048576,0))</f>
        <v>0.50353999999999999</v>
      </c>
      <c r="W3097" s="8">
        <f t="shared" si="1061"/>
        <v>0.48065179999999996</v>
      </c>
      <c r="X3097" s="8">
        <f t="shared" si="1062"/>
        <v>-0.26073607999999993</v>
      </c>
      <c r="Y3097" s="8">
        <f t="shared" si="1063"/>
        <v>-0.15884651999999996</v>
      </c>
      <c r="Z3097" s="8">
        <f t="shared" si="1064"/>
        <v>10.152691814042056</v>
      </c>
      <c r="AA3097" s="8">
        <f t="shared" si="1065"/>
        <v>10.050802254042056</v>
      </c>
      <c r="AB3097" s="8">
        <f t="shared" si="1066"/>
        <v>10.101747034042056</v>
      </c>
      <c r="AC3097" s="6">
        <f t="shared" si="1081"/>
        <v>-281.81700000000001</v>
      </c>
      <c r="AD3097" s="15">
        <f t="shared" si="1078"/>
        <v>-22.044999999999959</v>
      </c>
      <c r="AE3097" s="15">
        <f t="shared" si="1079"/>
        <v>68.452791551277301</v>
      </c>
      <c r="AF3097" s="15">
        <f t="shared" si="1080"/>
        <v>41.299610510253387</v>
      </c>
      <c r="AG3097" s="15">
        <f t="shared" si="1067"/>
        <v>54.811079706319902</v>
      </c>
      <c r="AH3097" s="15">
        <f t="shared" si="1060"/>
        <v>-122.92360518134808</v>
      </c>
      <c r="AI3097" s="17">
        <f t="shared" si="1068"/>
        <v>1.1995386665412076</v>
      </c>
      <c r="AJ3097" s="17">
        <f t="shared" si="1069"/>
        <v>0.94989568419150117</v>
      </c>
      <c r="AK3097" s="17">
        <f t="shared" si="1070"/>
        <v>0.75951461028015788</v>
      </c>
      <c r="AL3097" s="17">
        <f t="shared" si="1071"/>
        <v>0.78174490703777533</v>
      </c>
      <c r="AM3097" s="17">
        <f t="shared" si="1072"/>
        <v>0.77052274714301561</v>
      </c>
      <c r="AN3097" s="17">
        <f t="shared" si="1073"/>
        <v>0.94989568419150117</v>
      </c>
      <c r="AO3097" s="17">
        <f t="shared" si="1077"/>
        <v>0</v>
      </c>
      <c r="AP3097" s="17">
        <f t="shared" si="1074"/>
        <v>7.7052274714301561</v>
      </c>
      <c r="AQ3097" s="17">
        <f t="shared" si="1075"/>
        <v>11.995386665412076</v>
      </c>
      <c r="AR3097" s="17">
        <f t="shared" si="1076"/>
        <v>20.002931188758847</v>
      </c>
    </row>
    <row r="3098" spans="2:44" x14ac:dyDescent="0.25">
      <c r="B3098">
        <f>INDEX(RawData!$A$2:$A$1048576,MATCH(FmtData!$B$4+(ROW()-10),RawData!$A$2:$A$1048576,0))</f>
        <v>3283</v>
      </c>
      <c r="C3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42233.090497685182</v>
      </c>
      <c r="D3098" s="46">
        <f>IF($B$6=1,MID(INDEX(RawData!$B$2:$B$1048576, MATCH(FmtData!$B$4+(ROW()-10),RawData!$A$2:$A$1048576,0)),12,8)+$B$5/24,INDEX(RawData!$C$2:$C$1048576, MATCH(FmtData!$B$4+(ROW()-10),RawData!$A$2:$A$1048576,0)))</f>
        <v>9.0497685185185181E-2</v>
      </c>
      <c r="E3098">
        <f>INDEX(RawData!D$2:D$1048576,MATCH(FmtData!$B$4+(ROW()-10),RawData!$A$2:$A$1048576,0))</f>
        <v>2903.37</v>
      </c>
      <c r="F3098">
        <f>INDEX(RawData!E$2:E$1048576,MATCH(FmtData!$B$4+(ROW()-10),RawData!$A$2:$A$1048576,0))</f>
        <v>8.0976599999999994</v>
      </c>
      <c r="G3098">
        <f>INDEX(RawData!F$2:F$1048576,MATCH(FmtData!$B$4+(ROW()-10),RawData!$A$2:$A$1048576,0))</f>
        <v>-120.006</v>
      </c>
      <c r="H3098">
        <f>INDEX(RawData!G$2:G$1048576,MATCH(FmtData!$B$4+(ROW()-10),RawData!$A$2:$A$1048576,0))</f>
        <v>0.49982199999999999</v>
      </c>
      <c r="I3098">
        <f>INDEX(RawData!H$2:H$1048576,MATCH(FmtData!$B$4+(ROW()-10),RawData!$A$2:$A$1048576,0))</f>
        <v>-3.71981E-3</v>
      </c>
      <c r="J3098">
        <f>INDEX(RawData!I$2:I$1048576,MATCH(FmtData!$B$4+(ROW()-10),RawData!$A$2:$A$1048576,0))</f>
        <v>195</v>
      </c>
      <c r="K3098">
        <f>INDEX(RawData!J$2:J$1048576,MATCH(FmtData!$B$4+(ROW()-10),RawData!$A$2:$A$1048576,0))</f>
        <v>195.2</v>
      </c>
      <c r="L3098">
        <f>INDEX(RawData!K$2:K$1048576,MATCH(FmtData!$B$4+(ROW()-10),RawData!$A$2:$A$1048576,0))</f>
        <v>194.9</v>
      </c>
      <c r="M3098">
        <f>INDEX(RawData!L$2:L$1048576,MATCH(FmtData!$B$4+(ROW()-10),RawData!$A$2:$A$1048576,0))</f>
        <v>22.9</v>
      </c>
      <c r="N3098">
        <f>INDEX(RawData!M$2:M$1048576,MATCH(FmtData!$B$4+(ROW()-10),RawData!$A$2:$A$1048576,0))</f>
        <v>21.9</v>
      </c>
      <c r="O3098">
        <f>INDEX(RawData!N$2:N$1048576,MATCH(FmtData!$B$4+(ROW()-10),RawData!$A$2:$A$1048576,0))</f>
        <v>169.6</v>
      </c>
      <c r="P3098">
        <f>INDEX(RawData!O$2:O$1048576,MATCH(FmtData!$B$4+(ROW()-10),RawData!$A$2:$A$1048576,0))</f>
        <v>35.831699999999998</v>
      </c>
      <c r="Q3098">
        <f>INDEX(RawData!P$2:P$1048576,MATCH(FmtData!$B$4+(ROW()-10),RawData!$A$2:$A$1048576,0))</f>
        <v>226.29</v>
      </c>
      <c r="R3098">
        <f>INDEX(RawData!Q$2:Q$1048576,MATCH(FmtData!$B$4+(ROW()-10),RawData!$A$2:$A$1048576,0))</f>
        <v>1.8310500000000001E-3</v>
      </c>
      <c r="S3098">
        <f>INDEX(RawData!R$2:R$1048576,MATCH(FmtData!$B$4+(ROW()-10),RawData!$A$2:$A$1048576,0))</f>
        <v>0.51633799999999996</v>
      </c>
      <c r="T3098">
        <f>INDEX(RawData!S$2:S$1048576,MATCH(FmtData!$B$4+(ROW()-10),RawData!$A$2:$A$1048576,0))</f>
        <v>0.52676999999999996</v>
      </c>
      <c r="U3098">
        <f>INDEX(RawData!T$2:T$1048576,MATCH(FmtData!$B$4+(ROW()-10),RawData!$A$2:$A$1048576,0))</f>
        <v>2.2888200000000001E-2</v>
      </c>
      <c r="V3098">
        <f>INDEX(RawData!U$2:U$1048576,MATCH(FmtData!$B$4+(ROW()-10),RawData!$A$2:$A$1048576,0))</f>
        <v>0.50353999999999999</v>
      </c>
      <c r="W3098" s="8">
        <f t="shared" si="1061"/>
        <v>0.48065179999999996</v>
      </c>
      <c r="X3098" s="8">
        <f t="shared" si="1062"/>
        <v>-0.26073607999999993</v>
      </c>
      <c r="Y3098" s="8">
        <f t="shared" si="1063"/>
        <v>-0.15884651999999996</v>
      </c>
      <c r="Z3098" s="8">
        <f t="shared" si="1064"/>
        <v>10.152691814042056</v>
      </c>
      <c r="AA3098" s="8">
        <f t="shared" si="1065"/>
        <v>10.050802254042056</v>
      </c>
      <c r="AB3098" s="8">
        <f t="shared" si="1066"/>
        <v>10.101747034042056</v>
      </c>
      <c r="AC3098" s="6">
        <f t="shared" si="1081"/>
        <v>-281.04300000000001</v>
      </c>
      <c r="AD3098" s="15">
        <f t="shared" si="1078"/>
        <v>-21.270999999999958</v>
      </c>
      <c r="AE3098" s="15">
        <f t="shared" si="1079"/>
        <v>68.452791551277301</v>
      </c>
      <c r="AF3098" s="15">
        <f t="shared" si="1080"/>
        <v>41.299610510253387</v>
      </c>
      <c r="AG3098" s="15">
        <f t="shared" si="1067"/>
        <v>54.811079706319902</v>
      </c>
      <c r="AH3098" s="15">
        <f t="shared" si="1060"/>
        <v>-122.14960518134808</v>
      </c>
      <c r="AI3098" s="17">
        <f t="shared" si="1068"/>
        <v>1.1980049779496729</v>
      </c>
      <c r="AJ3098" s="17">
        <f t="shared" si="1069"/>
        <v>0.94893368193866834</v>
      </c>
      <c r="AK3098" s="17">
        <f t="shared" si="1070"/>
        <v>0.75951461028015788</v>
      </c>
      <c r="AL3098" s="17">
        <f t="shared" si="1071"/>
        <v>0.78174490703777533</v>
      </c>
      <c r="AM3098" s="17">
        <f t="shared" si="1072"/>
        <v>0.77052274714301561</v>
      </c>
      <c r="AN3098" s="17">
        <f t="shared" si="1073"/>
        <v>0.94893368193866834</v>
      </c>
      <c r="AO3098" s="17">
        <f t="shared" si="1077"/>
        <v>0</v>
      </c>
      <c r="AP3098" s="17">
        <f t="shared" si="1074"/>
        <v>7.7052274714301561</v>
      </c>
      <c r="AQ3098" s="17">
        <f t="shared" si="1075"/>
        <v>11.980049779496728</v>
      </c>
      <c r="AR3098" s="17">
        <f t="shared" si="1076"/>
        <v>20.017961707267283</v>
      </c>
    </row>
    <row r="3099" spans="2:44" x14ac:dyDescent="0.25">
      <c r="B3099">
        <f>INDEX(RawData!$A$2:$A$1048576,MATCH(FmtData!$B$4+(ROW()-10),RawData!$A$2:$A$1048576,0))</f>
        <v>3284</v>
      </c>
      <c r="C3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42233.102060185185</v>
      </c>
      <c r="D3099" s="46">
        <f>IF($B$6=1,MID(INDEX(RawData!$B$2:$B$1048576, MATCH(FmtData!$B$4+(ROW()-10),RawData!$A$2:$A$1048576,0)),12,8)+$B$5/24,INDEX(RawData!$C$2:$C$1048576, MATCH(FmtData!$B$4+(ROW()-10),RawData!$A$2:$A$1048576,0)))</f>
        <v>0.10206018518518518</v>
      </c>
      <c r="E3099">
        <f>INDEX(RawData!D$2:D$1048576,MATCH(FmtData!$B$4+(ROW()-10),RawData!$A$2:$A$1048576,0))</f>
        <v>2902.44</v>
      </c>
      <c r="F3099">
        <f>INDEX(RawData!E$2:E$1048576,MATCH(FmtData!$B$4+(ROW()-10),RawData!$A$2:$A$1048576,0))</f>
        <v>8.0976599999999994</v>
      </c>
      <c r="G3099">
        <f>INDEX(RawData!F$2:F$1048576,MATCH(FmtData!$B$4+(ROW()-10),RawData!$A$2:$A$1048576,0))</f>
        <v>-120.006</v>
      </c>
      <c r="H3099">
        <f>INDEX(RawData!G$2:G$1048576,MATCH(FmtData!$B$4+(ROW()-10),RawData!$A$2:$A$1048576,0))</f>
        <v>0.49982199999999999</v>
      </c>
      <c r="I3099">
        <f>INDEX(RawData!H$2:H$1048576,MATCH(FmtData!$B$4+(ROW()-10),RawData!$A$2:$A$1048576,0))</f>
        <v>-3.71981E-3</v>
      </c>
      <c r="J3099">
        <f>INDEX(RawData!I$2:I$1048576,MATCH(FmtData!$B$4+(ROW()-10),RawData!$A$2:$A$1048576,0))</f>
        <v>196.8</v>
      </c>
      <c r="K3099">
        <f>INDEX(RawData!J$2:J$1048576,MATCH(FmtData!$B$4+(ROW()-10),RawData!$A$2:$A$1048576,0))</f>
        <v>194.8</v>
      </c>
      <c r="L3099">
        <f>INDEX(RawData!K$2:K$1048576,MATCH(FmtData!$B$4+(ROW()-10),RawData!$A$2:$A$1048576,0))</f>
        <v>193.6</v>
      </c>
      <c r="M3099">
        <f>INDEX(RawData!L$2:L$1048576,MATCH(FmtData!$B$4+(ROW()-10),RawData!$A$2:$A$1048576,0))</f>
        <v>22.9</v>
      </c>
      <c r="N3099">
        <f>INDEX(RawData!M$2:M$1048576,MATCH(FmtData!$B$4+(ROW()-10),RawData!$A$2:$A$1048576,0))</f>
        <v>21.9</v>
      </c>
      <c r="O3099">
        <f>INDEX(RawData!N$2:N$1048576,MATCH(FmtData!$B$4+(ROW()-10),RawData!$A$2:$A$1048576,0))</f>
        <v>169.5</v>
      </c>
      <c r="P3099">
        <f>INDEX(RawData!O$2:O$1048576,MATCH(FmtData!$B$4+(ROW()-10),RawData!$A$2:$A$1048576,0))</f>
        <v>35.831699999999998</v>
      </c>
      <c r="Q3099">
        <f>INDEX(RawData!P$2:P$1048576,MATCH(FmtData!$B$4+(ROW()-10),RawData!$A$2:$A$1048576,0))</f>
        <v>225.67</v>
      </c>
      <c r="R3099">
        <f>INDEX(RawData!Q$2:Q$1048576,MATCH(FmtData!$B$4+(ROW()-10),RawData!$A$2:$A$1048576,0))</f>
        <v>2.4414100000000002E-3</v>
      </c>
      <c r="S3099">
        <f>INDEX(RawData!R$2:R$1048576,MATCH(FmtData!$B$4+(ROW()-10),RawData!$A$2:$A$1048576,0))</f>
        <v>0.51633799999999996</v>
      </c>
      <c r="T3099">
        <f>INDEX(RawData!S$2:S$1048576,MATCH(FmtData!$B$4+(ROW()-10),RawData!$A$2:$A$1048576,0))</f>
        <v>0.52676999999999996</v>
      </c>
      <c r="U3099">
        <f>INDEX(RawData!T$2:T$1048576,MATCH(FmtData!$B$4+(ROW()-10),RawData!$A$2:$A$1048576,0))</f>
        <v>1.9836400000000001E-2</v>
      </c>
      <c r="V3099">
        <f>INDEX(RawData!U$2:U$1048576,MATCH(FmtData!$B$4+(ROW()-10),RawData!$A$2:$A$1048576,0))</f>
        <v>0.50353999999999999</v>
      </c>
      <c r="W3099" s="8">
        <f t="shared" si="1061"/>
        <v>0.48370360000000001</v>
      </c>
      <c r="X3099" s="8">
        <f t="shared" si="1062"/>
        <v>-0.26073607999999993</v>
      </c>
      <c r="Y3099" s="8">
        <f t="shared" si="1063"/>
        <v>-0.15884651999999996</v>
      </c>
      <c r="Z3099" s="8">
        <f t="shared" si="1064"/>
        <v>10.152691814042056</v>
      </c>
      <c r="AA3099" s="8">
        <f t="shared" si="1065"/>
        <v>10.050802254042056</v>
      </c>
      <c r="AB3099" s="8">
        <f t="shared" si="1066"/>
        <v>10.101747034042056</v>
      </c>
      <c r="AC3099" s="6">
        <f t="shared" si="1081"/>
        <v>-281.66300000000001</v>
      </c>
      <c r="AD3099" s="15">
        <f t="shared" si="1078"/>
        <v>-21.890999999999963</v>
      </c>
      <c r="AE3099" s="15">
        <f t="shared" si="1079"/>
        <v>68.452791551277301</v>
      </c>
      <c r="AF3099" s="15">
        <f t="shared" si="1080"/>
        <v>41.299610510253387</v>
      </c>
      <c r="AG3099" s="15">
        <f t="shared" si="1067"/>
        <v>54.811079706319902</v>
      </c>
      <c r="AH3099" s="15">
        <f t="shared" si="1060"/>
        <v>-122.76960518134808</v>
      </c>
      <c r="AI3099" s="17">
        <f t="shared" si="1068"/>
        <v>1.1992332011811271</v>
      </c>
      <c r="AJ3099" s="17">
        <f t="shared" si="1069"/>
        <v>0.94970412265557469</v>
      </c>
      <c r="AK3099" s="17">
        <f t="shared" si="1070"/>
        <v>0.75951461028015788</v>
      </c>
      <c r="AL3099" s="17">
        <f t="shared" si="1071"/>
        <v>0.78174490703777533</v>
      </c>
      <c r="AM3099" s="17">
        <f t="shared" si="1072"/>
        <v>0.77052274714301561</v>
      </c>
      <c r="AN3099" s="17">
        <f t="shared" si="1073"/>
        <v>0.94970412265557469</v>
      </c>
      <c r="AO3099" s="17">
        <f t="shared" si="1077"/>
        <v>0</v>
      </c>
      <c r="AP3099" s="17">
        <f t="shared" si="1074"/>
        <v>7.7052274714301561</v>
      </c>
      <c r="AQ3099" s="17">
        <f t="shared" si="1075"/>
        <v>11.992332011811271</v>
      </c>
      <c r="AR3099" s="17">
        <f t="shared" si="1076"/>
        <v>20.011549605334785</v>
      </c>
    </row>
    <row r="3100" spans="2:44" x14ac:dyDescent="0.25">
      <c r="B3100">
        <f>INDEX(RawData!$A$2:$A$1048576,MATCH(FmtData!$B$4+(ROW()-10),RawData!$A$2:$A$1048576,0))</f>
        <v>3285</v>
      </c>
      <c r="C3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42233.113645833335</v>
      </c>
      <c r="D3100" s="46">
        <f>IF($B$6=1,MID(INDEX(RawData!$B$2:$B$1048576, MATCH(FmtData!$B$4+(ROW()-10),RawData!$A$2:$A$1048576,0)),12,8)+$B$5/24,INDEX(RawData!$C$2:$C$1048576, MATCH(FmtData!$B$4+(ROW()-10),RawData!$A$2:$A$1048576,0)))</f>
        <v>0.11364583333333333</v>
      </c>
      <c r="E3100">
        <f>INDEX(RawData!D$2:D$1048576,MATCH(FmtData!$B$4+(ROW()-10),RawData!$A$2:$A$1048576,0))</f>
        <v>2901.19</v>
      </c>
      <c r="F3100">
        <f>INDEX(RawData!E$2:E$1048576,MATCH(FmtData!$B$4+(ROW()-10),RawData!$A$2:$A$1048576,0))</f>
        <v>7.1738299999999997</v>
      </c>
      <c r="G3100">
        <f>INDEX(RawData!F$2:F$1048576,MATCH(FmtData!$B$4+(ROW()-10),RawData!$A$2:$A$1048576,0))</f>
        <v>-120.006</v>
      </c>
      <c r="H3100">
        <f>INDEX(RawData!G$2:G$1048576,MATCH(FmtData!$B$4+(ROW()-10),RawData!$A$2:$A$1048576,0))</f>
        <v>0.49982199999999999</v>
      </c>
      <c r="I3100">
        <f>INDEX(RawData!H$2:H$1048576,MATCH(FmtData!$B$4+(ROW()-10),RawData!$A$2:$A$1048576,0))</f>
        <v>-3.71981E-3</v>
      </c>
      <c r="J3100">
        <f>INDEX(RawData!I$2:I$1048576,MATCH(FmtData!$B$4+(ROW()-10),RawData!$A$2:$A$1048576,0))</f>
        <v>194.3</v>
      </c>
      <c r="K3100">
        <f>INDEX(RawData!J$2:J$1048576,MATCH(FmtData!$B$4+(ROW()-10),RawData!$A$2:$A$1048576,0))</f>
        <v>196.6</v>
      </c>
      <c r="L3100">
        <f>INDEX(RawData!K$2:K$1048576,MATCH(FmtData!$B$4+(ROW()-10),RawData!$A$2:$A$1048576,0))</f>
        <v>198.5</v>
      </c>
      <c r="M3100">
        <f>INDEX(RawData!L$2:L$1048576,MATCH(FmtData!$B$4+(ROW()-10),RawData!$A$2:$A$1048576,0))</f>
        <v>23</v>
      </c>
      <c r="N3100">
        <f>INDEX(RawData!M$2:M$1048576,MATCH(FmtData!$B$4+(ROW()-10),RawData!$A$2:$A$1048576,0))</f>
        <v>21.9</v>
      </c>
      <c r="O3100">
        <f>INDEX(RawData!N$2:N$1048576,MATCH(FmtData!$B$4+(ROW()-10),RawData!$A$2:$A$1048576,0))</f>
        <v>169.5</v>
      </c>
      <c r="P3100">
        <f>INDEX(RawData!O$2:O$1048576,MATCH(FmtData!$B$4+(ROW()-10),RawData!$A$2:$A$1048576,0))</f>
        <v>35.831699999999998</v>
      </c>
      <c r="Q3100">
        <f>INDEX(RawData!P$2:P$1048576,MATCH(FmtData!$B$4+(ROW()-10),RawData!$A$2:$A$1048576,0))</f>
        <v>225.90299999999999</v>
      </c>
      <c r="R3100">
        <f>INDEX(RawData!Q$2:Q$1048576,MATCH(FmtData!$B$4+(ROW()-10),RawData!$A$2:$A$1048576,0))</f>
        <v>2.4414100000000002E-3</v>
      </c>
      <c r="S3100">
        <f>INDEX(RawData!R$2:R$1048576,MATCH(FmtData!$B$4+(ROW()-10),RawData!$A$2:$A$1048576,0))</f>
        <v>0.51633799999999996</v>
      </c>
      <c r="T3100">
        <f>INDEX(RawData!S$2:S$1048576,MATCH(FmtData!$B$4+(ROW()-10),RawData!$A$2:$A$1048576,0))</f>
        <v>0.52676999999999996</v>
      </c>
      <c r="U3100">
        <f>INDEX(RawData!T$2:T$1048576,MATCH(FmtData!$B$4+(ROW()-10),RawData!$A$2:$A$1048576,0))</f>
        <v>1.9836400000000001E-2</v>
      </c>
      <c r="V3100">
        <f>INDEX(RawData!U$2:U$1048576,MATCH(FmtData!$B$4+(ROW()-10),RawData!$A$2:$A$1048576,0))</f>
        <v>0.50353999999999999</v>
      </c>
      <c r="W3100" s="8">
        <f t="shared" si="1061"/>
        <v>0.48370360000000001</v>
      </c>
      <c r="X3100" s="8">
        <f t="shared" si="1062"/>
        <v>-0.26073607999999993</v>
      </c>
      <c r="Y3100" s="8">
        <f t="shared" si="1063"/>
        <v>-0.15884651999999996</v>
      </c>
      <c r="Z3100" s="8">
        <f t="shared" si="1064"/>
        <v>10.152691814042056</v>
      </c>
      <c r="AA3100" s="8">
        <f t="shared" si="1065"/>
        <v>10.050802254042056</v>
      </c>
      <c r="AB3100" s="8">
        <f t="shared" si="1066"/>
        <v>10.101747034042056</v>
      </c>
      <c r="AC3100" s="6">
        <f t="shared" si="1081"/>
        <v>-281.43000000000006</v>
      </c>
      <c r="AD3100" s="15">
        <f t="shared" si="1078"/>
        <v>-21.658000000000015</v>
      </c>
      <c r="AE3100" s="15">
        <f t="shared" si="1079"/>
        <v>68.452791551277301</v>
      </c>
      <c r="AF3100" s="15">
        <f t="shared" si="1080"/>
        <v>41.299610510253387</v>
      </c>
      <c r="AG3100" s="15">
        <f t="shared" si="1067"/>
        <v>54.811079706319902</v>
      </c>
      <c r="AH3100" s="15">
        <f t="shared" si="1060"/>
        <v>-122.53660518134814</v>
      </c>
      <c r="AI3100" s="17">
        <f t="shared" si="1068"/>
        <v>1.1987713317015662</v>
      </c>
      <c r="AJ3100" s="17">
        <f t="shared" si="1069"/>
        <v>0.94941443937590686</v>
      </c>
      <c r="AK3100" s="17">
        <f t="shared" si="1070"/>
        <v>0.75951461028015788</v>
      </c>
      <c r="AL3100" s="17">
        <f t="shared" si="1071"/>
        <v>0.78174490703777533</v>
      </c>
      <c r="AM3100" s="17">
        <f t="shared" si="1072"/>
        <v>0.77052274714301561</v>
      </c>
      <c r="AN3100" s="17">
        <f t="shared" si="1073"/>
        <v>0.94941443937590686</v>
      </c>
      <c r="AO3100" s="17">
        <f t="shared" si="1077"/>
        <v>0</v>
      </c>
      <c r="AP3100" s="17">
        <f t="shared" si="1074"/>
        <v>7.7052274714301561</v>
      </c>
      <c r="AQ3100" s="17">
        <f t="shared" si="1075"/>
        <v>11.987713317015663</v>
      </c>
      <c r="AR3100" s="17">
        <f t="shared" si="1076"/>
        <v>20.002931188758847</v>
      </c>
    </row>
    <row r="3101" spans="2:44" x14ac:dyDescent="0.25">
      <c r="B3101">
        <f>INDEX(RawData!$A$2:$A$1048576,MATCH(FmtData!$B$4+(ROW()-10),RawData!$A$2:$A$1048576,0))</f>
        <v>3286</v>
      </c>
      <c r="C3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42233.125219907408</v>
      </c>
      <c r="D3101" s="46">
        <f>IF($B$6=1,MID(INDEX(RawData!$B$2:$B$1048576, MATCH(FmtData!$B$4+(ROW()-10),RawData!$A$2:$A$1048576,0)),12,8)+$B$5/24,INDEX(RawData!$C$2:$C$1048576, MATCH(FmtData!$B$4+(ROW()-10),RawData!$A$2:$A$1048576,0)))</f>
        <v>0.1252199074074074</v>
      </c>
      <c r="E3101">
        <f>INDEX(RawData!D$2:D$1048576,MATCH(FmtData!$B$4+(ROW()-10),RawData!$A$2:$A$1048576,0))</f>
        <v>2901.19</v>
      </c>
      <c r="F3101">
        <f>INDEX(RawData!E$2:E$1048576,MATCH(FmtData!$B$4+(ROW()-10),RawData!$A$2:$A$1048576,0))</f>
        <v>7.1738299999999997</v>
      </c>
      <c r="G3101">
        <f>INDEX(RawData!F$2:F$1048576,MATCH(FmtData!$B$4+(ROW()-10),RawData!$A$2:$A$1048576,0))</f>
        <v>-120.006</v>
      </c>
      <c r="H3101">
        <f>INDEX(RawData!G$2:G$1048576,MATCH(FmtData!$B$4+(ROW()-10),RawData!$A$2:$A$1048576,0))</f>
        <v>0.49982199999999999</v>
      </c>
      <c r="I3101">
        <f>INDEX(RawData!H$2:H$1048576,MATCH(FmtData!$B$4+(ROW()-10),RawData!$A$2:$A$1048576,0))</f>
        <v>-3.71981E-3</v>
      </c>
      <c r="J3101">
        <f>INDEX(RawData!I$2:I$1048576,MATCH(FmtData!$B$4+(ROW()-10),RawData!$A$2:$A$1048576,0))</f>
        <v>193.9</v>
      </c>
      <c r="K3101">
        <f>INDEX(RawData!J$2:J$1048576,MATCH(FmtData!$B$4+(ROW()-10),RawData!$A$2:$A$1048576,0))</f>
        <v>196.1</v>
      </c>
      <c r="L3101">
        <f>INDEX(RawData!K$2:K$1048576,MATCH(FmtData!$B$4+(ROW()-10),RawData!$A$2:$A$1048576,0))</f>
        <v>190.2</v>
      </c>
      <c r="M3101">
        <f>INDEX(RawData!L$2:L$1048576,MATCH(FmtData!$B$4+(ROW()-10),RawData!$A$2:$A$1048576,0))</f>
        <v>22.9</v>
      </c>
      <c r="N3101">
        <f>INDEX(RawData!M$2:M$1048576,MATCH(FmtData!$B$4+(ROW()-10),RawData!$A$2:$A$1048576,0))</f>
        <v>21.8</v>
      </c>
      <c r="O3101">
        <f>INDEX(RawData!N$2:N$1048576,MATCH(FmtData!$B$4+(ROW()-10),RawData!$A$2:$A$1048576,0))</f>
        <v>169.4</v>
      </c>
      <c r="P3101">
        <f>INDEX(RawData!O$2:O$1048576,MATCH(FmtData!$B$4+(ROW()-10),RawData!$A$2:$A$1048576,0))</f>
        <v>35.831699999999998</v>
      </c>
      <c r="Q3101">
        <f>INDEX(RawData!P$2:P$1048576,MATCH(FmtData!$B$4+(ROW()-10),RawData!$A$2:$A$1048576,0))</f>
        <v>225.779</v>
      </c>
      <c r="R3101">
        <f>INDEX(RawData!Q$2:Q$1048576,MATCH(FmtData!$B$4+(ROW()-10),RawData!$A$2:$A$1048576,0))</f>
        <v>2.4414100000000002E-3</v>
      </c>
      <c r="S3101">
        <f>INDEX(RawData!R$2:R$1048576,MATCH(FmtData!$B$4+(ROW()-10),RawData!$A$2:$A$1048576,0))</f>
        <v>0.51633799999999996</v>
      </c>
      <c r="T3101">
        <f>INDEX(RawData!S$2:S$1048576,MATCH(FmtData!$B$4+(ROW()-10),RawData!$A$2:$A$1048576,0))</f>
        <v>0.52676999999999996</v>
      </c>
      <c r="U3101">
        <f>INDEX(RawData!T$2:T$1048576,MATCH(FmtData!$B$4+(ROW()-10),RawData!$A$2:$A$1048576,0))</f>
        <v>1.9836400000000001E-2</v>
      </c>
      <c r="V3101">
        <f>INDEX(RawData!U$2:U$1048576,MATCH(FmtData!$B$4+(ROW()-10),RawData!$A$2:$A$1048576,0))</f>
        <v>0.50353999999999999</v>
      </c>
      <c r="W3101" s="8">
        <f t="shared" si="1061"/>
        <v>0.48370360000000001</v>
      </c>
      <c r="X3101" s="8">
        <f t="shared" si="1062"/>
        <v>-0.26073607999999993</v>
      </c>
      <c r="Y3101" s="8">
        <f t="shared" si="1063"/>
        <v>-0.15884651999999996</v>
      </c>
      <c r="Z3101" s="8">
        <f t="shared" si="1064"/>
        <v>10.152691814042056</v>
      </c>
      <c r="AA3101" s="8">
        <f t="shared" si="1065"/>
        <v>10.050802254042056</v>
      </c>
      <c r="AB3101" s="8">
        <f t="shared" si="1066"/>
        <v>10.101747034042056</v>
      </c>
      <c r="AC3101" s="6">
        <f t="shared" si="1081"/>
        <v>-281.55400000000003</v>
      </c>
      <c r="AD3101" s="15">
        <f t="shared" si="1078"/>
        <v>-21.781999999999982</v>
      </c>
      <c r="AE3101" s="15">
        <f t="shared" si="1079"/>
        <v>68.452791551277301</v>
      </c>
      <c r="AF3101" s="15">
        <f t="shared" si="1080"/>
        <v>41.299610510253387</v>
      </c>
      <c r="AG3101" s="15">
        <f t="shared" si="1067"/>
        <v>54.811079706319902</v>
      </c>
      <c r="AH3101" s="15">
        <f t="shared" si="1060"/>
        <v>-122.6606051813481</v>
      </c>
      <c r="AI3101" s="17">
        <f t="shared" si="1068"/>
        <v>1.1990170891891145</v>
      </c>
      <c r="AJ3101" s="17">
        <f t="shared" si="1069"/>
        <v>0.94956858358266549</v>
      </c>
      <c r="AK3101" s="17">
        <f t="shared" si="1070"/>
        <v>0.75951461028015788</v>
      </c>
      <c r="AL3101" s="17">
        <f t="shared" si="1071"/>
        <v>0.78174490703777533</v>
      </c>
      <c r="AM3101" s="17">
        <f t="shared" si="1072"/>
        <v>0.77052274714301561</v>
      </c>
      <c r="AN3101" s="17">
        <f t="shared" si="1073"/>
        <v>0.94956858358266549</v>
      </c>
      <c r="AO3101" s="17">
        <f t="shared" si="1077"/>
        <v>0</v>
      </c>
      <c r="AP3101" s="17">
        <f t="shared" si="1074"/>
        <v>7.7052274714301561</v>
      </c>
      <c r="AQ3101" s="17">
        <f t="shared" si="1075"/>
        <v>11.990170891891145</v>
      </c>
      <c r="AR3101" s="17">
        <f t="shared" si="1076"/>
        <v>20.002931188758847</v>
      </c>
    </row>
    <row r="3102" spans="2:44" x14ac:dyDescent="0.25">
      <c r="B3102">
        <f>INDEX(RawData!$A$2:$A$1048576,MATCH(FmtData!$B$4+(ROW()-10),RawData!$A$2:$A$1048576,0))</f>
        <v>3287</v>
      </c>
      <c r="C3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42233.136793981481</v>
      </c>
      <c r="D3102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3102">
        <f>INDEX(RawData!D$2:D$1048576,MATCH(FmtData!$B$4+(ROW()-10),RawData!$A$2:$A$1048576,0))</f>
        <v>2904.3</v>
      </c>
      <c r="F3102">
        <f>INDEX(RawData!E$2:E$1048576,MATCH(FmtData!$B$4+(ROW()-10),RawData!$A$2:$A$1048576,0))</f>
        <v>8.0976599999999994</v>
      </c>
      <c r="G3102">
        <f>INDEX(RawData!F$2:F$1048576,MATCH(FmtData!$B$4+(ROW()-10),RawData!$A$2:$A$1048576,0))</f>
        <v>-120.006</v>
      </c>
      <c r="H3102">
        <f>INDEX(RawData!G$2:G$1048576,MATCH(FmtData!$B$4+(ROW()-10),RawData!$A$2:$A$1048576,0))</f>
        <v>0.49982199999999999</v>
      </c>
      <c r="I3102">
        <f>INDEX(RawData!H$2:H$1048576,MATCH(FmtData!$B$4+(ROW()-10),RawData!$A$2:$A$1048576,0))</f>
        <v>-3.71981E-3</v>
      </c>
      <c r="J3102">
        <f>INDEX(RawData!I$2:I$1048576,MATCH(FmtData!$B$4+(ROW()-10),RawData!$A$2:$A$1048576,0))</f>
        <v>195.5</v>
      </c>
      <c r="K3102">
        <f>INDEX(RawData!J$2:J$1048576,MATCH(FmtData!$B$4+(ROW()-10),RawData!$A$2:$A$1048576,0))</f>
        <v>195.4</v>
      </c>
      <c r="L3102">
        <f>INDEX(RawData!K$2:K$1048576,MATCH(FmtData!$B$4+(ROW()-10),RawData!$A$2:$A$1048576,0))</f>
        <v>200.7</v>
      </c>
      <c r="M3102">
        <f>INDEX(RawData!L$2:L$1048576,MATCH(FmtData!$B$4+(ROW()-10),RawData!$A$2:$A$1048576,0))</f>
        <v>22.8</v>
      </c>
      <c r="N3102">
        <f>INDEX(RawData!M$2:M$1048576,MATCH(FmtData!$B$4+(ROW()-10),RawData!$A$2:$A$1048576,0))</f>
        <v>21.8</v>
      </c>
      <c r="O3102">
        <f>INDEX(RawData!N$2:N$1048576,MATCH(FmtData!$B$4+(ROW()-10),RawData!$A$2:$A$1048576,0))</f>
        <v>169.5</v>
      </c>
      <c r="P3102">
        <f>INDEX(RawData!O$2:O$1048576,MATCH(FmtData!$B$4+(ROW()-10),RawData!$A$2:$A$1048576,0))</f>
        <v>35.831699999999998</v>
      </c>
      <c r="Q3102">
        <f>INDEX(RawData!P$2:P$1048576,MATCH(FmtData!$B$4+(ROW()-10),RawData!$A$2:$A$1048576,0))</f>
        <v>226.011</v>
      </c>
      <c r="R3102">
        <f>INDEX(RawData!Q$2:Q$1048576,MATCH(FmtData!$B$4+(ROW()-10),RawData!$A$2:$A$1048576,0))</f>
        <v>2.4414100000000002E-3</v>
      </c>
      <c r="S3102">
        <f>INDEX(RawData!R$2:R$1048576,MATCH(FmtData!$B$4+(ROW()-10),RawData!$A$2:$A$1048576,0))</f>
        <v>0.51633799999999996</v>
      </c>
      <c r="T3102">
        <f>INDEX(RawData!S$2:S$1048576,MATCH(FmtData!$B$4+(ROW()-10),RawData!$A$2:$A$1048576,0))</f>
        <v>0.52676999999999996</v>
      </c>
      <c r="U3102">
        <f>INDEX(RawData!T$2:T$1048576,MATCH(FmtData!$B$4+(ROW()-10),RawData!$A$2:$A$1048576,0))</f>
        <v>1.9836400000000001E-2</v>
      </c>
      <c r="V3102">
        <f>INDEX(RawData!U$2:U$1048576,MATCH(FmtData!$B$4+(ROW()-10),RawData!$A$2:$A$1048576,0))</f>
        <v>0.50353999999999999</v>
      </c>
      <c r="W3102" s="8">
        <f t="shared" si="1061"/>
        <v>0.48370360000000001</v>
      </c>
      <c r="X3102" s="8">
        <f t="shared" si="1062"/>
        <v>-0.26073607999999993</v>
      </c>
      <c r="Y3102" s="8">
        <f t="shared" si="1063"/>
        <v>-0.15884651999999996</v>
      </c>
      <c r="Z3102" s="8">
        <f t="shared" si="1064"/>
        <v>10.152691814042056</v>
      </c>
      <c r="AA3102" s="8">
        <f t="shared" si="1065"/>
        <v>10.050802254042056</v>
      </c>
      <c r="AB3102" s="8">
        <f t="shared" si="1066"/>
        <v>10.101747034042056</v>
      </c>
      <c r="AC3102" s="6">
        <f t="shared" si="1081"/>
        <v>-281.322</v>
      </c>
      <c r="AD3102" s="15">
        <f t="shared" si="1078"/>
        <v>-21.549999999999955</v>
      </c>
      <c r="AE3102" s="15">
        <f t="shared" si="1079"/>
        <v>68.452791551277301</v>
      </c>
      <c r="AF3102" s="15">
        <f t="shared" si="1080"/>
        <v>41.299610510253387</v>
      </c>
      <c r="AG3102" s="15">
        <f t="shared" si="1067"/>
        <v>54.811079706319902</v>
      </c>
      <c r="AH3102" s="15">
        <f t="shared" si="1060"/>
        <v>-122.42860518134808</v>
      </c>
      <c r="AI3102" s="17">
        <f t="shared" si="1068"/>
        <v>1.1985573669265441</v>
      </c>
      <c r="AJ3102" s="17">
        <f t="shared" si="1069"/>
        <v>0.94928022551368207</v>
      </c>
      <c r="AK3102" s="17">
        <f t="shared" si="1070"/>
        <v>0.75951461028015788</v>
      </c>
      <c r="AL3102" s="17">
        <f t="shared" si="1071"/>
        <v>0.78174490703777533</v>
      </c>
      <c r="AM3102" s="17">
        <f t="shared" si="1072"/>
        <v>0.77052274714301561</v>
      </c>
      <c r="AN3102" s="17">
        <f t="shared" si="1073"/>
        <v>0.94928022551368207</v>
      </c>
      <c r="AO3102" s="17">
        <f t="shared" si="1077"/>
        <v>0</v>
      </c>
      <c r="AP3102" s="17">
        <f t="shared" si="1074"/>
        <v>7.7052274714301561</v>
      </c>
      <c r="AQ3102" s="17">
        <f t="shared" si="1075"/>
        <v>11.985573669265442</v>
      </c>
      <c r="AR3102" s="17">
        <f t="shared" si="1076"/>
        <v>20.024373809199783</v>
      </c>
    </row>
    <row r="3103" spans="2:44" x14ac:dyDescent="0.25">
      <c r="B3103">
        <f>INDEX(RawData!$A$2:$A$1048576,MATCH(FmtData!$B$4+(ROW()-10),RawData!$A$2:$A$1048576,0))</f>
        <v>3288</v>
      </c>
      <c r="C3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42233.148368055554</v>
      </c>
      <c r="D3103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3103">
        <f>INDEX(RawData!D$2:D$1048576,MATCH(FmtData!$B$4+(ROW()-10),RawData!$A$2:$A$1048576,0))</f>
        <v>2901.19</v>
      </c>
      <c r="F3103">
        <f>INDEX(RawData!E$2:E$1048576,MATCH(FmtData!$B$4+(ROW()-10),RawData!$A$2:$A$1048576,0))</f>
        <v>7.1738299999999997</v>
      </c>
      <c r="G3103">
        <f>INDEX(RawData!F$2:F$1048576,MATCH(FmtData!$B$4+(ROW()-10),RawData!$A$2:$A$1048576,0))</f>
        <v>-120.006</v>
      </c>
      <c r="H3103">
        <f>INDEX(RawData!G$2:G$1048576,MATCH(FmtData!$B$4+(ROW()-10),RawData!$A$2:$A$1048576,0))</f>
        <v>0.49982199999999999</v>
      </c>
      <c r="I3103">
        <f>INDEX(RawData!H$2:H$1048576,MATCH(FmtData!$B$4+(ROW()-10),RawData!$A$2:$A$1048576,0))</f>
        <v>-3.71981E-3</v>
      </c>
      <c r="J3103">
        <f>INDEX(RawData!I$2:I$1048576,MATCH(FmtData!$B$4+(ROW()-10),RawData!$A$2:$A$1048576,0))</f>
        <v>197.6</v>
      </c>
      <c r="K3103">
        <f>INDEX(RawData!J$2:J$1048576,MATCH(FmtData!$B$4+(ROW()-10),RawData!$A$2:$A$1048576,0))</f>
        <v>194.6</v>
      </c>
      <c r="L3103">
        <f>INDEX(RawData!K$2:K$1048576,MATCH(FmtData!$B$4+(ROW()-10),RawData!$A$2:$A$1048576,0))</f>
        <v>190.2</v>
      </c>
      <c r="M3103">
        <f>INDEX(RawData!L$2:L$1048576,MATCH(FmtData!$B$4+(ROW()-10),RawData!$A$2:$A$1048576,0))</f>
        <v>22.9</v>
      </c>
      <c r="N3103">
        <f>INDEX(RawData!M$2:M$1048576,MATCH(FmtData!$B$4+(ROW()-10),RawData!$A$2:$A$1048576,0))</f>
        <v>21.9</v>
      </c>
      <c r="O3103">
        <f>INDEX(RawData!N$2:N$1048576,MATCH(FmtData!$B$4+(ROW()-10),RawData!$A$2:$A$1048576,0))</f>
        <v>169.3</v>
      </c>
      <c r="P3103">
        <f>INDEX(RawData!O$2:O$1048576,MATCH(FmtData!$B$4+(ROW()-10),RawData!$A$2:$A$1048576,0))</f>
        <v>35.831699999999998</v>
      </c>
      <c r="Q3103">
        <f>INDEX(RawData!P$2:P$1048576,MATCH(FmtData!$B$4+(ROW()-10),RawData!$A$2:$A$1048576,0))</f>
        <v>225.624</v>
      </c>
      <c r="R3103">
        <f>INDEX(RawData!Q$2:Q$1048576,MATCH(FmtData!$B$4+(ROW()-10),RawData!$A$2:$A$1048576,0))</f>
        <v>2.4414100000000002E-3</v>
      </c>
      <c r="S3103">
        <f>INDEX(RawData!R$2:R$1048576,MATCH(FmtData!$B$4+(ROW()-10),RawData!$A$2:$A$1048576,0))</f>
        <v>0.51633799999999996</v>
      </c>
      <c r="T3103">
        <f>INDEX(RawData!S$2:S$1048576,MATCH(FmtData!$B$4+(ROW()-10),RawData!$A$2:$A$1048576,0))</f>
        <v>0.52676999999999996</v>
      </c>
      <c r="U3103">
        <f>INDEX(RawData!T$2:T$1048576,MATCH(FmtData!$B$4+(ROW()-10),RawData!$A$2:$A$1048576,0))</f>
        <v>1.9836400000000001E-2</v>
      </c>
      <c r="V3103">
        <f>INDEX(RawData!U$2:U$1048576,MATCH(FmtData!$B$4+(ROW()-10),RawData!$A$2:$A$1048576,0))</f>
        <v>0.50353999999999999</v>
      </c>
      <c r="W3103" s="8">
        <f t="shared" si="1061"/>
        <v>0.48370360000000001</v>
      </c>
      <c r="X3103" s="8">
        <f t="shared" si="1062"/>
        <v>-0.26073607999999993</v>
      </c>
      <c r="Y3103" s="8">
        <f t="shared" si="1063"/>
        <v>-0.15884651999999996</v>
      </c>
      <c r="Z3103" s="8">
        <f t="shared" si="1064"/>
        <v>10.152691814042056</v>
      </c>
      <c r="AA3103" s="8">
        <f t="shared" si="1065"/>
        <v>10.050802254042056</v>
      </c>
      <c r="AB3103" s="8">
        <f t="shared" si="1066"/>
        <v>10.101747034042056</v>
      </c>
      <c r="AC3103" s="6">
        <f t="shared" si="1081"/>
        <v>-281.70900000000006</v>
      </c>
      <c r="AD3103" s="15">
        <f t="shared" si="1078"/>
        <v>-21.937000000000012</v>
      </c>
      <c r="AE3103" s="15">
        <f t="shared" si="1079"/>
        <v>68.452791551277301</v>
      </c>
      <c r="AF3103" s="15">
        <f t="shared" si="1080"/>
        <v>41.299610510253387</v>
      </c>
      <c r="AG3103" s="15">
        <f t="shared" si="1067"/>
        <v>54.811079706319902</v>
      </c>
      <c r="AH3103" s="15">
        <f t="shared" si="1060"/>
        <v>-122.81560518134813</v>
      </c>
      <c r="AI3103" s="17">
        <f t="shared" si="1068"/>
        <v>1.1993244277848221</v>
      </c>
      <c r="AJ3103" s="17">
        <f t="shared" si="1069"/>
        <v>0.94976133424218434</v>
      </c>
      <c r="AK3103" s="17">
        <f t="shared" si="1070"/>
        <v>0.75951461028015788</v>
      </c>
      <c r="AL3103" s="17">
        <f t="shared" si="1071"/>
        <v>0.78174490703777533</v>
      </c>
      <c r="AM3103" s="17">
        <f t="shared" si="1072"/>
        <v>0.77052274714301561</v>
      </c>
      <c r="AN3103" s="17">
        <f t="shared" si="1073"/>
        <v>0.94976133424218434</v>
      </c>
      <c r="AO3103" s="17">
        <f t="shared" si="1077"/>
        <v>0</v>
      </c>
      <c r="AP3103" s="17">
        <f t="shared" si="1074"/>
        <v>7.7052274714301561</v>
      </c>
      <c r="AQ3103" s="17">
        <f t="shared" si="1075"/>
        <v>11.99324427784822</v>
      </c>
      <c r="AR3103" s="17">
        <f t="shared" si="1076"/>
        <v>20.002931188758847</v>
      </c>
    </row>
    <row r="3104" spans="2:44" x14ac:dyDescent="0.25">
      <c r="B3104">
        <f>INDEX(RawData!$A$2:$A$1048576,MATCH(FmtData!$B$4+(ROW()-10),RawData!$A$2:$A$1048576,0))</f>
        <v>3289</v>
      </c>
      <c r="C3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42233.159930555557</v>
      </c>
      <c r="D3104" s="46">
        <f>IF($B$6=1,MID(INDEX(RawData!$B$2:$B$1048576, MATCH(FmtData!$B$4+(ROW()-10),RawData!$A$2:$A$1048576,0)),12,8)+$B$5/24,INDEX(RawData!$C$2:$C$1048576, MATCH(FmtData!$B$4+(ROW()-10),RawData!$A$2:$A$1048576,0)))</f>
        <v>0.15993055555555555</v>
      </c>
      <c r="E3104">
        <f>INDEX(RawData!D$2:D$1048576,MATCH(FmtData!$B$4+(ROW()-10),RawData!$A$2:$A$1048576,0))</f>
        <v>2903.37</v>
      </c>
      <c r="F3104">
        <f>INDEX(RawData!E$2:E$1048576,MATCH(FmtData!$B$4+(ROW()-10),RawData!$A$2:$A$1048576,0))</f>
        <v>7.1738299999999997</v>
      </c>
      <c r="G3104">
        <f>INDEX(RawData!F$2:F$1048576,MATCH(FmtData!$B$4+(ROW()-10),RawData!$A$2:$A$1048576,0))</f>
        <v>-120.006</v>
      </c>
      <c r="H3104">
        <f>INDEX(RawData!G$2:G$1048576,MATCH(FmtData!$B$4+(ROW()-10),RawData!$A$2:$A$1048576,0))</f>
        <v>0.49982199999999999</v>
      </c>
      <c r="I3104">
        <f>INDEX(RawData!H$2:H$1048576,MATCH(FmtData!$B$4+(ROW()-10),RawData!$A$2:$A$1048576,0))</f>
        <v>-3.71981E-3</v>
      </c>
      <c r="J3104">
        <f>INDEX(RawData!I$2:I$1048576,MATCH(FmtData!$B$4+(ROW()-10),RawData!$A$2:$A$1048576,0))</f>
        <v>197</v>
      </c>
      <c r="K3104">
        <f>INDEX(RawData!J$2:J$1048576,MATCH(FmtData!$B$4+(ROW()-10),RawData!$A$2:$A$1048576,0))</f>
        <v>193.3</v>
      </c>
      <c r="L3104">
        <f>INDEX(RawData!K$2:K$1048576,MATCH(FmtData!$B$4+(ROW()-10),RawData!$A$2:$A$1048576,0))</f>
        <v>198.6</v>
      </c>
      <c r="M3104">
        <f>INDEX(RawData!L$2:L$1048576,MATCH(FmtData!$B$4+(ROW()-10),RawData!$A$2:$A$1048576,0))</f>
        <v>23</v>
      </c>
      <c r="N3104">
        <f>INDEX(RawData!M$2:M$1048576,MATCH(FmtData!$B$4+(ROW()-10),RawData!$A$2:$A$1048576,0))</f>
        <v>21.9</v>
      </c>
      <c r="O3104">
        <f>INDEX(RawData!N$2:N$1048576,MATCH(FmtData!$B$4+(ROW()-10),RawData!$A$2:$A$1048576,0))</f>
        <v>169.3</v>
      </c>
      <c r="P3104">
        <f>INDEX(RawData!O$2:O$1048576,MATCH(FmtData!$B$4+(ROW()-10),RawData!$A$2:$A$1048576,0))</f>
        <v>35.831699999999998</v>
      </c>
      <c r="Q3104">
        <f>INDEX(RawData!P$2:P$1048576,MATCH(FmtData!$B$4+(ROW()-10),RawData!$A$2:$A$1048576,0))</f>
        <v>225.392</v>
      </c>
      <c r="R3104">
        <f>INDEX(RawData!Q$2:Q$1048576,MATCH(FmtData!$B$4+(ROW()-10),RawData!$A$2:$A$1048576,0))</f>
        <v>2.4414100000000002E-3</v>
      </c>
      <c r="S3104">
        <f>INDEX(RawData!R$2:R$1048576,MATCH(FmtData!$B$4+(ROW()-10),RawData!$A$2:$A$1048576,0))</f>
        <v>0.51633799999999996</v>
      </c>
      <c r="T3104">
        <f>INDEX(RawData!S$2:S$1048576,MATCH(FmtData!$B$4+(ROW()-10),RawData!$A$2:$A$1048576,0))</f>
        <v>0.52676999999999996</v>
      </c>
      <c r="U3104">
        <f>INDEX(RawData!T$2:T$1048576,MATCH(FmtData!$B$4+(ROW()-10),RawData!$A$2:$A$1048576,0))</f>
        <v>1.5258799999999999E-2</v>
      </c>
      <c r="V3104">
        <f>INDEX(RawData!U$2:U$1048576,MATCH(FmtData!$B$4+(ROW()-10),RawData!$A$2:$A$1048576,0))</f>
        <v>0.50353999999999999</v>
      </c>
      <c r="W3104" s="8">
        <f t="shared" si="1061"/>
        <v>0.48828119999999997</v>
      </c>
      <c r="X3104" s="8">
        <f t="shared" si="1062"/>
        <v>-0.26073607999999993</v>
      </c>
      <c r="Y3104" s="8">
        <f t="shared" si="1063"/>
        <v>-0.15884651999999996</v>
      </c>
      <c r="Z3104" s="8">
        <f t="shared" si="1064"/>
        <v>10.152691814042056</v>
      </c>
      <c r="AA3104" s="8">
        <f t="shared" si="1065"/>
        <v>10.050802254042056</v>
      </c>
      <c r="AB3104" s="8">
        <f t="shared" si="1066"/>
        <v>10.101747034042056</v>
      </c>
      <c r="AC3104" s="6">
        <f t="shared" si="1081"/>
        <v>-281.94100000000003</v>
      </c>
      <c r="AD3104" s="15">
        <f t="shared" si="1078"/>
        <v>-22.168999999999983</v>
      </c>
      <c r="AE3104" s="15">
        <f t="shared" si="1079"/>
        <v>68.452791551277301</v>
      </c>
      <c r="AF3104" s="15">
        <f t="shared" si="1080"/>
        <v>41.299610510253387</v>
      </c>
      <c r="AG3104" s="15">
        <f t="shared" si="1067"/>
        <v>54.811079706319902</v>
      </c>
      <c r="AH3104" s="15">
        <f t="shared" si="1060"/>
        <v>-123.0476051813481</v>
      </c>
      <c r="AI3104" s="17">
        <f t="shared" si="1068"/>
        <v>1.1997847387810137</v>
      </c>
      <c r="AJ3104" s="17">
        <f t="shared" si="1069"/>
        <v>0.9500499847176207</v>
      </c>
      <c r="AK3104" s="17">
        <f t="shared" si="1070"/>
        <v>0.75951461028015788</v>
      </c>
      <c r="AL3104" s="17">
        <f t="shared" si="1071"/>
        <v>0.78174490703777533</v>
      </c>
      <c r="AM3104" s="17">
        <f t="shared" si="1072"/>
        <v>0.77052274714301561</v>
      </c>
      <c r="AN3104" s="17">
        <f t="shared" si="1073"/>
        <v>0.9500499847176207</v>
      </c>
      <c r="AO3104" s="17">
        <f t="shared" si="1077"/>
        <v>0</v>
      </c>
      <c r="AP3104" s="17">
        <f t="shared" si="1074"/>
        <v>7.7052274714301561</v>
      </c>
      <c r="AQ3104" s="17">
        <f t="shared" si="1075"/>
        <v>11.997847387810136</v>
      </c>
      <c r="AR3104" s="17">
        <f t="shared" si="1076"/>
        <v>20.017961707267283</v>
      </c>
    </row>
    <row r="3105" spans="2:44" x14ac:dyDescent="0.25">
      <c r="B3105">
        <f>INDEX(RawData!$A$2:$A$1048576,MATCH(FmtData!$B$4+(ROW()-10),RawData!$A$2:$A$1048576,0))</f>
        <v>3290</v>
      </c>
      <c r="C3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42233.171516203707</v>
      </c>
      <c r="D3105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3105">
        <f>INDEX(RawData!D$2:D$1048576,MATCH(FmtData!$B$4+(ROW()-10),RawData!$A$2:$A$1048576,0))</f>
        <v>2901.19</v>
      </c>
      <c r="F3105">
        <f>INDEX(RawData!E$2:E$1048576,MATCH(FmtData!$B$4+(ROW()-10),RawData!$A$2:$A$1048576,0))</f>
        <v>7.1738299999999997</v>
      </c>
      <c r="G3105">
        <f>INDEX(RawData!F$2:F$1048576,MATCH(FmtData!$B$4+(ROW()-10),RawData!$A$2:$A$1048576,0))</f>
        <v>-120.006</v>
      </c>
      <c r="H3105">
        <f>INDEX(RawData!G$2:G$1048576,MATCH(FmtData!$B$4+(ROW()-10),RawData!$A$2:$A$1048576,0))</f>
        <v>0.49982199999999999</v>
      </c>
      <c r="I3105">
        <f>INDEX(RawData!H$2:H$1048576,MATCH(FmtData!$B$4+(ROW()-10),RawData!$A$2:$A$1048576,0))</f>
        <v>-3.71981E-3</v>
      </c>
      <c r="J3105">
        <f>INDEX(RawData!I$2:I$1048576,MATCH(FmtData!$B$4+(ROW()-10),RawData!$A$2:$A$1048576,0))</f>
        <v>196.5</v>
      </c>
      <c r="K3105">
        <f>INDEX(RawData!J$2:J$1048576,MATCH(FmtData!$B$4+(ROW()-10),RawData!$A$2:$A$1048576,0))</f>
        <v>194</v>
      </c>
      <c r="L3105">
        <f>INDEX(RawData!K$2:K$1048576,MATCH(FmtData!$B$4+(ROW()-10),RawData!$A$2:$A$1048576,0))</f>
        <v>192.1</v>
      </c>
      <c r="M3105">
        <f>INDEX(RawData!L$2:L$1048576,MATCH(FmtData!$B$4+(ROW()-10),RawData!$A$2:$A$1048576,0))</f>
        <v>22.9</v>
      </c>
      <c r="N3105">
        <f>INDEX(RawData!M$2:M$1048576,MATCH(FmtData!$B$4+(ROW()-10),RawData!$A$2:$A$1048576,0))</f>
        <v>21.8</v>
      </c>
      <c r="O3105">
        <f>INDEX(RawData!N$2:N$1048576,MATCH(FmtData!$B$4+(ROW()-10),RawData!$A$2:$A$1048576,0))</f>
        <v>169.3</v>
      </c>
      <c r="P3105">
        <f>INDEX(RawData!O$2:O$1048576,MATCH(FmtData!$B$4+(ROW()-10),RawData!$A$2:$A$1048576,0))</f>
        <v>35.831699999999998</v>
      </c>
      <c r="Q3105">
        <f>INDEX(RawData!P$2:P$1048576,MATCH(FmtData!$B$4+(ROW()-10),RawData!$A$2:$A$1048576,0))</f>
        <v>225.28299999999999</v>
      </c>
      <c r="R3105">
        <f>INDEX(RawData!Q$2:Q$1048576,MATCH(FmtData!$B$4+(ROW()-10),RawData!$A$2:$A$1048576,0))</f>
        <v>2.4414100000000002E-3</v>
      </c>
      <c r="S3105">
        <f>INDEX(RawData!R$2:R$1048576,MATCH(FmtData!$B$4+(ROW()-10),RawData!$A$2:$A$1048576,0))</f>
        <v>0.51633799999999996</v>
      </c>
      <c r="T3105">
        <f>INDEX(RawData!S$2:S$1048576,MATCH(FmtData!$B$4+(ROW()-10),RawData!$A$2:$A$1048576,0))</f>
        <v>0.52676999999999996</v>
      </c>
      <c r="U3105">
        <f>INDEX(RawData!T$2:T$1048576,MATCH(FmtData!$B$4+(ROW()-10),RawData!$A$2:$A$1048576,0))</f>
        <v>1.9836400000000001E-2</v>
      </c>
      <c r="V3105">
        <f>INDEX(RawData!U$2:U$1048576,MATCH(FmtData!$B$4+(ROW()-10),RawData!$A$2:$A$1048576,0))</f>
        <v>0.50353999999999999</v>
      </c>
      <c r="W3105" s="8">
        <f t="shared" si="1061"/>
        <v>0.48370360000000001</v>
      </c>
      <c r="X3105" s="8">
        <f t="shared" si="1062"/>
        <v>-0.26073607999999993</v>
      </c>
      <c r="Y3105" s="8">
        <f t="shared" si="1063"/>
        <v>-0.15884651999999996</v>
      </c>
      <c r="Z3105" s="8">
        <f t="shared" si="1064"/>
        <v>10.152691814042056</v>
      </c>
      <c r="AA3105" s="8">
        <f t="shared" si="1065"/>
        <v>10.050802254042056</v>
      </c>
      <c r="AB3105" s="8">
        <f t="shared" si="1066"/>
        <v>10.101747034042056</v>
      </c>
      <c r="AC3105" s="6">
        <f t="shared" si="1081"/>
        <v>-282.05000000000007</v>
      </c>
      <c r="AD3105" s="15">
        <f t="shared" si="1078"/>
        <v>-22.27800000000002</v>
      </c>
      <c r="AE3105" s="15">
        <f t="shared" si="1079"/>
        <v>68.452791551277301</v>
      </c>
      <c r="AF3105" s="15">
        <f t="shared" si="1080"/>
        <v>41.299610510253387</v>
      </c>
      <c r="AG3105" s="15">
        <f t="shared" si="1067"/>
        <v>54.811079706319902</v>
      </c>
      <c r="AH3105" s="15">
        <f t="shared" si="1060"/>
        <v>-123.15660518134814</v>
      </c>
      <c r="AI3105" s="17">
        <f t="shared" si="1068"/>
        <v>1.2000011276103806</v>
      </c>
      <c r="AJ3105" s="17">
        <f t="shared" si="1069"/>
        <v>0.95018566126320014</v>
      </c>
      <c r="AK3105" s="17">
        <f t="shared" si="1070"/>
        <v>0.75951461028015788</v>
      </c>
      <c r="AL3105" s="17">
        <f t="shared" si="1071"/>
        <v>0.78174490703777533</v>
      </c>
      <c r="AM3105" s="17">
        <f t="shared" si="1072"/>
        <v>0.77052274714301561</v>
      </c>
      <c r="AN3105" s="17">
        <f t="shared" si="1073"/>
        <v>0.95018566126320014</v>
      </c>
      <c r="AO3105" s="17">
        <f t="shared" si="1077"/>
        <v>0</v>
      </c>
      <c r="AP3105" s="17">
        <f t="shared" si="1074"/>
        <v>7.7052274714301561</v>
      </c>
      <c r="AQ3105" s="17">
        <f t="shared" si="1075"/>
        <v>12.000011276103805</v>
      </c>
      <c r="AR3105" s="17">
        <f t="shared" si="1076"/>
        <v>20.002931188758847</v>
      </c>
    </row>
    <row r="3106" spans="2:44" x14ac:dyDescent="0.25">
      <c r="B3106">
        <f>INDEX(RawData!$A$2:$A$1048576,MATCH(FmtData!$B$4+(ROW()-10),RawData!$A$2:$A$1048576,0))</f>
        <v>3291</v>
      </c>
      <c r="C3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42233.18309027778</v>
      </c>
      <c r="D3106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3106">
        <f>INDEX(RawData!D$2:D$1048576,MATCH(FmtData!$B$4+(ROW()-10),RawData!$A$2:$A$1048576,0))</f>
        <v>2901.19</v>
      </c>
      <c r="F3106">
        <f>INDEX(RawData!E$2:E$1048576,MATCH(FmtData!$B$4+(ROW()-10),RawData!$A$2:$A$1048576,0))</f>
        <v>7.1738299999999997</v>
      </c>
      <c r="G3106">
        <f>INDEX(RawData!F$2:F$1048576,MATCH(FmtData!$B$4+(ROW()-10),RawData!$A$2:$A$1048576,0))</f>
        <v>-120.006</v>
      </c>
      <c r="H3106">
        <f>INDEX(RawData!G$2:G$1048576,MATCH(FmtData!$B$4+(ROW()-10),RawData!$A$2:$A$1048576,0))</f>
        <v>0.49982199999999999</v>
      </c>
      <c r="I3106">
        <f>INDEX(RawData!H$2:H$1048576,MATCH(FmtData!$B$4+(ROW()-10),RawData!$A$2:$A$1048576,0))</f>
        <v>-3.71981E-3</v>
      </c>
      <c r="J3106">
        <f>INDEX(RawData!I$2:I$1048576,MATCH(FmtData!$B$4+(ROW()-10),RawData!$A$2:$A$1048576,0))</f>
        <v>194.4</v>
      </c>
      <c r="K3106">
        <f>INDEX(RawData!J$2:J$1048576,MATCH(FmtData!$B$4+(ROW()-10),RawData!$A$2:$A$1048576,0))</f>
        <v>194.9</v>
      </c>
      <c r="L3106">
        <f>INDEX(RawData!K$2:K$1048576,MATCH(FmtData!$B$4+(ROW()-10),RawData!$A$2:$A$1048576,0))</f>
        <v>196.7</v>
      </c>
      <c r="M3106">
        <f>INDEX(RawData!L$2:L$1048576,MATCH(FmtData!$B$4+(ROW()-10),RawData!$A$2:$A$1048576,0))</f>
        <v>22.9</v>
      </c>
      <c r="N3106">
        <f>INDEX(RawData!M$2:M$1048576,MATCH(FmtData!$B$4+(ROW()-10),RawData!$A$2:$A$1048576,0))</f>
        <v>21.6</v>
      </c>
      <c r="O3106">
        <f>INDEX(RawData!N$2:N$1048576,MATCH(FmtData!$B$4+(ROW()-10),RawData!$A$2:$A$1048576,0))</f>
        <v>169.4</v>
      </c>
      <c r="P3106">
        <f>INDEX(RawData!O$2:O$1048576,MATCH(FmtData!$B$4+(ROW()-10),RawData!$A$2:$A$1048576,0))</f>
        <v>35.831699999999998</v>
      </c>
      <c r="Q3106">
        <f>INDEX(RawData!P$2:P$1048576,MATCH(FmtData!$B$4+(ROW()-10),RawData!$A$2:$A$1048576,0))</f>
        <v>225.67</v>
      </c>
      <c r="R3106">
        <f>INDEX(RawData!Q$2:Q$1048576,MATCH(FmtData!$B$4+(ROW()-10),RawData!$A$2:$A$1048576,0))</f>
        <v>2.4414100000000002E-3</v>
      </c>
      <c r="S3106">
        <f>INDEX(RawData!R$2:R$1048576,MATCH(FmtData!$B$4+(ROW()-10),RawData!$A$2:$A$1048576,0))</f>
        <v>0.51633799999999996</v>
      </c>
      <c r="T3106">
        <f>INDEX(RawData!S$2:S$1048576,MATCH(FmtData!$B$4+(ROW()-10),RawData!$A$2:$A$1048576,0))</f>
        <v>0.52676999999999996</v>
      </c>
      <c r="U3106">
        <f>INDEX(RawData!T$2:T$1048576,MATCH(FmtData!$B$4+(ROW()-10),RawData!$A$2:$A$1048576,0))</f>
        <v>1.5258799999999999E-2</v>
      </c>
      <c r="V3106">
        <f>INDEX(RawData!U$2:U$1048576,MATCH(FmtData!$B$4+(ROW()-10),RawData!$A$2:$A$1048576,0))</f>
        <v>0.457764</v>
      </c>
      <c r="W3106" s="8">
        <f t="shared" si="1061"/>
        <v>0.44250519999999999</v>
      </c>
      <c r="X3106" s="8">
        <f t="shared" si="1062"/>
        <v>-0.26073607999999993</v>
      </c>
      <c r="Y3106" s="8">
        <f t="shared" si="1063"/>
        <v>-0.15884651999999996</v>
      </c>
      <c r="Z3106" s="8">
        <f t="shared" si="1064"/>
        <v>10.152691814042056</v>
      </c>
      <c r="AA3106" s="8">
        <f t="shared" si="1065"/>
        <v>10.050802254042056</v>
      </c>
      <c r="AB3106" s="8">
        <f t="shared" si="1066"/>
        <v>10.101747034042056</v>
      </c>
      <c r="AC3106" s="6">
        <f t="shared" si="1081"/>
        <v>-281.66300000000001</v>
      </c>
      <c r="AD3106" s="15">
        <f t="shared" si="1078"/>
        <v>-21.890999999999963</v>
      </c>
      <c r="AE3106" s="15">
        <f t="shared" si="1079"/>
        <v>68.452791551277301</v>
      </c>
      <c r="AF3106" s="15">
        <f t="shared" si="1080"/>
        <v>41.299610510253387</v>
      </c>
      <c r="AG3106" s="15">
        <f t="shared" si="1067"/>
        <v>54.811079706319902</v>
      </c>
      <c r="AH3106" s="15">
        <f t="shared" si="1060"/>
        <v>-122.76960518134808</v>
      </c>
      <c r="AI3106" s="17">
        <f t="shared" si="1068"/>
        <v>1.1992332011811271</v>
      </c>
      <c r="AJ3106" s="17">
        <f t="shared" si="1069"/>
        <v>0.94970412265557469</v>
      </c>
      <c r="AK3106" s="17">
        <f t="shared" si="1070"/>
        <v>0.75951461028015788</v>
      </c>
      <c r="AL3106" s="17">
        <f t="shared" si="1071"/>
        <v>0.78174490703777533</v>
      </c>
      <c r="AM3106" s="17">
        <f t="shared" si="1072"/>
        <v>0.77052274714301561</v>
      </c>
      <c r="AN3106" s="17">
        <f t="shared" si="1073"/>
        <v>0.94970412265557469</v>
      </c>
      <c r="AO3106" s="17">
        <f t="shared" si="1077"/>
        <v>0</v>
      </c>
      <c r="AP3106" s="17">
        <f t="shared" si="1074"/>
        <v>7.7052274714301561</v>
      </c>
      <c r="AQ3106" s="17">
        <f t="shared" si="1075"/>
        <v>11.992332011811271</v>
      </c>
      <c r="AR3106" s="17">
        <f t="shared" si="1076"/>
        <v>20.002931188758847</v>
      </c>
    </row>
    <row r="3107" spans="2:44" x14ac:dyDescent="0.25">
      <c r="B3107">
        <f>INDEX(RawData!$A$2:$A$1048576,MATCH(FmtData!$B$4+(ROW()-10),RawData!$A$2:$A$1048576,0))</f>
        <v>3292</v>
      </c>
      <c r="C3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42233.194664351853</v>
      </c>
      <c r="D310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3107">
        <f>INDEX(RawData!D$2:D$1048576,MATCH(FmtData!$B$4+(ROW()-10),RawData!$A$2:$A$1048576,0))</f>
        <v>2904.3</v>
      </c>
      <c r="F3107">
        <f>INDEX(RawData!E$2:E$1048576,MATCH(FmtData!$B$4+(ROW()-10),RawData!$A$2:$A$1048576,0))</f>
        <v>7.1738299999999997</v>
      </c>
      <c r="G3107">
        <f>INDEX(RawData!F$2:F$1048576,MATCH(FmtData!$B$4+(ROW()-10),RawData!$A$2:$A$1048576,0))</f>
        <v>-120.006</v>
      </c>
      <c r="H3107">
        <f>INDEX(RawData!G$2:G$1048576,MATCH(FmtData!$B$4+(ROW()-10),RawData!$A$2:$A$1048576,0))</f>
        <v>0.49982199999999999</v>
      </c>
      <c r="I3107">
        <f>INDEX(RawData!H$2:H$1048576,MATCH(FmtData!$B$4+(ROW()-10),RawData!$A$2:$A$1048576,0))</f>
        <v>-3.71981E-3</v>
      </c>
      <c r="J3107">
        <f>INDEX(RawData!I$2:I$1048576,MATCH(FmtData!$B$4+(ROW()-10),RawData!$A$2:$A$1048576,0))</f>
        <v>197.3</v>
      </c>
      <c r="K3107">
        <f>INDEX(RawData!J$2:J$1048576,MATCH(FmtData!$B$4+(ROW()-10),RawData!$A$2:$A$1048576,0))</f>
        <v>196.1</v>
      </c>
      <c r="L3107">
        <f>INDEX(RawData!K$2:K$1048576,MATCH(FmtData!$B$4+(ROW()-10),RawData!$A$2:$A$1048576,0))</f>
        <v>195.7</v>
      </c>
      <c r="M3107">
        <f>INDEX(RawData!L$2:L$1048576,MATCH(FmtData!$B$4+(ROW()-10),RawData!$A$2:$A$1048576,0))</f>
        <v>22.9</v>
      </c>
      <c r="N3107">
        <f>INDEX(RawData!M$2:M$1048576,MATCH(FmtData!$B$4+(ROW()-10),RawData!$A$2:$A$1048576,0))</f>
        <v>21.8</v>
      </c>
      <c r="O3107">
        <f>INDEX(RawData!N$2:N$1048576,MATCH(FmtData!$B$4+(ROW()-10),RawData!$A$2:$A$1048576,0))</f>
        <v>169.4</v>
      </c>
      <c r="P3107">
        <f>INDEX(RawData!O$2:O$1048576,MATCH(FmtData!$B$4+(ROW()-10),RawData!$A$2:$A$1048576,0))</f>
        <v>35.831699999999998</v>
      </c>
      <c r="Q3107">
        <f>INDEX(RawData!P$2:P$1048576,MATCH(FmtData!$B$4+(ROW()-10),RawData!$A$2:$A$1048576,0))</f>
        <v>225.392</v>
      </c>
      <c r="R3107">
        <f>INDEX(RawData!Q$2:Q$1048576,MATCH(FmtData!$B$4+(ROW()-10),RawData!$A$2:$A$1048576,0))</f>
        <v>1.8310500000000001E-3</v>
      </c>
      <c r="S3107">
        <f>INDEX(RawData!R$2:R$1048576,MATCH(FmtData!$B$4+(ROW()-10),RawData!$A$2:$A$1048576,0))</f>
        <v>0.51633799999999996</v>
      </c>
      <c r="T3107">
        <f>INDEX(RawData!S$2:S$1048576,MATCH(FmtData!$B$4+(ROW()-10),RawData!$A$2:$A$1048576,0))</f>
        <v>0.52676999999999996</v>
      </c>
      <c r="U3107">
        <f>INDEX(RawData!T$2:T$1048576,MATCH(FmtData!$B$4+(ROW()-10),RawData!$A$2:$A$1048576,0))</f>
        <v>1.2207000000000001E-2</v>
      </c>
      <c r="V3107">
        <f>INDEX(RawData!U$2:U$1048576,MATCH(FmtData!$B$4+(ROW()-10),RawData!$A$2:$A$1048576,0))</f>
        <v>0.50353999999999999</v>
      </c>
      <c r="W3107" s="8">
        <f t="shared" si="1061"/>
        <v>0.49133299999999996</v>
      </c>
      <c r="X3107" s="8">
        <f t="shared" si="1062"/>
        <v>-0.26073607999999993</v>
      </c>
      <c r="Y3107" s="8">
        <f t="shared" si="1063"/>
        <v>-0.15884651999999996</v>
      </c>
      <c r="Z3107" s="8">
        <f t="shared" si="1064"/>
        <v>10.152691814042056</v>
      </c>
      <c r="AA3107" s="8">
        <f t="shared" si="1065"/>
        <v>10.050802254042056</v>
      </c>
      <c r="AB3107" s="8">
        <f t="shared" si="1066"/>
        <v>10.101747034042056</v>
      </c>
      <c r="AC3107" s="6">
        <f t="shared" si="1081"/>
        <v>-281.94100000000003</v>
      </c>
      <c r="AD3107" s="15">
        <f t="shared" si="1078"/>
        <v>-22.168999999999983</v>
      </c>
      <c r="AE3107" s="15">
        <f t="shared" si="1079"/>
        <v>68.452791551277301</v>
      </c>
      <c r="AF3107" s="15">
        <f t="shared" si="1080"/>
        <v>41.299610510253387</v>
      </c>
      <c r="AG3107" s="15">
        <f t="shared" si="1067"/>
        <v>54.811079706319902</v>
      </c>
      <c r="AH3107" s="15">
        <f t="shared" si="1060"/>
        <v>-123.0476051813481</v>
      </c>
      <c r="AI3107" s="17">
        <f t="shared" si="1068"/>
        <v>1.1997847387810137</v>
      </c>
      <c r="AJ3107" s="17">
        <f t="shared" si="1069"/>
        <v>0.9500499847176207</v>
      </c>
      <c r="AK3107" s="17">
        <f t="shared" si="1070"/>
        <v>0.75951461028015788</v>
      </c>
      <c r="AL3107" s="17">
        <f t="shared" si="1071"/>
        <v>0.78174490703777533</v>
      </c>
      <c r="AM3107" s="17">
        <f t="shared" si="1072"/>
        <v>0.77052274714301561</v>
      </c>
      <c r="AN3107" s="17">
        <f t="shared" si="1073"/>
        <v>0.9500499847176207</v>
      </c>
      <c r="AO3107" s="17">
        <f t="shared" si="1077"/>
        <v>0</v>
      </c>
      <c r="AP3107" s="17">
        <f t="shared" si="1074"/>
        <v>7.7052274714301561</v>
      </c>
      <c r="AQ3107" s="17">
        <f t="shared" si="1075"/>
        <v>11.997847387810136</v>
      </c>
      <c r="AR3107" s="17">
        <f t="shared" si="1076"/>
        <v>20.024373809199783</v>
      </c>
    </row>
    <row r="3108" spans="2:44" x14ac:dyDescent="0.25">
      <c r="B3108">
        <f>INDEX(RawData!$A$2:$A$1048576,MATCH(FmtData!$B$4+(ROW()-10),RawData!$A$2:$A$1048576,0))</f>
        <v>3293</v>
      </c>
      <c r="C3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42233.206238425926</v>
      </c>
      <c r="D3108" s="46">
        <f>IF($B$6=1,MID(INDEX(RawData!$B$2:$B$1048576, MATCH(FmtData!$B$4+(ROW()-10),RawData!$A$2:$A$1048576,0)),12,8)+$B$5/24,INDEX(RawData!$C$2:$C$1048576, MATCH(FmtData!$B$4+(ROW()-10),RawData!$A$2:$A$1048576,0)))</f>
        <v>0.20623842592592592</v>
      </c>
      <c r="E3108">
        <f>INDEX(RawData!D$2:D$1048576,MATCH(FmtData!$B$4+(ROW()-10),RawData!$A$2:$A$1048576,0))</f>
        <v>2900.26</v>
      </c>
      <c r="F3108">
        <f>INDEX(RawData!E$2:E$1048576,MATCH(FmtData!$B$4+(ROW()-10),RawData!$A$2:$A$1048576,0))</f>
        <v>7.1738299999999997</v>
      </c>
      <c r="G3108">
        <f>INDEX(RawData!F$2:F$1048576,MATCH(FmtData!$B$4+(ROW()-10),RawData!$A$2:$A$1048576,0))</f>
        <v>-120.006</v>
      </c>
      <c r="H3108">
        <f>INDEX(RawData!G$2:G$1048576,MATCH(FmtData!$B$4+(ROW()-10),RawData!$A$2:$A$1048576,0))</f>
        <v>0.49982199999999999</v>
      </c>
      <c r="I3108">
        <f>INDEX(RawData!H$2:H$1048576,MATCH(FmtData!$B$4+(ROW()-10),RawData!$A$2:$A$1048576,0))</f>
        <v>-3.71981E-3</v>
      </c>
      <c r="J3108">
        <f>INDEX(RawData!I$2:I$1048576,MATCH(FmtData!$B$4+(ROW()-10),RawData!$A$2:$A$1048576,0))</f>
        <v>196.9</v>
      </c>
      <c r="K3108">
        <f>INDEX(RawData!J$2:J$1048576,MATCH(FmtData!$B$4+(ROW()-10),RawData!$A$2:$A$1048576,0))</f>
        <v>196.6</v>
      </c>
      <c r="L3108">
        <f>INDEX(RawData!K$2:K$1048576,MATCH(FmtData!$B$4+(ROW()-10),RawData!$A$2:$A$1048576,0))</f>
        <v>190.3</v>
      </c>
      <c r="M3108">
        <f>INDEX(RawData!L$2:L$1048576,MATCH(FmtData!$B$4+(ROW()-10),RawData!$A$2:$A$1048576,0))</f>
        <v>22.9</v>
      </c>
      <c r="N3108">
        <f>INDEX(RawData!M$2:M$1048576,MATCH(FmtData!$B$4+(ROW()-10),RawData!$A$2:$A$1048576,0))</f>
        <v>21.9</v>
      </c>
      <c r="O3108">
        <f>INDEX(RawData!N$2:N$1048576,MATCH(FmtData!$B$4+(ROW()-10),RawData!$A$2:$A$1048576,0))</f>
        <v>169.3</v>
      </c>
      <c r="P3108">
        <f>INDEX(RawData!O$2:O$1048576,MATCH(FmtData!$B$4+(ROW()-10),RawData!$A$2:$A$1048576,0))</f>
        <v>35.831699999999998</v>
      </c>
      <c r="Q3108">
        <f>INDEX(RawData!P$2:P$1048576,MATCH(FmtData!$B$4+(ROW()-10),RawData!$A$2:$A$1048576,0))</f>
        <v>225.392</v>
      </c>
      <c r="R3108">
        <f>INDEX(RawData!Q$2:Q$1048576,MATCH(FmtData!$B$4+(ROW()-10),RawData!$A$2:$A$1048576,0))</f>
        <v>1.8310500000000001E-3</v>
      </c>
      <c r="S3108">
        <f>INDEX(RawData!R$2:R$1048576,MATCH(FmtData!$B$4+(ROW()-10),RawData!$A$2:$A$1048576,0))</f>
        <v>0.51633799999999996</v>
      </c>
      <c r="T3108">
        <f>INDEX(RawData!S$2:S$1048576,MATCH(FmtData!$B$4+(ROW()-10),RawData!$A$2:$A$1048576,0))</f>
        <v>0.52676999999999996</v>
      </c>
      <c r="U3108">
        <f>INDEX(RawData!T$2:T$1048576,MATCH(FmtData!$B$4+(ROW()-10),RawData!$A$2:$A$1048576,0))</f>
        <v>1.2207000000000001E-2</v>
      </c>
      <c r="V3108">
        <f>INDEX(RawData!U$2:U$1048576,MATCH(FmtData!$B$4+(ROW()-10),RawData!$A$2:$A$1048576,0))</f>
        <v>0.50353999999999999</v>
      </c>
      <c r="W3108" s="8">
        <f t="shared" si="1061"/>
        <v>0.49133299999999996</v>
      </c>
      <c r="X3108" s="8">
        <f t="shared" si="1062"/>
        <v>-0.26073607999999993</v>
      </c>
      <c r="Y3108" s="8">
        <f t="shared" si="1063"/>
        <v>-0.15884651999999996</v>
      </c>
      <c r="Z3108" s="8">
        <f t="shared" si="1064"/>
        <v>10.152691814042056</v>
      </c>
      <c r="AA3108" s="8">
        <f t="shared" si="1065"/>
        <v>10.050802254042056</v>
      </c>
      <c r="AB3108" s="8">
        <f t="shared" si="1066"/>
        <v>10.101747034042056</v>
      </c>
      <c r="AC3108" s="6">
        <f t="shared" si="1081"/>
        <v>-281.94100000000003</v>
      </c>
      <c r="AD3108" s="15">
        <f t="shared" si="1078"/>
        <v>-22.168999999999983</v>
      </c>
      <c r="AE3108" s="15">
        <f t="shared" si="1079"/>
        <v>68.452791551277301</v>
      </c>
      <c r="AF3108" s="15">
        <f t="shared" si="1080"/>
        <v>41.299610510253387</v>
      </c>
      <c r="AG3108" s="15">
        <f t="shared" si="1067"/>
        <v>54.811079706319902</v>
      </c>
      <c r="AH3108" s="15">
        <f t="shared" si="1060"/>
        <v>-123.0476051813481</v>
      </c>
      <c r="AI3108" s="17">
        <f t="shared" si="1068"/>
        <v>1.1997847387810137</v>
      </c>
      <c r="AJ3108" s="17">
        <f t="shared" si="1069"/>
        <v>0.9500499847176207</v>
      </c>
      <c r="AK3108" s="17">
        <f t="shared" si="1070"/>
        <v>0.75951461028015788</v>
      </c>
      <c r="AL3108" s="17">
        <f t="shared" si="1071"/>
        <v>0.78174490703777533</v>
      </c>
      <c r="AM3108" s="17">
        <f t="shared" si="1072"/>
        <v>0.77052274714301561</v>
      </c>
      <c r="AN3108" s="17">
        <f t="shared" si="1073"/>
        <v>0.9500499847176207</v>
      </c>
      <c r="AO3108" s="17">
        <f t="shared" si="1077"/>
        <v>0</v>
      </c>
      <c r="AP3108" s="17">
        <f t="shared" si="1074"/>
        <v>7.7052274714301561</v>
      </c>
      <c r="AQ3108" s="17">
        <f t="shared" si="1075"/>
        <v>11.997847387810136</v>
      </c>
      <c r="AR3108" s="17">
        <f t="shared" si="1076"/>
        <v>19.99651908682635</v>
      </c>
    </row>
    <row r="3109" spans="2:44" x14ac:dyDescent="0.25">
      <c r="B3109">
        <f>INDEX(RawData!$A$2:$A$1048576,MATCH(FmtData!$B$4+(ROW()-10),RawData!$A$2:$A$1048576,0))</f>
        <v>3294</v>
      </c>
      <c r="C3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42233.217800925922</v>
      </c>
      <c r="D3109" s="46">
        <f>IF($B$6=1,MID(INDEX(RawData!$B$2:$B$1048576, MATCH(FmtData!$B$4+(ROW()-10),RawData!$A$2:$A$1048576,0)),12,8)+$B$5/24,INDEX(RawData!$C$2:$C$1048576, MATCH(FmtData!$B$4+(ROW()-10),RawData!$A$2:$A$1048576,0)))</f>
        <v>0.21780092592592593</v>
      </c>
      <c r="E3109">
        <f>INDEX(RawData!D$2:D$1048576,MATCH(FmtData!$B$4+(ROW()-10),RawData!$A$2:$A$1048576,0))</f>
        <v>2904.3</v>
      </c>
      <c r="F3109">
        <f>INDEX(RawData!E$2:E$1048576,MATCH(FmtData!$B$4+(ROW()-10),RawData!$A$2:$A$1048576,0))</f>
        <v>7.1738299999999997</v>
      </c>
      <c r="G3109">
        <f>INDEX(RawData!F$2:F$1048576,MATCH(FmtData!$B$4+(ROW()-10),RawData!$A$2:$A$1048576,0))</f>
        <v>-120.006</v>
      </c>
      <c r="H3109">
        <f>INDEX(RawData!G$2:G$1048576,MATCH(FmtData!$B$4+(ROW()-10),RawData!$A$2:$A$1048576,0))</f>
        <v>0.49982199999999999</v>
      </c>
      <c r="I3109">
        <f>INDEX(RawData!H$2:H$1048576,MATCH(FmtData!$B$4+(ROW()-10),RawData!$A$2:$A$1048576,0))</f>
        <v>-3.71981E-3</v>
      </c>
      <c r="J3109">
        <f>INDEX(RawData!I$2:I$1048576,MATCH(FmtData!$B$4+(ROW()-10),RawData!$A$2:$A$1048576,0))</f>
        <v>197</v>
      </c>
      <c r="K3109">
        <f>INDEX(RawData!J$2:J$1048576,MATCH(FmtData!$B$4+(ROW()-10),RawData!$A$2:$A$1048576,0))</f>
        <v>195.6</v>
      </c>
      <c r="L3109">
        <f>INDEX(RawData!K$2:K$1048576,MATCH(FmtData!$B$4+(ROW()-10),RawData!$A$2:$A$1048576,0))</f>
        <v>200.1</v>
      </c>
      <c r="M3109">
        <f>INDEX(RawData!L$2:L$1048576,MATCH(FmtData!$B$4+(ROW()-10),RawData!$A$2:$A$1048576,0))</f>
        <v>22.9</v>
      </c>
      <c r="N3109">
        <f>INDEX(RawData!M$2:M$1048576,MATCH(FmtData!$B$4+(ROW()-10),RawData!$A$2:$A$1048576,0))</f>
        <v>21.9</v>
      </c>
      <c r="O3109">
        <f>INDEX(RawData!N$2:N$1048576,MATCH(FmtData!$B$4+(ROW()-10),RawData!$A$2:$A$1048576,0))</f>
        <v>169.3</v>
      </c>
      <c r="P3109">
        <f>INDEX(RawData!O$2:O$1048576,MATCH(FmtData!$B$4+(ROW()-10),RawData!$A$2:$A$1048576,0))</f>
        <v>35.831699999999998</v>
      </c>
      <c r="Q3109">
        <f>INDEX(RawData!P$2:P$1048576,MATCH(FmtData!$B$4+(ROW()-10),RawData!$A$2:$A$1048576,0))</f>
        <v>225.28299999999999</v>
      </c>
      <c r="R3109">
        <f>INDEX(RawData!Q$2:Q$1048576,MATCH(FmtData!$B$4+(ROW()-10),RawData!$A$2:$A$1048576,0))</f>
        <v>1.8310500000000001E-3</v>
      </c>
      <c r="S3109">
        <f>INDEX(RawData!R$2:R$1048576,MATCH(FmtData!$B$4+(ROW()-10),RawData!$A$2:$A$1048576,0))</f>
        <v>0.51633799999999996</v>
      </c>
      <c r="T3109">
        <f>INDEX(RawData!S$2:S$1048576,MATCH(FmtData!$B$4+(ROW()-10),RawData!$A$2:$A$1048576,0))</f>
        <v>0.52676999999999996</v>
      </c>
      <c r="U3109">
        <f>INDEX(RawData!T$2:T$1048576,MATCH(FmtData!$B$4+(ROW()-10),RawData!$A$2:$A$1048576,0))</f>
        <v>1.2207000000000001E-2</v>
      </c>
      <c r="V3109">
        <f>INDEX(RawData!U$2:U$1048576,MATCH(FmtData!$B$4+(ROW()-10),RawData!$A$2:$A$1048576,0))</f>
        <v>0.50353999999999999</v>
      </c>
      <c r="W3109" s="8">
        <f t="shared" si="1061"/>
        <v>0.49133299999999996</v>
      </c>
      <c r="X3109" s="8">
        <f t="shared" si="1062"/>
        <v>-0.26073607999999993</v>
      </c>
      <c r="Y3109" s="8">
        <f t="shared" si="1063"/>
        <v>-0.15884651999999996</v>
      </c>
      <c r="Z3109" s="8">
        <f t="shared" si="1064"/>
        <v>10.152691814042056</v>
      </c>
      <c r="AA3109" s="8">
        <f t="shared" si="1065"/>
        <v>10.050802254042056</v>
      </c>
      <c r="AB3109" s="8">
        <f t="shared" si="1066"/>
        <v>10.101747034042056</v>
      </c>
      <c r="AC3109" s="6">
        <f t="shared" si="1081"/>
        <v>-282.05000000000007</v>
      </c>
      <c r="AD3109" s="15">
        <f t="shared" si="1078"/>
        <v>-22.27800000000002</v>
      </c>
      <c r="AE3109" s="15">
        <f t="shared" si="1079"/>
        <v>68.452791551277301</v>
      </c>
      <c r="AF3109" s="15">
        <f t="shared" si="1080"/>
        <v>41.299610510253387</v>
      </c>
      <c r="AG3109" s="15">
        <f t="shared" si="1067"/>
        <v>54.811079706319902</v>
      </c>
      <c r="AH3109" s="15">
        <f t="shared" si="1060"/>
        <v>-123.15660518134814</v>
      </c>
      <c r="AI3109" s="17">
        <f t="shared" si="1068"/>
        <v>1.2000011276103806</v>
      </c>
      <c r="AJ3109" s="17">
        <f t="shared" si="1069"/>
        <v>0.95018566126320014</v>
      </c>
      <c r="AK3109" s="17">
        <f t="shared" si="1070"/>
        <v>0.75951461028015788</v>
      </c>
      <c r="AL3109" s="17">
        <f t="shared" si="1071"/>
        <v>0.78174490703777533</v>
      </c>
      <c r="AM3109" s="17">
        <f t="shared" si="1072"/>
        <v>0.77052274714301561</v>
      </c>
      <c r="AN3109" s="17">
        <f t="shared" si="1073"/>
        <v>0.95018566126320014</v>
      </c>
      <c r="AO3109" s="17">
        <f t="shared" si="1077"/>
        <v>0</v>
      </c>
      <c r="AP3109" s="17">
        <f t="shared" si="1074"/>
        <v>7.7052274714301561</v>
      </c>
      <c r="AQ3109" s="17">
        <f t="shared" si="1075"/>
        <v>12.000011276103805</v>
      </c>
      <c r="AR3109" s="17">
        <f t="shared" si="1076"/>
        <v>20.024373809199783</v>
      </c>
    </row>
    <row r="3110" spans="2:44" x14ac:dyDescent="0.25">
      <c r="B3110">
        <f>INDEX(RawData!$A$2:$A$1048576,MATCH(FmtData!$B$4+(ROW()-10),RawData!$A$2:$A$1048576,0))</f>
        <v>3295</v>
      </c>
      <c r="C3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42233.229386574072</v>
      </c>
      <c r="D3110" s="46">
        <f>IF($B$6=1,MID(INDEX(RawData!$B$2:$B$1048576, MATCH(FmtData!$B$4+(ROW()-10),RawData!$A$2:$A$1048576,0)),12,8)+$B$5/24,INDEX(RawData!$C$2:$C$1048576, MATCH(FmtData!$B$4+(ROW()-10),RawData!$A$2:$A$1048576,0)))</f>
        <v>0.22938657407407406</v>
      </c>
      <c r="E3110">
        <f>INDEX(RawData!D$2:D$1048576,MATCH(FmtData!$B$4+(ROW()-10),RawData!$A$2:$A$1048576,0))</f>
        <v>2902.44</v>
      </c>
      <c r="F3110">
        <f>INDEX(RawData!E$2:E$1048576,MATCH(FmtData!$B$4+(ROW()-10),RawData!$A$2:$A$1048576,0))</f>
        <v>7.1738299999999997</v>
      </c>
      <c r="G3110">
        <f>INDEX(RawData!F$2:F$1048576,MATCH(FmtData!$B$4+(ROW()-10),RawData!$A$2:$A$1048576,0))</f>
        <v>-120.006</v>
      </c>
      <c r="H3110">
        <f>INDEX(RawData!G$2:G$1048576,MATCH(FmtData!$B$4+(ROW()-10),RawData!$A$2:$A$1048576,0))</f>
        <v>0.49982199999999999</v>
      </c>
      <c r="I3110">
        <f>INDEX(RawData!H$2:H$1048576,MATCH(FmtData!$B$4+(ROW()-10),RawData!$A$2:$A$1048576,0))</f>
        <v>-3.71981E-3</v>
      </c>
      <c r="J3110">
        <f>INDEX(RawData!I$2:I$1048576,MATCH(FmtData!$B$4+(ROW()-10),RawData!$A$2:$A$1048576,0))</f>
        <v>196.5</v>
      </c>
      <c r="K3110">
        <f>INDEX(RawData!J$2:J$1048576,MATCH(FmtData!$B$4+(ROW()-10),RawData!$A$2:$A$1048576,0))</f>
        <v>194.6</v>
      </c>
      <c r="L3110">
        <f>INDEX(RawData!K$2:K$1048576,MATCH(FmtData!$B$4+(ROW()-10),RawData!$A$2:$A$1048576,0))</f>
        <v>191.5</v>
      </c>
      <c r="M3110">
        <f>INDEX(RawData!L$2:L$1048576,MATCH(FmtData!$B$4+(ROW()-10),RawData!$A$2:$A$1048576,0))</f>
        <v>22.9</v>
      </c>
      <c r="N3110">
        <f>INDEX(RawData!M$2:M$1048576,MATCH(FmtData!$B$4+(ROW()-10),RawData!$A$2:$A$1048576,0))</f>
        <v>21.8</v>
      </c>
      <c r="O3110">
        <f>INDEX(RawData!N$2:N$1048576,MATCH(FmtData!$B$4+(ROW()-10),RawData!$A$2:$A$1048576,0))</f>
        <v>169.4</v>
      </c>
      <c r="P3110">
        <f>INDEX(RawData!O$2:O$1048576,MATCH(FmtData!$B$4+(ROW()-10),RawData!$A$2:$A$1048576,0))</f>
        <v>35.831699999999998</v>
      </c>
      <c r="Q3110">
        <f>INDEX(RawData!P$2:P$1048576,MATCH(FmtData!$B$4+(ROW()-10),RawData!$A$2:$A$1048576,0))</f>
        <v>225.17500000000001</v>
      </c>
      <c r="R3110">
        <f>INDEX(RawData!Q$2:Q$1048576,MATCH(FmtData!$B$4+(ROW()-10),RawData!$A$2:$A$1048576,0))</f>
        <v>1.8310500000000001E-3</v>
      </c>
      <c r="S3110">
        <f>INDEX(RawData!R$2:R$1048576,MATCH(FmtData!$B$4+(ROW()-10),RawData!$A$2:$A$1048576,0))</f>
        <v>0.51633799999999996</v>
      </c>
      <c r="T3110">
        <f>INDEX(RawData!S$2:S$1048576,MATCH(FmtData!$B$4+(ROW()-10),RawData!$A$2:$A$1048576,0))</f>
        <v>0.52676999999999996</v>
      </c>
      <c r="U3110">
        <f>INDEX(RawData!T$2:T$1048576,MATCH(FmtData!$B$4+(ROW()-10),RawData!$A$2:$A$1048576,0))</f>
        <v>1.2207000000000001E-2</v>
      </c>
      <c r="V3110">
        <f>INDEX(RawData!U$2:U$1048576,MATCH(FmtData!$B$4+(ROW()-10),RawData!$A$2:$A$1048576,0))</f>
        <v>0.457764</v>
      </c>
      <c r="W3110" s="8">
        <f t="shared" si="1061"/>
        <v>0.44555699999999998</v>
      </c>
      <c r="X3110" s="8">
        <f t="shared" si="1062"/>
        <v>-0.26073607999999993</v>
      </c>
      <c r="Y3110" s="8">
        <f t="shared" si="1063"/>
        <v>-0.15884651999999996</v>
      </c>
      <c r="Z3110" s="8">
        <f t="shared" si="1064"/>
        <v>10.152691814042056</v>
      </c>
      <c r="AA3110" s="8">
        <f t="shared" si="1065"/>
        <v>10.050802254042056</v>
      </c>
      <c r="AB3110" s="8">
        <f t="shared" si="1066"/>
        <v>10.101747034042056</v>
      </c>
      <c r="AC3110" s="6">
        <f t="shared" si="1081"/>
        <v>-282.15800000000002</v>
      </c>
      <c r="AD3110" s="15">
        <f t="shared" si="1078"/>
        <v>-22.385999999999967</v>
      </c>
      <c r="AE3110" s="15">
        <f t="shared" si="1079"/>
        <v>68.452791551277301</v>
      </c>
      <c r="AF3110" s="15">
        <f t="shared" si="1080"/>
        <v>41.299610510253387</v>
      </c>
      <c r="AG3110" s="15">
        <f t="shared" si="1067"/>
        <v>54.811079706319902</v>
      </c>
      <c r="AH3110" s="15">
        <f t="shared" si="1060"/>
        <v>-123.26460518134809</v>
      </c>
      <c r="AI3110" s="17">
        <f t="shared" si="1068"/>
        <v>1.2002156082182436</v>
      </c>
      <c r="AJ3110" s="17">
        <f t="shared" si="1069"/>
        <v>0.9503201312954942</v>
      </c>
      <c r="AK3110" s="17">
        <f t="shared" si="1070"/>
        <v>0.75951461028015788</v>
      </c>
      <c r="AL3110" s="17">
        <f t="shared" si="1071"/>
        <v>0.78174490703777533</v>
      </c>
      <c r="AM3110" s="17">
        <f t="shared" si="1072"/>
        <v>0.77052274714301561</v>
      </c>
      <c r="AN3110" s="17">
        <f t="shared" si="1073"/>
        <v>0.9503201312954942</v>
      </c>
      <c r="AO3110" s="17">
        <f t="shared" si="1077"/>
        <v>0</v>
      </c>
      <c r="AP3110" s="17">
        <f t="shared" si="1074"/>
        <v>7.7052274714301561</v>
      </c>
      <c r="AQ3110" s="17">
        <f t="shared" si="1075"/>
        <v>12.002156082182436</v>
      </c>
      <c r="AR3110" s="17">
        <f t="shared" si="1076"/>
        <v>20.011549605334785</v>
      </c>
    </row>
    <row r="3111" spans="2:44" x14ac:dyDescent="0.25">
      <c r="B3111">
        <f>INDEX(RawData!$A$2:$A$1048576,MATCH(FmtData!$B$4+(ROW()-10),RawData!$A$2:$A$1048576,0))</f>
        <v>3296</v>
      </c>
      <c r="C3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42233.240960648145</v>
      </c>
      <c r="D3111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3111">
        <f>INDEX(RawData!D$2:D$1048576,MATCH(FmtData!$B$4+(ROW()-10),RawData!$A$2:$A$1048576,0))</f>
        <v>2900.26</v>
      </c>
      <c r="F3111">
        <f>INDEX(RawData!E$2:E$1048576,MATCH(FmtData!$B$4+(ROW()-10),RawData!$A$2:$A$1048576,0))</f>
        <v>7.1738299999999997</v>
      </c>
      <c r="G3111">
        <f>INDEX(RawData!F$2:F$1048576,MATCH(FmtData!$B$4+(ROW()-10),RawData!$A$2:$A$1048576,0))</f>
        <v>-120.006</v>
      </c>
      <c r="H3111">
        <f>INDEX(RawData!G$2:G$1048576,MATCH(FmtData!$B$4+(ROW()-10),RawData!$A$2:$A$1048576,0))</f>
        <v>0.49982199999999999</v>
      </c>
      <c r="I3111">
        <f>INDEX(RawData!H$2:H$1048576,MATCH(FmtData!$B$4+(ROW()-10),RawData!$A$2:$A$1048576,0))</f>
        <v>-3.71981E-3</v>
      </c>
      <c r="J3111">
        <f>INDEX(RawData!I$2:I$1048576,MATCH(FmtData!$B$4+(ROW()-10),RawData!$A$2:$A$1048576,0))</f>
        <v>194.6</v>
      </c>
      <c r="K3111">
        <f>INDEX(RawData!J$2:J$1048576,MATCH(FmtData!$B$4+(ROW()-10),RawData!$A$2:$A$1048576,0))</f>
        <v>193.6</v>
      </c>
      <c r="L3111">
        <f>INDEX(RawData!K$2:K$1048576,MATCH(FmtData!$B$4+(ROW()-10),RawData!$A$2:$A$1048576,0))</f>
        <v>196</v>
      </c>
      <c r="M3111">
        <f>INDEX(RawData!L$2:L$1048576,MATCH(FmtData!$B$4+(ROW()-10),RawData!$A$2:$A$1048576,0))</f>
        <v>22.9</v>
      </c>
      <c r="N3111">
        <f>INDEX(RawData!M$2:M$1048576,MATCH(FmtData!$B$4+(ROW()-10),RawData!$A$2:$A$1048576,0))</f>
        <v>21.8</v>
      </c>
      <c r="O3111">
        <f>INDEX(RawData!N$2:N$1048576,MATCH(FmtData!$B$4+(ROW()-10),RawData!$A$2:$A$1048576,0))</f>
        <v>169.4</v>
      </c>
      <c r="P3111">
        <f>INDEX(RawData!O$2:O$1048576,MATCH(FmtData!$B$4+(ROW()-10),RawData!$A$2:$A$1048576,0))</f>
        <v>35.831699999999998</v>
      </c>
      <c r="Q3111">
        <f>INDEX(RawData!P$2:P$1048576,MATCH(FmtData!$B$4+(ROW()-10),RawData!$A$2:$A$1048576,0))</f>
        <v>225.392</v>
      </c>
      <c r="R3111">
        <f>INDEX(RawData!Q$2:Q$1048576,MATCH(FmtData!$B$4+(ROW()-10),RawData!$A$2:$A$1048576,0))</f>
        <v>1.8310500000000001E-3</v>
      </c>
      <c r="S3111">
        <f>INDEX(RawData!R$2:R$1048576,MATCH(FmtData!$B$4+(ROW()-10),RawData!$A$2:$A$1048576,0))</f>
        <v>0.51633799999999996</v>
      </c>
      <c r="T3111">
        <f>INDEX(RawData!S$2:S$1048576,MATCH(FmtData!$B$4+(ROW()-10),RawData!$A$2:$A$1048576,0))</f>
        <v>0.52676999999999996</v>
      </c>
      <c r="U3111">
        <f>INDEX(RawData!T$2:T$1048576,MATCH(FmtData!$B$4+(ROW()-10),RawData!$A$2:$A$1048576,0))</f>
        <v>1.2207000000000001E-2</v>
      </c>
      <c r="V3111">
        <f>INDEX(RawData!U$2:U$1048576,MATCH(FmtData!$B$4+(ROW()-10),RawData!$A$2:$A$1048576,0))</f>
        <v>0.50353999999999999</v>
      </c>
      <c r="W3111" s="8">
        <f t="shared" si="1061"/>
        <v>0.49133299999999996</v>
      </c>
      <c r="X3111" s="8">
        <f t="shared" si="1062"/>
        <v>-0.26073607999999993</v>
      </c>
      <c r="Y3111" s="8">
        <f t="shared" si="1063"/>
        <v>-0.15884651999999996</v>
      </c>
      <c r="Z3111" s="8">
        <f t="shared" si="1064"/>
        <v>10.152691814042056</v>
      </c>
      <c r="AA3111" s="8">
        <f t="shared" si="1065"/>
        <v>10.050802254042056</v>
      </c>
      <c r="AB3111" s="8">
        <f t="shared" si="1066"/>
        <v>10.101747034042056</v>
      </c>
      <c r="AC3111" s="6">
        <f t="shared" si="1081"/>
        <v>-281.94100000000003</v>
      </c>
      <c r="AD3111" s="15">
        <f t="shared" si="1078"/>
        <v>-22.168999999999983</v>
      </c>
      <c r="AE3111" s="15">
        <f t="shared" si="1079"/>
        <v>68.452791551277301</v>
      </c>
      <c r="AF3111" s="15">
        <f t="shared" si="1080"/>
        <v>41.299610510253387</v>
      </c>
      <c r="AG3111" s="15">
        <f t="shared" si="1067"/>
        <v>54.811079706319902</v>
      </c>
      <c r="AH3111" s="15">
        <f t="shared" si="1060"/>
        <v>-123.0476051813481</v>
      </c>
      <c r="AI3111" s="17">
        <f t="shared" si="1068"/>
        <v>1.1997847387810137</v>
      </c>
      <c r="AJ3111" s="17">
        <f t="shared" si="1069"/>
        <v>0.9500499847176207</v>
      </c>
      <c r="AK3111" s="17">
        <f t="shared" si="1070"/>
        <v>0.75951461028015788</v>
      </c>
      <c r="AL3111" s="17">
        <f t="shared" si="1071"/>
        <v>0.78174490703777533</v>
      </c>
      <c r="AM3111" s="17">
        <f t="shared" si="1072"/>
        <v>0.77052274714301561</v>
      </c>
      <c r="AN3111" s="17">
        <f t="shared" si="1073"/>
        <v>0.9500499847176207</v>
      </c>
      <c r="AO3111" s="17">
        <f t="shared" si="1077"/>
        <v>0</v>
      </c>
      <c r="AP3111" s="17">
        <f t="shared" si="1074"/>
        <v>7.7052274714301561</v>
      </c>
      <c r="AQ3111" s="17">
        <f t="shared" si="1075"/>
        <v>11.997847387810136</v>
      </c>
      <c r="AR3111" s="17">
        <f t="shared" si="1076"/>
        <v>19.99651908682635</v>
      </c>
    </row>
    <row r="3112" spans="2:44" x14ac:dyDescent="0.25">
      <c r="B3112">
        <f>INDEX(RawData!$A$2:$A$1048576,MATCH(FmtData!$B$4+(ROW()-10),RawData!$A$2:$A$1048576,0))</f>
        <v>3297</v>
      </c>
      <c r="C3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42233.252534722225</v>
      </c>
      <c r="D3112" s="46">
        <f>IF($B$6=1,MID(INDEX(RawData!$B$2:$B$1048576, MATCH(FmtData!$B$4+(ROW()-10),RawData!$A$2:$A$1048576,0)),12,8)+$B$5/24,INDEX(RawData!$C$2:$C$1048576, MATCH(FmtData!$B$4+(ROW()-10),RawData!$A$2:$A$1048576,0)))</f>
        <v>0.25253472222222223</v>
      </c>
      <c r="E3112">
        <f>INDEX(RawData!D$2:D$1048576,MATCH(FmtData!$B$4+(ROW()-10),RawData!$A$2:$A$1048576,0))</f>
        <v>2903.37</v>
      </c>
      <c r="F3112">
        <f>INDEX(RawData!E$2:E$1048576,MATCH(FmtData!$B$4+(ROW()-10),RawData!$A$2:$A$1048576,0))</f>
        <v>7.1738299999999997</v>
      </c>
      <c r="G3112">
        <f>INDEX(RawData!F$2:F$1048576,MATCH(FmtData!$B$4+(ROW()-10),RawData!$A$2:$A$1048576,0))</f>
        <v>-120.006</v>
      </c>
      <c r="H3112">
        <f>INDEX(RawData!G$2:G$1048576,MATCH(FmtData!$B$4+(ROW()-10),RawData!$A$2:$A$1048576,0))</f>
        <v>0.49982199999999999</v>
      </c>
      <c r="I3112">
        <f>INDEX(RawData!H$2:H$1048576,MATCH(FmtData!$B$4+(ROW()-10),RawData!$A$2:$A$1048576,0))</f>
        <v>-3.71981E-3</v>
      </c>
      <c r="J3112">
        <f>INDEX(RawData!I$2:I$1048576,MATCH(FmtData!$B$4+(ROW()-10),RawData!$A$2:$A$1048576,0))</f>
        <v>195</v>
      </c>
      <c r="K3112">
        <f>INDEX(RawData!J$2:J$1048576,MATCH(FmtData!$B$4+(ROW()-10),RawData!$A$2:$A$1048576,0))</f>
        <v>194.7</v>
      </c>
      <c r="L3112">
        <f>INDEX(RawData!K$2:K$1048576,MATCH(FmtData!$B$4+(ROW()-10),RawData!$A$2:$A$1048576,0))</f>
        <v>197.1</v>
      </c>
      <c r="M3112">
        <f>INDEX(RawData!L$2:L$1048576,MATCH(FmtData!$B$4+(ROW()-10),RawData!$A$2:$A$1048576,0))</f>
        <v>22.9</v>
      </c>
      <c r="N3112">
        <f>INDEX(RawData!M$2:M$1048576,MATCH(FmtData!$B$4+(ROW()-10),RawData!$A$2:$A$1048576,0))</f>
        <v>21.8</v>
      </c>
      <c r="O3112">
        <f>INDEX(RawData!N$2:N$1048576,MATCH(FmtData!$B$4+(ROW()-10),RawData!$A$2:$A$1048576,0))</f>
        <v>169.5</v>
      </c>
      <c r="P3112">
        <f>INDEX(RawData!O$2:O$1048576,MATCH(FmtData!$B$4+(ROW()-10),RawData!$A$2:$A$1048576,0))</f>
        <v>35.831699999999998</v>
      </c>
      <c r="Q3112">
        <f>INDEX(RawData!P$2:P$1048576,MATCH(FmtData!$B$4+(ROW()-10),RawData!$A$2:$A$1048576,0))</f>
        <v>225.67</v>
      </c>
      <c r="R3112">
        <f>INDEX(RawData!Q$2:Q$1048576,MATCH(FmtData!$B$4+(ROW()-10),RawData!$A$2:$A$1048576,0))</f>
        <v>1.8310500000000001E-3</v>
      </c>
      <c r="S3112">
        <f>INDEX(RawData!R$2:R$1048576,MATCH(FmtData!$B$4+(ROW()-10),RawData!$A$2:$A$1048576,0))</f>
        <v>0.51633799999999996</v>
      </c>
      <c r="T3112">
        <f>INDEX(RawData!S$2:S$1048576,MATCH(FmtData!$B$4+(ROW()-10),RawData!$A$2:$A$1048576,0))</f>
        <v>0.52676999999999996</v>
      </c>
      <c r="U3112">
        <f>INDEX(RawData!T$2:T$1048576,MATCH(FmtData!$B$4+(ROW()-10),RawData!$A$2:$A$1048576,0))</f>
        <v>1.2207000000000001E-2</v>
      </c>
      <c r="V3112">
        <f>INDEX(RawData!U$2:U$1048576,MATCH(FmtData!$B$4+(ROW()-10),RawData!$A$2:$A$1048576,0))</f>
        <v>0.50353999999999999</v>
      </c>
      <c r="W3112" s="8">
        <f t="shared" si="1061"/>
        <v>0.49133299999999996</v>
      </c>
      <c r="X3112" s="8">
        <f t="shared" si="1062"/>
        <v>-0.26073607999999993</v>
      </c>
      <c r="Y3112" s="8">
        <f t="shared" si="1063"/>
        <v>-0.15884651999999996</v>
      </c>
      <c r="Z3112" s="8">
        <f t="shared" si="1064"/>
        <v>10.152691814042056</v>
      </c>
      <c r="AA3112" s="8">
        <f t="shared" si="1065"/>
        <v>10.050802254042056</v>
      </c>
      <c r="AB3112" s="8">
        <f t="shared" si="1066"/>
        <v>10.101747034042056</v>
      </c>
      <c r="AC3112" s="6">
        <f t="shared" si="1081"/>
        <v>-281.66300000000001</v>
      </c>
      <c r="AD3112" s="15">
        <f t="shared" si="1078"/>
        <v>-21.890999999999963</v>
      </c>
      <c r="AE3112" s="15">
        <f t="shared" si="1079"/>
        <v>68.452791551277301</v>
      </c>
      <c r="AF3112" s="15">
        <f t="shared" si="1080"/>
        <v>41.299610510253387</v>
      </c>
      <c r="AG3112" s="15">
        <f t="shared" si="1067"/>
        <v>54.811079706319902</v>
      </c>
      <c r="AH3112" s="15">
        <f t="shared" si="1060"/>
        <v>-122.76960518134808</v>
      </c>
      <c r="AI3112" s="17">
        <f t="shared" si="1068"/>
        <v>1.1992332011811271</v>
      </c>
      <c r="AJ3112" s="17">
        <f t="shared" si="1069"/>
        <v>0.94970412265557469</v>
      </c>
      <c r="AK3112" s="17">
        <f t="shared" si="1070"/>
        <v>0.75951461028015788</v>
      </c>
      <c r="AL3112" s="17">
        <f t="shared" si="1071"/>
        <v>0.78174490703777533</v>
      </c>
      <c r="AM3112" s="17">
        <f t="shared" si="1072"/>
        <v>0.77052274714301561</v>
      </c>
      <c r="AN3112" s="17">
        <f t="shared" si="1073"/>
        <v>0.94970412265557469</v>
      </c>
      <c r="AO3112" s="17">
        <f t="shared" si="1077"/>
        <v>0</v>
      </c>
      <c r="AP3112" s="17">
        <f t="shared" si="1074"/>
        <v>7.7052274714301561</v>
      </c>
      <c r="AQ3112" s="17">
        <f t="shared" si="1075"/>
        <v>11.992332011811271</v>
      </c>
      <c r="AR3112" s="17">
        <f t="shared" si="1076"/>
        <v>20.017961707267283</v>
      </c>
    </row>
    <row r="3113" spans="2:44" x14ac:dyDescent="0.25">
      <c r="B3113">
        <f>INDEX(RawData!$A$2:$A$1048576,MATCH(FmtData!$B$4+(ROW()-10),RawData!$A$2:$A$1048576,0))</f>
        <v>3298</v>
      </c>
      <c r="C3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42233.264108796298</v>
      </c>
      <c r="D3113" s="46">
        <f>IF($B$6=1,MID(INDEX(RawData!$B$2:$B$1048576, MATCH(FmtData!$B$4+(ROW()-10),RawData!$A$2:$A$1048576,0)),12,8)+$B$5/24,INDEX(RawData!$C$2:$C$1048576, MATCH(FmtData!$B$4+(ROW()-10),RawData!$A$2:$A$1048576,0)))</f>
        <v>0.2641087962962963</v>
      </c>
      <c r="E3113">
        <f>INDEX(RawData!D$2:D$1048576,MATCH(FmtData!$B$4+(ROW()-10),RawData!$A$2:$A$1048576,0))</f>
        <v>2901.19</v>
      </c>
      <c r="F3113">
        <f>INDEX(RawData!E$2:E$1048576,MATCH(FmtData!$B$4+(ROW()-10),RawData!$A$2:$A$1048576,0))</f>
        <v>7.1738299999999997</v>
      </c>
      <c r="G3113">
        <f>INDEX(RawData!F$2:F$1048576,MATCH(FmtData!$B$4+(ROW()-10),RawData!$A$2:$A$1048576,0))</f>
        <v>-120.006</v>
      </c>
      <c r="H3113">
        <f>INDEX(RawData!G$2:G$1048576,MATCH(FmtData!$B$4+(ROW()-10),RawData!$A$2:$A$1048576,0))</f>
        <v>0.49982199999999999</v>
      </c>
      <c r="I3113">
        <f>INDEX(RawData!H$2:H$1048576,MATCH(FmtData!$B$4+(ROW()-10),RawData!$A$2:$A$1048576,0))</f>
        <v>-3.53587E-3</v>
      </c>
      <c r="J3113">
        <f>INDEX(RawData!I$2:I$1048576,MATCH(FmtData!$B$4+(ROW()-10),RawData!$A$2:$A$1048576,0))</f>
        <v>196.6</v>
      </c>
      <c r="K3113">
        <f>INDEX(RawData!J$2:J$1048576,MATCH(FmtData!$B$4+(ROW()-10),RawData!$A$2:$A$1048576,0))</f>
        <v>194.8</v>
      </c>
      <c r="L3113">
        <f>INDEX(RawData!K$2:K$1048576,MATCH(FmtData!$B$4+(ROW()-10),RawData!$A$2:$A$1048576,0))</f>
        <v>190.5</v>
      </c>
      <c r="M3113">
        <f>INDEX(RawData!L$2:L$1048576,MATCH(FmtData!$B$4+(ROW()-10),RawData!$A$2:$A$1048576,0))</f>
        <v>22.9</v>
      </c>
      <c r="N3113">
        <f>INDEX(RawData!M$2:M$1048576,MATCH(FmtData!$B$4+(ROW()-10),RawData!$A$2:$A$1048576,0))</f>
        <v>22</v>
      </c>
      <c r="O3113">
        <f>INDEX(RawData!N$2:N$1048576,MATCH(FmtData!$B$4+(ROW()-10),RawData!$A$2:$A$1048576,0))</f>
        <v>169.4</v>
      </c>
      <c r="P3113">
        <f>INDEX(RawData!O$2:O$1048576,MATCH(FmtData!$B$4+(ROW()-10),RawData!$A$2:$A$1048576,0))</f>
        <v>35.831699999999998</v>
      </c>
      <c r="Q3113">
        <f>INDEX(RawData!P$2:P$1048576,MATCH(FmtData!$B$4+(ROW()-10),RawData!$A$2:$A$1048576,0))</f>
        <v>225.02</v>
      </c>
      <c r="R3113">
        <f>INDEX(RawData!Q$2:Q$1048576,MATCH(FmtData!$B$4+(ROW()-10),RawData!$A$2:$A$1048576,0))</f>
        <v>1.8310500000000001E-3</v>
      </c>
      <c r="S3113">
        <f>INDEX(RawData!R$2:R$1048576,MATCH(FmtData!$B$4+(ROW()-10),RawData!$A$2:$A$1048576,0))</f>
        <v>0.51633799999999996</v>
      </c>
      <c r="T3113">
        <f>INDEX(RawData!S$2:S$1048576,MATCH(FmtData!$B$4+(ROW()-10),RawData!$A$2:$A$1048576,0))</f>
        <v>0.52676999999999996</v>
      </c>
      <c r="U3113">
        <f>INDEX(RawData!T$2:T$1048576,MATCH(FmtData!$B$4+(ROW()-10),RawData!$A$2:$A$1048576,0))</f>
        <v>7.6293899999999998E-3</v>
      </c>
      <c r="V3113">
        <f>INDEX(RawData!U$2:U$1048576,MATCH(FmtData!$B$4+(ROW()-10),RawData!$A$2:$A$1048576,0))</f>
        <v>0.457764</v>
      </c>
      <c r="W3113" s="8">
        <f t="shared" si="1061"/>
        <v>0.45013460999999999</v>
      </c>
      <c r="X3113" s="8">
        <f t="shared" si="1062"/>
        <v>-0.26073607999999993</v>
      </c>
      <c r="Y3113" s="8">
        <f t="shared" si="1063"/>
        <v>-0.15884651999999996</v>
      </c>
      <c r="Z3113" s="8">
        <f t="shared" si="1064"/>
        <v>10.152691814042056</v>
      </c>
      <c r="AA3113" s="8">
        <f t="shared" si="1065"/>
        <v>10.050802254042056</v>
      </c>
      <c r="AB3113" s="8">
        <f t="shared" si="1066"/>
        <v>10.101747034042056</v>
      </c>
      <c r="AC3113" s="6">
        <f t="shared" si="1081"/>
        <v>-282.31299999999999</v>
      </c>
      <c r="AD3113" s="15">
        <f t="shared" si="1078"/>
        <v>-22.54099999999994</v>
      </c>
      <c r="AE3113" s="15">
        <f t="shared" si="1079"/>
        <v>68.452791551277301</v>
      </c>
      <c r="AF3113" s="15">
        <f t="shared" si="1080"/>
        <v>41.299610510253387</v>
      </c>
      <c r="AG3113" s="15">
        <f t="shared" si="1067"/>
        <v>54.811079706319902</v>
      </c>
      <c r="AH3113" s="15">
        <f t="shared" si="1060"/>
        <v>-123.41960518134806</v>
      </c>
      <c r="AI3113" s="17">
        <f t="shared" si="1068"/>
        <v>1.2005235616217982</v>
      </c>
      <c r="AJ3113" s="17">
        <f t="shared" si="1069"/>
        <v>0.95051318721652167</v>
      </c>
      <c r="AK3113" s="17">
        <f t="shared" si="1070"/>
        <v>0.75951461028015788</v>
      </c>
      <c r="AL3113" s="17">
        <f t="shared" si="1071"/>
        <v>0.78174490703777533</v>
      </c>
      <c r="AM3113" s="17">
        <f t="shared" si="1072"/>
        <v>0.77052274714301561</v>
      </c>
      <c r="AN3113" s="17">
        <f t="shared" si="1073"/>
        <v>0.95051318721652167</v>
      </c>
      <c r="AO3113" s="17">
        <f t="shared" si="1077"/>
        <v>0</v>
      </c>
      <c r="AP3113" s="17">
        <f t="shared" si="1074"/>
        <v>7.7052274714301561</v>
      </c>
      <c r="AQ3113" s="17">
        <f t="shared" si="1075"/>
        <v>12.005235616217982</v>
      </c>
      <c r="AR3113" s="17">
        <f t="shared" si="1076"/>
        <v>20.002931188758847</v>
      </c>
    </row>
    <row r="3114" spans="2:44" x14ac:dyDescent="0.25">
      <c r="B3114">
        <f>INDEX(RawData!$A$2:$A$1048576,MATCH(FmtData!$B$4+(ROW()-10),RawData!$A$2:$A$1048576,0))</f>
        <v>3299</v>
      </c>
      <c r="C3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42233.275682870371</v>
      </c>
      <c r="D3114" s="46">
        <f>IF($B$6=1,MID(INDEX(RawData!$B$2:$B$1048576, MATCH(FmtData!$B$4+(ROW()-10),RawData!$A$2:$A$1048576,0)),12,8)+$B$5/24,INDEX(RawData!$C$2:$C$1048576, MATCH(FmtData!$B$4+(ROW()-10),RawData!$A$2:$A$1048576,0)))</f>
        <v>0.27568287037037037</v>
      </c>
      <c r="E3114">
        <f>INDEX(RawData!D$2:D$1048576,MATCH(FmtData!$B$4+(ROW()-10),RawData!$A$2:$A$1048576,0))</f>
        <v>2901.19</v>
      </c>
      <c r="F3114">
        <f>INDEX(RawData!E$2:E$1048576,MATCH(FmtData!$B$4+(ROW()-10),RawData!$A$2:$A$1048576,0))</f>
        <v>8.0976599999999994</v>
      </c>
      <c r="G3114">
        <f>INDEX(RawData!F$2:F$1048576,MATCH(FmtData!$B$4+(ROW()-10),RawData!$A$2:$A$1048576,0))</f>
        <v>-120.006</v>
      </c>
      <c r="H3114">
        <f>INDEX(RawData!G$2:G$1048576,MATCH(FmtData!$B$4+(ROW()-10),RawData!$A$2:$A$1048576,0))</f>
        <v>0.49982199999999999</v>
      </c>
      <c r="I3114">
        <f>INDEX(RawData!H$2:H$1048576,MATCH(FmtData!$B$4+(ROW()-10),RawData!$A$2:$A$1048576,0))</f>
        <v>-3.53587E-3</v>
      </c>
      <c r="J3114">
        <f>INDEX(RawData!I$2:I$1048576,MATCH(FmtData!$B$4+(ROW()-10),RawData!$A$2:$A$1048576,0))</f>
        <v>194.3</v>
      </c>
      <c r="K3114">
        <f>INDEX(RawData!J$2:J$1048576,MATCH(FmtData!$B$4+(ROW()-10),RawData!$A$2:$A$1048576,0))</f>
        <v>196</v>
      </c>
      <c r="L3114">
        <f>INDEX(RawData!K$2:K$1048576,MATCH(FmtData!$B$4+(ROW()-10),RawData!$A$2:$A$1048576,0))</f>
        <v>200.8</v>
      </c>
      <c r="M3114">
        <f>INDEX(RawData!L$2:L$1048576,MATCH(FmtData!$B$4+(ROW()-10),RawData!$A$2:$A$1048576,0))</f>
        <v>23</v>
      </c>
      <c r="N3114">
        <f>INDEX(RawData!M$2:M$1048576,MATCH(FmtData!$B$4+(ROW()-10),RawData!$A$2:$A$1048576,0))</f>
        <v>22.1</v>
      </c>
      <c r="O3114">
        <f>INDEX(RawData!N$2:N$1048576,MATCH(FmtData!$B$4+(ROW()-10),RawData!$A$2:$A$1048576,0))</f>
        <v>169.4</v>
      </c>
      <c r="P3114">
        <f>INDEX(RawData!O$2:O$1048576,MATCH(FmtData!$B$4+(ROW()-10),RawData!$A$2:$A$1048576,0))</f>
        <v>35.831699999999998</v>
      </c>
      <c r="Q3114">
        <f>INDEX(RawData!P$2:P$1048576,MATCH(FmtData!$B$4+(ROW()-10),RawData!$A$2:$A$1048576,0))</f>
        <v>225.28299999999999</v>
      </c>
      <c r="R3114">
        <f>INDEX(RawData!Q$2:Q$1048576,MATCH(FmtData!$B$4+(ROW()-10),RawData!$A$2:$A$1048576,0))</f>
        <v>2.4414100000000002E-3</v>
      </c>
      <c r="S3114">
        <f>INDEX(RawData!R$2:R$1048576,MATCH(FmtData!$B$4+(ROW()-10),RawData!$A$2:$A$1048576,0))</f>
        <v>0.51633799999999996</v>
      </c>
      <c r="T3114">
        <f>INDEX(RawData!S$2:S$1048576,MATCH(FmtData!$B$4+(ROW()-10),RawData!$A$2:$A$1048576,0))</f>
        <v>0.52676999999999996</v>
      </c>
      <c r="U3114">
        <f>INDEX(RawData!T$2:T$1048576,MATCH(FmtData!$B$4+(ROW()-10),RawData!$A$2:$A$1048576,0))</f>
        <v>7.6293899999999998E-3</v>
      </c>
      <c r="V3114">
        <f>INDEX(RawData!U$2:U$1048576,MATCH(FmtData!$B$4+(ROW()-10),RawData!$A$2:$A$1048576,0))</f>
        <v>0.50353999999999999</v>
      </c>
      <c r="W3114" s="8">
        <f t="shared" si="1061"/>
        <v>0.49591060999999997</v>
      </c>
      <c r="X3114" s="8">
        <f t="shared" si="1062"/>
        <v>-0.26073607999999993</v>
      </c>
      <c r="Y3114" s="8">
        <f t="shared" si="1063"/>
        <v>-0.15884651999999996</v>
      </c>
      <c r="Z3114" s="8">
        <f t="shared" si="1064"/>
        <v>10.152691814042056</v>
      </c>
      <c r="AA3114" s="8">
        <f t="shared" si="1065"/>
        <v>10.050802254042056</v>
      </c>
      <c r="AB3114" s="8">
        <f t="shared" si="1066"/>
        <v>10.101747034042056</v>
      </c>
      <c r="AC3114" s="6">
        <f t="shared" si="1081"/>
        <v>-282.05000000000007</v>
      </c>
      <c r="AD3114" s="15">
        <f t="shared" si="1078"/>
        <v>-22.27800000000002</v>
      </c>
      <c r="AE3114" s="15">
        <f t="shared" si="1079"/>
        <v>68.452791551277301</v>
      </c>
      <c r="AF3114" s="15">
        <f t="shared" si="1080"/>
        <v>41.299610510253387</v>
      </c>
      <c r="AG3114" s="15">
        <f t="shared" si="1067"/>
        <v>54.811079706319902</v>
      </c>
      <c r="AH3114" s="15">
        <f t="shared" si="1060"/>
        <v>-123.15660518134814</v>
      </c>
      <c r="AI3114" s="17">
        <f t="shared" si="1068"/>
        <v>1.2000011276103806</v>
      </c>
      <c r="AJ3114" s="17">
        <f t="shared" si="1069"/>
        <v>0.95018566126320014</v>
      </c>
      <c r="AK3114" s="17">
        <f t="shared" si="1070"/>
        <v>0.75951461028015788</v>
      </c>
      <c r="AL3114" s="17">
        <f t="shared" si="1071"/>
        <v>0.78174490703777533</v>
      </c>
      <c r="AM3114" s="17">
        <f t="shared" si="1072"/>
        <v>0.77052274714301561</v>
      </c>
      <c r="AN3114" s="17">
        <f t="shared" si="1073"/>
        <v>0.95018566126320014</v>
      </c>
      <c r="AO3114" s="17">
        <f t="shared" si="1077"/>
        <v>0</v>
      </c>
      <c r="AP3114" s="17">
        <f t="shared" si="1074"/>
        <v>7.7052274714301561</v>
      </c>
      <c r="AQ3114" s="17">
        <f t="shared" si="1075"/>
        <v>12.000011276103805</v>
      </c>
      <c r="AR3114" s="17">
        <f t="shared" si="1076"/>
        <v>20.002931188758847</v>
      </c>
    </row>
    <row r="3115" spans="2:44" x14ac:dyDescent="0.25">
      <c r="B3115">
        <f>INDEX(RawData!$A$2:$A$1048576,MATCH(FmtData!$B$4+(ROW()-10),RawData!$A$2:$A$1048576,0))</f>
        <v>3300</v>
      </c>
      <c r="C3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42233.287256944444</v>
      </c>
      <c r="D3115" s="46">
        <f>IF($B$6=1,MID(INDEX(RawData!$B$2:$B$1048576, MATCH(FmtData!$B$4+(ROW()-10),RawData!$A$2:$A$1048576,0)),12,8)+$B$5/24,INDEX(RawData!$C$2:$C$1048576, MATCH(FmtData!$B$4+(ROW()-10),RawData!$A$2:$A$1048576,0)))</f>
        <v>0.28725694444444444</v>
      </c>
      <c r="E3115">
        <f>INDEX(RawData!D$2:D$1048576,MATCH(FmtData!$B$4+(ROW()-10),RawData!$A$2:$A$1048576,0))</f>
        <v>2900.26</v>
      </c>
      <c r="F3115">
        <f>INDEX(RawData!E$2:E$1048576,MATCH(FmtData!$B$4+(ROW()-10),RawData!$A$2:$A$1048576,0))</f>
        <v>8.0976599999999994</v>
      </c>
      <c r="G3115">
        <f>INDEX(RawData!F$2:F$1048576,MATCH(FmtData!$B$4+(ROW()-10),RawData!$A$2:$A$1048576,0))</f>
        <v>-120.006</v>
      </c>
      <c r="H3115">
        <f>INDEX(RawData!G$2:G$1048576,MATCH(FmtData!$B$4+(ROW()-10),RawData!$A$2:$A$1048576,0))</f>
        <v>0.49982199999999999</v>
      </c>
      <c r="I3115">
        <f>INDEX(RawData!H$2:H$1048576,MATCH(FmtData!$B$4+(ROW()-10),RawData!$A$2:$A$1048576,0))</f>
        <v>-3.71981E-3</v>
      </c>
      <c r="J3115">
        <f>INDEX(RawData!I$2:I$1048576,MATCH(FmtData!$B$4+(ROW()-10),RawData!$A$2:$A$1048576,0))</f>
        <v>195.8</v>
      </c>
      <c r="K3115">
        <f>INDEX(RawData!J$2:J$1048576,MATCH(FmtData!$B$4+(ROW()-10),RawData!$A$2:$A$1048576,0))</f>
        <v>196.3</v>
      </c>
      <c r="L3115">
        <f>INDEX(RawData!K$2:K$1048576,MATCH(FmtData!$B$4+(ROW()-10),RawData!$A$2:$A$1048576,0))</f>
        <v>190.6</v>
      </c>
      <c r="M3115">
        <f>INDEX(RawData!L$2:L$1048576,MATCH(FmtData!$B$4+(ROW()-10),RawData!$A$2:$A$1048576,0))</f>
        <v>23</v>
      </c>
      <c r="N3115">
        <f>INDEX(RawData!M$2:M$1048576,MATCH(FmtData!$B$4+(ROW()-10),RawData!$A$2:$A$1048576,0))</f>
        <v>22</v>
      </c>
      <c r="O3115">
        <f>INDEX(RawData!N$2:N$1048576,MATCH(FmtData!$B$4+(ROW()-10),RawData!$A$2:$A$1048576,0))</f>
        <v>169.6</v>
      </c>
      <c r="P3115">
        <f>INDEX(RawData!O$2:O$1048576,MATCH(FmtData!$B$4+(ROW()-10),RawData!$A$2:$A$1048576,0))</f>
        <v>35.831699999999998</v>
      </c>
      <c r="Q3115">
        <f>INDEX(RawData!P$2:P$1048576,MATCH(FmtData!$B$4+(ROW()-10),RawData!$A$2:$A$1048576,0))</f>
        <v>225.90299999999999</v>
      </c>
      <c r="R3115">
        <f>INDEX(RawData!Q$2:Q$1048576,MATCH(FmtData!$B$4+(ROW()-10),RawData!$A$2:$A$1048576,0))</f>
        <v>1.8310500000000001E-3</v>
      </c>
      <c r="S3115">
        <f>INDEX(RawData!R$2:R$1048576,MATCH(FmtData!$B$4+(ROW()-10),RawData!$A$2:$A$1048576,0))</f>
        <v>0.51633799999999996</v>
      </c>
      <c r="T3115">
        <f>INDEX(RawData!S$2:S$1048576,MATCH(FmtData!$B$4+(ROW()-10),RawData!$A$2:$A$1048576,0))</f>
        <v>0.52676999999999996</v>
      </c>
      <c r="U3115">
        <f>INDEX(RawData!T$2:T$1048576,MATCH(FmtData!$B$4+(ROW()-10),RawData!$A$2:$A$1048576,0))</f>
        <v>7.6293899999999998E-3</v>
      </c>
      <c r="V3115">
        <f>INDEX(RawData!U$2:U$1048576,MATCH(FmtData!$B$4+(ROW()-10),RawData!$A$2:$A$1048576,0))</f>
        <v>0.50353999999999999</v>
      </c>
      <c r="W3115" s="8">
        <f t="shared" si="1061"/>
        <v>0.49591060999999997</v>
      </c>
      <c r="X3115" s="8">
        <f t="shared" si="1062"/>
        <v>-0.26073607999999993</v>
      </c>
      <c r="Y3115" s="8">
        <f t="shared" si="1063"/>
        <v>-0.15884651999999996</v>
      </c>
      <c r="Z3115" s="8">
        <f t="shared" si="1064"/>
        <v>10.152691814042056</v>
      </c>
      <c r="AA3115" s="8">
        <f t="shared" si="1065"/>
        <v>10.050802254042056</v>
      </c>
      <c r="AB3115" s="8">
        <f t="shared" si="1066"/>
        <v>10.101747034042056</v>
      </c>
      <c r="AC3115" s="6">
        <f t="shared" si="1081"/>
        <v>-281.43000000000006</v>
      </c>
      <c r="AD3115" s="15">
        <f t="shared" si="1078"/>
        <v>-21.658000000000015</v>
      </c>
      <c r="AE3115" s="15">
        <f t="shared" si="1079"/>
        <v>68.452791551277301</v>
      </c>
      <c r="AF3115" s="15">
        <f t="shared" si="1080"/>
        <v>41.299610510253387</v>
      </c>
      <c r="AG3115" s="15">
        <f t="shared" si="1067"/>
        <v>54.811079706319902</v>
      </c>
      <c r="AH3115" s="15">
        <f t="shared" si="1060"/>
        <v>-122.53660518134814</v>
      </c>
      <c r="AI3115" s="17">
        <f t="shared" si="1068"/>
        <v>1.1987713317015662</v>
      </c>
      <c r="AJ3115" s="17">
        <f t="shared" si="1069"/>
        <v>0.94941443937590686</v>
      </c>
      <c r="AK3115" s="17">
        <f t="shared" si="1070"/>
        <v>0.75951461028015788</v>
      </c>
      <c r="AL3115" s="17">
        <f t="shared" si="1071"/>
        <v>0.78174490703777533</v>
      </c>
      <c r="AM3115" s="17">
        <f t="shared" si="1072"/>
        <v>0.77052274714301561</v>
      </c>
      <c r="AN3115" s="17">
        <f t="shared" si="1073"/>
        <v>0.94941443937590686</v>
      </c>
      <c r="AO3115" s="17">
        <f t="shared" si="1077"/>
        <v>0</v>
      </c>
      <c r="AP3115" s="17">
        <f t="shared" si="1074"/>
        <v>7.7052274714301561</v>
      </c>
      <c r="AQ3115" s="17">
        <f t="shared" si="1075"/>
        <v>11.987713317015663</v>
      </c>
      <c r="AR3115" s="17">
        <f t="shared" si="1076"/>
        <v>19.99651908682635</v>
      </c>
    </row>
    <row r="3116" spans="2:44" x14ac:dyDescent="0.25">
      <c r="B3116">
        <f>INDEX(RawData!$A$2:$A$1048576,MATCH(FmtData!$B$4+(ROW()-10),RawData!$A$2:$A$1048576,0))</f>
        <v>3301</v>
      </c>
      <c r="C3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42233.298831018517</v>
      </c>
      <c r="D3116" s="46">
        <f>IF($B$6=1,MID(INDEX(RawData!$B$2:$B$1048576, MATCH(FmtData!$B$4+(ROW()-10),RawData!$A$2:$A$1048576,0)),12,8)+$B$5/24,INDEX(RawData!$C$2:$C$1048576, MATCH(FmtData!$B$4+(ROW()-10),RawData!$A$2:$A$1048576,0)))</f>
        <v>0.29883101851851851</v>
      </c>
      <c r="E3116">
        <f>INDEX(RawData!D$2:D$1048576,MATCH(FmtData!$B$4+(ROW()-10),RawData!$A$2:$A$1048576,0))</f>
        <v>2903.37</v>
      </c>
      <c r="F3116">
        <f>INDEX(RawData!E$2:E$1048576,MATCH(FmtData!$B$4+(ROW()-10),RawData!$A$2:$A$1048576,0))</f>
        <v>8.0976599999999994</v>
      </c>
      <c r="G3116">
        <f>INDEX(RawData!F$2:F$1048576,MATCH(FmtData!$B$4+(ROW()-10),RawData!$A$2:$A$1048576,0))</f>
        <v>-120.006</v>
      </c>
      <c r="H3116">
        <f>INDEX(RawData!G$2:G$1048576,MATCH(FmtData!$B$4+(ROW()-10),RawData!$A$2:$A$1048576,0))</f>
        <v>0.49982199999999999</v>
      </c>
      <c r="I3116">
        <f>INDEX(RawData!H$2:H$1048576,MATCH(FmtData!$B$4+(ROW()-10),RawData!$A$2:$A$1048576,0))</f>
        <v>-3.71981E-3</v>
      </c>
      <c r="J3116">
        <f>INDEX(RawData!I$2:I$1048576,MATCH(FmtData!$B$4+(ROW()-10),RawData!$A$2:$A$1048576,0))</f>
        <v>197.2</v>
      </c>
      <c r="K3116">
        <f>INDEX(RawData!J$2:J$1048576,MATCH(FmtData!$B$4+(ROW()-10),RawData!$A$2:$A$1048576,0))</f>
        <v>195.7</v>
      </c>
      <c r="L3116">
        <f>INDEX(RawData!K$2:K$1048576,MATCH(FmtData!$B$4+(ROW()-10),RawData!$A$2:$A$1048576,0))</f>
        <v>198.3</v>
      </c>
      <c r="M3116">
        <f>INDEX(RawData!L$2:L$1048576,MATCH(FmtData!$B$4+(ROW()-10),RawData!$A$2:$A$1048576,0))</f>
        <v>23</v>
      </c>
      <c r="N3116">
        <f>INDEX(RawData!M$2:M$1048576,MATCH(FmtData!$B$4+(ROW()-10),RawData!$A$2:$A$1048576,0))</f>
        <v>22</v>
      </c>
      <c r="O3116">
        <f>INDEX(RawData!N$2:N$1048576,MATCH(FmtData!$B$4+(ROW()-10),RawData!$A$2:$A$1048576,0))</f>
        <v>169.6</v>
      </c>
      <c r="P3116">
        <f>INDEX(RawData!O$2:O$1048576,MATCH(FmtData!$B$4+(ROW()-10),RawData!$A$2:$A$1048576,0))</f>
        <v>35.831699999999998</v>
      </c>
      <c r="Q3116">
        <f>INDEX(RawData!P$2:P$1048576,MATCH(FmtData!$B$4+(ROW()-10),RawData!$A$2:$A$1048576,0))</f>
        <v>225.392</v>
      </c>
      <c r="R3116">
        <f>INDEX(RawData!Q$2:Q$1048576,MATCH(FmtData!$B$4+(ROW()-10),RawData!$A$2:$A$1048576,0))</f>
        <v>2.4414100000000002E-3</v>
      </c>
      <c r="S3116">
        <f>INDEX(RawData!R$2:R$1048576,MATCH(FmtData!$B$4+(ROW()-10),RawData!$A$2:$A$1048576,0))</f>
        <v>0.51633799999999996</v>
      </c>
      <c r="T3116">
        <f>INDEX(RawData!S$2:S$1048576,MATCH(FmtData!$B$4+(ROW()-10),RawData!$A$2:$A$1048576,0))</f>
        <v>0.52676999999999996</v>
      </c>
      <c r="U3116">
        <f>INDEX(RawData!T$2:T$1048576,MATCH(FmtData!$B$4+(ROW()-10),RawData!$A$2:$A$1048576,0))</f>
        <v>7.6293899999999998E-3</v>
      </c>
      <c r="V3116">
        <f>INDEX(RawData!U$2:U$1048576,MATCH(FmtData!$B$4+(ROW()-10),RawData!$A$2:$A$1048576,0))</f>
        <v>0.50353999999999999</v>
      </c>
      <c r="W3116" s="8">
        <f t="shared" si="1061"/>
        <v>0.49591060999999997</v>
      </c>
      <c r="X3116" s="8">
        <f t="shared" si="1062"/>
        <v>-0.26073607999999993</v>
      </c>
      <c r="Y3116" s="8">
        <f t="shared" si="1063"/>
        <v>-0.15884651999999996</v>
      </c>
      <c r="Z3116" s="8">
        <f t="shared" si="1064"/>
        <v>10.152691814042056</v>
      </c>
      <c r="AA3116" s="8">
        <f t="shared" si="1065"/>
        <v>10.050802254042056</v>
      </c>
      <c r="AB3116" s="8">
        <f t="shared" si="1066"/>
        <v>10.101747034042056</v>
      </c>
      <c r="AC3116" s="6">
        <f t="shared" si="1081"/>
        <v>-281.94100000000003</v>
      </c>
      <c r="AD3116" s="15">
        <f t="shared" si="1078"/>
        <v>-22.168999999999983</v>
      </c>
      <c r="AE3116" s="15">
        <f t="shared" si="1079"/>
        <v>68.452791551277301</v>
      </c>
      <c r="AF3116" s="15">
        <f t="shared" si="1080"/>
        <v>41.299610510253387</v>
      </c>
      <c r="AG3116" s="15">
        <f t="shared" si="1067"/>
        <v>54.811079706319902</v>
      </c>
      <c r="AH3116" s="15">
        <f t="shared" si="1060"/>
        <v>-123.0476051813481</v>
      </c>
      <c r="AI3116" s="17">
        <f t="shared" si="1068"/>
        <v>1.1997847387810137</v>
      </c>
      <c r="AJ3116" s="17">
        <f t="shared" si="1069"/>
        <v>0.9500499847176207</v>
      </c>
      <c r="AK3116" s="17">
        <f t="shared" si="1070"/>
        <v>0.75951461028015788</v>
      </c>
      <c r="AL3116" s="17">
        <f t="shared" si="1071"/>
        <v>0.78174490703777533</v>
      </c>
      <c r="AM3116" s="17">
        <f t="shared" si="1072"/>
        <v>0.77052274714301561</v>
      </c>
      <c r="AN3116" s="17">
        <f t="shared" si="1073"/>
        <v>0.9500499847176207</v>
      </c>
      <c r="AO3116" s="17">
        <f t="shared" si="1077"/>
        <v>0</v>
      </c>
      <c r="AP3116" s="17">
        <f t="shared" si="1074"/>
        <v>7.7052274714301561</v>
      </c>
      <c r="AQ3116" s="17">
        <f t="shared" si="1075"/>
        <v>11.997847387810136</v>
      </c>
      <c r="AR3116" s="17">
        <f t="shared" si="1076"/>
        <v>20.017961707267283</v>
      </c>
    </row>
    <row r="3117" spans="2:44" x14ac:dyDescent="0.25">
      <c r="B3117">
        <f>INDEX(RawData!$A$2:$A$1048576,MATCH(FmtData!$B$4+(ROW()-10),RawData!$A$2:$A$1048576,0))</f>
        <v>3302</v>
      </c>
      <c r="C3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42233.31040509259</v>
      </c>
      <c r="D3117" s="46">
        <f>IF($B$6=1,MID(INDEX(RawData!$B$2:$B$1048576, MATCH(FmtData!$B$4+(ROW()-10),RawData!$A$2:$A$1048576,0)),12,8)+$B$5/24,INDEX(RawData!$C$2:$C$1048576, MATCH(FmtData!$B$4+(ROW()-10),RawData!$A$2:$A$1048576,0)))</f>
        <v>0.31040509259259258</v>
      </c>
      <c r="E3117">
        <f>INDEX(RawData!D$2:D$1048576,MATCH(FmtData!$B$4+(ROW()-10),RawData!$A$2:$A$1048576,0))</f>
        <v>2901.19</v>
      </c>
      <c r="F3117">
        <f>INDEX(RawData!E$2:E$1048576,MATCH(FmtData!$B$4+(ROW()-10),RawData!$A$2:$A$1048576,0))</f>
        <v>8.0976599999999994</v>
      </c>
      <c r="G3117">
        <f>INDEX(RawData!F$2:F$1048576,MATCH(FmtData!$B$4+(ROW()-10),RawData!$A$2:$A$1048576,0))</f>
        <v>-108.822</v>
      </c>
      <c r="H3117">
        <f>INDEX(RawData!G$2:G$1048576,MATCH(FmtData!$B$4+(ROW()-10),RawData!$A$2:$A$1048576,0))</f>
        <v>0.49982199999999999</v>
      </c>
      <c r="I3117">
        <f>INDEX(RawData!H$2:H$1048576,MATCH(FmtData!$B$4+(ROW()-10),RawData!$A$2:$A$1048576,0))</f>
        <v>-3.71981E-3</v>
      </c>
      <c r="J3117">
        <f>INDEX(RawData!I$2:I$1048576,MATCH(FmtData!$B$4+(ROW()-10),RawData!$A$2:$A$1048576,0))</f>
        <v>196.2</v>
      </c>
      <c r="K3117">
        <f>INDEX(RawData!J$2:J$1048576,MATCH(FmtData!$B$4+(ROW()-10),RawData!$A$2:$A$1048576,0))</f>
        <v>194.4</v>
      </c>
      <c r="L3117">
        <f>INDEX(RawData!K$2:K$1048576,MATCH(FmtData!$B$4+(ROW()-10),RawData!$A$2:$A$1048576,0))</f>
        <v>194.2</v>
      </c>
      <c r="M3117">
        <f>INDEX(RawData!L$2:L$1048576,MATCH(FmtData!$B$4+(ROW()-10),RawData!$A$2:$A$1048576,0))</f>
        <v>22.9</v>
      </c>
      <c r="N3117">
        <f>INDEX(RawData!M$2:M$1048576,MATCH(FmtData!$B$4+(ROW()-10),RawData!$A$2:$A$1048576,0))</f>
        <v>21.9</v>
      </c>
      <c r="O3117">
        <f>INDEX(RawData!N$2:N$1048576,MATCH(FmtData!$B$4+(ROW()-10),RawData!$A$2:$A$1048576,0))</f>
        <v>169.6</v>
      </c>
      <c r="P3117">
        <f>INDEX(RawData!O$2:O$1048576,MATCH(FmtData!$B$4+(ROW()-10),RawData!$A$2:$A$1048576,0))</f>
        <v>35.831699999999998</v>
      </c>
      <c r="Q3117">
        <f>INDEX(RawData!P$2:P$1048576,MATCH(FmtData!$B$4+(ROW()-10),RawData!$A$2:$A$1048576,0))</f>
        <v>225.392</v>
      </c>
      <c r="R3117">
        <f>INDEX(RawData!Q$2:Q$1048576,MATCH(FmtData!$B$4+(ROW()-10),RawData!$A$2:$A$1048576,0))</f>
        <v>1.8310500000000001E-3</v>
      </c>
      <c r="S3117">
        <f>INDEX(RawData!R$2:R$1048576,MATCH(FmtData!$B$4+(ROW()-10),RawData!$A$2:$A$1048576,0))</f>
        <v>0.51633799999999996</v>
      </c>
      <c r="T3117">
        <f>INDEX(RawData!S$2:S$1048576,MATCH(FmtData!$B$4+(ROW()-10),RawData!$A$2:$A$1048576,0))</f>
        <v>0.52676999999999996</v>
      </c>
      <c r="U3117">
        <f>INDEX(RawData!T$2:T$1048576,MATCH(FmtData!$B$4+(ROW()-10),RawData!$A$2:$A$1048576,0))</f>
        <v>1.2207000000000001E-2</v>
      </c>
      <c r="V3117">
        <f>INDEX(RawData!U$2:U$1048576,MATCH(FmtData!$B$4+(ROW()-10),RawData!$A$2:$A$1048576,0))</f>
        <v>0.50353999999999999</v>
      </c>
      <c r="W3117" s="8">
        <f t="shared" si="1061"/>
        <v>0.49133299999999996</v>
      </c>
      <c r="X3117" s="8">
        <f t="shared" si="1062"/>
        <v>-0.26073607999999993</v>
      </c>
      <c r="Y3117" s="8">
        <f t="shared" si="1063"/>
        <v>-0.15884651999999996</v>
      </c>
      <c r="Z3117" s="8">
        <f t="shared" si="1064"/>
        <v>10.152691814042056</v>
      </c>
      <c r="AA3117" s="8">
        <f t="shared" si="1065"/>
        <v>10.050802254042056</v>
      </c>
      <c r="AB3117" s="8">
        <f t="shared" si="1066"/>
        <v>10.101747034042056</v>
      </c>
      <c r="AC3117" s="6">
        <f t="shared" si="1081"/>
        <v>-281.94100000000003</v>
      </c>
      <c r="AD3117" s="15">
        <f t="shared" si="1078"/>
        <v>-22.168999999999983</v>
      </c>
      <c r="AE3117" s="15">
        <f t="shared" si="1079"/>
        <v>68.452791551277301</v>
      </c>
      <c r="AF3117" s="15">
        <f t="shared" si="1080"/>
        <v>41.299610510253387</v>
      </c>
      <c r="AG3117" s="15">
        <f t="shared" si="1067"/>
        <v>54.811079706319902</v>
      </c>
      <c r="AH3117" s="15">
        <f t="shared" si="1060"/>
        <v>-123.0476051813481</v>
      </c>
      <c r="AI3117" s="17">
        <f t="shared" si="1068"/>
        <v>1.1997847387810137</v>
      </c>
      <c r="AJ3117" s="17">
        <f t="shared" si="1069"/>
        <v>0.9500499847176207</v>
      </c>
      <c r="AK3117" s="17">
        <f t="shared" si="1070"/>
        <v>0.75951461028015788</v>
      </c>
      <c r="AL3117" s="17">
        <f t="shared" si="1071"/>
        <v>0.78174490703777533</v>
      </c>
      <c r="AM3117" s="17">
        <f t="shared" si="1072"/>
        <v>0.77052274714301561</v>
      </c>
      <c r="AN3117" s="17">
        <f t="shared" si="1073"/>
        <v>0.9500499847176207</v>
      </c>
      <c r="AO3117" s="17">
        <f t="shared" si="1077"/>
        <v>0</v>
      </c>
      <c r="AP3117" s="17">
        <f t="shared" si="1074"/>
        <v>7.7052274714301561</v>
      </c>
      <c r="AQ3117" s="17">
        <f t="shared" si="1075"/>
        <v>11.997847387810136</v>
      </c>
      <c r="AR3117" s="17">
        <f t="shared" si="1076"/>
        <v>20.002931188758847</v>
      </c>
    </row>
    <row r="3118" spans="2:44" x14ac:dyDescent="0.25">
      <c r="B3118">
        <f>INDEX(RawData!$A$2:$A$1048576,MATCH(FmtData!$B$4+(ROW()-10),RawData!$A$2:$A$1048576,0))</f>
        <v>3303</v>
      </c>
      <c r="C3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42233.321979166663</v>
      </c>
      <c r="D3118" s="46">
        <f>IF($B$6=1,MID(INDEX(RawData!$B$2:$B$1048576, MATCH(FmtData!$B$4+(ROW()-10),RawData!$A$2:$A$1048576,0)),12,8)+$B$5/24,INDEX(RawData!$C$2:$C$1048576, MATCH(FmtData!$B$4+(ROW()-10),RawData!$A$2:$A$1048576,0)))</f>
        <v>0.32197916666666665</v>
      </c>
      <c r="E3118">
        <f>INDEX(RawData!D$2:D$1048576,MATCH(FmtData!$B$4+(ROW()-10),RawData!$A$2:$A$1048576,0))</f>
        <v>2904.3</v>
      </c>
      <c r="F3118">
        <f>INDEX(RawData!E$2:E$1048576,MATCH(FmtData!$B$4+(ROW()-10),RawData!$A$2:$A$1048576,0))</f>
        <v>7.1738299999999997</v>
      </c>
      <c r="G3118">
        <f>INDEX(RawData!F$2:F$1048576,MATCH(FmtData!$B$4+(ROW()-10),RawData!$A$2:$A$1048576,0))</f>
        <v>-120.006</v>
      </c>
      <c r="H3118">
        <f>INDEX(RawData!G$2:G$1048576,MATCH(FmtData!$B$4+(ROW()-10),RawData!$A$2:$A$1048576,0))</f>
        <v>0.49982199999999999</v>
      </c>
      <c r="I3118">
        <f>INDEX(RawData!H$2:H$1048576,MATCH(FmtData!$B$4+(ROW()-10),RawData!$A$2:$A$1048576,0))</f>
        <v>-3.71981E-3</v>
      </c>
      <c r="J3118">
        <f>INDEX(RawData!I$2:I$1048576,MATCH(FmtData!$B$4+(ROW()-10),RawData!$A$2:$A$1048576,0))</f>
        <v>196.9</v>
      </c>
      <c r="K3118">
        <f>INDEX(RawData!J$2:J$1048576,MATCH(FmtData!$B$4+(ROW()-10),RawData!$A$2:$A$1048576,0))</f>
        <v>193.6</v>
      </c>
      <c r="L3118">
        <f>INDEX(RawData!K$2:K$1048576,MATCH(FmtData!$B$4+(ROW()-10),RawData!$A$2:$A$1048576,0))</f>
        <v>193.8</v>
      </c>
      <c r="M3118">
        <f>INDEX(RawData!L$2:L$1048576,MATCH(FmtData!$B$4+(ROW()-10),RawData!$A$2:$A$1048576,0))</f>
        <v>22.9</v>
      </c>
      <c r="N3118">
        <f>INDEX(RawData!M$2:M$1048576,MATCH(FmtData!$B$4+(ROW()-10),RawData!$A$2:$A$1048576,0))</f>
        <v>21.9</v>
      </c>
      <c r="O3118">
        <f>INDEX(RawData!N$2:N$1048576,MATCH(FmtData!$B$4+(ROW()-10),RawData!$A$2:$A$1048576,0))</f>
        <v>169.7</v>
      </c>
      <c r="P3118">
        <f>INDEX(RawData!O$2:O$1048576,MATCH(FmtData!$B$4+(ROW()-10),RawData!$A$2:$A$1048576,0))</f>
        <v>35.831699999999998</v>
      </c>
      <c r="Q3118">
        <f>INDEX(RawData!P$2:P$1048576,MATCH(FmtData!$B$4+(ROW()-10),RawData!$A$2:$A$1048576,0))</f>
        <v>225.392</v>
      </c>
      <c r="R3118">
        <f>INDEX(RawData!Q$2:Q$1048576,MATCH(FmtData!$B$4+(ROW()-10),RawData!$A$2:$A$1048576,0))</f>
        <v>2.4414100000000002E-3</v>
      </c>
      <c r="S3118">
        <f>INDEX(RawData!R$2:R$1048576,MATCH(FmtData!$B$4+(ROW()-10),RawData!$A$2:$A$1048576,0))</f>
        <v>0.51633799999999996</v>
      </c>
      <c r="T3118">
        <f>INDEX(RawData!S$2:S$1048576,MATCH(FmtData!$B$4+(ROW()-10),RawData!$A$2:$A$1048576,0))</f>
        <v>0.52676999999999996</v>
      </c>
      <c r="U3118">
        <f>INDEX(RawData!T$2:T$1048576,MATCH(FmtData!$B$4+(ROW()-10),RawData!$A$2:$A$1048576,0))</f>
        <v>1.2207000000000001E-2</v>
      </c>
      <c r="V3118">
        <f>INDEX(RawData!U$2:U$1048576,MATCH(FmtData!$B$4+(ROW()-10),RawData!$A$2:$A$1048576,0))</f>
        <v>0.50353999999999999</v>
      </c>
      <c r="W3118" s="8">
        <f t="shared" si="1061"/>
        <v>0.49133299999999996</v>
      </c>
      <c r="X3118" s="8">
        <f t="shared" si="1062"/>
        <v>-0.26073607999999993</v>
      </c>
      <c r="Y3118" s="8">
        <f t="shared" si="1063"/>
        <v>-0.15884651999999996</v>
      </c>
      <c r="Z3118" s="8">
        <f t="shared" si="1064"/>
        <v>10.152691814042056</v>
      </c>
      <c r="AA3118" s="8">
        <f t="shared" si="1065"/>
        <v>10.050802254042056</v>
      </c>
      <c r="AB3118" s="8">
        <f t="shared" si="1066"/>
        <v>10.101747034042056</v>
      </c>
      <c r="AC3118" s="6">
        <f t="shared" si="1081"/>
        <v>-281.94100000000003</v>
      </c>
      <c r="AD3118" s="15">
        <f t="shared" si="1078"/>
        <v>-22.168999999999983</v>
      </c>
      <c r="AE3118" s="15">
        <f t="shared" si="1079"/>
        <v>68.452791551277301</v>
      </c>
      <c r="AF3118" s="15">
        <f t="shared" si="1080"/>
        <v>41.299610510253387</v>
      </c>
      <c r="AG3118" s="15">
        <f t="shared" si="1067"/>
        <v>54.811079706319902</v>
      </c>
      <c r="AH3118" s="15">
        <f t="shared" si="1060"/>
        <v>-123.0476051813481</v>
      </c>
      <c r="AI3118" s="17">
        <f t="shared" si="1068"/>
        <v>1.1997847387810137</v>
      </c>
      <c r="AJ3118" s="17">
        <f t="shared" si="1069"/>
        <v>0.9500499847176207</v>
      </c>
      <c r="AK3118" s="17">
        <f t="shared" si="1070"/>
        <v>0.75951461028015788</v>
      </c>
      <c r="AL3118" s="17">
        <f t="shared" si="1071"/>
        <v>0.78174490703777533</v>
      </c>
      <c r="AM3118" s="17">
        <f t="shared" si="1072"/>
        <v>0.77052274714301561</v>
      </c>
      <c r="AN3118" s="17">
        <f t="shared" si="1073"/>
        <v>0.9500499847176207</v>
      </c>
      <c r="AO3118" s="17">
        <f t="shared" si="1077"/>
        <v>0</v>
      </c>
      <c r="AP3118" s="17">
        <f t="shared" si="1074"/>
        <v>7.7052274714301561</v>
      </c>
      <c r="AQ3118" s="17">
        <f t="shared" si="1075"/>
        <v>11.997847387810136</v>
      </c>
      <c r="AR3118" s="17">
        <f t="shared" si="1076"/>
        <v>20.024373809199783</v>
      </c>
    </row>
    <row r="3119" spans="2:44" x14ac:dyDescent="0.25">
      <c r="B3119">
        <f>INDEX(RawData!$A$2:$A$1048576,MATCH(FmtData!$B$4+(ROW()-10),RawData!$A$2:$A$1048576,0))</f>
        <v>3304</v>
      </c>
      <c r="C3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42233.333553240744</v>
      </c>
      <c r="D3119" s="46">
        <f>IF($B$6=1,MID(INDEX(RawData!$B$2:$B$1048576, MATCH(FmtData!$B$4+(ROW()-10),RawData!$A$2:$A$1048576,0)),12,8)+$B$5/24,INDEX(RawData!$C$2:$C$1048576, MATCH(FmtData!$B$4+(ROW()-10),RawData!$A$2:$A$1048576,0)))</f>
        <v>0.33355324074074072</v>
      </c>
      <c r="E3119">
        <f>INDEX(RawData!D$2:D$1048576,MATCH(FmtData!$B$4+(ROW()-10),RawData!$A$2:$A$1048576,0))</f>
        <v>2900.26</v>
      </c>
      <c r="F3119">
        <f>INDEX(RawData!E$2:E$1048576,MATCH(FmtData!$B$4+(ROW()-10),RawData!$A$2:$A$1048576,0))</f>
        <v>7.1738299999999997</v>
      </c>
      <c r="G3119">
        <f>INDEX(RawData!F$2:F$1048576,MATCH(FmtData!$B$4+(ROW()-10),RawData!$A$2:$A$1048576,0))</f>
        <v>-108.822</v>
      </c>
      <c r="H3119">
        <f>INDEX(RawData!G$2:G$1048576,MATCH(FmtData!$B$4+(ROW()-10),RawData!$A$2:$A$1048576,0))</f>
        <v>0.49982199999999999</v>
      </c>
      <c r="I3119">
        <f>INDEX(RawData!H$2:H$1048576,MATCH(FmtData!$B$4+(ROW()-10),RawData!$A$2:$A$1048576,0))</f>
        <v>-3.71981E-3</v>
      </c>
      <c r="J3119">
        <f>INDEX(RawData!I$2:I$1048576,MATCH(FmtData!$B$4+(ROW()-10),RawData!$A$2:$A$1048576,0))</f>
        <v>195.4</v>
      </c>
      <c r="K3119">
        <f>INDEX(RawData!J$2:J$1048576,MATCH(FmtData!$B$4+(ROW()-10),RawData!$A$2:$A$1048576,0))</f>
        <v>193.9</v>
      </c>
      <c r="L3119">
        <f>INDEX(RawData!K$2:K$1048576,MATCH(FmtData!$B$4+(ROW()-10),RawData!$A$2:$A$1048576,0))</f>
        <v>198.2</v>
      </c>
      <c r="M3119">
        <f>INDEX(RawData!L$2:L$1048576,MATCH(FmtData!$B$4+(ROW()-10),RawData!$A$2:$A$1048576,0))</f>
        <v>22.9</v>
      </c>
      <c r="N3119">
        <f>INDEX(RawData!M$2:M$1048576,MATCH(FmtData!$B$4+(ROW()-10),RawData!$A$2:$A$1048576,0))</f>
        <v>21.8</v>
      </c>
      <c r="O3119">
        <f>INDEX(RawData!N$2:N$1048576,MATCH(FmtData!$B$4+(ROW()-10),RawData!$A$2:$A$1048576,0))</f>
        <v>169.9</v>
      </c>
      <c r="P3119">
        <f>INDEX(RawData!O$2:O$1048576,MATCH(FmtData!$B$4+(ROW()-10),RawData!$A$2:$A$1048576,0))</f>
        <v>35.831699999999998</v>
      </c>
      <c r="Q3119">
        <f>INDEX(RawData!P$2:P$1048576,MATCH(FmtData!$B$4+(ROW()-10),RawData!$A$2:$A$1048576,0))</f>
        <v>225.67</v>
      </c>
      <c r="R3119">
        <f>INDEX(RawData!Q$2:Q$1048576,MATCH(FmtData!$B$4+(ROW()-10),RawData!$A$2:$A$1048576,0))</f>
        <v>2.4414100000000002E-3</v>
      </c>
      <c r="S3119">
        <f>INDEX(RawData!R$2:R$1048576,MATCH(FmtData!$B$4+(ROW()-10),RawData!$A$2:$A$1048576,0))</f>
        <v>0.51633799999999996</v>
      </c>
      <c r="T3119">
        <f>INDEX(RawData!S$2:S$1048576,MATCH(FmtData!$B$4+(ROW()-10),RawData!$A$2:$A$1048576,0))</f>
        <v>0.52676999999999996</v>
      </c>
      <c r="U3119">
        <f>INDEX(RawData!T$2:T$1048576,MATCH(FmtData!$B$4+(ROW()-10),RawData!$A$2:$A$1048576,0))</f>
        <v>1.5258799999999999E-2</v>
      </c>
      <c r="V3119">
        <f>INDEX(RawData!U$2:U$1048576,MATCH(FmtData!$B$4+(ROW()-10),RawData!$A$2:$A$1048576,0))</f>
        <v>0.50353999999999999</v>
      </c>
      <c r="W3119" s="8">
        <f t="shared" si="1061"/>
        <v>0.48828119999999997</v>
      </c>
      <c r="X3119" s="8">
        <f t="shared" si="1062"/>
        <v>-0.26073607999999993</v>
      </c>
      <c r="Y3119" s="8">
        <f t="shared" si="1063"/>
        <v>-0.15884651999999996</v>
      </c>
      <c r="Z3119" s="8">
        <f t="shared" si="1064"/>
        <v>10.152691814042056</v>
      </c>
      <c r="AA3119" s="8">
        <f t="shared" si="1065"/>
        <v>10.050802254042056</v>
      </c>
      <c r="AB3119" s="8">
        <f t="shared" si="1066"/>
        <v>10.101747034042056</v>
      </c>
      <c r="AC3119" s="6">
        <f t="shared" si="1081"/>
        <v>-281.66300000000001</v>
      </c>
      <c r="AD3119" s="15">
        <f t="shared" si="1078"/>
        <v>-21.890999999999963</v>
      </c>
      <c r="AE3119" s="15">
        <f t="shared" si="1079"/>
        <v>68.452791551277301</v>
      </c>
      <c r="AF3119" s="15">
        <f t="shared" si="1080"/>
        <v>41.299610510253387</v>
      </c>
      <c r="AG3119" s="15">
        <f t="shared" si="1067"/>
        <v>54.811079706319902</v>
      </c>
      <c r="AH3119" s="15">
        <f t="shared" si="1060"/>
        <v>-122.76960518134808</v>
      </c>
      <c r="AI3119" s="17">
        <f t="shared" si="1068"/>
        <v>1.1992332011811271</v>
      </c>
      <c r="AJ3119" s="17">
        <f t="shared" si="1069"/>
        <v>0.94970412265557469</v>
      </c>
      <c r="AK3119" s="17">
        <f t="shared" si="1070"/>
        <v>0.75951461028015788</v>
      </c>
      <c r="AL3119" s="17">
        <f t="shared" si="1071"/>
        <v>0.78174490703777533</v>
      </c>
      <c r="AM3119" s="17">
        <f t="shared" si="1072"/>
        <v>0.77052274714301561</v>
      </c>
      <c r="AN3119" s="17">
        <f t="shared" si="1073"/>
        <v>0.94970412265557469</v>
      </c>
      <c r="AO3119" s="17">
        <f t="shared" si="1077"/>
        <v>0</v>
      </c>
      <c r="AP3119" s="17">
        <f t="shared" si="1074"/>
        <v>7.7052274714301561</v>
      </c>
      <c r="AQ3119" s="17">
        <f t="shared" si="1075"/>
        <v>11.992332011811271</v>
      </c>
      <c r="AR3119" s="17">
        <f t="shared" si="1076"/>
        <v>19.99651908682635</v>
      </c>
    </row>
    <row r="3120" spans="2:44" x14ac:dyDescent="0.25">
      <c r="B3120">
        <f>INDEX(RawData!$A$2:$A$1048576,MATCH(FmtData!$B$4+(ROW()-10),RawData!$A$2:$A$1048576,0))</f>
        <v>3305</v>
      </c>
      <c r="C3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42233.345127314817</v>
      </c>
      <c r="D3120" s="46">
        <f>IF($B$6=1,MID(INDEX(RawData!$B$2:$B$1048576, MATCH(FmtData!$B$4+(ROW()-10),RawData!$A$2:$A$1048576,0)),12,8)+$B$5/24,INDEX(RawData!$C$2:$C$1048576, MATCH(FmtData!$B$4+(ROW()-10),RawData!$A$2:$A$1048576,0)))</f>
        <v>0.34512731481481485</v>
      </c>
      <c r="E3120">
        <f>INDEX(RawData!D$2:D$1048576,MATCH(FmtData!$B$4+(ROW()-10),RawData!$A$2:$A$1048576,0))</f>
        <v>2903.37</v>
      </c>
      <c r="F3120">
        <f>INDEX(RawData!E$2:E$1048576,MATCH(FmtData!$B$4+(ROW()-10),RawData!$A$2:$A$1048576,0))</f>
        <v>8.0976599999999994</v>
      </c>
      <c r="G3120">
        <f>INDEX(RawData!F$2:F$1048576,MATCH(FmtData!$B$4+(ROW()-10),RawData!$A$2:$A$1048576,0))</f>
        <v>-120.006</v>
      </c>
      <c r="H3120">
        <f>INDEX(RawData!G$2:G$1048576,MATCH(FmtData!$B$4+(ROW()-10),RawData!$A$2:$A$1048576,0))</f>
        <v>0.49982199999999999</v>
      </c>
      <c r="I3120">
        <f>INDEX(RawData!H$2:H$1048576,MATCH(FmtData!$B$4+(ROW()-10),RawData!$A$2:$A$1048576,0))</f>
        <v>-3.71981E-3</v>
      </c>
      <c r="J3120">
        <f>INDEX(RawData!I$2:I$1048576,MATCH(FmtData!$B$4+(ROW()-10),RawData!$A$2:$A$1048576,0))</f>
        <v>194.7</v>
      </c>
      <c r="K3120">
        <f>INDEX(RawData!J$2:J$1048576,MATCH(FmtData!$B$4+(ROW()-10),RawData!$A$2:$A$1048576,0))</f>
        <v>194.9</v>
      </c>
      <c r="L3120">
        <f>INDEX(RawData!K$2:K$1048576,MATCH(FmtData!$B$4+(ROW()-10),RawData!$A$2:$A$1048576,0))</f>
        <v>189.6</v>
      </c>
      <c r="M3120">
        <f>INDEX(RawData!L$2:L$1048576,MATCH(FmtData!$B$4+(ROW()-10),RawData!$A$2:$A$1048576,0))</f>
        <v>22.9</v>
      </c>
      <c r="N3120">
        <f>INDEX(RawData!M$2:M$1048576,MATCH(FmtData!$B$4+(ROW()-10),RawData!$A$2:$A$1048576,0))</f>
        <v>21.8</v>
      </c>
      <c r="O3120">
        <f>INDEX(RawData!N$2:N$1048576,MATCH(FmtData!$B$4+(ROW()-10),RawData!$A$2:$A$1048576,0))</f>
        <v>169.9</v>
      </c>
      <c r="P3120">
        <f>INDEX(RawData!O$2:O$1048576,MATCH(FmtData!$B$4+(ROW()-10),RawData!$A$2:$A$1048576,0))</f>
        <v>35.831699999999998</v>
      </c>
      <c r="Q3120">
        <f>INDEX(RawData!P$2:P$1048576,MATCH(FmtData!$B$4+(ROW()-10),RawData!$A$2:$A$1048576,0))</f>
        <v>225.90299999999999</v>
      </c>
      <c r="R3120">
        <f>INDEX(RawData!Q$2:Q$1048576,MATCH(FmtData!$B$4+(ROW()-10),RawData!$A$2:$A$1048576,0))</f>
        <v>2.4414100000000002E-3</v>
      </c>
      <c r="S3120">
        <f>INDEX(RawData!R$2:R$1048576,MATCH(FmtData!$B$4+(ROW()-10),RawData!$A$2:$A$1048576,0))</f>
        <v>0.51633799999999996</v>
      </c>
      <c r="T3120">
        <f>INDEX(RawData!S$2:S$1048576,MATCH(FmtData!$B$4+(ROW()-10),RawData!$A$2:$A$1048576,0))</f>
        <v>0.52676999999999996</v>
      </c>
      <c r="U3120">
        <f>INDEX(RawData!T$2:T$1048576,MATCH(FmtData!$B$4+(ROW()-10),RawData!$A$2:$A$1048576,0))</f>
        <v>1.5258799999999999E-2</v>
      </c>
      <c r="V3120">
        <f>INDEX(RawData!U$2:U$1048576,MATCH(FmtData!$B$4+(ROW()-10),RawData!$A$2:$A$1048576,0))</f>
        <v>0.50353999999999999</v>
      </c>
      <c r="W3120" s="8">
        <f t="shared" si="1061"/>
        <v>0.48828119999999997</v>
      </c>
      <c r="X3120" s="8">
        <f t="shared" si="1062"/>
        <v>-0.26073607999999993</v>
      </c>
      <c r="Y3120" s="8">
        <f t="shared" si="1063"/>
        <v>-0.15884651999999996</v>
      </c>
      <c r="Z3120" s="8">
        <f t="shared" si="1064"/>
        <v>10.152691814042056</v>
      </c>
      <c r="AA3120" s="8">
        <f t="shared" si="1065"/>
        <v>10.050802254042056</v>
      </c>
      <c r="AB3120" s="8">
        <f t="shared" si="1066"/>
        <v>10.101747034042056</v>
      </c>
      <c r="AC3120" s="6">
        <f t="shared" si="1081"/>
        <v>-281.43000000000006</v>
      </c>
      <c r="AD3120" s="15">
        <f t="shared" si="1078"/>
        <v>-21.658000000000015</v>
      </c>
      <c r="AE3120" s="15">
        <f t="shared" si="1079"/>
        <v>68.452791551277301</v>
      </c>
      <c r="AF3120" s="15">
        <f t="shared" si="1080"/>
        <v>41.299610510253387</v>
      </c>
      <c r="AG3120" s="15">
        <f t="shared" si="1067"/>
        <v>54.811079706319902</v>
      </c>
      <c r="AH3120" s="15">
        <f t="shared" si="1060"/>
        <v>-122.53660518134814</v>
      </c>
      <c r="AI3120" s="17">
        <f t="shared" si="1068"/>
        <v>1.1987713317015662</v>
      </c>
      <c r="AJ3120" s="17">
        <f t="shared" si="1069"/>
        <v>0.94941443937590686</v>
      </c>
      <c r="AK3120" s="17">
        <f t="shared" si="1070"/>
        <v>0.75951461028015788</v>
      </c>
      <c r="AL3120" s="17">
        <f t="shared" si="1071"/>
        <v>0.78174490703777533</v>
      </c>
      <c r="AM3120" s="17">
        <f t="shared" si="1072"/>
        <v>0.77052274714301561</v>
      </c>
      <c r="AN3120" s="17">
        <f t="shared" si="1073"/>
        <v>0.94941443937590686</v>
      </c>
      <c r="AO3120" s="17">
        <f t="shared" si="1077"/>
        <v>0</v>
      </c>
      <c r="AP3120" s="17">
        <f t="shared" si="1074"/>
        <v>7.7052274714301561</v>
      </c>
      <c r="AQ3120" s="17">
        <f t="shared" si="1075"/>
        <v>11.987713317015663</v>
      </c>
      <c r="AR3120" s="17">
        <f t="shared" si="1076"/>
        <v>20.017961707267283</v>
      </c>
    </row>
    <row r="3121" spans="2:44" x14ac:dyDescent="0.25">
      <c r="B3121">
        <f>INDEX(RawData!$A$2:$A$1048576,MATCH(FmtData!$B$4+(ROW()-10),RawData!$A$2:$A$1048576,0))</f>
        <v>3306</v>
      </c>
      <c r="C3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42233.35670138889</v>
      </c>
      <c r="D3121" s="46">
        <f>IF($B$6=1,MID(INDEX(RawData!$B$2:$B$1048576, MATCH(FmtData!$B$4+(ROW()-10),RawData!$A$2:$A$1048576,0)),12,8)+$B$5/24,INDEX(RawData!$C$2:$C$1048576, MATCH(FmtData!$B$4+(ROW()-10),RawData!$A$2:$A$1048576,0)))</f>
        <v>0.35670138888888886</v>
      </c>
      <c r="E3121">
        <f>INDEX(RawData!D$2:D$1048576,MATCH(FmtData!$B$4+(ROW()-10),RawData!$A$2:$A$1048576,0))</f>
        <v>2903.37</v>
      </c>
      <c r="F3121">
        <f>INDEX(RawData!E$2:E$1048576,MATCH(FmtData!$B$4+(ROW()-10),RawData!$A$2:$A$1048576,0))</f>
        <v>7.1738299999999997</v>
      </c>
      <c r="G3121">
        <f>INDEX(RawData!F$2:F$1048576,MATCH(FmtData!$B$4+(ROW()-10),RawData!$A$2:$A$1048576,0))</f>
        <v>-108.822</v>
      </c>
      <c r="H3121">
        <f>INDEX(RawData!G$2:G$1048576,MATCH(FmtData!$B$4+(ROW()-10),RawData!$A$2:$A$1048576,0))</f>
        <v>0.49982199999999999</v>
      </c>
      <c r="I3121">
        <f>INDEX(RawData!H$2:H$1048576,MATCH(FmtData!$B$4+(ROW()-10),RawData!$A$2:$A$1048576,0))</f>
        <v>-3.71981E-3</v>
      </c>
      <c r="J3121">
        <f>INDEX(RawData!I$2:I$1048576,MATCH(FmtData!$B$4+(ROW()-10),RawData!$A$2:$A$1048576,0))</f>
        <v>195.4</v>
      </c>
      <c r="K3121">
        <f>INDEX(RawData!J$2:J$1048576,MATCH(FmtData!$B$4+(ROW()-10),RawData!$A$2:$A$1048576,0))</f>
        <v>196.5</v>
      </c>
      <c r="L3121">
        <f>INDEX(RawData!K$2:K$1048576,MATCH(FmtData!$B$4+(ROW()-10),RawData!$A$2:$A$1048576,0))</f>
        <v>200.9</v>
      </c>
      <c r="M3121">
        <f>INDEX(RawData!L$2:L$1048576,MATCH(FmtData!$B$4+(ROW()-10),RawData!$A$2:$A$1048576,0))</f>
        <v>22.9</v>
      </c>
      <c r="N3121">
        <f>INDEX(RawData!M$2:M$1048576,MATCH(FmtData!$B$4+(ROW()-10),RawData!$A$2:$A$1048576,0))</f>
        <v>21.8</v>
      </c>
      <c r="O3121">
        <f>INDEX(RawData!N$2:N$1048576,MATCH(FmtData!$B$4+(ROW()-10),RawData!$A$2:$A$1048576,0))</f>
        <v>169.7</v>
      </c>
      <c r="P3121">
        <f>INDEX(RawData!O$2:O$1048576,MATCH(FmtData!$B$4+(ROW()-10),RawData!$A$2:$A$1048576,0))</f>
        <v>35.831699999999998</v>
      </c>
      <c r="Q3121">
        <f>INDEX(RawData!P$2:P$1048576,MATCH(FmtData!$B$4+(ROW()-10),RawData!$A$2:$A$1048576,0))</f>
        <v>225.779</v>
      </c>
      <c r="R3121">
        <f>INDEX(RawData!Q$2:Q$1048576,MATCH(FmtData!$B$4+(ROW()-10),RawData!$A$2:$A$1048576,0))</f>
        <v>2.4414100000000002E-3</v>
      </c>
      <c r="S3121">
        <f>INDEX(RawData!R$2:R$1048576,MATCH(FmtData!$B$4+(ROW()-10),RawData!$A$2:$A$1048576,0))</f>
        <v>0.51633799999999996</v>
      </c>
      <c r="T3121">
        <f>INDEX(RawData!S$2:S$1048576,MATCH(FmtData!$B$4+(ROW()-10),RawData!$A$2:$A$1048576,0))</f>
        <v>0.52676999999999996</v>
      </c>
      <c r="U3121">
        <f>INDEX(RawData!T$2:T$1048576,MATCH(FmtData!$B$4+(ROW()-10),RawData!$A$2:$A$1048576,0))</f>
        <v>1.5258799999999999E-2</v>
      </c>
      <c r="V3121">
        <f>INDEX(RawData!U$2:U$1048576,MATCH(FmtData!$B$4+(ROW()-10),RawData!$A$2:$A$1048576,0))</f>
        <v>0.457764</v>
      </c>
      <c r="W3121" s="8">
        <f t="shared" si="1061"/>
        <v>0.44250519999999999</v>
      </c>
      <c r="X3121" s="8">
        <f t="shared" si="1062"/>
        <v>-0.26073607999999993</v>
      </c>
      <c r="Y3121" s="8">
        <f t="shared" si="1063"/>
        <v>-0.15884651999999996</v>
      </c>
      <c r="Z3121" s="8">
        <f t="shared" si="1064"/>
        <v>10.152691814042056</v>
      </c>
      <c r="AA3121" s="8">
        <f t="shared" si="1065"/>
        <v>10.050802254042056</v>
      </c>
      <c r="AB3121" s="8">
        <f t="shared" si="1066"/>
        <v>10.101747034042056</v>
      </c>
      <c r="AC3121" s="6">
        <f t="shared" si="1081"/>
        <v>-281.55400000000003</v>
      </c>
      <c r="AD3121" s="15">
        <f t="shared" si="1078"/>
        <v>-21.781999999999982</v>
      </c>
      <c r="AE3121" s="15">
        <f t="shared" si="1079"/>
        <v>68.452791551277301</v>
      </c>
      <c r="AF3121" s="15">
        <f t="shared" si="1080"/>
        <v>41.299610510253387</v>
      </c>
      <c r="AG3121" s="15">
        <f t="shared" si="1067"/>
        <v>54.811079706319902</v>
      </c>
      <c r="AH3121" s="15">
        <f t="shared" si="1060"/>
        <v>-122.6606051813481</v>
      </c>
      <c r="AI3121" s="17">
        <f t="shared" si="1068"/>
        <v>1.1990170891891145</v>
      </c>
      <c r="AJ3121" s="17">
        <f t="shared" si="1069"/>
        <v>0.94956858358266549</v>
      </c>
      <c r="AK3121" s="17">
        <f t="shared" si="1070"/>
        <v>0.75951461028015788</v>
      </c>
      <c r="AL3121" s="17">
        <f t="shared" si="1071"/>
        <v>0.78174490703777533</v>
      </c>
      <c r="AM3121" s="17">
        <f t="shared" si="1072"/>
        <v>0.77052274714301561</v>
      </c>
      <c r="AN3121" s="17">
        <f t="shared" si="1073"/>
        <v>0.94956858358266549</v>
      </c>
      <c r="AO3121" s="17">
        <f t="shared" si="1077"/>
        <v>0</v>
      </c>
      <c r="AP3121" s="17">
        <f t="shared" si="1074"/>
        <v>7.7052274714301561</v>
      </c>
      <c r="AQ3121" s="17">
        <f t="shared" si="1075"/>
        <v>11.990170891891145</v>
      </c>
      <c r="AR3121" s="17">
        <f t="shared" si="1076"/>
        <v>20.017961707267283</v>
      </c>
    </row>
    <row r="3122" spans="2:44" x14ac:dyDescent="0.25">
      <c r="B3122">
        <f>INDEX(RawData!$A$2:$A$1048576,MATCH(FmtData!$B$4+(ROW()-10),RawData!$A$2:$A$1048576,0))</f>
        <v>3307</v>
      </c>
      <c r="C3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42233.368275462963</v>
      </c>
      <c r="D3122" s="46">
        <f>IF($B$6=1,MID(INDEX(RawData!$B$2:$B$1048576, MATCH(FmtData!$B$4+(ROW()-10),RawData!$A$2:$A$1048576,0)),12,8)+$B$5/24,INDEX(RawData!$C$2:$C$1048576, MATCH(FmtData!$B$4+(ROW()-10),RawData!$A$2:$A$1048576,0)))</f>
        <v>0.36827546296296299</v>
      </c>
      <c r="E3122">
        <f>INDEX(RawData!D$2:D$1048576,MATCH(FmtData!$B$4+(ROW()-10),RawData!$A$2:$A$1048576,0))</f>
        <v>2905.23</v>
      </c>
      <c r="F3122">
        <f>INDEX(RawData!E$2:E$1048576,MATCH(FmtData!$B$4+(ROW()-10),RawData!$A$2:$A$1048576,0))</f>
        <v>8.0976599999999994</v>
      </c>
      <c r="G3122">
        <f>INDEX(RawData!F$2:F$1048576,MATCH(FmtData!$B$4+(ROW()-10),RawData!$A$2:$A$1048576,0))</f>
        <v>-108.822</v>
      </c>
      <c r="H3122">
        <f>INDEX(RawData!G$2:G$1048576,MATCH(FmtData!$B$4+(ROW()-10),RawData!$A$2:$A$1048576,0))</f>
        <v>0.49982199999999999</v>
      </c>
      <c r="I3122">
        <f>INDEX(RawData!H$2:H$1048576,MATCH(FmtData!$B$4+(ROW()-10),RawData!$A$2:$A$1048576,0))</f>
        <v>-3.53587E-3</v>
      </c>
      <c r="J3122">
        <f>INDEX(RawData!I$2:I$1048576,MATCH(FmtData!$B$4+(ROW()-10),RawData!$A$2:$A$1048576,0))</f>
        <v>197</v>
      </c>
      <c r="K3122">
        <f>INDEX(RawData!J$2:J$1048576,MATCH(FmtData!$B$4+(ROW()-10),RawData!$A$2:$A$1048576,0))</f>
        <v>195.8</v>
      </c>
      <c r="L3122">
        <f>INDEX(RawData!K$2:K$1048576,MATCH(FmtData!$B$4+(ROW()-10),RawData!$A$2:$A$1048576,0))</f>
        <v>189.8</v>
      </c>
      <c r="M3122">
        <f>INDEX(RawData!L$2:L$1048576,MATCH(FmtData!$B$4+(ROW()-10),RawData!$A$2:$A$1048576,0))</f>
        <v>22.9</v>
      </c>
      <c r="N3122">
        <f>INDEX(RawData!M$2:M$1048576,MATCH(FmtData!$B$4+(ROW()-10),RawData!$A$2:$A$1048576,0))</f>
        <v>21.9</v>
      </c>
      <c r="O3122">
        <f>INDEX(RawData!N$2:N$1048576,MATCH(FmtData!$B$4+(ROW()-10),RawData!$A$2:$A$1048576,0))</f>
        <v>169.6</v>
      </c>
      <c r="P3122">
        <f>INDEX(RawData!O$2:O$1048576,MATCH(FmtData!$B$4+(ROW()-10),RawData!$A$2:$A$1048576,0))</f>
        <v>35.831699999999998</v>
      </c>
      <c r="Q3122">
        <f>INDEX(RawData!P$2:P$1048576,MATCH(FmtData!$B$4+(ROW()-10),RawData!$A$2:$A$1048576,0))</f>
        <v>225.17500000000001</v>
      </c>
      <c r="R3122">
        <f>INDEX(RawData!Q$2:Q$1048576,MATCH(FmtData!$B$4+(ROW()-10),RawData!$A$2:$A$1048576,0))</f>
        <v>2.4414100000000002E-3</v>
      </c>
      <c r="S3122">
        <f>INDEX(RawData!R$2:R$1048576,MATCH(FmtData!$B$4+(ROW()-10),RawData!$A$2:$A$1048576,0))</f>
        <v>0.51633799999999996</v>
      </c>
      <c r="T3122">
        <f>INDEX(RawData!S$2:S$1048576,MATCH(FmtData!$B$4+(ROW()-10),RawData!$A$2:$A$1048576,0))</f>
        <v>0.52676999999999996</v>
      </c>
      <c r="U3122">
        <f>INDEX(RawData!T$2:T$1048576,MATCH(FmtData!$B$4+(ROW()-10),RawData!$A$2:$A$1048576,0))</f>
        <v>1.9836400000000001E-2</v>
      </c>
      <c r="V3122">
        <f>INDEX(RawData!U$2:U$1048576,MATCH(FmtData!$B$4+(ROW()-10),RawData!$A$2:$A$1048576,0))</f>
        <v>0.50353999999999999</v>
      </c>
      <c r="W3122" s="8">
        <f t="shared" si="1061"/>
        <v>0.48370360000000001</v>
      </c>
      <c r="X3122" s="8">
        <f t="shared" si="1062"/>
        <v>-0.26073607999999993</v>
      </c>
      <c r="Y3122" s="8">
        <f t="shared" si="1063"/>
        <v>-0.15884651999999996</v>
      </c>
      <c r="Z3122" s="8">
        <f t="shared" si="1064"/>
        <v>10.152691814042056</v>
      </c>
      <c r="AA3122" s="8">
        <f t="shared" si="1065"/>
        <v>10.050802254042056</v>
      </c>
      <c r="AB3122" s="8">
        <f t="shared" si="1066"/>
        <v>10.101747034042056</v>
      </c>
      <c r="AC3122" s="6">
        <f t="shared" si="1081"/>
        <v>-282.15800000000002</v>
      </c>
      <c r="AD3122" s="15">
        <f t="shared" si="1078"/>
        <v>-22.385999999999967</v>
      </c>
      <c r="AE3122" s="15">
        <f t="shared" si="1079"/>
        <v>68.452791551277301</v>
      </c>
      <c r="AF3122" s="15">
        <f t="shared" si="1080"/>
        <v>41.299610510253387</v>
      </c>
      <c r="AG3122" s="15">
        <f t="shared" si="1067"/>
        <v>54.811079706319902</v>
      </c>
      <c r="AH3122" s="15">
        <f t="shared" ref="AH3122:AH3185" si="1082">$AH$1392+(AD3122-$AD$1392)</f>
        <v>-123.26460518134809</v>
      </c>
      <c r="AI3122" s="17">
        <f t="shared" si="1068"/>
        <v>1.2002156082182436</v>
      </c>
      <c r="AJ3122" s="17">
        <f t="shared" si="1069"/>
        <v>0.9503201312954942</v>
      </c>
      <c r="AK3122" s="17">
        <f t="shared" si="1070"/>
        <v>0.75951461028015788</v>
      </c>
      <c r="AL3122" s="17">
        <f t="shared" si="1071"/>
        <v>0.78174490703777533</v>
      </c>
      <c r="AM3122" s="17">
        <f t="shared" si="1072"/>
        <v>0.77052274714301561</v>
      </c>
      <c r="AN3122" s="17">
        <f t="shared" si="1073"/>
        <v>0.9503201312954942</v>
      </c>
      <c r="AO3122" s="17">
        <f t="shared" si="1077"/>
        <v>0</v>
      </c>
      <c r="AP3122" s="17">
        <f t="shared" si="1074"/>
        <v>7.7052274714301561</v>
      </c>
      <c r="AQ3122" s="17">
        <f t="shared" si="1075"/>
        <v>12.002156082182436</v>
      </c>
      <c r="AR3122" s="17">
        <f t="shared" si="1076"/>
        <v>20.030785911132281</v>
      </c>
    </row>
    <row r="3123" spans="2:44" x14ac:dyDescent="0.25">
      <c r="B3123">
        <f>INDEX(RawData!$A$2:$A$1048576,MATCH(FmtData!$B$4+(ROW()-10),RawData!$A$2:$A$1048576,0))</f>
        <v>3308</v>
      </c>
      <c r="C3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42233.379849537036</v>
      </c>
      <c r="D3123" s="46">
        <f>IF($B$6=1,MID(INDEX(RawData!$B$2:$B$1048576, MATCH(FmtData!$B$4+(ROW()-10),RawData!$A$2:$A$1048576,0)),12,8)+$B$5/24,INDEX(RawData!$C$2:$C$1048576, MATCH(FmtData!$B$4+(ROW()-10),RawData!$A$2:$A$1048576,0)))</f>
        <v>0.379849537037037</v>
      </c>
      <c r="E3123">
        <f>INDEX(RawData!D$2:D$1048576,MATCH(FmtData!$B$4+(ROW()-10),RawData!$A$2:$A$1048576,0))</f>
        <v>2904.3</v>
      </c>
      <c r="F3123">
        <f>INDEX(RawData!E$2:E$1048576,MATCH(FmtData!$B$4+(ROW()-10),RawData!$A$2:$A$1048576,0))</f>
        <v>7.1738299999999997</v>
      </c>
      <c r="G3123">
        <f>INDEX(RawData!F$2:F$1048576,MATCH(FmtData!$B$4+(ROW()-10),RawData!$A$2:$A$1048576,0))</f>
        <v>-108.822</v>
      </c>
      <c r="H3123">
        <f>INDEX(RawData!G$2:G$1048576,MATCH(FmtData!$B$4+(ROW()-10),RawData!$A$2:$A$1048576,0))</f>
        <v>0.49982199999999999</v>
      </c>
      <c r="I3123">
        <f>INDEX(RawData!H$2:H$1048576,MATCH(FmtData!$B$4+(ROW()-10),RawData!$A$2:$A$1048576,0))</f>
        <v>-3.71981E-3</v>
      </c>
      <c r="J3123">
        <f>INDEX(RawData!I$2:I$1048576,MATCH(FmtData!$B$4+(ROW()-10),RawData!$A$2:$A$1048576,0))</f>
        <v>197.4</v>
      </c>
      <c r="K3123">
        <f>INDEX(RawData!J$2:J$1048576,MATCH(FmtData!$B$4+(ROW()-10),RawData!$A$2:$A$1048576,0))</f>
        <v>194.7</v>
      </c>
      <c r="L3123">
        <f>INDEX(RawData!K$2:K$1048576,MATCH(FmtData!$B$4+(ROW()-10),RawData!$A$2:$A$1048576,0))</f>
        <v>199.9</v>
      </c>
      <c r="M3123">
        <f>INDEX(RawData!L$2:L$1048576,MATCH(FmtData!$B$4+(ROW()-10),RawData!$A$2:$A$1048576,0))</f>
        <v>22.9</v>
      </c>
      <c r="N3123">
        <f>INDEX(RawData!M$2:M$1048576,MATCH(FmtData!$B$4+(ROW()-10),RawData!$A$2:$A$1048576,0))</f>
        <v>21.8</v>
      </c>
      <c r="O3123">
        <f>INDEX(RawData!N$2:N$1048576,MATCH(FmtData!$B$4+(ROW()-10),RawData!$A$2:$A$1048576,0))</f>
        <v>169.4</v>
      </c>
      <c r="P3123">
        <f>INDEX(RawData!O$2:O$1048576,MATCH(FmtData!$B$4+(ROW()-10),RawData!$A$2:$A$1048576,0))</f>
        <v>35.831699999999998</v>
      </c>
      <c r="Q3123">
        <f>INDEX(RawData!P$2:P$1048576,MATCH(FmtData!$B$4+(ROW()-10),RawData!$A$2:$A$1048576,0))</f>
        <v>224.89599999999999</v>
      </c>
      <c r="R3123">
        <f>INDEX(RawData!Q$2:Q$1048576,MATCH(FmtData!$B$4+(ROW()-10),RawData!$A$2:$A$1048576,0))</f>
        <v>2.4414100000000002E-3</v>
      </c>
      <c r="S3123">
        <f>INDEX(RawData!R$2:R$1048576,MATCH(FmtData!$B$4+(ROW()-10),RawData!$A$2:$A$1048576,0))</f>
        <v>0.51633799999999996</v>
      </c>
      <c r="T3123">
        <f>INDEX(RawData!S$2:S$1048576,MATCH(FmtData!$B$4+(ROW()-10),RawData!$A$2:$A$1048576,0))</f>
        <v>0.52676999999999996</v>
      </c>
      <c r="U3123">
        <f>INDEX(RawData!T$2:T$1048576,MATCH(FmtData!$B$4+(ROW()-10),RawData!$A$2:$A$1048576,0))</f>
        <v>1.9836400000000001E-2</v>
      </c>
      <c r="V3123">
        <f>INDEX(RawData!U$2:U$1048576,MATCH(FmtData!$B$4+(ROW()-10),RawData!$A$2:$A$1048576,0))</f>
        <v>0.457764</v>
      </c>
      <c r="W3123" s="8">
        <f t="shared" si="1061"/>
        <v>0.43792760000000003</v>
      </c>
      <c r="X3123" s="8">
        <f t="shared" si="1062"/>
        <v>-0.26073607999999993</v>
      </c>
      <c r="Y3123" s="8">
        <f t="shared" si="1063"/>
        <v>-0.15884651999999996</v>
      </c>
      <c r="Z3123" s="8">
        <f t="shared" si="1064"/>
        <v>10.152691814042056</v>
      </c>
      <c r="AA3123" s="8">
        <f t="shared" si="1065"/>
        <v>10.050802254042056</v>
      </c>
      <c r="AB3123" s="8">
        <f t="shared" si="1066"/>
        <v>10.101747034042056</v>
      </c>
      <c r="AC3123" s="6">
        <f t="shared" si="1081"/>
        <v>-282.43700000000001</v>
      </c>
      <c r="AD3123" s="15">
        <f t="shared" si="1078"/>
        <v>-22.664999999999964</v>
      </c>
      <c r="AE3123" s="15">
        <f t="shared" si="1079"/>
        <v>68.452791551277301</v>
      </c>
      <c r="AF3123" s="15">
        <f t="shared" si="1080"/>
        <v>41.299610510253387</v>
      </c>
      <c r="AG3123" s="15">
        <f t="shared" si="1067"/>
        <v>54.811079706319902</v>
      </c>
      <c r="AH3123" s="15">
        <f t="shared" si="1082"/>
        <v>-123.54360518134808</v>
      </c>
      <c r="AI3123" s="17">
        <f t="shared" si="1068"/>
        <v>1.2007700381499171</v>
      </c>
      <c r="AJ3123" s="17">
        <f t="shared" si="1069"/>
        <v>0.95066768843785809</v>
      </c>
      <c r="AK3123" s="17">
        <f t="shared" si="1070"/>
        <v>0.75951461028015788</v>
      </c>
      <c r="AL3123" s="17">
        <f t="shared" si="1071"/>
        <v>0.78174490703777533</v>
      </c>
      <c r="AM3123" s="17">
        <f t="shared" si="1072"/>
        <v>0.77052274714301561</v>
      </c>
      <c r="AN3123" s="17">
        <f t="shared" si="1073"/>
        <v>0.95066768843785809</v>
      </c>
      <c r="AO3123" s="17">
        <f t="shared" si="1077"/>
        <v>0</v>
      </c>
      <c r="AP3123" s="17">
        <f t="shared" si="1074"/>
        <v>7.7052274714301561</v>
      </c>
      <c r="AQ3123" s="17">
        <f t="shared" si="1075"/>
        <v>12.007700381499172</v>
      </c>
      <c r="AR3123" s="17">
        <f t="shared" si="1076"/>
        <v>20.024373809199783</v>
      </c>
    </row>
    <row r="3124" spans="2:44" x14ac:dyDescent="0.25">
      <c r="B3124">
        <f>INDEX(RawData!$A$2:$A$1048576,MATCH(FmtData!$B$4+(ROW()-10),RawData!$A$2:$A$1048576,0))</f>
        <v>3309</v>
      </c>
      <c r="C3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42233.391423611109</v>
      </c>
      <c r="D3124" s="46">
        <f>IF($B$6=1,MID(INDEX(RawData!$B$2:$B$1048576, MATCH(FmtData!$B$4+(ROW()-10),RawData!$A$2:$A$1048576,0)),12,8)+$B$5/24,INDEX(RawData!$C$2:$C$1048576, MATCH(FmtData!$B$4+(ROW()-10),RawData!$A$2:$A$1048576,0)))</f>
        <v>0.39142361111111112</v>
      </c>
      <c r="E3124">
        <f>INDEX(RawData!D$2:D$1048576,MATCH(FmtData!$B$4+(ROW()-10),RawData!$A$2:$A$1048576,0))</f>
        <v>2902.44</v>
      </c>
      <c r="F3124">
        <f>INDEX(RawData!E$2:E$1048576,MATCH(FmtData!$B$4+(ROW()-10),RawData!$A$2:$A$1048576,0))</f>
        <v>7.1738299999999997</v>
      </c>
      <c r="G3124">
        <f>INDEX(RawData!F$2:F$1048576,MATCH(FmtData!$B$4+(ROW()-10),RawData!$A$2:$A$1048576,0))</f>
        <v>-108.822</v>
      </c>
      <c r="H3124">
        <f>INDEX(RawData!G$2:G$1048576,MATCH(FmtData!$B$4+(ROW()-10),RawData!$A$2:$A$1048576,0))</f>
        <v>0.49982199999999999</v>
      </c>
      <c r="I3124">
        <f>INDEX(RawData!H$2:H$1048576,MATCH(FmtData!$B$4+(ROW()-10),RawData!$A$2:$A$1048576,0))</f>
        <v>-3.71981E-3</v>
      </c>
      <c r="J3124">
        <f>INDEX(RawData!I$2:I$1048576,MATCH(FmtData!$B$4+(ROW()-10),RawData!$A$2:$A$1048576,0))</f>
        <v>193.9</v>
      </c>
      <c r="K3124">
        <f>INDEX(RawData!J$2:J$1048576,MATCH(FmtData!$B$4+(ROW()-10),RawData!$A$2:$A$1048576,0))</f>
        <v>193.6</v>
      </c>
      <c r="L3124">
        <f>INDEX(RawData!K$2:K$1048576,MATCH(FmtData!$B$4+(ROW()-10),RawData!$A$2:$A$1048576,0))</f>
        <v>191.2</v>
      </c>
      <c r="M3124">
        <f>INDEX(RawData!L$2:L$1048576,MATCH(FmtData!$B$4+(ROW()-10),RawData!$A$2:$A$1048576,0))</f>
        <v>22.9</v>
      </c>
      <c r="N3124">
        <f>INDEX(RawData!M$2:M$1048576,MATCH(FmtData!$B$4+(ROW()-10),RawData!$A$2:$A$1048576,0))</f>
        <v>21.9</v>
      </c>
      <c r="O3124">
        <f>INDEX(RawData!N$2:N$1048576,MATCH(FmtData!$B$4+(ROW()-10),RawData!$A$2:$A$1048576,0))</f>
        <v>169.6</v>
      </c>
      <c r="P3124">
        <f>INDEX(RawData!O$2:O$1048576,MATCH(FmtData!$B$4+(ROW()-10),RawData!$A$2:$A$1048576,0))</f>
        <v>35.831699999999998</v>
      </c>
      <c r="Q3124">
        <f>INDEX(RawData!P$2:P$1048576,MATCH(FmtData!$B$4+(ROW()-10),RawData!$A$2:$A$1048576,0))</f>
        <v>225.51599999999999</v>
      </c>
      <c r="R3124">
        <f>INDEX(RawData!Q$2:Q$1048576,MATCH(FmtData!$B$4+(ROW()-10),RawData!$A$2:$A$1048576,0))</f>
        <v>2.4414100000000002E-3</v>
      </c>
      <c r="S3124">
        <f>INDEX(RawData!R$2:R$1048576,MATCH(FmtData!$B$4+(ROW()-10),RawData!$A$2:$A$1048576,0))</f>
        <v>0.51633799999999996</v>
      </c>
      <c r="T3124">
        <f>INDEX(RawData!S$2:S$1048576,MATCH(FmtData!$B$4+(ROW()-10),RawData!$A$2:$A$1048576,0))</f>
        <v>0.52676999999999996</v>
      </c>
      <c r="U3124">
        <f>INDEX(RawData!T$2:T$1048576,MATCH(FmtData!$B$4+(ROW()-10),RawData!$A$2:$A$1048576,0))</f>
        <v>1.9836400000000001E-2</v>
      </c>
      <c r="V3124">
        <f>INDEX(RawData!U$2:U$1048576,MATCH(FmtData!$B$4+(ROW()-10),RawData!$A$2:$A$1048576,0))</f>
        <v>0.50353999999999999</v>
      </c>
      <c r="W3124" s="8">
        <f t="shared" si="1061"/>
        <v>0.48370360000000001</v>
      </c>
      <c r="X3124" s="8">
        <f t="shared" si="1062"/>
        <v>-0.26073607999999993</v>
      </c>
      <c r="Y3124" s="8">
        <f t="shared" si="1063"/>
        <v>-0.15884651999999996</v>
      </c>
      <c r="Z3124" s="8">
        <f t="shared" si="1064"/>
        <v>10.152691814042056</v>
      </c>
      <c r="AA3124" s="8">
        <f t="shared" si="1065"/>
        <v>10.050802254042056</v>
      </c>
      <c r="AB3124" s="8">
        <f t="shared" si="1066"/>
        <v>10.101747034042056</v>
      </c>
      <c r="AC3124" s="6">
        <f t="shared" si="1081"/>
        <v>-281.81700000000001</v>
      </c>
      <c r="AD3124" s="15">
        <f t="shared" si="1078"/>
        <v>-22.044999999999959</v>
      </c>
      <c r="AE3124" s="15">
        <f t="shared" si="1079"/>
        <v>68.452791551277301</v>
      </c>
      <c r="AF3124" s="15">
        <f t="shared" si="1080"/>
        <v>41.299610510253387</v>
      </c>
      <c r="AG3124" s="15">
        <f t="shared" si="1067"/>
        <v>54.811079706319902</v>
      </c>
      <c r="AH3124" s="15">
        <f t="shared" si="1082"/>
        <v>-122.92360518134808</v>
      </c>
      <c r="AI3124" s="17">
        <f t="shared" si="1068"/>
        <v>1.1995386665412076</v>
      </c>
      <c r="AJ3124" s="17">
        <f t="shared" si="1069"/>
        <v>0.94989568419150117</v>
      </c>
      <c r="AK3124" s="17">
        <f t="shared" si="1070"/>
        <v>0.75951461028015788</v>
      </c>
      <c r="AL3124" s="17">
        <f t="shared" si="1071"/>
        <v>0.78174490703777533</v>
      </c>
      <c r="AM3124" s="17">
        <f t="shared" si="1072"/>
        <v>0.77052274714301561</v>
      </c>
      <c r="AN3124" s="17">
        <f t="shared" si="1073"/>
        <v>0.94989568419150117</v>
      </c>
      <c r="AO3124" s="17">
        <f t="shared" si="1077"/>
        <v>0</v>
      </c>
      <c r="AP3124" s="17">
        <f t="shared" si="1074"/>
        <v>7.7052274714301561</v>
      </c>
      <c r="AQ3124" s="17">
        <f t="shared" si="1075"/>
        <v>11.995386665412076</v>
      </c>
      <c r="AR3124" s="17">
        <f t="shared" si="1076"/>
        <v>20.011549605334785</v>
      </c>
    </row>
    <row r="3125" spans="2:44" x14ac:dyDescent="0.25">
      <c r="B3125">
        <f>INDEX(RawData!$A$2:$A$1048576,MATCH(FmtData!$B$4+(ROW()-10),RawData!$A$2:$A$1048576,0))</f>
        <v>3310</v>
      </c>
      <c r="C3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42233.402997685182</v>
      </c>
      <c r="D3125" s="46">
        <f>IF($B$6=1,MID(INDEX(RawData!$B$2:$B$1048576, MATCH(FmtData!$B$4+(ROW()-10),RawData!$A$2:$A$1048576,0)),12,8)+$B$5/24,INDEX(RawData!$C$2:$C$1048576, MATCH(FmtData!$B$4+(ROW()-10),RawData!$A$2:$A$1048576,0)))</f>
        <v>0.40299768518518514</v>
      </c>
      <c r="E3125">
        <f>INDEX(RawData!D$2:D$1048576,MATCH(FmtData!$B$4+(ROW()-10),RawData!$A$2:$A$1048576,0))</f>
        <v>2901.19</v>
      </c>
      <c r="F3125">
        <f>INDEX(RawData!E$2:E$1048576,MATCH(FmtData!$B$4+(ROW()-10),RawData!$A$2:$A$1048576,0))</f>
        <v>7.1738299999999997</v>
      </c>
      <c r="G3125">
        <f>INDEX(RawData!F$2:F$1048576,MATCH(FmtData!$B$4+(ROW()-10),RawData!$A$2:$A$1048576,0))</f>
        <v>-108.822</v>
      </c>
      <c r="H3125">
        <f>INDEX(RawData!G$2:G$1048576,MATCH(FmtData!$B$4+(ROW()-10),RawData!$A$2:$A$1048576,0))</f>
        <v>0.49982199999999999</v>
      </c>
      <c r="I3125">
        <f>INDEX(RawData!H$2:H$1048576,MATCH(FmtData!$B$4+(ROW()-10),RawData!$A$2:$A$1048576,0))</f>
        <v>-3.71981E-3</v>
      </c>
      <c r="J3125">
        <f>INDEX(RawData!I$2:I$1048576,MATCH(FmtData!$B$4+(ROW()-10),RawData!$A$2:$A$1048576,0))</f>
        <v>197.1</v>
      </c>
      <c r="K3125">
        <f>INDEX(RawData!J$2:J$1048576,MATCH(FmtData!$B$4+(ROW()-10),RawData!$A$2:$A$1048576,0))</f>
        <v>194.1</v>
      </c>
      <c r="L3125">
        <f>INDEX(RawData!K$2:K$1048576,MATCH(FmtData!$B$4+(ROW()-10),RawData!$A$2:$A$1048576,0))</f>
        <v>196.4</v>
      </c>
      <c r="M3125">
        <f>INDEX(RawData!L$2:L$1048576,MATCH(FmtData!$B$4+(ROW()-10),RawData!$A$2:$A$1048576,0))</f>
        <v>22.9</v>
      </c>
      <c r="N3125">
        <f>INDEX(RawData!M$2:M$1048576,MATCH(FmtData!$B$4+(ROW()-10),RawData!$A$2:$A$1048576,0))</f>
        <v>21.8</v>
      </c>
      <c r="O3125">
        <f>INDEX(RawData!N$2:N$1048576,MATCH(FmtData!$B$4+(ROW()-10),RawData!$A$2:$A$1048576,0))</f>
        <v>169.5</v>
      </c>
      <c r="P3125">
        <f>INDEX(RawData!O$2:O$1048576,MATCH(FmtData!$B$4+(ROW()-10),RawData!$A$2:$A$1048576,0))</f>
        <v>35.831699999999998</v>
      </c>
      <c r="Q3125">
        <f>INDEX(RawData!P$2:P$1048576,MATCH(FmtData!$B$4+(ROW()-10),RawData!$A$2:$A$1048576,0))</f>
        <v>225.67</v>
      </c>
      <c r="R3125">
        <f>INDEX(RawData!Q$2:Q$1048576,MATCH(FmtData!$B$4+(ROW()-10),RawData!$A$2:$A$1048576,0))</f>
        <v>2.4414100000000002E-3</v>
      </c>
      <c r="S3125">
        <f>INDEX(RawData!R$2:R$1048576,MATCH(FmtData!$B$4+(ROW()-10),RawData!$A$2:$A$1048576,0))</f>
        <v>0.51633799999999996</v>
      </c>
      <c r="T3125">
        <f>INDEX(RawData!S$2:S$1048576,MATCH(FmtData!$B$4+(ROW()-10),RawData!$A$2:$A$1048576,0))</f>
        <v>0.52676999999999996</v>
      </c>
      <c r="U3125">
        <f>INDEX(RawData!T$2:T$1048576,MATCH(FmtData!$B$4+(ROW()-10),RawData!$A$2:$A$1048576,0))</f>
        <v>-1.06812E-2</v>
      </c>
      <c r="V3125">
        <f>INDEX(RawData!U$2:U$1048576,MATCH(FmtData!$B$4+(ROW()-10),RawData!$A$2:$A$1048576,0))</f>
        <v>0.12207</v>
      </c>
      <c r="W3125" s="8">
        <f t="shared" si="1061"/>
        <v>0.13275119999999999</v>
      </c>
      <c r="X3125" s="8">
        <f t="shared" si="1062"/>
        <v>-0.26073607999999993</v>
      </c>
      <c r="Y3125" s="8">
        <f t="shared" si="1063"/>
        <v>-0.15884651999999996</v>
      </c>
      <c r="Z3125" s="8">
        <f t="shared" si="1064"/>
        <v>10.152691814042056</v>
      </c>
      <c r="AA3125" s="8">
        <f t="shared" si="1065"/>
        <v>10.050802254042056</v>
      </c>
      <c r="AB3125" s="8">
        <f t="shared" si="1066"/>
        <v>10.101747034042056</v>
      </c>
      <c r="AC3125" s="6">
        <f t="shared" si="1081"/>
        <v>-281.66300000000001</v>
      </c>
      <c r="AD3125" s="15">
        <f t="shared" si="1078"/>
        <v>-21.890999999999963</v>
      </c>
      <c r="AE3125" s="15">
        <f t="shared" si="1079"/>
        <v>68.452791551277301</v>
      </c>
      <c r="AF3125" s="15">
        <f t="shared" si="1080"/>
        <v>41.299610510253387</v>
      </c>
      <c r="AG3125" s="15">
        <f t="shared" si="1067"/>
        <v>54.811079706319902</v>
      </c>
      <c r="AH3125" s="15">
        <f t="shared" si="1082"/>
        <v>-122.76960518134808</v>
      </c>
      <c r="AI3125" s="17">
        <f t="shared" si="1068"/>
        <v>1.1992332011811271</v>
      </c>
      <c r="AJ3125" s="17">
        <f t="shared" si="1069"/>
        <v>0.94970412265557469</v>
      </c>
      <c r="AK3125" s="17">
        <f t="shared" si="1070"/>
        <v>0.75951461028015788</v>
      </c>
      <c r="AL3125" s="17">
        <f t="shared" si="1071"/>
        <v>0.78174490703777533</v>
      </c>
      <c r="AM3125" s="17">
        <f t="shared" si="1072"/>
        <v>0.77052274714301561</v>
      </c>
      <c r="AN3125" s="17">
        <f t="shared" si="1073"/>
        <v>0.94970412265557469</v>
      </c>
      <c r="AO3125" s="17">
        <f t="shared" si="1077"/>
        <v>0</v>
      </c>
      <c r="AP3125" s="17">
        <f t="shared" si="1074"/>
        <v>7.7052274714301561</v>
      </c>
      <c r="AQ3125" s="17">
        <f t="shared" si="1075"/>
        <v>11.992332011811271</v>
      </c>
      <c r="AR3125" s="17">
        <f t="shared" si="1076"/>
        <v>20.002931188758847</v>
      </c>
    </row>
    <row r="3126" spans="2:44" x14ac:dyDescent="0.25">
      <c r="B3126">
        <f>INDEX(RawData!$A$2:$A$1048576,MATCH(FmtData!$B$4+(ROW()-10),RawData!$A$2:$A$1048576,0))</f>
        <v>3311</v>
      </c>
      <c r="C3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42233.414571759262</v>
      </c>
      <c r="D3126" s="46">
        <f>IF($B$6=1,MID(INDEX(RawData!$B$2:$B$1048576, MATCH(FmtData!$B$4+(ROW()-10),RawData!$A$2:$A$1048576,0)),12,8)+$B$5/24,INDEX(RawData!$C$2:$C$1048576, MATCH(FmtData!$B$4+(ROW()-10),RawData!$A$2:$A$1048576,0)))</f>
        <v>0.41457175925925926</v>
      </c>
      <c r="E3126">
        <f>INDEX(RawData!D$2:D$1048576,MATCH(FmtData!$B$4+(ROW()-10),RawData!$A$2:$A$1048576,0))</f>
        <v>2901.19</v>
      </c>
      <c r="F3126">
        <f>INDEX(RawData!E$2:E$1048576,MATCH(FmtData!$B$4+(ROW()-10),RawData!$A$2:$A$1048576,0))</f>
        <v>7.1738299999999997</v>
      </c>
      <c r="G3126">
        <f>INDEX(RawData!F$2:F$1048576,MATCH(FmtData!$B$4+(ROW()-10),RawData!$A$2:$A$1048576,0))</f>
        <v>-108.822</v>
      </c>
      <c r="H3126">
        <f>INDEX(RawData!G$2:G$1048576,MATCH(FmtData!$B$4+(ROW()-10),RawData!$A$2:$A$1048576,0))</f>
        <v>0.49982199999999999</v>
      </c>
      <c r="I3126">
        <f>INDEX(RawData!H$2:H$1048576,MATCH(FmtData!$B$4+(ROW()-10),RawData!$A$2:$A$1048576,0))</f>
        <v>-3.71981E-3</v>
      </c>
      <c r="J3126">
        <f>INDEX(RawData!I$2:I$1048576,MATCH(FmtData!$B$4+(ROW()-10),RawData!$A$2:$A$1048576,0))</f>
        <v>197.3</v>
      </c>
      <c r="K3126">
        <f>INDEX(RawData!J$2:J$1048576,MATCH(FmtData!$B$4+(ROW()-10),RawData!$A$2:$A$1048576,0))</f>
        <v>193.9</v>
      </c>
      <c r="L3126">
        <f>INDEX(RawData!K$2:K$1048576,MATCH(FmtData!$B$4+(ROW()-10),RawData!$A$2:$A$1048576,0))</f>
        <v>194.4</v>
      </c>
      <c r="M3126">
        <f>INDEX(RawData!L$2:L$1048576,MATCH(FmtData!$B$4+(ROW()-10),RawData!$A$2:$A$1048576,0))</f>
        <v>22.9</v>
      </c>
      <c r="N3126">
        <f>INDEX(RawData!M$2:M$1048576,MATCH(FmtData!$B$4+(ROW()-10),RawData!$A$2:$A$1048576,0))</f>
        <v>21.8</v>
      </c>
      <c r="O3126">
        <f>INDEX(RawData!N$2:N$1048576,MATCH(FmtData!$B$4+(ROW()-10),RawData!$A$2:$A$1048576,0))</f>
        <v>169.4</v>
      </c>
      <c r="P3126">
        <f>INDEX(RawData!O$2:O$1048576,MATCH(FmtData!$B$4+(ROW()-10),RawData!$A$2:$A$1048576,0))</f>
        <v>35.831699999999998</v>
      </c>
      <c r="Q3126">
        <f>INDEX(RawData!P$2:P$1048576,MATCH(FmtData!$B$4+(ROW()-10),RawData!$A$2:$A$1048576,0))</f>
        <v>225.17500000000001</v>
      </c>
      <c r="R3126">
        <f>INDEX(RawData!Q$2:Q$1048576,MATCH(FmtData!$B$4+(ROW()-10),RawData!$A$2:$A$1048576,0))</f>
        <v>2.4414100000000002E-3</v>
      </c>
      <c r="S3126">
        <f>INDEX(RawData!R$2:R$1048576,MATCH(FmtData!$B$4+(ROW()-10),RawData!$A$2:$A$1048576,0))</f>
        <v>0.51633799999999996</v>
      </c>
      <c r="T3126">
        <f>INDEX(RawData!S$2:S$1048576,MATCH(FmtData!$B$4+(ROW()-10),RawData!$A$2:$A$1048576,0))</f>
        <v>0.52676999999999996</v>
      </c>
      <c r="U3126">
        <f>INDEX(RawData!T$2:T$1048576,MATCH(FmtData!$B$4+(ROW()-10),RawData!$A$2:$A$1048576,0))</f>
        <v>-1.06812E-2</v>
      </c>
      <c r="V3126">
        <f>INDEX(RawData!U$2:U$1048576,MATCH(FmtData!$B$4+(ROW()-10),RawData!$A$2:$A$1048576,0))</f>
        <v>0.152588</v>
      </c>
      <c r="W3126" s="8">
        <f t="shared" si="1061"/>
        <v>0.1632692</v>
      </c>
      <c r="X3126" s="8">
        <f t="shared" si="1062"/>
        <v>-0.26073607999999993</v>
      </c>
      <c r="Y3126" s="8">
        <f t="shared" si="1063"/>
        <v>-0.15884651999999996</v>
      </c>
      <c r="Z3126" s="8">
        <f t="shared" si="1064"/>
        <v>10.152691814042056</v>
      </c>
      <c r="AA3126" s="8">
        <f t="shared" si="1065"/>
        <v>10.050802254042056</v>
      </c>
      <c r="AB3126" s="8">
        <f t="shared" si="1066"/>
        <v>10.101747034042056</v>
      </c>
      <c r="AC3126" s="6">
        <f t="shared" si="1081"/>
        <v>-282.15800000000002</v>
      </c>
      <c r="AD3126" s="15">
        <f t="shared" si="1078"/>
        <v>-22.385999999999967</v>
      </c>
      <c r="AE3126" s="15">
        <f t="shared" si="1079"/>
        <v>68.452791551277301</v>
      </c>
      <c r="AF3126" s="15">
        <f t="shared" si="1080"/>
        <v>41.299610510253387</v>
      </c>
      <c r="AG3126" s="15">
        <f t="shared" si="1067"/>
        <v>54.811079706319902</v>
      </c>
      <c r="AH3126" s="15">
        <f t="shared" si="1082"/>
        <v>-123.26460518134809</v>
      </c>
      <c r="AI3126" s="17">
        <f t="shared" si="1068"/>
        <v>1.2002156082182436</v>
      </c>
      <c r="AJ3126" s="17">
        <f t="shared" si="1069"/>
        <v>0.9503201312954942</v>
      </c>
      <c r="AK3126" s="17">
        <f t="shared" si="1070"/>
        <v>0.75951461028015788</v>
      </c>
      <c r="AL3126" s="17">
        <f t="shared" si="1071"/>
        <v>0.78174490703777533</v>
      </c>
      <c r="AM3126" s="17">
        <f t="shared" si="1072"/>
        <v>0.77052274714301561</v>
      </c>
      <c r="AN3126" s="17">
        <f t="shared" si="1073"/>
        <v>0.9503201312954942</v>
      </c>
      <c r="AO3126" s="17">
        <f t="shared" si="1077"/>
        <v>0</v>
      </c>
      <c r="AP3126" s="17">
        <f t="shared" si="1074"/>
        <v>7.7052274714301561</v>
      </c>
      <c r="AQ3126" s="17">
        <f t="shared" si="1075"/>
        <v>12.002156082182436</v>
      </c>
      <c r="AR3126" s="17">
        <f t="shared" si="1076"/>
        <v>20.002931188758847</v>
      </c>
    </row>
    <row r="3127" spans="2:44" x14ac:dyDescent="0.25">
      <c r="B3127">
        <f>INDEX(RawData!$A$2:$A$1048576,MATCH(FmtData!$B$4+(ROW()-10),RawData!$A$2:$A$1048576,0))</f>
        <v>3312</v>
      </c>
      <c r="C3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42233.426145833335</v>
      </c>
      <c r="D3127" s="46">
        <f>IF($B$6=1,MID(INDEX(RawData!$B$2:$B$1048576, MATCH(FmtData!$B$4+(ROW()-10),RawData!$A$2:$A$1048576,0)),12,8)+$B$5/24,INDEX(RawData!$C$2:$C$1048576, MATCH(FmtData!$B$4+(ROW()-10),RawData!$A$2:$A$1048576,0)))</f>
        <v>0.42614583333333328</v>
      </c>
      <c r="E3127">
        <f>INDEX(RawData!D$2:D$1048576,MATCH(FmtData!$B$4+(ROW()-10),RawData!$A$2:$A$1048576,0))</f>
        <v>2901.19</v>
      </c>
      <c r="F3127">
        <f>INDEX(RawData!E$2:E$1048576,MATCH(FmtData!$B$4+(ROW()-10),RawData!$A$2:$A$1048576,0))</f>
        <v>7.1738299999999997</v>
      </c>
      <c r="G3127">
        <f>INDEX(RawData!F$2:F$1048576,MATCH(FmtData!$B$4+(ROW()-10),RawData!$A$2:$A$1048576,0))</f>
        <v>-108.822</v>
      </c>
      <c r="H3127">
        <f>INDEX(RawData!G$2:G$1048576,MATCH(FmtData!$B$4+(ROW()-10),RawData!$A$2:$A$1048576,0))</f>
        <v>0.49982199999999999</v>
      </c>
      <c r="I3127">
        <f>INDEX(RawData!H$2:H$1048576,MATCH(FmtData!$B$4+(ROW()-10),RawData!$A$2:$A$1048576,0))</f>
        <v>-3.53587E-3</v>
      </c>
      <c r="J3127">
        <f>INDEX(RawData!I$2:I$1048576,MATCH(FmtData!$B$4+(ROW()-10),RawData!$A$2:$A$1048576,0))</f>
        <v>195</v>
      </c>
      <c r="K3127">
        <f>INDEX(RawData!J$2:J$1048576,MATCH(FmtData!$B$4+(ROW()-10),RawData!$A$2:$A$1048576,0))</f>
        <v>194.3</v>
      </c>
      <c r="L3127">
        <f>INDEX(RawData!K$2:K$1048576,MATCH(FmtData!$B$4+(ROW()-10),RawData!$A$2:$A$1048576,0))</f>
        <v>193.2</v>
      </c>
      <c r="M3127">
        <f>INDEX(RawData!L$2:L$1048576,MATCH(FmtData!$B$4+(ROW()-10),RawData!$A$2:$A$1048576,0))</f>
        <v>22.9</v>
      </c>
      <c r="N3127">
        <f>INDEX(RawData!M$2:M$1048576,MATCH(FmtData!$B$4+(ROW()-10),RawData!$A$2:$A$1048576,0))</f>
        <v>21.8</v>
      </c>
      <c r="O3127">
        <f>INDEX(RawData!N$2:N$1048576,MATCH(FmtData!$B$4+(ROW()-10),RawData!$A$2:$A$1048576,0))</f>
        <v>169.4</v>
      </c>
      <c r="P3127">
        <f>INDEX(RawData!O$2:O$1048576,MATCH(FmtData!$B$4+(ROW()-10),RawData!$A$2:$A$1048576,0))</f>
        <v>35.831699999999998</v>
      </c>
      <c r="Q3127">
        <f>INDEX(RawData!P$2:P$1048576,MATCH(FmtData!$B$4+(ROW()-10),RawData!$A$2:$A$1048576,0))</f>
        <v>225.02</v>
      </c>
      <c r="R3127">
        <f>INDEX(RawData!Q$2:Q$1048576,MATCH(FmtData!$B$4+(ROW()-10),RawData!$A$2:$A$1048576,0))</f>
        <v>2.4414100000000002E-3</v>
      </c>
      <c r="S3127">
        <f>INDEX(RawData!R$2:R$1048576,MATCH(FmtData!$B$4+(ROW()-10),RawData!$A$2:$A$1048576,0))</f>
        <v>0.51633799999999996</v>
      </c>
      <c r="T3127">
        <f>INDEX(RawData!S$2:S$1048576,MATCH(FmtData!$B$4+(ROW()-10),RawData!$A$2:$A$1048576,0))</f>
        <v>0.52676999999999996</v>
      </c>
      <c r="U3127">
        <f>INDEX(RawData!T$2:T$1048576,MATCH(FmtData!$B$4+(ROW()-10),RawData!$A$2:$A$1048576,0))</f>
        <v>22.323599999999999</v>
      </c>
      <c r="V3127">
        <f>INDEX(RawData!U$2:U$1048576,MATCH(FmtData!$B$4+(ROW()-10),RawData!$A$2:$A$1048576,0))</f>
        <v>26.7029</v>
      </c>
      <c r="W3127" s="8">
        <f t="shared" si="1061"/>
        <v>4.3793000000000006</v>
      </c>
      <c r="X3127" s="8">
        <f t="shared" si="1062"/>
        <v>-0.26073607999999993</v>
      </c>
      <c r="Y3127" s="8">
        <f t="shared" si="1063"/>
        <v>-0.15884651999999996</v>
      </c>
      <c r="Z3127" s="8">
        <f t="shared" si="1064"/>
        <v>10.152691814042056</v>
      </c>
      <c r="AA3127" s="8">
        <f t="shared" si="1065"/>
        <v>10.050802254042056</v>
      </c>
      <c r="AB3127" s="8">
        <f t="shared" si="1066"/>
        <v>10.101747034042056</v>
      </c>
      <c r="AC3127" s="6">
        <f t="shared" si="1081"/>
        <v>-282.31299999999999</v>
      </c>
      <c r="AD3127" s="15">
        <f t="shared" si="1078"/>
        <v>-22.54099999999994</v>
      </c>
      <c r="AE3127" s="15">
        <f t="shared" si="1079"/>
        <v>68.452791551277301</v>
      </c>
      <c r="AF3127" s="15">
        <f t="shared" si="1080"/>
        <v>41.299610510253387</v>
      </c>
      <c r="AG3127" s="15">
        <f t="shared" si="1067"/>
        <v>54.811079706319902</v>
      </c>
      <c r="AH3127" s="15">
        <f t="shared" si="1082"/>
        <v>-123.41960518134806</v>
      </c>
      <c r="AI3127" s="17">
        <f t="shared" si="1068"/>
        <v>1.2005235616217982</v>
      </c>
      <c r="AJ3127" s="17">
        <f t="shared" si="1069"/>
        <v>0.95051318721652167</v>
      </c>
      <c r="AK3127" s="17">
        <f t="shared" si="1070"/>
        <v>0.75951461028015788</v>
      </c>
      <c r="AL3127" s="17">
        <f t="shared" si="1071"/>
        <v>0.78174490703777533</v>
      </c>
      <c r="AM3127" s="17">
        <f t="shared" si="1072"/>
        <v>0.77052274714301561</v>
      </c>
      <c r="AN3127" s="17">
        <f t="shared" si="1073"/>
        <v>0.95051318721652167</v>
      </c>
      <c r="AO3127" s="17">
        <f t="shared" si="1077"/>
        <v>0</v>
      </c>
      <c r="AP3127" s="17">
        <f t="shared" si="1074"/>
        <v>7.7052274714301561</v>
      </c>
      <c r="AQ3127" s="17">
        <f t="shared" si="1075"/>
        <v>12.005235616217982</v>
      </c>
      <c r="AR3127" s="17">
        <f t="shared" si="1076"/>
        <v>20.002931188758847</v>
      </c>
    </row>
    <row r="3128" spans="2:44" x14ac:dyDescent="0.25">
      <c r="B3128">
        <f>INDEX(RawData!$A$2:$A$1048576,MATCH(FmtData!$B$4+(ROW()-10),RawData!$A$2:$A$1048576,0))</f>
        <v>3313</v>
      </c>
      <c r="C3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42233.437719907408</v>
      </c>
      <c r="D3128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3128">
        <f>INDEX(RawData!D$2:D$1048576,MATCH(FmtData!$B$4+(ROW()-10),RawData!$A$2:$A$1048576,0))</f>
        <v>2901.19</v>
      </c>
      <c r="F3128">
        <f>INDEX(RawData!E$2:E$1048576,MATCH(FmtData!$B$4+(ROW()-10),RawData!$A$2:$A$1048576,0))</f>
        <v>7.1738299999999997</v>
      </c>
      <c r="G3128">
        <f>INDEX(RawData!F$2:F$1048576,MATCH(FmtData!$B$4+(ROW()-10),RawData!$A$2:$A$1048576,0))</f>
        <v>-108.822</v>
      </c>
      <c r="H3128">
        <f>INDEX(RawData!G$2:G$1048576,MATCH(FmtData!$B$4+(ROW()-10),RawData!$A$2:$A$1048576,0))</f>
        <v>0.49982199999999999</v>
      </c>
      <c r="I3128">
        <f>INDEX(RawData!H$2:H$1048576,MATCH(FmtData!$B$4+(ROW()-10),RawData!$A$2:$A$1048576,0))</f>
        <v>-3.71981E-3</v>
      </c>
      <c r="J3128">
        <f>INDEX(RawData!I$2:I$1048576,MATCH(FmtData!$B$4+(ROW()-10),RawData!$A$2:$A$1048576,0))</f>
        <v>194.1</v>
      </c>
      <c r="K3128">
        <f>INDEX(RawData!J$2:J$1048576,MATCH(FmtData!$B$4+(ROW()-10),RawData!$A$2:$A$1048576,0))</f>
        <v>195.3</v>
      </c>
      <c r="L3128">
        <f>INDEX(RawData!K$2:K$1048576,MATCH(FmtData!$B$4+(ROW()-10),RawData!$A$2:$A$1048576,0))</f>
        <v>198.5</v>
      </c>
      <c r="M3128">
        <f>INDEX(RawData!L$2:L$1048576,MATCH(FmtData!$B$4+(ROW()-10),RawData!$A$2:$A$1048576,0))</f>
        <v>22.9</v>
      </c>
      <c r="N3128">
        <f>INDEX(RawData!M$2:M$1048576,MATCH(FmtData!$B$4+(ROW()-10),RawData!$A$2:$A$1048576,0))</f>
        <v>21.8</v>
      </c>
      <c r="O3128">
        <f>INDEX(RawData!N$2:N$1048576,MATCH(FmtData!$B$4+(ROW()-10),RawData!$A$2:$A$1048576,0))</f>
        <v>169.4</v>
      </c>
      <c r="P3128">
        <f>INDEX(RawData!O$2:O$1048576,MATCH(FmtData!$B$4+(ROW()-10),RawData!$A$2:$A$1048576,0))</f>
        <v>35.831699999999998</v>
      </c>
      <c r="Q3128">
        <f>INDEX(RawData!P$2:P$1048576,MATCH(FmtData!$B$4+(ROW()-10),RawData!$A$2:$A$1048576,0))</f>
        <v>225.02</v>
      </c>
      <c r="R3128">
        <f>INDEX(RawData!Q$2:Q$1048576,MATCH(FmtData!$B$4+(ROW()-10),RawData!$A$2:$A$1048576,0))</f>
        <v>1.8310500000000001E-3</v>
      </c>
      <c r="S3128">
        <f>INDEX(RawData!R$2:R$1048576,MATCH(FmtData!$B$4+(ROW()-10),RawData!$A$2:$A$1048576,0))</f>
        <v>0.51633799999999996</v>
      </c>
      <c r="T3128">
        <f>INDEX(RawData!S$2:S$1048576,MATCH(FmtData!$B$4+(ROW()-10),RawData!$A$2:$A$1048576,0))</f>
        <v>0.52676999999999996</v>
      </c>
      <c r="U3128">
        <f>INDEX(RawData!T$2:T$1048576,MATCH(FmtData!$B$4+(ROW()-10),RawData!$A$2:$A$1048576,0))</f>
        <v>10.3531</v>
      </c>
      <c r="V3128">
        <f>INDEX(RawData!U$2:U$1048576,MATCH(FmtData!$B$4+(ROW()-10),RawData!$A$2:$A$1048576,0))</f>
        <v>12.5732</v>
      </c>
      <c r="W3128" s="8">
        <f t="shared" si="1061"/>
        <v>2.2201000000000004</v>
      </c>
      <c r="X3128" s="8">
        <f t="shared" si="1062"/>
        <v>-0.26073607999999993</v>
      </c>
      <c r="Y3128" s="8">
        <f t="shared" si="1063"/>
        <v>-0.15884651999999996</v>
      </c>
      <c r="Z3128" s="8">
        <f t="shared" si="1064"/>
        <v>10.152691814042056</v>
      </c>
      <c r="AA3128" s="8">
        <f t="shared" si="1065"/>
        <v>10.050802254042056</v>
      </c>
      <c r="AB3128" s="8">
        <f t="shared" si="1066"/>
        <v>10.101747034042056</v>
      </c>
      <c r="AC3128" s="6">
        <f t="shared" si="1081"/>
        <v>-282.31299999999999</v>
      </c>
      <c r="AD3128" s="15">
        <f t="shared" si="1078"/>
        <v>-22.54099999999994</v>
      </c>
      <c r="AE3128" s="15">
        <f t="shared" si="1079"/>
        <v>68.452791551277301</v>
      </c>
      <c r="AF3128" s="15">
        <f t="shared" si="1080"/>
        <v>41.299610510253387</v>
      </c>
      <c r="AG3128" s="15">
        <f t="shared" si="1067"/>
        <v>54.811079706319902</v>
      </c>
      <c r="AH3128" s="15">
        <f t="shared" si="1082"/>
        <v>-123.41960518134806</v>
      </c>
      <c r="AI3128" s="17">
        <f t="shared" si="1068"/>
        <v>1.2005235616217982</v>
      </c>
      <c r="AJ3128" s="17">
        <f t="shared" si="1069"/>
        <v>0.95051318721652167</v>
      </c>
      <c r="AK3128" s="17">
        <f t="shared" si="1070"/>
        <v>0.75951461028015788</v>
      </c>
      <c r="AL3128" s="17">
        <f t="shared" si="1071"/>
        <v>0.78174490703777533</v>
      </c>
      <c r="AM3128" s="17">
        <f t="shared" si="1072"/>
        <v>0.77052274714301561</v>
      </c>
      <c r="AN3128" s="17">
        <f t="shared" si="1073"/>
        <v>0.95051318721652167</v>
      </c>
      <c r="AO3128" s="17">
        <f t="shared" si="1077"/>
        <v>0</v>
      </c>
      <c r="AP3128" s="17">
        <f t="shared" si="1074"/>
        <v>7.7052274714301561</v>
      </c>
      <c r="AQ3128" s="17">
        <f t="shared" si="1075"/>
        <v>12.005235616217982</v>
      </c>
      <c r="AR3128" s="17">
        <f t="shared" si="1076"/>
        <v>20.002931188758847</v>
      </c>
    </row>
    <row r="3129" spans="2:44" x14ac:dyDescent="0.25">
      <c r="B3129">
        <f>INDEX(RawData!$A$2:$A$1048576,MATCH(FmtData!$B$4+(ROW()-10),RawData!$A$2:$A$1048576,0))</f>
        <v>3314</v>
      </c>
      <c r="C3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42233.449293981481</v>
      </c>
      <c r="D3129" s="46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3129">
        <f>INDEX(RawData!D$2:D$1048576,MATCH(FmtData!$B$4+(ROW()-10),RawData!$A$2:$A$1048576,0))</f>
        <v>2901.19</v>
      </c>
      <c r="F3129">
        <f>INDEX(RawData!E$2:E$1048576,MATCH(FmtData!$B$4+(ROW()-10),RawData!$A$2:$A$1048576,0))</f>
        <v>7.1738299999999997</v>
      </c>
      <c r="G3129">
        <f>INDEX(RawData!F$2:F$1048576,MATCH(FmtData!$B$4+(ROW()-10),RawData!$A$2:$A$1048576,0))</f>
        <v>-108.822</v>
      </c>
      <c r="H3129">
        <f>INDEX(RawData!G$2:G$1048576,MATCH(FmtData!$B$4+(ROW()-10),RawData!$A$2:$A$1048576,0))</f>
        <v>0.49982199999999999</v>
      </c>
      <c r="I3129">
        <f>INDEX(RawData!H$2:H$1048576,MATCH(FmtData!$B$4+(ROW()-10),RawData!$A$2:$A$1048576,0))</f>
        <v>-3.53587E-3</v>
      </c>
      <c r="J3129">
        <f>INDEX(RawData!I$2:I$1048576,MATCH(FmtData!$B$4+(ROW()-10),RawData!$A$2:$A$1048576,0))</f>
        <v>194.9</v>
      </c>
      <c r="K3129">
        <f>INDEX(RawData!J$2:J$1048576,MATCH(FmtData!$B$4+(ROW()-10),RawData!$A$2:$A$1048576,0))</f>
        <v>196.3</v>
      </c>
      <c r="L3129">
        <f>INDEX(RawData!K$2:K$1048576,MATCH(FmtData!$B$4+(ROW()-10),RawData!$A$2:$A$1048576,0))</f>
        <v>189.8</v>
      </c>
      <c r="M3129">
        <f>INDEX(RawData!L$2:L$1048576,MATCH(FmtData!$B$4+(ROW()-10),RawData!$A$2:$A$1048576,0))</f>
        <v>22.9</v>
      </c>
      <c r="N3129">
        <f>INDEX(RawData!M$2:M$1048576,MATCH(FmtData!$B$4+(ROW()-10),RawData!$A$2:$A$1048576,0))</f>
        <v>21.8</v>
      </c>
      <c r="O3129">
        <f>INDEX(RawData!N$2:N$1048576,MATCH(FmtData!$B$4+(ROW()-10),RawData!$A$2:$A$1048576,0))</f>
        <v>169.5</v>
      </c>
      <c r="P3129">
        <f>INDEX(RawData!O$2:O$1048576,MATCH(FmtData!$B$4+(ROW()-10),RawData!$A$2:$A$1048576,0))</f>
        <v>35.831699999999998</v>
      </c>
      <c r="Q3129">
        <f>INDEX(RawData!P$2:P$1048576,MATCH(FmtData!$B$4+(ROW()-10),RawData!$A$2:$A$1048576,0))</f>
        <v>225.28299999999999</v>
      </c>
      <c r="R3129">
        <f>INDEX(RawData!Q$2:Q$1048576,MATCH(FmtData!$B$4+(ROW()-10),RawData!$A$2:$A$1048576,0))</f>
        <v>1.8310500000000001E-3</v>
      </c>
      <c r="S3129">
        <f>INDEX(RawData!R$2:R$1048576,MATCH(FmtData!$B$4+(ROW()-10),RawData!$A$2:$A$1048576,0))</f>
        <v>0.51633799999999996</v>
      </c>
      <c r="T3129">
        <f>INDEX(RawData!S$2:S$1048576,MATCH(FmtData!$B$4+(ROW()-10),RawData!$A$2:$A$1048576,0))</f>
        <v>0.52676999999999996</v>
      </c>
      <c r="U3129">
        <f>INDEX(RawData!T$2:T$1048576,MATCH(FmtData!$B$4+(ROW()-10),RawData!$A$2:$A$1048576,0))</f>
        <v>5.1406900000000002</v>
      </c>
      <c r="V3129">
        <f>INDEX(RawData!U$2:U$1048576,MATCH(FmtData!$B$4+(ROW()-10),RawData!$A$2:$A$1048576,0))</f>
        <v>6.5002399999999998</v>
      </c>
      <c r="W3129" s="8">
        <f t="shared" si="1061"/>
        <v>1.3595499999999996</v>
      </c>
      <c r="X3129" s="8">
        <f t="shared" si="1062"/>
        <v>-0.26073607999999993</v>
      </c>
      <c r="Y3129" s="8">
        <f t="shared" si="1063"/>
        <v>-0.15884651999999996</v>
      </c>
      <c r="Z3129" s="8">
        <f t="shared" si="1064"/>
        <v>10.152691814042056</v>
      </c>
      <c r="AA3129" s="8">
        <f t="shared" si="1065"/>
        <v>10.050802254042056</v>
      </c>
      <c r="AB3129" s="8">
        <f t="shared" si="1066"/>
        <v>10.101747034042056</v>
      </c>
      <c r="AC3129" s="6">
        <f t="shared" si="1081"/>
        <v>-282.05000000000007</v>
      </c>
      <c r="AD3129" s="15">
        <f t="shared" si="1078"/>
        <v>-22.27800000000002</v>
      </c>
      <c r="AE3129" s="15">
        <f t="shared" si="1079"/>
        <v>68.452791551277301</v>
      </c>
      <c r="AF3129" s="15">
        <f t="shared" si="1080"/>
        <v>41.299610510253387</v>
      </c>
      <c r="AG3129" s="15">
        <f t="shared" si="1067"/>
        <v>54.811079706319902</v>
      </c>
      <c r="AH3129" s="15">
        <f t="shared" si="1082"/>
        <v>-123.15660518134814</v>
      </c>
      <c r="AI3129" s="17">
        <f t="shared" si="1068"/>
        <v>1.2000011276103806</v>
      </c>
      <c r="AJ3129" s="17">
        <f t="shared" si="1069"/>
        <v>0.95018566126320014</v>
      </c>
      <c r="AK3129" s="17">
        <f t="shared" si="1070"/>
        <v>0.75951461028015788</v>
      </c>
      <c r="AL3129" s="17">
        <f t="shared" si="1071"/>
        <v>0.78174490703777533</v>
      </c>
      <c r="AM3129" s="17">
        <f t="shared" si="1072"/>
        <v>0.77052274714301561</v>
      </c>
      <c r="AN3129" s="17">
        <f t="shared" si="1073"/>
        <v>0.95018566126320014</v>
      </c>
      <c r="AO3129" s="17">
        <f t="shared" si="1077"/>
        <v>0</v>
      </c>
      <c r="AP3129" s="17">
        <f t="shared" si="1074"/>
        <v>7.7052274714301561</v>
      </c>
      <c r="AQ3129" s="17">
        <f t="shared" si="1075"/>
        <v>12.000011276103805</v>
      </c>
      <c r="AR3129" s="17">
        <f t="shared" si="1076"/>
        <v>20.002931188758847</v>
      </c>
    </row>
    <row r="3130" spans="2:44" x14ac:dyDescent="0.25">
      <c r="B3130">
        <f>INDEX(RawData!$A$2:$A$1048576,MATCH(FmtData!$B$4+(ROW()-10),RawData!$A$2:$A$1048576,0))</f>
        <v>3315</v>
      </c>
      <c r="C3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42233.460868055554</v>
      </c>
      <c r="D3130" s="46">
        <f>IF($B$6=1,MID(INDEX(RawData!$B$2:$B$1048576, MATCH(FmtData!$B$4+(ROW()-10),RawData!$A$2:$A$1048576,0)),12,8)+$B$5/24,INDEX(RawData!$C$2:$C$1048576, MATCH(FmtData!$B$4+(ROW()-10),RawData!$A$2:$A$1048576,0)))</f>
        <v>0.46086805555555554</v>
      </c>
      <c r="E3130">
        <f>INDEX(RawData!D$2:D$1048576,MATCH(FmtData!$B$4+(ROW()-10),RawData!$A$2:$A$1048576,0))</f>
        <v>2901.19</v>
      </c>
      <c r="F3130">
        <f>INDEX(RawData!E$2:E$1048576,MATCH(FmtData!$B$4+(ROW()-10),RawData!$A$2:$A$1048576,0))</f>
        <v>8.0976599999999994</v>
      </c>
      <c r="G3130">
        <f>INDEX(RawData!F$2:F$1048576,MATCH(FmtData!$B$4+(ROW()-10),RawData!$A$2:$A$1048576,0))</f>
        <v>-108.822</v>
      </c>
      <c r="H3130">
        <f>INDEX(RawData!G$2:G$1048576,MATCH(FmtData!$B$4+(ROW()-10),RawData!$A$2:$A$1048576,0))</f>
        <v>0.49982199999999999</v>
      </c>
      <c r="I3130">
        <f>INDEX(RawData!H$2:H$1048576,MATCH(FmtData!$B$4+(ROW()-10),RawData!$A$2:$A$1048576,0))</f>
        <v>-3.53587E-3</v>
      </c>
      <c r="J3130">
        <f>INDEX(RawData!I$2:I$1048576,MATCH(FmtData!$B$4+(ROW()-10),RawData!$A$2:$A$1048576,0))</f>
        <v>194.3</v>
      </c>
      <c r="K3130">
        <f>INDEX(RawData!J$2:J$1048576,MATCH(FmtData!$B$4+(ROW()-10),RawData!$A$2:$A$1048576,0))</f>
        <v>196</v>
      </c>
      <c r="L3130">
        <f>INDEX(RawData!K$2:K$1048576,MATCH(FmtData!$B$4+(ROW()-10),RawData!$A$2:$A$1048576,0))</f>
        <v>200.4</v>
      </c>
      <c r="M3130">
        <f>INDEX(RawData!L$2:L$1048576,MATCH(FmtData!$B$4+(ROW()-10),RawData!$A$2:$A$1048576,0))</f>
        <v>22.9</v>
      </c>
      <c r="N3130">
        <f>INDEX(RawData!M$2:M$1048576,MATCH(FmtData!$B$4+(ROW()-10),RawData!$A$2:$A$1048576,0))</f>
        <v>21.6</v>
      </c>
      <c r="O3130">
        <f>INDEX(RawData!N$2:N$1048576,MATCH(FmtData!$B$4+(ROW()-10),RawData!$A$2:$A$1048576,0))</f>
        <v>169.4</v>
      </c>
      <c r="P3130">
        <f>INDEX(RawData!O$2:O$1048576,MATCH(FmtData!$B$4+(ROW()-10),RawData!$A$2:$A$1048576,0))</f>
        <v>35.831699999999998</v>
      </c>
      <c r="Q3130">
        <f>INDEX(RawData!P$2:P$1048576,MATCH(FmtData!$B$4+(ROW()-10),RawData!$A$2:$A$1048576,0))</f>
        <v>225.05099999999999</v>
      </c>
      <c r="R3130">
        <f>INDEX(RawData!Q$2:Q$1048576,MATCH(FmtData!$B$4+(ROW()-10),RawData!$A$2:$A$1048576,0))</f>
        <v>2.4414100000000002E-3</v>
      </c>
      <c r="S3130">
        <f>INDEX(RawData!R$2:R$1048576,MATCH(FmtData!$B$4+(ROW()-10),RawData!$A$2:$A$1048576,0))</f>
        <v>0.51633799999999996</v>
      </c>
      <c r="T3130">
        <f>INDEX(RawData!S$2:S$1048576,MATCH(FmtData!$B$4+(ROW()-10),RawData!$A$2:$A$1048576,0))</f>
        <v>0.52676999999999996</v>
      </c>
      <c r="U3130">
        <f>INDEX(RawData!T$2:T$1048576,MATCH(FmtData!$B$4+(ROW()-10),RawData!$A$2:$A$1048576,0))</f>
        <v>2.7282700000000002</v>
      </c>
      <c r="V3130">
        <f>INDEX(RawData!U$2:U$1048576,MATCH(FmtData!$B$4+(ROW()-10),RawData!$A$2:$A$1048576,0))</f>
        <v>3.6468500000000001</v>
      </c>
      <c r="W3130" s="8">
        <f t="shared" si="1061"/>
        <v>0.91857999999999995</v>
      </c>
      <c r="X3130" s="8">
        <f t="shared" si="1062"/>
        <v>-0.26073607999999993</v>
      </c>
      <c r="Y3130" s="8">
        <f t="shared" si="1063"/>
        <v>-0.15884651999999996</v>
      </c>
      <c r="Z3130" s="8">
        <f t="shared" si="1064"/>
        <v>10.152691814042056</v>
      </c>
      <c r="AA3130" s="8">
        <f t="shared" si="1065"/>
        <v>10.050802254042056</v>
      </c>
      <c r="AB3130" s="8">
        <f t="shared" si="1066"/>
        <v>10.101747034042056</v>
      </c>
      <c r="AC3130" s="6">
        <f t="shared" si="1081"/>
        <v>-282.28200000000004</v>
      </c>
      <c r="AD3130" s="15">
        <f t="shared" si="1078"/>
        <v>-22.509999999999991</v>
      </c>
      <c r="AE3130" s="15">
        <f t="shared" si="1079"/>
        <v>68.452791551277301</v>
      </c>
      <c r="AF3130" s="15">
        <f t="shared" si="1080"/>
        <v>41.299610510253387</v>
      </c>
      <c r="AG3130" s="15">
        <f t="shared" si="1067"/>
        <v>54.811079706319902</v>
      </c>
      <c r="AH3130" s="15">
        <f t="shared" si="1082"/>
        <v>-123.38860518134811</v>
      </c>
      <c r="AI3130" s="17">
        <f t="shared" si="1068"/>
        <v>1.2004619582993012</v>
      </c>
      <c r="AJ3130" s="17">
        <f t="shared" si="1069"/>
        <v>0.95047456975753386</v>
      </c>
      <c r="AK3130" s="17">
        <f t="shared" si="1070"/>
        <v>0.75951461028015788</v>
      </c>
      <c r="AL3130" s="17">
        <f t="shared" si="1071"/>
        <v>0.78174490703777533</v>
      </c>
      <c r="AM3130" s="17">
        <f t="shared" si="1072"/>
        <v>0.77052274714301561</v>
      </c>
      <c r="AN3130" s="17">
        <f t="shared" si="1073"/>
        <v>0.95047456975753386</v>
      </c>
      <c r="AO3130" s="17">
        <f t="shared" si="1077"/>
        <v>0</v>
      </c>
      <c r="AP3130" s="17">
        <f t="shared" si="1074"/>
        <v>7.7052274714301561</v>
      </c>
      <c r="AQ3130" s="17">
        <f t="shared" si="1075"/>
        <v>12.004619582993012</v>
      </c>
      <c r="AR3130" s="17">
        <f t="shared" si="1076"/>
        <v>20.002931188758847</v>
      </c>
    </row>
    <row r="3131" spans="2:44" x14ac:dyDescent="0.25">
      <c r="B3131">
        <f>INDEX(RawData!$A$2:$A$1048576,MATCH(FmtData!$B$4+(ROW()-10),RawData!$A$2:$A$1048576,0))</f>
        <v>3316</v>
      </c>
      <c r="C3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42233.472442129627</v>
      </c>
      <c r="D3131" s="46">
        <f>IF($B$6=1,MID(INDEX(RawData!$B$2:$B$1048576, MATCH(FmtData!$B$4+(ROW()-10),RawData!$A$2:$A$1048576,0)),12,8)+$B$5/24,INDEX(RawData!$C$2:$C$1048576, MATCH(FmtData!$B$4+(ROW()-10),RawData!$A$2:$A$1048576,0)))</f>
        <v>0.47244212962962967</v>
      </c>
      <c r="E3131">
        <f>INDEX(RawData!D$2:D$1048576,MATCH(FmtData!$B$4+(ROW()-10),RawData!$A$2:$A$1048576,0))</f>
        <v>2903.37</v>
      </c>
      <c r="F3131">
        <f>INDEX(RawData!E$2:E$1048576,MATCH(FmtData!$B$4+(ROW()-10),RawData!$A$2:$A$1048576,0))</f>
        <v>7.1738299999999997</v>
      </c>
      <c r="G3131">
        <f>INDEX(RawData!F$2:F$1048576,MATCH(FmtData!$B$4+(ROW()-10),RawData!$A$2:$A$1048576,0))</f>
        <v>-108.822</v>
      </c>
      <c r="H3131">
        <f>INDEX(RawData!G$2:G$1048576,MATCH(FmtData!$B$4+(ROW()-10),RawData!$A$2:$A$1048576,0))</f>
        <v>0.49982199999999999</v>
      </c>
      <c r="I3131">
        <f>INDEX(RawData!H$2:H$1048576,MATCH(FmtData!$B$4+(ROW()-10),RawData!$A$2:$A$1048576,0))</f>
        <v>-3.53587E-3</v>
      </c>
      <c r="J3131">
        <f>INDEX(RawData!I$2:I$1048576,MATCH(FmtData!$B$4+(ROW()-10),RawData!$A$2:$A$1048576,0))</f>
        <v>194.8</v>
      </c>
      <c r="K3131">
        <f>INDEX(RawData!J$2:J$1048576,MATCH(FmtData!$B$4+(ROW()-10),RawData!$A$2:$A$1048576,0))</f>
        <v>194.8</v>
      </c>
      <c r="L3131">
        <f>INDEX(RawData!K$2:K$1048576,MATCH(FmtData!$B$4+(ROW()-10),RawData!$A$2:$A$1048576,0))</f>
        <v>190.9</v>
      </c>
      <c r="M3131">
        <f>INDEX(RawData!L$2:L$1048576,MATCH(FmtData!$B$4+(ROW()-10),RawData!$A$2:$A$1048576,0))</f>
        <v>22.9</v>
      </c>
      <c r="N3131">
        <f>INDEX(RawData!M$2:M$1048576,MATCH(FmtData!$B$4+(ROW()-10),RawData!$A$2:$A$1048576,0))</f>
        <v>21.6</v>
      </c>
      <c r="O3131">
        <f>INDEX(RawData!N$2:N$1048576,MATCH(FmtData!$B$4+(ROW()-10),RawData!$A$2:$A$1048576,0))</f>
        <v>169.4</v>
      </c>
      <c r="P3131">
        <f>INDEX(RawData!O$2:O$1048576,MATCH(FmtData!$B$4+(ROW()-10),RawData!$A$2:$A$1048576,0))</f>
        <v>35.831699999999998</v>
      </c>
      <c r="Q3131">
        <f>INDEX(RawData!P$2:P$1048576,MATCH(FmtData!$B$4+(ROW()-10),RawData!$A$2:$A$1048576,0))</f>
        <v>225.02</v>
      </c>
      <c r="R3131">
        <f>INDEX(RawData!Q$2:Q$1048576,MATCH(FmtData!$B$4+(ROW()-10),RawData!$A$2:$A$1048576,0))</f>
        <v>1.8310500000000001E-3</v>
      </c>
      <c r="S3131">
        <f>INDEX(RawData!R$2:R$1048576,MATCH(FmtData!$B$4+(ROW()-10),RawData!$A$2:$A$1048576,0))</f>
        <v>0.51633799999999996</v>
      </c>
      <c r="T3131">
        <f>INDEX(RawData!S$2:S$1048576,MATCH(FmtData!$B$4+(ROW()-10),RawData!$A$2:$A$1048576,0))</f>
        <v>0.52676999999999996</v>
      </c>
      <c r="U3131">
        <f>INDEX(RawData!T$2:T$1048576,MATCH(FmtData!$B$4+(ROW()-10),RawData!$A$2:$A$1048576,0))</f>
        <v>1.48926</v>
      </c>
      <c r="V3131">
        <f>INDEX(RawData!U$2:U$1048576,MATCH(FmtData!$B$4+(ROW()-10),RawData!$A$2:$A$1048576,0))</f>
        <v>2.21252</v>
      </c>
      <c r="W3131" s="8">
        <f t="shared" si="1061"/>
        <v>0.72326000000000001</v>
      </c>
      <c r="X3131" s="8">
        <f t="shared" si="1062"/>
        <v>-0.26073607999999993</v>
      </c>
      <c r="Y3131" s="8">
        <f t="shared" si="1063"/>
        <v>-0.15884651999999996</v>
      </c>
      <c r="Z3131" s="8">
        <f t="shared" si="1064"/>
        <v>10.152691814042056</v>
      </c>
      <c r="AA3131" s="8">
        <f t="shared" si="1065"/>
        <v>10.050802254042056</v>
      </c>
      <c r="AB3131" s="8">
        <f t="shared" si="1066"/>
        <v>10.101747034042056</v>
      </c>
      <c r="AC3131" s="6">
        <f t="shared" si="1081"/>
        <v>-282.31299999999999</v>
      </c>
      <c r="AD3131" s="15">
        <f t="shared" si="1078"/>
        <v>-22.54099999999994</v>
      </c>
      <c r="AE3131" s="15">
        <f t="shared" si="1079"/>
        <v>68.452791551277301</v>
      </c>
      <c r="AF3131" s="15">
        <f t="shared" si="1080"/>
        <v>41.299610510253387</v>
      </c>
      <c r="AG3131" s="15">
        <f t="shared" si="1067"/>
        <v>54.811079706319902</v>
      </c>
      <c r="AH3131" s="15">
        <f t="shared" si="1082"/>
        <v>-123.41960518134806</v>
      </c>
      <c r="AI3131" s="17">
        <f t="shared" si="1068"/>
        <v>1.2005235616217982</v>
      </c>
      <c r="AJ3131" s="17">
        <f t="shared" si="1069"/>
        <v>0.95051318721652167</v>
      </c>
      <c r="AK3131" s="17">
        <f t="shared" si="1070"/>
        <v>0.75951461028015788</v>
      </c>
      <c r="AL3131" s="17">
        <f t="shared" si="1071"/>
        <v>0.78174490703777533</v>
      </c>
      <c r="AM3131" s="17">
        <f t="shared" si="1072"/>
        <v>0.77052274714301561</v>
      </c>
      <c r="AN3131" s="17">
        <f t="shared" si="1073"/>
        <v>0.95051318721652167</v>
      </c>
      <c r="AO3131" s="17">
        <f t="shared" si="1077"/>
        <v>0</v>
      </c>
      <c r="AP3131" s="17">
        <f t="shared" si="1074"/>
        <v>7.7052274714301561</v>
      </c>
      <c r="AQ3131" s="17">
        <f t="shared" si="1075"/>
        <v>12.005235616217982</v>
      </c>
      <c r="AR3131" s="17">
        <f t="shared" si="1076"/>
        <v>20.017961707267283</v>
      </c>
    </row>
    <row r="3132" spans="2:44" x14ac:dyDescent="0.25">
      <c r="B3132">
        <f>INDEX(RawData!$A$2:$A$1048576,MATCH(FmtData!$B$4+(ROW()-10),RawData!$A$2:$A$1048576,0))</f>
        <v>3317</v>
      </c>
      <c r="C3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42233.484016203707</v>
      </c>
      <c r="D3132" s="46">
        <f>IF($B$6=1,MID(INDEX(RawData!$B$2:$B$1048576, MATCH(FmtData!$B$4+(ROW()-10),RawData!$A$2:$A$1048576,0)),12,8)+$B$5/24,INDEX(RawData!$C$2:$C$1048576, MATCH(FmtData!$B$4+(ROW()-10),RawData!$A$2:$A$1048576,0)))</f>
        <v>0.48401620370370368</v>
      </c>
      <c r="E3132">
        <f>INDEX(RawData!D$2:D$1048576,MATCH(FmtData!$B$4+(ROW()-10),RawData!$A$2:$A$1048576,0))</f>
        <v>2902.44</v>
      </c>
      <c r="F3132">
        <f>INDEX(RawData!E$2:E$1048576,MATCH(FmtData!$B$4+(ROW()-10),RawData!$A$2:$A$1048576,0))</f>
        <v>7.1738299999999997</v>
      </c>
      <c r="G3132">
        <f>INDEX(RawData!F$2:F$1048576,MATCH(FmtData!$B$4+(ROW()-10),RawData!$A$2:$A$1048576,0))</f>
        <v>-108.822</v>
      </c>
      <c r="H3132">
        <f>INDEX(RawData!G$2:G$1048576,MATCH(FmtData!$B$4+(ROW()-10),RawData!$A$2:$A$1048576,0))</f>
        <v>0.49982199999999999</v>
      </c>
      <c r="I3132">
        <f>INDEX(RawData!H$2:H$1048576,MATCH(FmtData!$B$4+(ROW()-10),RawData!$A$2:$A$1048576,0))</f>
        <v>-3.71981E-3</v>
      </c>
      <c r="J3132">
        <f>INDEX(RawData!I$2:I$1048576,MATCH(FmtData!$B$4+(ROW()-10),RawData!$A$2:$A$1048576,0))</f>
        <v>195.4</v>
      </c>
      <c r="K3132">
        <f>INDEX(RawData!J$2:J$1048576,MATCH(FmtData!$B$4+(ROW()-10),RawData!$A$2:$A$1048576,0))</f>
        <v>193.9</v>
      </c>
      <c r="L3132">
        <f>INDEX(RawData!K$2:K$1048576,MATCH(FmtData!$B$4+(ROW()-10),RawData!$A$2:$A$1048576,0))</f>
        <v>196.8</v>
      </c>
      <c r="M3132">
        <f>INDEX(RawData!L$2:L$1048576,MATCH(FmtData!$B$4+(ROW()-10),RawData!$A$2:$A$1048576,0))</f>
        <v>22.8</v>
      </c>
      <c r="N3132">
        <f>INDEX(RawData!M$2:M$1048576,MATCH(FmtData!$B$4+(ROW()-10),RawData!$A$2:$A$1048576,0))</f>
        <v>21.6</v>
      </c>
      <c r="O3132">
        <f>INDEX(RawData!N$2:N$1048576,MATCH(FmtData!$B$4+(ROW()-10),RawData!$A$2:$A$1048576,0))</f>
        <v>169.4</v>
      </c>
      <c r="P3132">
        <f>INDEX(RawData!O$2:O$1048576,MATCH(FmtData!$B$4+(ROW()-10),RawData!$A$2:$A$1048576,0))</f>
        <v>35.831699999999998</v>
      </c>
      <c r="Q3132">
        <f>INDEX(RawData!P$2:P$1048576,MATCH(FmtData!$B$4+(ROW()-10),RawData!$A$2:$A$1048576,0))</f>
        <v>225.02</v>
      </c>
      <c r="R3132">
        <f>INDEX(RawData!Q$2:Q$1048576,MATCH(FmtData!$B$4+(ROW()-10),RawData!$A$2:$A$1048576,0))</f>
        <v>2.4414100000000002E-3</v>
      </c>
      <c r="S3132">
        <f>INDEX(RawData!R$2:R$1048576,MATCH(FmtData!$B$4+(ROW()-10),RawData!$A$2:$A$1048576,0))</f>
        <v>0.51633799999999996</v>
      </c>
      <c r="T3132">
        <f>INDEX(RawData!S$2:S$1048576,MATCH(FmtData!$B$4+(ROW()-10),RawData!$A$2:$A$1048576,0))</f>
        <v>0.52676999999999996</v>
      </c>
      <c r="U3132">
        <f>INDEX(RawData!T$2:T$1048576,MATCH(FmtData!$B$4+(ROW()-10),RawData!$A$2:$A$1048576,0))</f>
        <v>0.83618199999999998</v>
      </c>
      <c r="V3132">
        <f>INDEX(RawData!U$2:U$1048576,MATCH(FmtData!$B$4+(ROW()-10),RawData!$A$2:$A$1048576,0))</f>
        <v>1.40381</v>
      </c>
      <c r="W3132" s="8">
        <f t="shared" si="1061"/>
        <v>0.56762800000000002</v>
      </c>
      <c r="X3132" s="8">
        <f t="shared" si="1062"/>
        <v>-0.26073607999999993</v>
      </c>
      <c r="Y3132" s="8">
        <f t="shared" si="1063"/>
        <v>-0.15884651999999996</v>
      </c>
      <c r="Z3132" s="8">
        <f t="shared" si="1064"/>
        <v>10.152691814042056</v>
      </c>
      <c r="AA3132" s="8">
        <f t="shared" si="1065"/>
        <v>10.050802254042056</v>
      </c>
      <c r="AB3132" s="8">
        <f t="shared" si="1066"/>
        <v>10.101747034042056</v>
      </c>
      <c r="AC3132" s="6">
        <f t="shared" si="1081"/>
        <v>-282.31299999999999</v>
      </c>
      <c r="AD3132" s="15">
        <f t="shared" si="1078"/>
        <v>-22.54099999999994</v>
      </c>
      <c r="AE3132" s="15">
        <f t="shared" si="1079"/>
        <v>68.452791551277301</v>
      </c>
      <c r="AF3132" s="15">
        <f t="shared" si="1080"/>
        <v>41.299610510253387</v>
      </c>
      <c r="AG3132" s="15">
        <f t="shared" si="1067"/>
        <v>54.811079706319902</v>
      </c>
      <c r="AH3132" s="15">
        <f t="shared" si="1082"/>
        <v>-123.41960518134806</v>
      </c>
      <c r="AI3132" s="17">
        <f t="shared" si="1068"/>
        <v>1.2005235616217982</v>
      </c>
      <c r="AJ3132" s="17">
        <f t="shared" si="1069"/>
        <v>0.95051318721652167</v>
      </c>
      <c r="AK3132" s="17">
        <f t="shared" si="1070"/>
        <v>0.75951461028015788</v>
      </c>
      <c r="AL3132" s="17">
        <f t="shared" si="1071"/>
        <v>0.78174490703777533</v>
      </c>
      <c r="AM3132" s="17">
        <f t="shared" si="1072"/>
        <v>0.77052274714301561</v>
      </c>
      <c r="AN3132" s="17">
        <f t="shared" si="1073"/>
        <v>0.95051318721652167</v>
      </c>
      <c r="AO3132" s="17">
        <f t="shared" si="1077"/>
        <v>0</v>
      </c>
      <c r="AP3132" s="17">
        <f t="shared" si="1074"/>
        <v>7.7052274714301561</v>
      </c>
      <c r="AQ3132" s="17">
        <f t="shared" si="1075"/>
        <v>12.005235616217982</v>
      </c>
      <c r="AR3132" s="17">
        <f t="shared" si="1076"/>
        <v>20.011549605334785</v>
      </c>
    </row>
    <row r="3133" spans="2:44" x14ac:dyDescent="0.25">
      <c r="B3133">
        <f>INDEX(RawData!$A$2:$A$1048576,MATCH(FmtData!$B$4+(ROW()-10),RawData!$A$2:$A$1048576,0))</f>
        <v>3318</v>
      </c>
      <c r="C3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42233.49559027778</v>
      </c>
      <c r="D3133" s="46">
        <f>IF($B$6=1,MID(INDEX(RawData!$B$2:$B$1048576, MATCH(FmtData!$B$4+(ROW()-10),RawData!$A$2:$A$1048576,0)),12,8)+$B$5/24,INDEX(RawData!$C$2:$C$1048576, MATCH(FmtData!$B$4+(ROW()-10),RawData!$A$2:$A$1048576,0)))</f>
        <v>0.49559027777777781</v>
      </c>
      <c r="E3133">
        <f>INDEX(RawData!D$2:D$1048576,MATCH(FmtData!$B$4+(ROW()-10),RawData!$A$2:$A$1048576,0))</f>
        <v>2902.44</v>
      </c>
      <c r="F3133">
        <f>INDEX(RawData!E$2:E$1048576,MATCH(FmtData!$B$4+(ROW()-10),RawData!$A$2:$A$1048576,0))</f>
        <v>8.0976599999999994</v>
      </c>
      <c r="G3133">
        <f>INDEX(RawData!F$2:F$1048576,MATCH(FmtData!$B$4+(ROW()-10),RawData!$A$2:$A$1048576,0))</f>
        <v>-108.822</v>
      </c>
      <c r="H3133">
        <f>INDEX(RawData!G$2:G$1048576,MATCH(FmtData!$B$4+(ROW()-10),RawData!$A$2:$A$1048576,0))</f>
        <v>0.49982199999999999</v>
      </c>
      <c r="I3133">
        <f>INDEX(RawData!H$2:H$1048576,MATCH(FmtData!$B$4+(ROW()-10),RawData!$A$2:$A$1048576,0))</f>
        <v>-3.71981E-3</v>
      </c>
      <c r="J3133">
        <f>INDEX(RawData!I$2:I$1048576,MATCH(FmtData!$B$4+(ROW()-10),RawData!$A$2:$A$1048576,0))</f>
        <v>196.9</v>
      </c>
      <c r="K3133">
        <f>INDEX(RawData!J$2:J$1048576,MATCH(FmtData!$B$4+(ROW()-10),RawData!$A$2:$A$1048576,0))</f>
        <v>193.9</v>
      </c>
      <c r="L3133">
        <f>INDEX(RawData!K$2:K$1048576,MATCH(FmtData!$B$4+(ROW()-10),RawData!$A$2:$A$1048576,0))</f>
        <v>196.4</v>
      </c>
      <c r="M3133">
        <f>INDEX(RawData!L$2:L$1048576,MATCH(FmtData!$B$4+(ROW()-10),RawData!$A$2:$A$1048576,0))</f>
        <v>22.6</v>
      </c>
      <c r="N3133">
        <f>INDEX(RawData!M$2:M$1048576,MATCH(FmtData!$B$4+(ROW()-10),RawData!$A$2:$A$1048576,0))</f>
        <v>21.6</v>
      </c>
      <c r="O3133">
        <f>INDEX(RawData!N$2:N$1048576,MATCH(FmtData!$B$4+(ROW()-10),RawData!$A$2:$A$1048576,0))</f>
        <v>169.4</v>
      </c>
      <c r="P3133">
        <f>INDEX(RawData!O$2:O$1048576,MATCH(FmtData!$B$4+(ROW()-10),RawData!$A$2:$A$1048576,0))</f>
        <v>35.831699999999998</v>
      </c>
      <c r="Q3133">
        <f>INDEX(RawData!P$2:P$1048576,MATCH(FmtData!$B$4+(ROW()-10),RawData!$A$2:$A$1048576,0))</f>
        <v>224.89599999999999</v>
      </c>
      <c r="R3133">
        <f>INDEX(RawData!Q$2:Q$1048576,MATCH(FmtData!$B$4+(ROW()-10),RawData!$A$2:$A$1048576,0))</f>
        <v>2.4414100000000002E-3</v>
      </c>
      <c r="S3133">
        <f>INDEX(RawData!R$2:R$1048576,MATCH(FmtData!$B$4+(ROW()-10),RawData!$A$2:$A$1048576,0))</f>
        <v>0.51633799999999996</v>
      </c>
      <c r="T3133">
        <f>INDEX(RawData!S$2:S$1048576,MATCH(FmtData!$B$4+(ROW()-10),RawData!$A$2:$A$1048576,0))</f>
        <v>0.52676999999999996</v>
      </c>
      <c r="U3133">
        <f>INDEX(RawData!T$2:T$1048576,MATCH(FmtData!$B$4+(ROW()-10),RawData!$A$2:$A$1048576,0))</f>
        <v>0.44860800000000001</v>
      </c>
      <c r="V3133">
        <f>INDEX(RawData!U$2:U$1048576,MATCH(FmtData!$B$4+(ROW()-10),RawData!$A$2:$A$1048576,0))</f>
        <v>0.99182099999999995</v>
      </c>
      <c r="W3133" s="8">
        <f t="shared" si="1061"/>
        <v>0.54321299999999995</v>
      </c>
      <c r="X3133" s="8">
        <f t="shared" si="1062"/>
        <v>-0.26073607999999993</v>
      </c>
      <c r="Y3133" s="8">
        <f t="shared" si="1063"/>
        <v>-0.15884651999999996</v>
      </c>
      <c r="Z3133" s="8">
        <f t="shared" si="1064"/>
        <v>10.152691814042056</v>
      </c>
      <c r="AA3133" s="8">
        <f t="shared" si="1065"/>
        <v>10.050802254042056</v>
      </c>
      <c r="AB3133" s="8">
        <f t="shared" si="1066"/>
        <v>10.101747034042056</v>
      </c>
      <c r="AC3133" s="6">
        <f t="shared" si="1081"/>
        <v>-282.43700000000001</v>
      </c>
      <c r="AD3133" s="15">
        <f t="shared" si="1078"/>
        <v>-22.664999999999964</v>
      </c>
      <c r="AE3133" s="15">
        <f t="shared" si="1079"/>
        <v>68.452791551277301</v>
      </c>
      <c r="AF3133" s="15">
        <f t="shared" si="1080"/>
        <v>41.299610510253387</v>
      </c>
      <c r="AG3133" s="15">
        <f t="shared" si="1067"/>
        <v>54.811079706319902</v>
      </c>
      <c r="AH3133" s="15">
        <f t="shared" si="1082"/>
        <v>-123.54360518134808</v>
      </c>
      <c r="AI3133" s="17">
        <f t="shared" si="1068"/>
        <v>1.2007700381499171</v>
      </c>
      <c r="AJ3133" s="17">
        <f t="shared" si="1069"/>
        <v>0.95066768843785809</v>
      </c>
      <c r="AK3133" s="17">
        <f t="shared" si="1070"/>
        <v>0.75951461028015788</v>
      </c>
      <c r="AL3133" s="17">
        <f t="shared" si="1071"/>
        <v>0.78174490703777533</v>
      </c>
      <c r="AM3133" s="17">
        <f t="shared" si="1072"/>
        <v>0.77052274714301561</v>
      </c>
      <c r="AN3133" s="17">
        <f t="shared" si="1073"/>
        <v>0.95066768843785809</v>
      </c>
      <c r="AO3133" s="17">
        <f t="shared" si="1077"/>
        <v>0</v>
      </c>
      <c r="AP3133" s="17">
        <f t="shared" si="1074"/>
        <v>7.7052274714301561</v>
      </c>
      <c r="AQ3133" s="17">
        <f t="shared" si="1075"/>
        <v>12.007700381499172</v>
      </c>
      <c r="AR3133" s="17">
        <f t="shared" si="1076"/>
        <v>20.011549605334785</v>
      </c>
    </row>
    <row r="3134" spans="2:44" x14ac:dyDescent="0.25">
      <c r="B3134">
        <f>INDEX(RawData!$A$2:$A$1048576,MATCH(FmtData!$B$4+(ROW()-10),RawData!$A$2:$A$1048576,0))</f>
        <v>3319</v>
      </c>
      <c r="C3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42233.507164351853</v>
      </c>
      <c r="D3134" s="46">
        <f>IF($B$6=1,MID(INDEX(RawData!$B$2:$B$1048576, MATCH(FmtData!$B$4+(ROW()-10),RawData!$A$2:$A$1048576,0)),12,8)+$B$5/24,INDEX(RawData!$C$2:$C$1048576, MATCH(FmtData!$B$4+(ROW()-10),RawData!$A$2:$A$1048576,0)))</f>
        <v>0.50716435185185182</v>
      </c>
      <c r="E3134">
        <f>INDEX(RawData!D$2:D$1048576,MATCH(FmtData!$B$4+(ROW()-10),RawData!$A$2:$A$1048576,0))</f>
        <v>2904.3</v>
      </c>
      <c r="F3134">
        <f>INDEX(RawData!E$2:E$1048576,MATCH(FmtData!$B$4+(ROW()-10),RawData!$A$2:$A$1048576,0))</f>
        <v>7.1738299999999997</v>
      </c>
      <c r="G3134">
        <f>INDEX(RawData!F$2:F$1048576,MATCH(FmtData!$B$4+(ROW()-10),RawData!$A$2:$A$1048576,0))</f>
        <v>-108.822</v>
      </c>
      <c r="H3134">
        <f>INDEX(RawData!G$2:G$1048576,MATCH(FmtData!$B$4+(ROW()-10),RawData!$A$2:$A$1048576,0))</f>
        <v>0.49982199999999999</v>
      </c>
      <c r="I3134">
        <f>INDEX(RawData!H$2:H$1048576,MATCH(FmtData!$B$4+(ROW()-10),RawData!$A$2:$A$1048576,0))</f>
        <v>-3.53587E-3</v>
      </c>
      <c r="J3134">
        <f>INDEX(RawData!I$2:I$1048576,MATCH(FmtData!$B$4+(ROW()-10),RawData!$A$2:$A$1048576,0))</f>
        <v>197</v>
      </c>
      <c r="K3134">
        <f>INDEX(RawData!J$2:J$1048576,MATCH(FmtData!$B$4+(ROW()-10),RawData!$A$2:$A$1048576,0))</f>
        <v>194.3</v>
      </c>
      <c r="L3134">
        <f>INDEX(RawData!K$2:K$1048576,MATCH(FmtData!$B$4+(ROW()-10),RawData!$A$2:$A$1048576,0))</f>
        <v>189.3</v>
      </c>
      <c r="M3134">
        <f>INDEX(RawData!L$2:L$1048576,MATCH(FmtData!$B$4+(ROW()-10),RawData!$A$2:$A$1048576,0))</f>
        <v>22.6</v>
      </c>
      <c r="N3134">
        <f>INDEX(RawData!M$2:M$1048576,MATCH(FmtData!$B$4+(ROW()-10),RawData!$A$2:$A$1048576,0))</f>
        <v>21.6</v>
      </c>
      <c r="O3134">
        <f>INDEX(RawData!N$2:N$1048576,MATCH(FmtData!$B$4+(ROW()-10),RawData!$A$2:$A$1048576,0))</f>
        <v>169.3</v>
      </c>
      <c r="P3134">
        <f>INDEX(RawData!O$2:O$1048576,MATCH(FmtData!$B$4+(ROW()-10),RawData!$A$2:$A$1048576,0))</f>
        <v>35.831699999999998</v>
      </c>
      <c r="Q3134">
        <f>INDEX(RawData!P$2:P$1048576,MATCH(FmtData!$B$4+(ROW()-10),RawData!$A$2:$A$1048576,0))</f>
        <v>224.66399999999999</v>
      </c>
      <c r="R3134">
        <f>INDEX(RawData!Q$2:Q$1048576,MATCH(FmtData!$B$4+(ROW()-10),RawData!$A$2:$A$1048576,0))</f>
        <v>2.4414100000000002E-3</v>
      </c>
      <c r="S3134">
        <f>INDEX(RawData!R$2:R$1048576,MATCH(FmtData!$B$4+(ROW()-10),RawData!$A$2:$A$1048576,0))</f>
        <v>0.51633799999999996</v>
      </c>
      <c r="T3134">
        <f>INDEX(RawData!S$2:S$1048576,MATCH(FmtData!$B$4+(ROW()-10),RawData!$A$2:$A$1048576,0))</f>
        <v>0.52676999999999996</v>
      </c>
      <c r="U3134">
        <f>INDEX(RawData!T$2:T$1048576,MATCH(FmtData!$B$4+(ROW()-10),RawData!$A$2:$A$1048576,0))</f>
        <v>1.2207000000000001E-2</v>
      </c>
      <c r="V3134">
        <f>INDEX(RawData!U$2:U$1048576,MATCH(FmtData!$B$4+(ROW()-10),RawData!$A$2:$A$1048576,0))</f>
        <v>0.152588</v>
      </c>
      <c r="W3134" s="8">
        <f t="shared" si="1061"/>
        <v>0.14038100000000001</v>
      </c>
      <c r="X3134" s="8">
        <f t="shared" si="1062"/>
        <v>-0.26073607999999993</v>
      </c>
      <c r="Y3134" s="8">
        <f t="shared" si="1063"/>
        <v>-0.15884651999999996</v>
      </c>
      <c r="Z3134" s="8">
        <f t="shared" si="1064"/>
        <v>10.152691814042056</v>
      </c>
      <c r="AA3134" s="8">
        <f t="shared" si="1065"/>
        <v>10.050802254042056</v>
      </c>
      <c r="AB3134" s="8">
        <f t="shared" si="1066"/>
        <v>10.101747034042056</v>
      </c>
      <c r="AC3134" s="6">
        <f t="shared" si="1081"/>
        <v>-282.66900000000004</v>
      </c>
      <c r="AD3134" s="15">
        <f t="shared" si="1078"/>
        <v>-22.896999999999991</v>
      </c>
      <c r="AE3134" s="15">
        <f t="shared" si="1079"/>
        <v>68.452791551277301</v>
      </c>
      <c r="AF3134" s="15">
        <f t="shared" si="1080"/>
        <v>41.299610510253387</v>
      </c>
      <c r="AG3134" s="15">
        <f t="shared" si="1067"/>
        <v>54.811079706319902</v>
      </c>
      <c r="AH3134" s="15">
        <f t="shared" si="1082"/>
        <v>-123.77560518134811</v>
      </c>
      <c r="AI3134" s="17">
        <f t="shared" si="1068"/>
        <v>1.2012314597036504</v>
      </c>
      <c r="AJ3134" s="17">
        <f t="shared" si="1069"/>
        <v>0.95095689017648655</v>
      </c>
      <c r="AK3134" s="17">
        <f t="shared" si="1070"/>
        <v>0.75951461028015788</v>
      </c>
      <c r="AL3134" s="17">
        <f t="shared" si="1071"/>
        <v>0.78174490703777533</v>
      </c>
      <c r="AM3134" s="17">
        <f t="shared" si="1072"/>
        <v>0.77052274714301561</v>
      </c>
      <c r="AN3134" s="17">
        <f t="shared" si="1073"/>
        <v>0.95095689017648655</v>
      </c>
      <c r="AO3134" s="17">
        <f t="shared" si="1077"/>
        <v>0</v>
      </c>
      <c r="AP3134" s="17">
        <f t="shared" si="1074"/>
        <v>7.7052274714301561</v>
      </c>
      <c r="AQ3134" s="17">
        <f t="shared" si="1075"/>
        <v>12.012314597036504</v>
      </c>
      <c r="AR3134" s="17">
        <f t="shared" si="1076"/>
        <v>20.024373809199783</v>
      </c>
    </row>
    <row r="3135" spans="2:44" x14ac:dyDescent="0.25">
      <c r="B3135">
        <f>INDEX(RawData!$A$2:$A$1048576,MATCH(FmtData!$B$4+(ROW()-10),RawData!$A$2:$A$1048576,0))</f>
        <v>3320</v>
      </c>
      <c r="C3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42233.518750000003</v>
      </c>
      <c r="D3135" s="46">
        <f>IF($B$6=1,MID(INDEX(RawData!$B$2:$B$1048576, MATCH(FmtData!$B$4+(ROW()-10),RawData!$A$2:$A$1048576,0)),12,8)+$B$5/24,INDEX(RawData!$C$2:$C$1048576, MATCH(FmtData!$B$4+(ROW()-10),RawData!$A$2:$A$1048576,0)))</f>
        <v>0.51874999999999993</v>
      </c>
      <c r="E3135">
        <f>INDEX(RawData!D$2:D$1048576,MATCH(FmtData!$B$4+(ROW()-10),RawData!$A$2:$A$1048576,0))</f>
        <v>2901.19</v>
      </c>
      <c r="F3135">
        <f>INDEX(RawData!E$2:E$1048576,MATCH(FmtData!$B$4+(ROW()-10),RawData!$A$2:$A$1048576,0))</f>
        <v>7.1738299999999997</v>
      </c>
      <c r="G3135">
        <f>INDEX(RawData!F$2:F$1048576,MATCH(FmtData!$B$4+(ROW()-10),RawData!$A$2:$A$1048576,0))</f>
        <v>-108.822</v>
      </c>
      <c r="H3135">
        <f>INDEX(RawData!G$2:G$1048576,MATCH(FmtData!$B$4+(ROW()-10),RawData!$A$2:$A$1048576,0))</f>
        <v>0.49982199999999999</v>
      </c>
      <c r="I3135">
        <f>INDEX(RawData!H$2:H$1048576,MATCH(FmtData!$B$4+(ROW()-10),RawData!$A$2:$A$1048576,0))</f>
        <v>-3.53587E-3</v>
      </c>
      <c r="J3135">
        <f>INDEX(RawData!I$2:I$1048576,MATCH(FmtData!$B$4+(ROW()-10),RawData!$A$2:$A$1048576,0))</f>
        <v>194.2</v>
      </c>
      <c r="K3135">
        <f>INDEX(RawData!J$2:J$1048576,MATCH(FmtData!$B$4+(ROW()-10),RawData!$A$2:$A$1048576,0))</f>
        <v>195.4</v>
      </c>
      <c r="L3135">
        <f>INDEX(RawData!K$2:K$1048576,MATCH(FmtData!$B$4+(ROW()-10),RawData!$A$2:$A$1048576,0))</f>
        <v>192.3</v>
      </c>
      <c r="M3135">
        <f>INDEX(RawData!L$2:L$1048576,MATCH(FmtData!$B$4+(ROW()-10),RawData!$A$2:$A$1048576,0))</f>
        <v>22.6</v>
      </c>
      <c r="N3135">
        <f>INDEX(RawData!M$2:M$1048576,MATCH(FmtData!$B$4+(ROW()-10),RawData!$A$2:$A$1048576,0))</f>
        <v>21.6</v>
      </c>
      <c r="O3135">
        <f>INDEX(RawData!N$2:N$1048576,MATCH(FmtData!$B$4+(ROW()-10),RawData!$A$2:$A$1048576,0))</f>
        <v>169.6</v>
      </c>
      <c r="P3135">
        <f>INDEX(RawData!O$2:O$1048576,MATCH(FmtData!$B$4+(ROW()-10),RawData!$A$2:$A$1048576,0))</f>
        <v>35.831699999999998</v>
      </c>
      <c r="Q3135">
        <f>INDEX(RawData!P$2:P$1048576,MATCH(FmtData!$B$4+(ROW()-10),RawData!$A$2:$A$1048576,0))</f>
        <v>225.02</v>
      </c>
      <c r="R3135">
        <f>INDEX(RawData!Q$2:Q$1048576,MATCH(FmtData!$B$4+(ROW()-10),RawData!$A$2:$A$1048576,0))</f>
        <v>2.4414100000000002E-3</v>
      </c>
      <c r="S3135">
        <f>INDEX(RawData!R$2:R$1048576,MATCH(FmtData!$B$4+(ROW()-10),RawData!$A$2:$A$1048576,0))</f>
        <v>0.51633799999999996</v>
      </c>
      <c r="T3135">
        <f>INDEX(RawData!S$2:S$1048576,MATCH(FmtData!$B$4+(ROW()-10),RawData!$A$2:$A$1048576,0))</f>
        <v>0.52676999999999996</v>
      </c>
      <c r="U3135">
        <f>INDEX(RawData!T$2:T$1048576,MATCH(FmtData!$B$4+(ROW()-10),RawData!$A$2:$A$1048576,0))</f>
        <v>-1.06812E-2</v>
      </c>
      <c r="V3135">
        <f>INDEX(RawData!U$2:U$1048576,MATCH(FmtData!$B$4+(ROW()-10),RawData!$A$2:$A$1048576,0))</f>
        <v>0.12207</v>
      </c>
      <c r="W3135" s="8">
        <f t="shared" si="1061"/>
        <v>0.13275119999999999</v>
      </c>
      <c r="X3135" s="8">
        <f t="shared" si="1062"/>
        <v>-0.26073607999999993</v>
      </c>
      <c r="Y3135" s="8">
        <f t="shared" si="1063"/>
        <v>-0.15884651999999996</v>
      </c>
      <c r="Z3135" s="8">
        <f t="shared" si="1064"/>
        <v>10.152691814042056</v>
      </c>
      <c r="AA3135" s="8">
        <f t="shared" si="1065"/>
        <v>10.050802254042056</v>
      </c>
      <c r="AB3135" s="8">
        <f t="shared" si="1066"/>
        <v>10.101747034042056</v>
      </c>
      <c r="AC3135" s="6">
        <f t="shared" si="1081"/>
        <v>-282.31299999999999</v>
      </c>
      <c r="AD3135" s="15">
        <f t="shared" si="1078"/>
        <v>-22.54099999999994</v>
      </c>
      <c r="AE3135" s="15">
        <f t="shared" si="1079"/>
        <v>68.452791551277301</v>
      </c>
      <c r="AF3135" s="15">
        <f t="shared" si="1080"/>
        <v>41.299610510253387</v>
      </c>
      <c r="AG3135" s="15">
        <f t="shared" si="1067"/>
        <v>54.811079706319902</v>
      </c>
      <c r="AH3135" s="15">
        <f t="shared" si="1082"/>
        <v>-123.41960518134806</v>
      </c>
      <c r="AI3135" s="17">
        <f t="shared" si="1068"/>
        <v>1.2005235616217982</v>
      </c>
      <c r="AJ3135" s="17">
        <f t="shared" si="1069"/>
        <v>0.95051318721652167</v>
      </c>
      <c r="AK3135" s="17">
        <f t="shared" si="1070"/>
        <v>0.75951461028015788</v>
      </c>
      <c r="AL3135" s="17">
        <f t="shared" si="1071"/>
        <v>0.78174490703777533</v>
      </c>
      <c r="AM3135" s="17">
        <f t="shared" si="1072"/>
        <v>0.77052274714301561</v>
      </c>
      <c r="AN3135" s="17">
        <f t="shared" si="1073"/>
        <v>0.95051318721652167</v>
      </c>
      <c r="AO3135" s="17">
        <f t="shared" si="1077"/>
        <v>0</v>
      </c>
      <c r="AP3135" s="17">
        <f t="shared" si="1074"/>
        <v>7.7052274714301561</v>
      </c>
      <c r="AQ3135" s="17">
        <f t="shared" si="1075"/>
        <v>12.005235616217982</v>
      </c>
      <c r="AR3135" s="17">
        <f t="shared" si="1076"/>
        <v>20.002931188758847</v>
      </c>
    </row>
    <row r="3136" spans="2:44" x14ac:dyDescent="0.25">
      <c r="B3136">
        <f>INDEX(RawData!$A$2:$A$1048576,MATCH(FmtData!$B$4+(ROW()-10),RawData!$A$2:$A$1048576,0))</f>
        <v>3321</v>
      </c>
      <c r="C3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42233.530312499999</v>
      </c>
      <c r="D3136" s="46">
        <f>IF($B$6=1,MID(INDEX(RawData!$B$2:$B$1048576, MATCH(FmtData!$B$4+(ROW()-10),RawData!$A$2:$A$1048576,0)),12,8)+$B$5/24,INDEX(RawData!$C$2:$C$1048576, MATCH(FmtData!$B$4+(ROW()-10),RawData!$A$2:$A$1048576,0)))</f>
        <v>0.53031249999999996</v>
      </c>
      <c r="E3136">
        <f>INDEX(RawData!D$2:D$1048576,MATCH(FmtData!$B$4+(ROW()-10),RawData!$A$2:$A$1048576,0))</f>
        <v>2901.19</v>
      </c>
      <c r="F3136">
        <f>INDEX(RawData!E$2:E$1048576,MATCH(FmtData!$B$4+(ROW()-10),RawData!$A$2:$A$1048576,0))</f>
        <v>7.1738299999999997</v>
      </c>
      <c r="G3136">
        <f>INDEX(RawData!F$2:F$1048576,MATCH(FmtData!$B$4+(ROW()-10),RawData!$A$2:$A$1048576,0))</f>
        <v>-108.822</v>
      </c>
      <c r="H3136">
        <f>INDEX(RawData!G$2:G$1048576,MATCH(FmtData!$B$4+(ROW()-10),RawData!$A$2:$A$1048576,0))</f>
        <v>0.49982199999999999</v>
      </c>
      <c r="I3136">
        <f>INDEX(RawData!H$2:H$1048576,MATCH(FmtData!$B$4+(ROW()-10),RawData!$A$2:$A$1048576,0))</f>
        <v>-3.71981E-3</v>
      </c>
      <c r="J3136">
        <f>INDEX(RawData!I$2:I$1048576,MATCH(FmtData!$B$4+(ROW()-10),RawData!$A$2:$A$1048576,0))</f>
        <v>194.9</v>
      </c>
      <c r="K3136">
        <f>INDEX(RawData!J$2:J$1048576,MATCH(FmtData!$B$4+(ROW()-10),RawData!$A$2:$A$1048576,0))</f>
        <v>196</v>
      </c>
      <c r="L3136">
        <f>INDEX(RawData!K$2:K$1048576,MATCH(FmtData!$B$4+(ROW()-10),RawData!$A$2:$A$1048576,0))</f>
        <v>197.6</v>
      </c>
      <c r="M3136">
        <f>INDEX(RawData!L$2:L$1048576,MATCH(FmtData!$B$4+(ROW()-10),RawData!$A$2:$A$1048576,0))</f>
        <v>22.4</v>
      </c>
      <c r="N3136">
        <f>INDEX(RawData!M$2:M$1048576,MATCH(FmtData!$B$4+(ROW()-10),RawData!$A$2:$A$1048576,0))</f>
        <v>21.6</v>
      </c>
      <c r="O3136">
        <f>INDEX(RawData!N$2:N$1048576,MATCH(FmtData!$B$4+(ROW()-10),RawData!$A$2:$A$1048576,0))</f>
        <v>169.7</v>
      </c>
      <c r="P3136">
        <f>INDEX(RawData!O$2:O$1048576,MATCH(FmtData!$B$4+(ROW()-10),RawData!$A$2:$A$1048576,0))</f>
        <v>35.831699999999998</v>
      </c>
      <c r="Q3136">
        <f>INDEX(RawData!P$2:P$1048576,MATCH(FmtData!$B$4+(ROW()-10),RawData!$A$2:$A$1048576,0))</f>
        <v>225.02</v>
      </c>
      <c r="R3136">
        <f>INDEX(RawData!Q$2:Q$1048576,MATCH(FmtData!$B$4+(ROW()-10),RawData!$A$2:$A$1048576,0))</f>
        <v>2.4414100000000002E-3</v>
      </c>
      <c r="S3136">
        <f>INDEX(RawData!R$2:R$1048576,MATCH(FmtData!$B$4+(ROW()-10),RawData!$A$2:$A$1048576,0))</f>
        <v>0.51633799999999996</v>
      </c>
      <c r="T3136">
        <f>INDEX(RawData!S$2:S$1048576,MATCH(FmtData!$B$4+(ROW()-10),RawData!$A$2:$A$1048576,0))</f>
        <v>0.52676999999999996</v>
      </c>
      <c r="U3136">
        <f>INDEX(RawData!T$2:T$1048576,MATCH(FmtData!$B$4+(ROW()-10),RawData!$A$2:$A$1048576,0))</f>
        <v>20.4132</v>
      </c>
      <c r="V3136">
        <f>INDEX(RawData!U$2:U$1048576,MATCH(FmtData!$B$4+(ROW()-10),RawData!$A$2:$A$1048576,0))</f>
        <v>20.5078</v>
      </c>
      <c r="W3136" s="8">
        <f t="shared" si="1061"/>
        <v>9.4599999999999795E-2</v>
      </c>
      <c r="X3136" s="8">
        <f t="shared" si="1062"/>
        <v>-0.26073607999999993</v>
      </c>
      <c r="Y3136" s="8">
        <f t="shared" si="1063"/>
        <v>-0.15884651999999996</v>
      </c>
      <c r="Z3136" s="8">
        <f t="shared" si="1064"/>
        <v>10.152691814042056</v>
      </c>
      <c r="AA3136" s="8">
        <f t="shared" si="1065"/>
        <v>10.050802254042056</v>
      </c>
      <c r="AB3136" s="8">
        <f t="shared" si="1066"/>
        <v>10.101747034042056</v>
      </c>
      <c r="AC3136" s="6">
        <f t="shared" si="1081"/>
        <v>-282.31299999999999</v>
      </c>
      <c r="AD3136" s="15">
        <f t="shared" si="1078"/>
        <v>-22.54099999999994</v>
      </c>
      <c r="AE3136" s="15">
        <f t="shared" si="1079"/>
        <v>68.452791551277301</v>
      </c>
      <c r="AF3136" s="15">
        <f t="shared" si="1080"/>
        <v>41.299610510253387</v>
      </c>
      <c r="AG3136" s="15">
        <f t="shared" si="1067"/>
        <v>54.811079706319902</v>
      </c>
      <c r="AH3136" s="15">
        <f t="shared" si="1082"/>
        <v>-123.41960518134806</v>
      </c>
      <c r="AI3136" s="17">
        <f t="shared" si="1068"/>
        <v>1.2005235616217982</v>
      </c>
      <c r="AJ3136" s="17">
        <f t="shared" si="1069"/>
        <v>0.95051318721652167</v>
      </c>
      <c r="AK3136" s="17">
        <f t="shared" si="1070"/>
        <v>0.75951461028015788</v>
      </c>
      <c r="AL3136" s="17">
        <f t="shared" si="1071"/>
        <v>0.78174490703777533</v>
      </c>
      <c r="AM3136" s="17">
        <f t="shared" si="1072"/>
        <v>0.77052274714301561</v>
      </c>
      <c r="AN3136" s="17">
        <f t="shared" si="1073"/>
        <v>0.95051318721652167</v>
      </c>
      <c r="AO3136" s="17">
        <f t="shared" si="1077"/>
        <v>0</v>
      </c>
      <c r="AP3136" s="17">
        <f t="shared" si="1074"/>
        <v>7.7052274714301561</v>
      </c>
      <c r="AQ3136" s="17">
        <f t="shared" si="1075"/>
        <v>12.005235616217982</v>
      </c>
      <c r="AR3136" s="17">
        <f t="shared" si="1076"/>
        <v>20.002931188758847</v>
      </c>
    </row>
    <row r="3137" spans="2:44" x14ac:dyDescent="0.25">
      <c r="B3137">
        <f>INDEX(RawData!$A$2:$A$1048576,MATCH(FmtData!$B$4+(ROW()-10),RawData!$A$2:$A$1048576,0))</f>
        <v>3322</v>
      </c>
      <c r="C3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42233.531261574077</v>
      </c>
      <c r="D3137" s="46">
        <f>IF($B$6=1,MID(INDEX(RawData!$B$2:$B$1048576, MATCH(FmtData!$B$4+(ROW()-10),RawData!$A$2:$A$1048576,0)),12,8)+$B$5/24,INDEX(RawData!$C$2:$C$1048576, MATCH(FmtData!$B$4+(ROW()-10),RawData!$A$2:$A$1048576,0)))</f>
        <v>0.53126157407407404</v>
      </c>
      <c r="E3137">
        <f>INDEX(RawData!D$2:D$1048576,MATCH(FmtData!$B$4+(ROW()-10),RawData!$A$2:$A$1048576,0))</f>
        <v>2904.3</v>
      </c>
      <c r="F3137">
        <f>INDEX(RawData!E$2:E$1048576,MATCH(FmtData!$B$4+(ROW()-10),RawData!$A$2:$A$1048576,0))</f>
        <v>7.1738299999999997</v>
      </c>
      <c r="G3137">
        <f>INDEX(RawData!F$2:F$1048576,MATCH(FmtData!$B$4+(ROW()-10),RawData!$A$2:$A$1048576,0))</f>
        <v>-108.822</v>
      </c>
      <c r="H3137">
        <f>INDEX(RawData!G$2:G$1048576,MATCH(FmtData!$B$4+(ROW()-10),RawData!$A$2:$A$1048576,0))</f>
        <v>0.49982199999999999</v>
      </c>
      <c r="I3137">
        <f>INDEX(RawData!H$2:H$1048576,MATCH(FmtData!$B$4+(ROW()-10),RawData!$A$2:$A$1048576,0))</f>
        <v>-3.71981E-3</v>
      </c>
      <c r="J3137">
        <f>INDEX(RawData!I$2:I$1048576,MATCH(FmtData!$B$4+(ROW()-10),RawData!$A$2:$A$1048576,0))</f>
        <v>196.5</v>
      </c>
      <c r="K3137">
        <f>INDEX(RawData!J$2:J$1048576,MATCH(FmtData!$B$4+(ROW()-10),RawData!$A$2:$A$1048576,0))</f>
        <v>194.5</v>
      </c>
      <c r="L3137">
        <f>INDEX(RawData!K$2:K$1048576,MATCH(FmtData!$B$4+(ROW()-10),RawData!$A$2:$A$1048576,0))</f>
        <v>194.4</v>
      </c>
      <c r="M3137">
        <f>INDEX(RawData!L$2:L$1048576,MATCH(FmtData!$B$4+(ROW()-10),RawData!$A$2:$A$1048576,0))</f>
        <v>22.4</v>
      </c>
      <c r="N3137">
        <f>INDEX(RawData!M$2:M$1048576,MATCH(FmtData!$B$4+(ROW()-10),RawData!$A$2:$A$1048576,0))</f>
        <v>21.7</v>
      </c>
      <c r="O3137">
        <f>INDEX(RawData!N$2:N$1048576,MATCH(FmtData!$B$4+(ROW()-10),RawData!$A$2:$A$1048576,0))</f>
        <v>169.7</v>
      </c>
      <c r="P3137">
        <f>INDEX(RawData!O$2:O$1048576,MATCH(FmtData!$B$4+(ROW()-10),RawData!$A$2:$A$1048576,0))</f>
        <v>35.831699999999998</v>
      </c>
      <c r="Q3137">
        <f>INDEX(RawData!P$2:P$1048576,MATCH(FmtData!$B$4+(ROW()-10),RawData!$A$2:$A$1048576,0))</f>
        <v>225.17500000000001</v>
      </c>
      <c r="R3137">
        <f>INDEX(RawData!Q$2:Q$1048576,MATCH(FmtData!$B$4+(ROW()-10),RawData!$A$2:$A$1048576,0))</f>
        <v>1.8310500000000001E-3</v>
      </c>
      <c r="S3137">
        <f>INDEX(RawData!R$2:R$1048576,MATCH(FmtData!$B$4+(ROW()-10),RawData!$A$2:$A$1048576,0))</f>
        <v>0.51633799999999996</v>
      </c>
      <c r="T3137">
        <f>INDEX(RawData!S$2:S$1048576,MATCH(FmtData!$B$4+(ROW()-10),RawData!$A$2:$A$1048576,0))</f>
        <v>0.52676999999999996</v>
      </c>
      <c r="U3137">
        <f>INDEX(RawData!T$2:T$1048576,MATCH(FmtData!$B$4+(ROW()-10),RawData!$A$2:$A$1048576,0))</f>
        <v>21.533200000000001</v>
      </c>
      <c r="V3137">
        <f>INDEX(RawData!U$2:U$1048576,MATCH(FmtData!$B$4+(ROW()-10),RawData!$A$2:$A$1048576,0))</f>
        <v>21.7285</v>
      </c>
      <c r="W3137" s="8">
        <f t="shared" si="1061"/>
        <v>0.19529999999999959</v>
      </c>
      <c r="X3137" s="8">
        <f t="shared" si="1062"/>
        <v>-0.26073607999999993</v>
      </c>
      <c r="Y3137" s="8">
        <f t="shared" si="1063"/>
        <v>-0.15884651999999996</v>
      </c>
      <c r="Z3137" s="8">
        <f t="shared" si="1064"/>
        <v>10.152691814042056</v>
      </c>
      <c r="AA3137" s="8">
        <f t="shared" si="1065"/>
        <v>10.050802254042056</v>
      </c>
      <c r="AB3137" s="8">
        <f t="shared" si="1066"/>
        <v>10.101747034042056</v>
      </c>
      <c r="AC3137" s="6">
        <f t="shared" si="1081"/>
        <v>-282.15800000000002</v>
      </c>
      <c r="AD3137" s="15">
        <f t="shared" si="1078"/>
        <v>-22.385999999999967</v>
      </c>
      <c r="AE3137" s="15">
        <f t="shared" si="1079"/>
        <v>68.452791551277301</v>
      </c>
      <c r="AF3137" s="15">
        <f t="shared" si="1080"/>
        <v>41.299610510253387</v>
      </c>
      <c r="AG3137" s="15">
        <f t="shared" si="1067"/>
        <v>54.811079706319902</v>
      </c>
      <c r="AH3137" s="15">
        <f t="shared" si="1082"/>
        <v>-123.26460518134809</v>
      </c>
      <c r="AI3137" s="17">
        <f t="shared" si="1068"/>
        <v>1.2002156082182436</v>
      </c>
      <c r="AJ3137" s="17">
        <f t="shared" si="1069"/>
        <v>0.9503201312954942</v>
      </c>
      <c r="AK3137" s="17">
        <f t="shared" si="1070"/>
        <v>0.75951461028015788</v>
      </c>
      <c r="AL3137" s="17">
        <f t="shared" si="1071"/>
        <v>0.78174490703777533</v>
      </c>
      <c r="AM3137" s="17">
        <f t="shared" si="1072"/>
        <v>0.77052274714301561</v>
      </c>
      <c r="AN3137" s="17">
        <f t="shared" si="1073"/>
        <v>0.9503201312954942</v>
      </c>
      <c r="AO3137" s="17">
        <f t="shared" si="1077"/>
        <v>0</v>
      </c>
      <c r="AP3137" s="17">
        <f t="shared" si="1074"/>
        <v>7.7052274714301561</v>
      </c>
      <c r="AQ3137" s="17">
        <f t="shared" si="1075"/>
        <v>12.002156082182436</v>
      </c>
      <c r="AR3137" s="17">
        <f t="shared" si="1076"/>
        <v>20.024373809199783</v>
      </c>
    </row>
    <row r="3138" spans="2:44" x14ac:dyDescent="0.25">
      <c r="B3138">
        <f>INDEX(RawData!$A$2:$A$1048576,MATCH(FmtData!$B$4+(ROW()-10),RawData!$A$2:$A$1048576,0))</f>
        <v>3323</v>
      </c>
      <c r="C3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42233.531377314815</v>
      </c>
      <c r="D3138" s="46">
        <f>IF($B$6=1,MID(INDEX(RawData!$B$2:$B$1048576, MATCH(FmtData!$B$4+(ROW()-10),RawData!$A$2:$A$1048576,0)),12,8)+$B$5/24,INDEX(RawData!$C$2:$C$1048576, MATCH(FmtData!$B$4+(ROW()-10),RawData!$A$2:$A$1048576,0)))</f>
        <v>0.53137731481481476</v>
      </c>
      <c r="E3138">
        <f>INDEX(RawData!D$2:D$1048576,MATCH(FmtData!$B$4+(ROW()-10),RawData!$A$2:$A$1048576,0))</f>
        <v>2904.3</v>
      </c>
      <c r="F3138">
        <f>INDEX(RawData!E$2:E$1048576,MATCH(FmtData!$B$4+(ROW()-10),RawData!$A$2:$A$1048576,0))</f>
        <v>7.1738299999999997</v>
      </c>
      <c r="G3138">
        <f>INDEX(RawData!F$2:F$1048576,MATCH(FmtData!$B$4+(ROW()-10),RawData!$A$2:$A$1048576,0))</f>
        <v>-108.822</v>
      </c>
      <c r="H3138">
        <f>INDEX(RawData!G$2:G$1048576,MATCH(FmtData!$B$4+(ROW()-10),RawData!$A$2:$A$1048576,0))</f>
        <v>0.49982199999999999</v>
      </c>
      <c r="I3138">
        <f>INDEX(RawData!H$2:H$1048576,MATCH(FmtData!$B$4+(ROW()-10),RawData!$A$2:$A$1048576,0))</f>
        <v>-3.53587E-3</v>
      </c>
      <c r="J3138">
        <f>INDEX(RawData!I$2:I$1048576,MATCH(FmtData!$B$4+(ROW()-10),RawData!$A$2:$A$1048576,0))</f>
        <v>196.2</v>
      </c>
      <c r="K3138">
        <f>INDEX(RawData!J$2:J$1048576,MATCH(FmtData!$B$4+(ROW()-10),RawData!$A$2:$A$1048576,0))</f>
        <v>195</v>
      </c>
      <c r="L3138">
        <f>INDEX(RawData!K$2:K$1048576,MATCH(FmtData!$B$4+(ROW()-10),RawData!$A$2:$A$1048576,0))</f>
        <v>194</v>
      </c>
      <c r="M3138">
        <f>INDEX(RawData!L$2:L$1048576,MATCH(FmtData!$B$4+(ROW()-10),RawData!$A$2:$A$1048576,0))</f>
        <v>22.4</v>
      </c>
      <c r="N3138">
        <f>INDEX(RawData!M$2:M$1048576,MATCH(FmtData!$B$4+(ROW()-10),RawData!$A$2:$A$1048576,0))</f>
        <v>21.7</v>
      </c>
      <c r="O3138">
        <f>INDEX(RawData!N$2:N$1048576,MATCH(FmtData!$B$4+(ROW()-10),RawData!$A$2:$A$1048576,0))</f>
        <v>169.7</v>
      </c>
      <c r="P3138">
        <f>INDEX(RawData!O$2:O$1048576,MATCH(FmtData!$B$4+(ROW()-10),RawData!$A$2:$A$1048576,0))</f>
        <v>35.831699999999998</v>
      </c>
      <c r="Q3138">
        <f>INDEX(RawData!P$2:P$1048576,MATCH(FmtData!$B$4+(ROW()-10),RawData!$A$2:$A$1048576,0))</f>
        <v>225.28299999999999</v>
      </c>
      <c r="R3138">
        <f>INDEX(RawData!Q$2:Q$1048576,MATCH(FmtData!$B$4+(ROW()-10),RawData!$A$2:$A$1048576,0))</f>
        <v>2.4414100000000002E-3</v>
      </c>
      <c r="S3138">
        <f>INDEX(RawData!R$2:R$1048576,MATCH(FmtData!$B$4+(ROW()-10),RawData!$A$2:$A$1048576,0))</f>
        <v>0.51633799999999996</v>
      </c>
      <c r="T3138">
        <f>INDEX(RawData!S$2:S$1048576,MATCH(FmtData!$B$4+(ROW()-10),RawData!$A$2:$A$1048576,0))</f>
        <v>0.52676999999999996</v>
      </c>
      <c r="U3138">
        <f>INDEX(RawData!T$2:T$1048576,MATCH(FmtData!$B$4+(ROW()-10),RawData!$A$2:$A$1048576,0))</f>
        <v>21.290600000000001</v>
      </c>
      <c r="V3138">
        <f>INDEX(RawData!U$2:U$1048576,MATCH(FmtData!$B$4+(ROW()-10),RawData!$A$2:$A$1048576,0))</f>
        <v>21.499600000000001</v>
      </c>
      <c r="W3138" s="8">
        <f t="shared" si="1061"/>
        <v>0.20899999999999963</v>
      </c>
      <c r="X3138" s="8">
        <f t="shared" si="1062"/>
        <v>-0.26073607999999993</v>
      </c>
      <c r="Y3138" s="8">
        <f t="shared" si="1063"/>
        <v>-0.15884651999999996</v>
      </c>
      <c r="Z3138" s="8">
        <f t="shared" si="1064"/>
        <v>10.152691814042056</v>
      </c>
      <c r="AA3138" s="8">
        <f t="shared" si="1065"/>
        <v>10.050802254042056</v>
      </c>
      <c r="AB3138" s="8">
        <f t="shared" si="1066"/>
        <v>10.101747034042056</v>
      </c>
      <c r="AC3138" s="6">
        <f t="shared" si="1081"/>
        <v>-282.05000000000007</v>
      </c>
      <c r="AD3138" s="15">
        <f t="shared" si="1078"/>
        <v>-22.27800000000002</v>
      </c>
      <c r="AE3138" s="15">
        <f t="shared" si="1079"/>
        <v>68.452791551277301</v>
      </c>
      <c r="AF3138" s="15">
        <f t="shared" si="1080"/>
        <v>41.299610510253387</v>
      </c>
      <c r="AG3138" s="15">
        <f t="shared" si="1067"/>
        <v>54.811079706319902</v>
      </c>
      <c r="AH3138" s="15">
        <f t="shared" si="1082"/>
        <v>-123.15660518134814</v>
      </c>
      <c r="AI3138" s="17">
        <f t="shared" si="1068"/>
        <v>1.2000011276103806</v>
      </c>
      <c r="AJ3138" s="17">
        <f t="shared" si="1069"/>
        <v>0.95018566126320014</v>
      </c>
      <c r="AK3138" s="17">
        <f t="shared" si="1070"/>
        <v>0.75951461028015788</v>
      </c>
      <c r="AL3138" s="17">
        <f t="shared" si="1071"/>
        <v>0.78174490703777533</v>
      </c>
      <c r="AM3138" s="17">
        <f t="shared" si="1072"/>
        <v>0.77052274714301561</v>
      </c>
      <c r="AN3138" s="17">
        <f t="shared" si="1073"/>
        <v>0.95018566126320014</v>
      </c>
      <c r="AO3138" s="17">
        <f t="shared" si="1077"/>
        <v>0</v>
      </c>
      <c r="AP3138" s="17">
        <f t="shared" si="1074"/>
        <v>7.7052274714301561</v>
      </c>
      <c r="AQ3138" s="17">
        <f t="shared" si="1075"/>
        <v>12.000011276103805</v>
      </c>
      <c r="AR3138" s="17">
        <f t="shared" si="1076"/>
        <v>20.024373809199783</v>
      </c>
    </row>
    <row r="3139" spans="2:44" x14ac:dyDescent="0.25">
      <c r="B3139">
        <f>INDEX(RawData!$A$2:$A$1048576,MATCH(FmtData!$B$4+(ROW()-10),RawData!$A$2:$A$1048576,0))</f>
        <v>3324</v>
      </c>
      <c r="C3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42233.531493055554</v>
      </c>
      <c r="D3139" s="46">
        <f>IF($B$6=1,MID(INDEX(RawData!$B$2:$B$1048576, MATCH(FmtData!$B$4+(ROW()-10),RawData!$A$2:$A$1048576,0)),12,8)+$B$5/24,INDEX(RawData!$C$2:$C$1048576, MATCH(FmtData!$B$4+(ROW()-10),RawData!$A$2:$A$1048576,0)))</f>
        <v>0.53149305555555559</v>
      </c>
      <c r="E3139">
        <f>INDEX(RawData!D$2:D$1048576,MATCH(FmtData!$B$4+(ROW()-10),RawData!$A$2:$A$1048576,0))</f>
        <v>2900.26</v>
      </c>
      <c r="F3139">
        <f>INDEX(RawData!E$2:E$1048576,MATCH(FmtData!$B$4+(ROW()-10),RawData!$A$2:$A$1048576,0))</f>
        <v>8.0976599999999994</v>
      </c>
      <c r="G3139">
        <f>INDEX(RawData!F$2:F$1048576,MATCH(FmtData!$B$4+(ROW()-10),RawData!$A$2:$A$1048576,0))</f>
        <v>-108.822</v>
      </c>
      <c r="H3139">
        <f>INDEX(RawData!G$2:G$1048576,MATCH(FmtData!$B$4+(ROW()-10),RawData!$A$2:$A$1048576,0))</f>
        <v>0.49982199999999999</v>
      </c>
      <c r="I3139">
        <f>INDEX(RawData!H$2:H$1048576,MATCH(FmtData!$B$4+(ROW()-10),RawData!$A$2:$A$1048576,0))</f>
        <v>-3.53587E-3</v>
      </c>
      <c r="J3139">
        <f>INDEX(RawData!I$2:I$1048576,MATCH(FmtData!$B$4+(ROW()-10),RawData!$A$2:$A$1048576,0))</f>
        <v>195.8</v>
      </c>
      <c r="K3139">
        <f>INDEX(RawData!J$2:J$1048576,MATCH(FmtData!$B$4+(ROW()-10),RawData!$A$2:$A$1048576,0))</f>
        <v>195.6</v>
      </c>
      <c r="L3139">
        <f>INDEX(RawData!K$2:K$1048576,MATCH(FmtData!$B$4+(ROW()-10),RawData!$A$2:$A$1048576,0))</f>
        <v>193.4</v>
      </c>
      <c r="M3139">
        <f>INDEX(RawData!L$2:L$1048576,MATCH(FmtData!$B$4+(ROW()-10),RawData!$A$2:$A$1048576,0))</f>
        <v>22.5</v>
      </c>
      <c r="N3139">
        <f>INDEX(RawData!M$2:M$1048576,MATCH(FmtData!$B$4+(ROW()-10),RawData!$A$2:$A$1048576,0))</f>
        <v>21.8</v>
      </c>
      <c r="O3139">
        <f>INDEX(RawData!N$2:N$1048576,MATCH(FmtData!$B$4+(ROW()-10),RawData!$A$2:$A$1048576,0))</f>
        <v>169.7</v>
      </c>
      <c r="P3139">
        <f>INDEX(RawData!O$2:O$1048576,MATCH(FmtData!$B$4+(ROW()-10),RawData!$A$2:$A$1048576,0))</f>
        <v>35.831699999999998</v>
      </c>
      <c r="Q3139">
        <f>INDEX(RawData!P$2:P$1048576,MATCH(FmtData!$B$4+(ROW()-10),RawData!$A$2:$A$1048576,0))</f>
        <v>225.392</v>
      </c>
      <c r="R3139">
        <f>INDEX(RawData!Q$2:Q$1048576,MATCH(FmtData!$B$4+(ROW()-10),RawData!$A$2:$A$1048576,0))</f>
        <v>2.4414100000000002E-3</v>
      </c>
      <c r="S3139">
        <f>INDEX(RawData!R$2:R$1048576,MATCH(FmtData!$B$4+(ROW()-10),RawData!$A$2:$A$1048576,0))</f>
        <v>0.51633799999999996</v>
      </c>
      <c r="T3139">
        <f>INDEX(RawData!S$2:S$1048576,MATCH(FmtData!$B$4+(ROW()-10),RawData!$A$2:$A$1048576,0))</f>
        <v>0.52676999999999996</v>
      </c>
      <c r="U3139">
        <f>INDEX(RawData!T$2:T$1048576,MATCH(FmtData!$B$4+(ROW()-10),RawData!$A$2:$A$1048576,0))</f>
        <v>21.069299999999998</v>
      </c>
      <c r="V3139">
        <f>INDEX(RawData!U$2:U$1048576,MATCH(FmtData!$B$4+(ROW()-10),RawData!$A$2:$A$1048576,0))</f>
        <v>21.194500000000001</v>
      </c>
      <c r="W3139" s="8">
        <f t="shared" si="1061"/>
        <v>0.12520000000000309</v>
      </c>
      <c r="X3139" s="8">
        <f t="shared" si="1062"/>
        <v>-0.26073607999999993</v>
      </c>
      <c r="Y3139" s="8">
        <f t="shared" si="1063"/>
        <v>-0.15884651999999996</v>
      </c>
      <c r="Z3139" s="8">
        <f t="shared" si="1064"/>
        <v>10.152691814042056</v>
      </c>
      <c r="AA3139" s="8">
        <f t="shared" si="1065"/>
        <v>10.050802254042056</v>
      </c>
      <c r="AB3139" s="8">
        <f t="shared" si="1066"/>
        <v>10.101747034042056</v>
      </c>
      <c r="AC3139" s="6">
        <f t="shared" si="1081"/>
        <v>-281.94100000000003</v>
      </c>
      <c r="AD3139" s="15">
        <f t="shared" si="1078"/>
        <v>-22.168999999999983</v>
      </c>
      <c r="AE3139" s="15">
        <f t="shared" si="1079"/>
        <v>68.452791551277301</v>
      </c>
      <c r="AF3139" s="15">
        <f t="shared" si="1080"/>
        <v>41.299610510253387</v>
      </c>
      <c r="AG3139" s="15">
        <f t="shared" si="1067"/>
        <v>54.811079706319902</v>
      </c>
      <c r="AH3139" s="15">
        <f t="shared" si="1082"/>
        <v>-123.0476051813481</v>
      </c>
      <c r="AI3139" s="17">
        <f t="shared" si="1068"/>
        <v>1.1997847387810137</v>
      </c>
      <c r="AJ3139" s="17">
        <f t="shared" si="1069"/>
        <v>0.9500499847176207</v>
      </c>
      <c r="AK3139" s="17">
        <f t="shared" si="1070"/>
        <v>0.75951461028015788</v>
      </c>
      <c r="AL3139" s="17">
        <f t="shared" si="1071"/>
        <v>0.78174490703777533</v>
      </c>
      <c r="AM3139" s="17">
        <f t="shared" si="1072"/>
        <v>0.77052274714301561</v>
      </c>
      <c r="AN3139" s="17">
        <f t="shared" si="1073"/>
        <v>0.9500499847176207</v>
      </c>
      <c r="AO3139" s="17">
        <f t="shared" si="1077"/>
        <v>0</v>
      </c>
      <c r="AP3139" s="17">
        <f t="shared" si="1074"/>
        <v>7.7052274714301561</v>
      </c>
      <c r="AQ3139" s="17">
        <f t="shared" si="1075"/>
        <v>11.997847387810136</v>
      </c>
      <c r="AR3139" s="17">
        <f t="shared" si="1076"/>
        <v>19.99651908682635</v>
      </c>
    </row>
    <row r="3140" spans="2:44" x14ac:dyDescent="0.25">
      <c r="B3140">
        <f>INDEX(RawData!$A$2:$A$1048576,MATCH(FmtData!$B$4+(ROW()-10),RawData!$A$2:$A$1048576,0))</f>
        <v>3325</v>
      </c>
      <c r="C3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42233.531608796293</v>
      </c>
      <c r="D3140" s="46">
        <f>IF($B$6=1,MID(INDEX(RawData!$B$2:$B$1048576, MATCH(FmtData!$B$4+(ROW()-10),RawData!$A$2:$A$1048576,0)),12,8)+$B$5/24,INDEX(RawData!$C$2:$C$1048576, MATCH(FmtData!$B$4+(ROW()-10),RawData!$A$2:$A$1048576,0)))</f>
        <v>0.53160879629629632</v>
      </c>
      <c r="E3140">
        <f>INDEX(RawData!D$2:D$1048576,MATCH(FmtData!$B$4+(ROW()-10),RawData!$A$2:$A$1048576,0))</f>
        <v>2901.19</v>
      </c>
      <c r="F3140">
        <f>INDEX(RawData!E$2:E$1048576,MATCH(FmtData!$B$4+(ROW()-10),RawData!$A$2:$A$1048576,0))</f>
        <v>7.1738299999999997</v>
      </c>
      <c r="G3140">
        <f>INDEX(RawData!F$2:F$1048576,MATCH(FmtData!$B$4+(ROW()-10),RawData!$A$2:$A$1048576,0))</f>
        <v>-108.822</v>
      </c>
      <c r="H3140">
        <f>INDEX(RawData!G$2:G$1048576,MATCH(FmtData!$B$4+(ROW()-10),RawData!$A$2:$A$1048576,0))</f>
        <v>0.49982199999999999</v>
      </c>
      <c r="I3140">
        <f>INDEX(RawData!H$2:H$1048576,MATCH(FmtData!$B$4+(ROW()-10),RawData!$A$2:$A$1048576,0))</f>
        <v>-3.71981E-3</v>
      </c>
      <c r="J3140">
        <f>INDEX(RawData!I$2:I$1048576,MATCH(FmtData!$B$4+(ROW()-10),RawData!$A$2:$A$1048576,0))</f>
        <v>195.5</v>
      </c>
      <c r="K3140">
        <f>INDEX(RawData!J$2:J$1048576,MATCH(FmtData!$B$4+(ROW()-10),RawData!$A$2:$A$1048576,0))</f>
        <v>196.2</v>
      </c>
      <c r="L3140">
        <f>INDEX(RawData!K$2:K$1048576,MATCH(FmtData!$B$4+(ROW()-10),RawData!$A$2:$A$1048576,0))</f>
        <v>193.1</v>
      </c>
      <c r="M3140">
        <f>INDEX(RawData!L$2:L$1048576,MATCH(FmtData!$B$4+(ROW()-10),RawData!$A$2:$A$1048576,0))</f>
        <v>22.4</v>
      </c>
      <c r="N3140">
        <f>INDEX(RawData!M$2:M$1048576,MATCH(FmtData!$B$4+(ROW()-10),RawData!$A$2:$A$1048576,0))</f>
        <v>21.6</v>
      </c>
      <c r="O3140">
        <f>INDEX(RawData!N$2:N$1048576,MATCH(FmtData!$B$4+(ROW()-10),RawData!$A$2:$A$1048576,0))</f>
        <v>169.7</v>
      </c>
      <c r="P3140">
        <f>INDEX(RawData!O$2:O$1048576,MATCH(FmtData!$B$4+(ROW()-10),RawData!$A$2:$A$1048576,0))</f>
        <v>35.831699999999998</v>
      </c>
      <c r="Q3140">
        <f>INDEX(RawData!P$2:P$1048576,MATCH(FmtData!$B$4+(ROW()-10),RawData!$A$2:$A$1048576,0))</f>
        <v>225.392</v>
      </c>
      <c r="R3140">
        <f>INDEX(RawData!Q$2:Q$1048576,MATCH(FmtData!$B$4+(ROW()-10),RawData!$A$2:$A$1048576,0))</f>
        <v>1.8310500000000001E-3</v>
      </c>
      <c r="S3140">
        <f>INDEX(RawData!R$2:R$1048576,MATCH(FmtData!$B$4+(ROW()-10),RawData!$A$2:$A$1048576,0))</f>
        <v>0.51633799999999996</v>
      </c>
      <c r="T3140">
        <f>INDEX(RawData!S$2:S$1048576,MATCH(FmtData!$B$4+(ROW()-10),RawData!$A$2:$A$1048576,0))</f>
        <v>0.52676999999999996</v>
      </c>
      <c r="U3140">
        <f>INDEX(RawData!T$2:T$1048576,MATCH(FmtData!$B$4+(ROW()-10),RawData!$A$2:$A$1048576,0))</f>
        <v>20.860299999999999</v>
      </c>
      <c r="V3140">
        <f>INDEX(RawData!U$2:U$1048576,MATCH(FmtData!$B$4+(ROW()-10),RawData!$A$2:$A$1048576,0))</f>
        <v>21.041899999999998</v>
      </c>
      <c r="W3140" s="8">
        <f t="shared" ref="W3140:W3203" si="1083">V3140-U3140</f>
        <v>0.18159999999999954</v>
      </c>
      <c r="X3140" s="8">
        <f t="shared" ref="X3140:X3203" si="1084">-(S3140-$S$10)*2.54</f>
        <v>-0.26073607999999993</v>
      </c>
      <c r="Y3140" s="8">
        <f t="shared" ref="Y3140:Y3203" si="1085">-(T3140-$T$10)*2.54</f>
        <v>-0.15884651999999996</v>
      </c>
      <c r="Z3140" s="8">
        <f t="shared" ref="Z3140:Z3203" si="1086">$S$6-X3140</f>
        <v>10.152691814042056</v>
      </c>
      <c r="AA3140" s="8">
        <f t="shared" ref="AA3140:AA3203" si="1087">$S$6-Y3140</f>
        <v>10.050802254042056</v>
      </c>
      <c r="AB3140" s="8">
        <f t="shared" ref="AB3140:AB3203" si="1088">(Z3140+AA3140)/2</f>
        <v>10.101747034042056</v>
      </c>
      <c r="AC3140" s="6">
        <f t="shared" si="1081"/>
        <v>-281.94100000000003</v>
      </c>
      <c r="AD3140" s="15">
        <f t="shared" si="1078"/>
        <v>-22.168999999999983</v>
      </c>
      <c r="AE3140" s="15">
        <f t="shared" si="1079"/>
        <v>68.452791551277301</v>
      </c>
      <c r="AF3140" s="15">
        <f t="shared" si="1080"/>
        <v>41.299610510253387</v>
      </c>
      <c r="AG3140" s="15">
        <f t="shared" ref="AG3140:AG3203" si="1089">PI()*AB3140^2/4*($P$4+(AB3140-$AB$10))-$S$5</f>
        <v>54.811079706319902</v>
      </c>
      <c r="AH3140" s="15">
        <f t="shared" si="1082"/>
        <v>-123.0476051813481</v>
      </c>
      <c r="AI3140" s="17">
        <f t="shared" ref="AI3140:AI3203" si="1090">$L$6/(($S$5+AC3140)*2160)*100^3</f>
        <v>1.1997847387810137</v>
      </c>
      <c r="AJ3140" s="17">
        <f t="shared" ref="AJ3140:AJ3203" si="1091">$L$6/(($S$5+AH3140)*2160)*100^3</f>
        <v>0.9500499847176207</v>
      </c>
      <c r="AK3140" s="17">
        <f t="shared" ref="AK3140:AK3203" si="1092">$L$6/(($S$5+AE3140)*2160)*100^3</f>
        <v>0.75951461028015788</v>
      </c>
      <c r="AL3140" s="17">
        <f t="shared" ref="AL3140:AL3203" si="1093">$L$6/(($S$5+AF3140)*2160)*100^3</f>
        <v>0.78174490703777533</v>
      </c>
      <c r="AM3140" s="17">
        <f t="shared" ref="AM3140:AM3203" si="1094">$L$6/(($S$3+AG3140)*2160)*100^3</f>
        <v>0.77052274714301561</v>
      </c>
      <c r="AN3140" s="17">
        <f t="shared" ref="AN3140:AN3203" si="1095">$L$6/(($S$5+AH3140)*2160)*100^3</f>
        <v>0.9500499847176207</v>
      </c>
      <c r="AO3140" s="17">
        <f t="shared" si="1077"/>
        <v>0</v>
      </c>
      <c r="AP3140" s="17">
        <f t="shared" ref="AP3140:AP3203" si="1096">AM3140*10</f>
        <v>7.7052274714301561</v>
      </c>
      <c r="AQ3140" s="17">
        <f t="shared" ref="AQ3140:AQ3203" si="1097">AI3140*10</f>
        <v>11.997847387810136</v>
      </c>
      <c r="AR3140" s="17">
        <f t="shared" ref="AR3140:AR3203" si="1098">E3140*0.101325/14.696</f>
        <v>20.002931188758847</v>
      </c>
    </row>
    <row r="3141" spans="2:44" x14ac:dyDescent="0.25">
      <c r="B3141">
        <f>INDEX(RawData!$A$2:$A$1048576,MATCH(FmtData!$B$4+(ROW()-10),RawData!$A$2:$A$1048576,0))</f>
        <v>3326</v>
      </c>
      <c r="C3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42233.531724537039</v>
      </c>
      <c r="D3141" s="46">
        <f>IF($B$6=1,MID(INDEX(RawData!$B$2:$B$1048576, MATCH(FmtData!$B$4+(ROW()-10),RawData!$A$2:$A$1048576,0)),12,8)+$B$5/24,INDEX(RawData!$C$2:$C$1048576, MATCH(FmtData!$B$4+(ROW()-10),RawData!$A$2:$A$1048576,0)))</f>
        <v>0.53172453703703704</v>
      </c>
      <c r="E3141">
        <f>INDEX(RawData!D$2:D$1048576,MATCH(FmtData!$B$4+(ROW()-10),RawData!$A$2:$A$1048576,0))</f>
        <v>2902.44</v>
      </c>
      <c r="F3141">
        <f>INDEX(RawData!E$2:E$1048576,MATCH(FmtData!$B$4+(ROW()-10),RawData!$A$2:$A$1048576,0))</f>
        <v>7.1738299999999997</v>
      </c>
      <c r="G3141">
        <f>INDEX(RawData!F$2:F$1048576,MATCH(FmtData!$B$4+(ROW()-10),RawData!$A$2:$A$1048576,0))</f>
        <v>-108.822</v>
      </c>
      <c r="H3141">
        <f>INDEX(RawData!G$2:G$1048576,MATCH(FmtData!$B$4+(ROW()-10),RawData!$A$2:$A$1048576,0))</f>
        <v>0.49982199999999999</v>
      </c>
      <c r="I3141">
        <f>INDEX(RawData!H$2:H$1048576,MATCH(FmtData!$B$4+(ROW()-10),RawData!$A$2:$A$1048576,0))</f>
        <v>-3.71981E-3</v>
      </c>
      <c r="J3141">
        <f>INDEX(RawData!I$2:I$1048576,MATCH(FmtData!$B$4+(ROW()-10),RawData!$A$2:$A$1048576,0))</f>
        <v>195.2</v>
      </c>
      <c r="K3141">
        <f>INDEX(RawData!J$2:J$1048576,MATCH(FmtData!$B$4+(ROW()-10),RawData!$A$2:$A$1048576,0))</f>
        <v>196.5</v>
      </c>
      <c r="L3141">
        <f>INDEX(RawData!K$2:K$1048576,MATCH(FmtData!$B$4+(ROW()-10),RawData!$A$2:$A$1048576,0))</f>
        <v>192.5</v>
      </c>
      <c r="M3141">
        <f>INDEX(RawData!L$2:L$1048576,MATCH(FmtData!$B$4+(ROW()-10),RawData!$A$2:$A$1048576,0))</f>
        <v>22.4</v>
      </c>
      <c r="N3141">
        <f>INDEX(RawData!M$2:M$1048576,MATCH(FmtData!$B$4+(ROW()-10),RawData!$A$2:$A$1048576,0))</f>
        <v>21.6</v>
      </c>
      <c r="O3141">
        <f>INDEX(RawData!N$2:N$1048576,MATCH(FmtData!$B$4+(ROW()-10),RawData!$A$2:$A$1048576,0))</f>
        <v>169.7</v>
      </c>
      <c r="P3141">
        <f>INDEX(RawData!O$2:O$1048576,MATCH(FmtData!$B$4+(ROW()-10),RawData!$A$2:$A$1048576,0))</f>
        <v>35.831699999999998</v>
      </c>
      <c r="Q3141">
        <f>INDEX(RawData!P$2:P$1048576,MATCH(FmtData!$B$4+(ROW()-10),RawData!$A$2:$A$1048576,0))</f>
        <v>225.392</v>
      </c>
      <c r="R3141">
        <f>INDEX(RawData!Q$2:Q$1048576,MATCH(FmtData!$B$4+(ROW()-10),RawData!$A$2:$A$1048576,0))</f>
        <v>1.8310500000000001E-3</v>
      </c>
      <c r="S3141">
        <f>INDEX(RawData!R$2:R$1048576,MATCH(FmtData!$B$4+(ROW()-10),RawData!$A$2:$A$1048576,0))</f>
        <v>0.51633799999999996</v>
      </c>
      <c r="T3141">
        <f>INDEX(RawData!S$2:S$1048576,MATCH(FmtData!$B$4+(ROW()-10),RawData!$A$2:$A$1048576,0))</f>
        <v>0.52676999999999996</v>
      </c>
      <c r="U3141">
        <f>INDEX(RawData!T$2:T$1048576,MATCH(FmtData!$B$4+(ROW()-10),RawData!$A$2:$A$1048576,0))</f>
        <v>20.648199999999999</v>
      </c>
      <c r="V3141">
        <f>INDEX(RawData!U$2:U$1048576,MATCH(FmtData!$B$4+(ROW()-10),RawData!$A$2:$A$1048576,0))</f>
        <v>20.782499999999999</v>
      </c>
      <c r="W3141" s="8">
        <f t="shared" si="1083"/>
        <v>0.13429999999999964</v>
      </c>
      <c r="X3141" s="8">
        <f t="shared" si="1084"/>
        <v>-0.26073607999999993</v>
      </c>
      <c r="Y3141" s="8">
        <f t="shared" si="1085"/>
        <v>-0.15884651999999996</v>
      </c>
      <c r="Z3141" s="8">
        <f t="shared" si="1086"/>
        <v>10.152691814042056</v>
      </c>
      <c r="AA3141" s="8">
        <f t="shared" si="1087"/>
        <v>10.050802254042056</v>
      </c>
      <c r="AB3141" s="8">
        <f t="shared" si="1088"/>
        <v>10.101747034042056</v>
      </c>
      <c r="AC3141" s="6">
        <f t="shared" si="1081"/>
        <v>-281.94100000000003</v>
      </c>
      <c r="AD3141" s="15">
        <f t="shared" si="1078"/>
        <v>-22.168999999999983</v>
      </c>
      <c r="AE3141" s="15">
        <f t="shared" si="1079"/>
        <v>68.452791551277301</v>
      </c>
      <c r="AF3141" s="15">
        <f t="shared" si="1080"/>
        <v>41.299610510253387</v>
      </c>
      <c r="AG3141" s="15">
        <f t="shared" si="1089"/>
        <v>54.811079706319902</v>
      </c>
      <c r="AH3141" s="15">
        <f t="shared" si="1082"/>
        <v>-123.0476051813481</v>
      </c>
      <c r="AI3141" s="17">
        <f t="shared" si="1090"/>
        <v>1.1997847387810137</v>
      </c>
      <c r="AJ3141" s="17">
        <f t="shared" si="1091"/>
        <v>0.9500499847176207</v>
      </c>
      <c r="AK3141" s="17">
        <f t="shared" si="1092"/>
        <v>0.75951461028015788</v>
      </c>
      <c r="AL3141" s="17">
        <f t="shared" si="1093"/>
        <v>0.78174490703777533</v>
      </c>
      <c r="AM3141" s="17">
        <f t="shared" si="1094"/>
        <v>0.77052274714301561</v>
      </c>
      <c r="AN3141" s="17">
        <f t="shared" si="1095"/>
        <v>0.9500499847176207</v>
      </c>
      <c r="AO3141" s="17">
        <f t="shared" si="1077"/>
        <v>0</v>
      </c>
      <c r="AP3141" s="17">
        <f t="shared" si="1096"/>
        <v>7.7052274714301561</v>
      </c>
      <c r="AQ3141" s="17">
        <f t="shared" si="1097"/>
        <v>11.997847387810136</v>
      </c>
      <c r="AR3141" s="17">
        <f t="shared" si="1098"/>
        <v>20.011549605334785</v>
      </c>
    </row>
    <row r="3142" spans="2:44" x14ac:dyDescent="0.25">
      <c r="B3142">
        <f>INDEX(RawData!$A$2:$A$1048576,MATCH(FmtData!$B$4+(ROW()-10),RawData!$A$2:$A$1048576,0))</f>
        <v>3327</v>
      </c>
      <c r="C3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42233.531840277778</v>
      </c>
      <c r="D3142" s="46">
        <f>IF($B$6=1,MID(INDEX(RawData!$B$2:$B$1048576, MATCH(FmtData!$B$4+(ROW()-10),RawData!$A$2:$A$1048576,0)),12,8)+$B$5/24,INDEX(RawData!$C$2:$C$1048576, MATCH(FmtData!$B$4+(ROW()-10),RawData!$A$2:$A$1048576,0)))</f>
        <v>0.53184027777777776</v>
      </c>
      <c r="E3142">
        <f>INDEX(RawData!D$2:D$1048576,MATCH(FmtData!$B$4+(ROW()-10),RawData!$A$2:$A$1048576,0))</f>
        <v>2902.44</v>
      </c>
      <c r="F3142">
        <f>INDEX(RawData!E$2:E$1048576,MATCH(FmtData!$B$4+(ROW()-10),RawData!$A$2:$A$1048576,0))</f>
        <v>7.1738299999999997</v>
      </c>
      <c r="G3142">
        <f>INDEX(RawData!F$2:F$1048576,MATCH(FmtData!$B$4+(ROW()-10),RawData!$A$2:$A$1048576,0))</f>
        <v>-108.822</v>
      </c>
      <c r="H3142">
        <f>INDEX(RawData!G$2:G$1048576,MATCH(FmtData!$B$4+(ROW()-10),RawData!$A$2:$A$1048576,0))</f>
        <v>0.49982199999999999</v>
      </c>
      <c r="I3142">
        <f>INDEX(RawData!H$2:H$1048576,MATCH(FmtData!$B$4+(ROW()-10),RawData!$A$2:$A$1048576,0))</f>
        <v>-3.71981E-3</v>
      </c>
      <c r="J3142">
        <f>INDEX(RawData!I$2:I$1048576,MATCH(FmtData!$B$4+(ROW()-10),RawData!$A$2:$A$1048576,0))</f>
        <v>194.9</v>
      </c>
      <c r="K3142">
        <f>INDEX(RawData!J$2:J$1048576,MATCH(FmtData!$B$4+(ROW()-10),RawData!$A$2:$A$1048576,0))</f>
        <v>196.2</v>
      </c>
      <c r="L3142">
        <f>INDEX(RawData!K$2:K$1048576,MATCH(FmtData!$B$4+(ROW()-10),RawData!$A$2:$A$1048576,0))</f>
        <v>192</v>
      </c>
      <c r="M3142">
        <f>INDEX(RawData!L$2:L$1048576,MATCH(FmtData!$B$4+(ROW()-10),RawData!$A$2:$A$1048576,0))</f>
        <v>22.5</v>
      </c>
      <c r="N3142">
        <f>INDEX(RawData!M$2:M$1048576,MATCH(FmtData!$B$4+(ROW()-10),RawData!$A$2:$A$1048576,0))</f>
        <v>21.6</v>
      </c>
      <c r="O3142">
        <f>INDEX(RawData!N$2:N$1048576,MATCH(FmtData!$B$4+(ROW()-10),RawData!$A$2:$A$1048576,0))</f>
        <v>169.7</v>
      </c>
      <c r="P3142">
        <f>INDEX(RawData!O$2:O$1048576,MATCH(FmtData!$B$4+(ROW()-10),RawData!$A$2:$A$1048576,0))</f>
        <v>35.831699999999998</v>
      </c>
      <c r="Q3142">
        <f>INDEX(RawData!P$2:P$1048576,MATCH(FmtData!$B$4+(ROW()-10),RawData!$A$2:$A$1048576,0))</f>
        <v>225.392</v>
      </c>
      <c r="R3142">
        <f>INDEX(RawData!Q$2:Q$1048576,MATCH(FmtData!$B$4+(ROW()-10),RawData!$A$2:$A$1048576,0))</f>
        <v>2.4414100000000002E-3</v>
      </c>
      <c r="S3142">
        <f>INDEX(RawData!R$2:R$1048576,MATCH(FmtData!$B$4+(ROW()-10),RawData!$A$2:$A$1048576,0))</f>
        <v>0.51633799999999996</v>
      </c>
      <c r="T3142">
        <f>INDEX(RawData!S$2:S$1048576,MATCH(FmtData!$B$4+(ROW()-10),RawData!$A$2:$A$1048576,0))</f>
        <v>0.52676999999999996</v>
      </c>
      <c r="U3142">
        <f>INDEX(RawData!T$2:T$1048576,MATCH(FmtData!$B$4+(ROW()-10),RawData!$A$2:$A$1048576,0))</f>
        <v>20.4468</v>
      </c>
      <c r="V3142">
        <f>INDEX(RawData!U$2:U$1048576,MATCH(FmtData!$B$4+(ROW()-10),RawData!$A$2:$A$1048576,0))</f>
        <v>20.629899999999999</v>
      </c>
      <c r="W3142" s="8">
        <f t="shared" si="1083"/>
        <v>0.1830999999999996</v>
      </c>
      <c r="X3142" s="8">
        <f t="shared" si="1084"/>
        <v>-0.26073607999999993</v>
      </c>
      <c r="Y3142" s="8">
        <f t="shared" si="1085"/>
        <v>-0.15884651999999996</v>
      </c>
      <c r="Z3142" s="8">
        <f t="shared" si="1086"/>
        <v>10.152691814042056</v>
      </c>
      <c r="AA3142" s="8">
        <f t="shared" si="1087"/>
        <v>10.050802254042056</v>
      </c>
      <c r="AB3142" s="8">
        <f t="shared" si="1088"/>
        <v>10.101747034042056</v>
      </c>
      <c r="AC3142" s="6">
        <f t="shared" si="1081"/>
        <v>-281.94100000000003</v>
      </c>
      <c r="AD3142" s="15">
        <f t="shared" si="1078"/>
        <v>-22.168999999999983</v>
      </c>
      <c r="AE3142" s="15">
        <f t="shared" si="1079"/>
        <v>68.452791551277301</v>
      </c>
      <c r="AF3142" s="15">
        <f t="shared" si="1080"/>
        <v>41.299610510253387</v>
      </c>
      <c r="AG3142" s="15">
        <f t="shared" si="1089"/>
        <v>54.811079706319902</v>
      </c>
      <c r="AH3142" s="15">
        <f t="shared" si="1082"/>
        <v>-123.0476051813481</v>
      </c>
      <c r="AI3142" s="17">
        <f t="shared" si="1090"/>
        <v>1.1997847387810137</v>
      </c>
      <c r="AJ3142" s="17">
        <f t="shared" si="1091"/>
        <v>0.9500499847176207</v>
      </c>
      <c r="AK3142" s="17">
        <f t="shared" si="1092"/>
        <v>0.75951461028015788</v>
      </c>
      <c r="AL3142" s="17">
        <f t="shared" si="1093"/>
        <v>0.78174490703777533</v>
      </c>
      <c r="AM3142" s="17">
        <f t="shared" si="1094"/>
        <v>0.77052274714301561</v>
      </c>
      <c r="AN3142" s="17">
        <f t="shared" si="1095"/>
        <v>0.9500499847176207</v>
      </c>
      <c r="AO3142" s="17">
        <f t="shared" si="1077"/>
        <v>0</v>
      </c>
      <c r="AP3142" s="17">
        <f t="shared" si="1096"/>
        <v>7.7052274714301561</v>
      </c>
      <c r="AQ3142" s="17">
        <f t="shared" si="1097"/>
        <v>11.997847387810136</v>
      </c>
      <c r="AR3142" s="17">
        <f t="shared" si="1098"/>
        <v>20.011549605334785</v>
      </c>
    </row>
    <row r="3143" spans="2:44" x14ac:dyDescent="0.25">
      <c r="B3143">
        <f>INDEX(RawData!$A$2:$A$1048576,MATCH(FmtData!$B$4+(ROW()-10),RawData!$A$2:$A$1048576,0))</f>
        <v>3328</v>
      </c>
      <c r="C3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42233.531956018516</v>
      </c>
      <c r="D3143" s="46">
        <f>IF($B$6=1,MID(INDEX(RawData!$B$2:$B$1048576, MATCH(FmtData!$B$4+(ROW()-10),RawData!$A$2:$A$1048576,0)),12,8)+$B$5/24,INDEX(RawData!$C$2:$C$1048576, MATCH(FmtData!$B$4+(ROW()-10),RawData!$A$2:$A$1048576,0)))</f>
        <v>0.53195601851851848</v>
      </c>
      <c r="E3143">
        <f>INDEX(RawData!D$2:D$1048576,MATCH(FmtData!$B$4+(ROW()-10),RawData!$A$2:$A$1048576,0))</f>
        <v>2902.44</v>
      </c>
      <c r="F3143">
        <f>INDEX(RawData!E$2:E$1048576,MATCH(FmtData!$B$4+(ROW()-10),RawData!$A$2:$A$1048576,0))</f>
        <v>7.1738299999999997</v>
      </c>
      <c r="G3143">
        <f>INDEX(RawData!F$2:F$1048576,MATCH(FmtData!$B$4+(ROW()-10),RawData!$A$2:$A$1048576,0))</f>
        <v>-108.822</v>
      </c>
      <c r="H3143">
        <f>INDEX(RawData!G$2:G$1048576,MATCH(FmtData!$B$4+(ROW()-10),RawData!$A$2:$A$1048576,0))</f>
        <v>0.49982199999999999</v>
      </c>
      <c r="I3143">
        <f>INDEX(RawData!H$2:H$1048576,MATCH(FmtData!$B$4+(ROW()-10),RawData!$A$2:$A$1048576,0))</f>
        <v>-3.53587E-3</v>
      </c>
      <c r="J3143">
        <f>INDEX(RawData!I$2:I$1048576,MATCH(FmtData!$B$4+(ROW()-10),RawData!$A$2:$A$1048576,0))</f>
        <v>194.6</v>
      </c>
      <c r="K3143">
        <f>INDEX(RawData!J$2:J$1048576,MATCH(FmtData!$B$4+(ROW()-10),RawData!$A$2:$A$1048576,0))</f>
        <v>195.7</v>
      </c>
      <c r="L3143">
        <f>INDEX(RawData!K$2:K$1048576,MATCH(FmtData!$B$4+(ROW()-10),RawData!$A$2:$A$1048576,0))</f>
        <v>191.5</v>
      </c>
      <c r="M3143">
        <f>INDEX(RawData!L$2:L$1048576,MATCH(FmtData!$B$4+(ROW()-10),RawData!$A$2:$A$1048576,0))</f>
        <v>22.4</v>
      </c>
      <c r="N3143">
        <f>INDEX(RawData!M$2:M$1048576,MATCH(FmtData!$B$4+(ROW()-10),RawData!$A$2:$A$1048576,0))</f>
        <v>21.6</v>
      </c>
      <c r="O3143">
        <f>INDEX(RawData!N$2:N$1048576,MATCH(FmtData!$B$4+(ROW()-10),RawData!$A$2:$A$1048576,0))</f>
        <v>169.8</v>
      </c>
      <c r="P3143">
        <f>INDEX(RawData!O$2:O$1048576,MATCH(FmtData!$B$4+(ROW()-10),RawData!$A$2:$A$1048576,0))</f>
        <v>35.831699999999998</v>
      </c>
      <c r="Q3143">
        <f>INDEX(RawData!P$2:P$1048576,MATCH(FmtData!$B$4+(ROW()-10),RawData!$A$2:$A$1048576,0))</f>
        <v>225.392</v>
      </c>
      <c r="R3143">
        <f>INDEX(RawData!Q$2:Q$1048576,MATCH(FmtData!$B$4+(ROW()-10),RawData!$A$2:$A$1048576,0))</f>
        <v>2.4414100000000002E-3</v>
      </c>
      <c r="S3143">
        <f>INDEX(RawData!R$2:R$1048576,MATCH(FmtData!$B$4+(ROW()-10),RawData!$A$2:$A$1048576,0))</f>
        <v>0.51633799999999996</v>
      </c>
      <c r="T3143">
        <f>INDEX(RawData!S$2:S$1048576,MATCH(FmtData!$B$4+(ROW()-10),RawData!$A$2:$A$1048576,0))</f>
        <v>0.52676999999999996</v>
      </c>
      <c r="U3143">
        <f>INDEX(RawData!T$2:T$1048576,MATCH(FmtData!$B$4+(ROW()-10),RawData!$A$2:$A$1048576,0))</f>
        <v>20.2225</v>
      </c>
      <c r="V3143">
        <f>INDEX(RawData!U$2:U$1048576,MATCH(FmtData!$B$4+(ROW()-10),RawData!$A$2:$A$1048576,0))</f>
        <v>20.4773</v>
      </c>
      <c r="W3143" s="8">
        <f t="shared" si="1083"/>
        <v>0.25479999999999947</v>
      </c>
      <c r="X3143" s="8">
        <f t="shared" si="1084"/>
        <v>-0.26073607999999993</v>
      </c>
      <c r="Y3143" s="8">
        <f t="shared" si="1085"/>
        <v>-0.15884651999999996</v>
      </c>
      <c r="Z3143" s="8">
        <f t="shared" si="1086"/>
        <v>10.152691814042056</v>
      </c>
      <c r="AA3143" s="8">
        <f t="shared" si="1087"/>
        <v>10.050802254042056</v>
      </c>
      <c r="AB3143" s="8">
        <f t="shared" si="1088"/>
        <v>10.101747034042056</v>
      </c>
      <c r="AC3143" s="6">
        <f t="shared" si="1081"/>
        <v>-281.94100000000003</v>
      </c>
      <c r="AD3143" s="15">
        <f t="shared" si="1078"/>
        <v>-22.168999999999983</v>
      </c>
      <c r="AE3143" s="15">
        <f t="shared" si="1079"/>
        <v>68.452791551277301</v>
      </c>
      <c r="AF3143" s="15">
        <f t="shared" si="1080"/>
        <v>41.299610510253387</v>
      </c>
      <c r="AG3143" s="15">
        <f t="shared" si="1089"/>
        <v>54.811079706319902</v>
      </c>
      <c r="AH3143" s="15">
        <f t="shared" si="1082"/>
        <v>-123.0476051813481</v>
      </c>
      <c r="AI3143" s="17">
        <f t="shared" si="1090"/>
        <v>1.1997847387810137</v>
      </c>
      <c r="AJ3143" s="17">
        <f t="shared" si="1091"/>
        <v>0.9500499847176207</v>
      </c>
      <c r="AK3143" s="17">
        <f t="shared" si="1092"/>
        <v>0.75951461028015788</v>
      </c>
      <c r="AL3143" s="17">
        <f t="shared" si="1093"/>
        <v>0.78174490703777533</v>
      </c>
      <c r="AM3143" s="17">
        <f t="shared" si="1094"/>
        <v>0.77052274714301561</v>
      </c>
      <c r="AN3143" s="17">
        <f t="shared" si="1095"/>
        <v>0.9500499847176207</v>
      </c>
      <c r="AO3143" s="17">
        <f t="shared" si="1077"/>
        <v>0</v>
      </c>
      <c r="AP3143" s="17">
        <f t="shared" si="1096"/>
        <v>7.7052274714301561</v>
      </c>
      <c r="AQ3143" s="17">
        <f t="shared" si="1097"/>
        <v>11.997847387810136</v>
      </c>
      <c r="AR3143" s="17">
        <f t="shared" si="1098"/>
        <v>20.011549605334785</v>
      </c>
    </row>
    <row r="3144" spans="2:44" x14ac:dyDescent="0.25">
      <c r="B3144">
        <f>INDEX(RawData!$A$2:$A$1048576,MATCH(FmtData!$B$4+(ROW()-10),RawData!$A$2:$A$1048576,0))</f>
        <v>3329</v>
      </c>
      <c r="C3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42233.532071759262</v>
      </c>
      <c r="D3144" s="46">
        <f>IF($B$6=1,MID(INDEX(RawData!$B$2:$B$1048576, MATCH(FmtData!$B$4+(ROW()-10),RawData!$A$2:$A$1048576,0)),12,8)+$B$5/24,INDEX(RawData!$C$2:$C$1048576, MATCH(FmtData!$B$4+(ROW()-10),RawData!$A$2:$A$1048576,0)))</f>
        <v>0.53207175925925931</v>
      </c>
      <c r="E3144">
        <f>INDEX(RawData!D$2:D$1048576,MATCH(FmtData!$B$4+(ROW()-10),RawData!$A$2:$A$1048576,0))</f>
        <v>2902.44</v>
      </c>
      <c r="F3144">
        <f>INDEX(RawData!E$2:E$1048576,MATCH(FmtData!$B$4+(ROW()-10),RawData!$A$2:$A$1048576,0))</f>
        <v>7.1738299999999997</v>
      </c>
      <c r="G3144">
        <f>INDEX(RawData!F$2:F$1048576,MATCH(FmtData!$B$4+(ROW()-10),RawData!$A$2:$A$1048576,0))</f>
        <v>-108.822</v>
      </c>
      <c r="H3144">
        <f>INDEX(RawData!G$2:G$1048576,MATCH(FmtData!$B$4+(ROW()-10),RawData!$A$2:$A$1048576,0))</f>
        <v>0.49982199999999999</v>
      </c>
      <c r="I3144">
        <f>INDEX(RawData!H$2:H$1048576,MATCH(FmtData!$B$4+(ROW()-10),RawData!$A$2:$A$1048576,0))</f>
        <v>-3.53587E-3</v>
      </c>
      <c r="J3144">
        <f>INDEX(RawData!I$2:I$1048576,MATCH(FmtData!$B$4+(ROW()-10),RawData!$A$2:$A$1048576,0))</f>
        <v>194.4</v>
      </c>
      <c r="K3144">
        <f>INDEX(RawData!J$2:J$1048576,MATCH(FmtData!$B$4+(ROW()-10),RawData!$A$2:$A$1048576,0))</f>
        <v>195.3</v>
      </c>
      <c r="L3144">
        <f>INDEX(RawData!K$2:K$1048576,MATCH(FmtData!$B$4+(ROW()-10),RawData!$A$2:$A$1048576,0))</f>
        <v>191.1</v>
      </c>
      <c r="M3144">
        <f>INDEX(RawData!L$2:L$1048576,MATCH(FmtData!$B$4+(ROW()-10),RawData!$A$2:$A$1048576,0))</f>
        <v>22.5</v>
      </c>
      <c r="N3144">
        <f>INDEX(RawData!M$2:M$1048576,MATCH(FmtData!$B$4+(ROW()-10),RawData!$A$2:$A$1048576,0))</f>
        <v>21.6</v>
      </c>
      <c r="O3144">
        <f>INDEX(RawData!N$2:N$1048576,MATCH(FmtData!$B$4+(ROW()-10),RawData!$A$2:$A$1048576,0))</f>
        <v>169.8</v>
      </c>
      <c r="P3144">
        <f>INDEX(RawData!O$2:O$1048576,MATCH(FmtData!$B$4+(ROW()-10),RawData!$A$2:$A$1048576,0))</f>
        <v>35.831699999999998</v>
      </c>
      <c r="Q3144">
        <f>INDEX(RawData!P$2:P$1048576,MATCH(FmtData!$B$4+(ROW()-10),RawData!$A$2:$A$1048576,0))</f>
        <v>225.392</v>
      </c>
      <c r="R3144">
        <f>INDEX(RawData!Q$2:Q$1048576,MATCH(FmtData!$B$4+(ROW()-10),RawData!$A$2:$A$1048576,0))</f>
        <v>2.4414100000000002E-3</v>
      </c>
      <c r="S3144">
        <f>INDEX(RawData!R$2:R$1048576,MATCH(FmtData!$B$4+(ROW()-10),RawData!$A$2:$A$1048576,0))</f>
        <v>0.51633799999999996</v>
      </c>
      <c r="T3144">
        <f>INDEX(RawData!S$2:S$1048576,MATCH(FmtData!$B$4+(ROW()-10),RawData!$A$2:$A$1048576,0))</f>
        <v>0.52676999999999996</v>
      </c>
      <c r="U3144">
        <f>INDEX(RawData!T$2:T$1048576,MATCH(FmtData!$B$4+(ROW()-10),RawData!$A$2:$A$1048576,0))</f>
        <v>20.040900000000001</v>
      </c>
      <c r="V3144">
        <f>INDEX(RawData!U$2:U$1048576,MATCH(FmtData!$B$4+(ROW()-10),RawData!$A$2:$A$1048576,0))</f>
        <v>20.2484</v>
      </c>
      <c r="W3144" s="8">
        <f t="shared" si="1083"/>
        <v>0.20749999999999957</v>
      </c>
      <c r="X3144" s="8">
        <f t="shared" si="1084"/>
        <v>-0.26073607999999993</v>
      </c>
      <c r="Y3144" s="8">
        <f t="shared" si="1085"/>
        <v>-0.15884651999999996</v>
      </c>
      <c r="Z3144" s="8">
        <f t="shared" si="1086"/>
        <v>10.152691814042056</v>
      </c>
      <c r="AA3144" s="8">
        <f t="shared" si="1087"/>
        <v>10.050802254042056</v>
      </c>
      <c r="AB3144" s="8">
        <f t="shared" si="1088"/>
        <v>10.101747034042056</v>
      </c>
      <c r="AC3144" s="6">
        <f t="shared" si="1081"/>
        <v>-281.94100000000003</v>
      </c>
      <c r="AD3144" s="15">
        <f t="shared" si="1078"/>
        <v>-22.168999999999983</v>
      </c>
      <c r="AE3144" s="15">
        <f t="shared" si="1079"/>
        <v>68.452791551277301</v>
      </c>
      <c r="AF3144" s="15">
        <f t="shared" si="1080"/>
        <v>41.299610510253387</v>
      </c>
      <c r="AG3144" s="15">
        <f t="shared" si="1089"/>
        <v>54.811079706319902</v>
      </c>
      <c r="AH3144" s="15">
        <f t="shared" si="1082"/>
        <v>-123.0476051813481</v>
      </c>
      <c r="AI3144" s="17">
        <f t="shared" si="1090"/>
        <v>1.1997847387810137</v>
      </c>
      <c r="AJ3144" s="17">
        <f t="shared" si="1091"/>
        <v>0.9500499847176207</v>
      </c>
      <c r="AK3144" s="17">
        <f t="shared" si="1092"/>
        <v>0.75951461028015788</v>
      </c>
      <c r="AL3144" s="17">
        <f t="shared" si="1093"/>
        <v>0.78174490703777533</v>
      </c>
      <c r="AM3144" s="17">
        <f t="shared" si="1094"/>
        <v>0.77052274714301561</v>
      </c>
      <c r="AN3144" s="17">
        <f t="shared" si="1095"/>
        <v>0.9500499847176207</v>
      </c>
      <c r="AO3144" s="17">
        <f t="shared" si="1077"/>
        <v>0</v>
      </c>
      <c r="AP3144" s="17">
        <f t="shared" si="1096"/>
        <v>7.7052274714301561</v>
      </c>
      <c r="AQ3144" s="17">
        <f t="shared" si="1097"/>
        <v>11.997847387810136</v>
      </c>
      <c r="AR3144" s="17">
        <f t="shared" si="1098"/>
        <v>20.011549605334785</v>
      </c>
    </row>
    <row r="3145" spans="2:44" x14ac:dyDescent="0.25">
      <c r="B3145">
        <f>INDEX(RawData!$A$2:$A$1048576,MATCH(FmtData!$B$4+(ROW()-10),RawData!$A$2:$A$1048576,0))</f>
        <v>3330</v>
      </c>
      <c r="C3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42233.532187500001</v>
      </c>
      <c r="D3145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3145">
        <f>INDEX(RawData!D$2:D$1048576,MATCH(FmtData!$B$4+(ROW()-10),RawData!$A$2:$A$1048576,0))</f>
        <v>2902.44</v>
      </c>
      <c r="F3145">
        <f>INDEX(RawData!E$2:E$1048576,MATCH(FmtData!$B$4+(ROW()-10),RawData!$A$2:$A$1048576,0))</f>
        <v>7.1738299999999997</v>
      </c>
      <c r="G3145">
        <f>INDEX(RawData!F$2:F$1048576,MATCH(FmtData!$B$4+(ROW()-10),RawData!$A$2:$A$1048576,0))</f>
        <v>-108.822</v>
      </c>
      <c r="H3145">
        <f>INDEX(RawData!G$2:G$1048576,MATCH(FmtData!$B$4+(ROW()-10),RawData!$A$2:$A$1048576,0))</f>
        <v>0.49982199999999999</v>
      </c>
      <c r="I3145">
        <f>INDEX(RawData!H$2:H$1048576,MATCH(FmtData!$B$4+(ROW()-10),RawData!$A$2:$A$1048576,0))</f>
        <v>-3.71981E-3</v>
      </c>
      <c r="J3145">
        <f>INDEX(RawData!I$2:I$1048576,MATCH(FmtData!$B$4+(ROW()-10),RawData!$A$2:$A$1048576,0))</f>
        <v>194.1</v>
      </c>
      <c r="K3145">
        <f>INDEX(RawData!J$2:J$1048576,MATCH(FmtData!$B$4+(ROW()-10),RawData!$A$2:$A$1048576,0))</f>
        <v>194.8</v>
      </c>
      <c r="L3145">
        <f>INDEX(RawData!K$2:K$1048576,MATCH(FmtData!$B$4+(ROW()-10),RawData!$A$2:$A$1048576,0))</f>
        <v>190.7</v>
      </c>
      <c r="M3145">
        <f>INDEX(RawData!L$2:L$1048576,MATCH(FmtData!$B$4+(ROW()-10),RawData!$A$2:$A$1048576,0))</f>
        <v>22.4</v>
      </c>
      <c r="N3145">
        <f>INDEX(RawData!M$2:M$1048576,MATCH(FmtData!$B$4+(ROW()-10),RawData!$A$2:$A$1048576,0))</f>
        <v>21.6</v>
      </c>
      <c r="O3145">
        <f>INDEX(RawData!N$2:N$1048576,MATCH(FmtData!$B$4+(ROW()-10),RawData!$A$2:$A$1048576,0))</f>
        <v>169.7</v>
      </c>
      <c r="P3145">
        <f>INDEX(RawData!O$2:O$1048576,MATCH(FmtData!$B$4+(ROW()-10),RawData!$A$2:$A$1048576,0))</f>
        <v>35.831699999999998</v>
      </c>
      <c r="Q3145">
        <f>INDEX(RawData!P$2:P$1048576,MATCH(FmtData!$B$4+(ROW()-10),RawData!$A$2:$A$1048576,0))</f>
        <v>225.392</v>
      </c>
      <c r="R3145">
        <f>INDEX(RawData!Q$2:Q$1048576,MATCH(FmtData!$B$4+(ROW()-10),RawData!$A$2:$A$1048576,0))</f>
        <v>1.8310500000000001E-3</v>
      </c>
      <c r="S3145">
        <f>INDEX(RawData!R$2:R$1048576,MATCH(FmtData!$B$4+(ROW()-10),RawData!$A$2:$A$1048576,0))</f>
        <v>0.51633799999999996</v>
      </c>
      <c r="T3145">
        <f>INDEX(RawData!S$2:S$1048576,MATCH(FmtData!$B$4+(ROW()-10),RawData!$A$2:$A$1048576,0))</f>
        <v>0.52676999999999996</v>
      </c>
      <c r="U3145">
        <f>INDEX(RawData!T$2:T$1048576,MATCH(FmtData!$B$4+(ROW()-10),RawData!$A$2:$A$1048576,0))</f>
        <v>19.847100000000001</v>
      </c>
      <c r="V3145">
        <f>INDEX(RawData!U$2:U$1048576,MATCH(FmtData!$B$4+(ROW()-10),RawData!$A$2:$A$1048576,0))</f>
        <v>19.989000000000001</v>
      </c>
      <c r="W3145" s="8">
        <f t="shared" si="1083"/>
        <v>0.14189999999999969</v>
      </c>
      <c r="X3145" s="8">
        <f t="shared" si="1084"/>
        <v>-0.26073607999999993</v>
      </c>
      <c r="Y3145" s="8">
        <f t="shared" si="1085"/>
        <v>-0.15884651999999996</v>
      </c>
      <c r="Z3145" s="8">
        <f t="shared" si="1086"/>
        <v>10.152691814042056</v>
      </c>
      <c r="AA3145" s="8">
        <f t="shared" si="1087"/>
        <v>10.050802254042056</v>
      </c>
      <c r="AB3145" s="8">
        <f t="shared" si="1088"/>
        <v>10.101747034042056</v>
      </c>
      <c r="AC3145" s="6">
        <f t="shared" si="1081"/>
        <v>-281.94100000000003</v>
      </c>
      <c r="AD3145" s="15">
        <f t="shared" si="1078"/>
        <v>-22.168999999999983</v>
      </c>
      <c r="AE3145" s="15">
        <f t="shared" si="1079"/>
        <v>68.452791551277301</v>
      </c>
      <c r="AF3145" s="15">
        <f t="shared" si="1080"/>
        <v>41.299610510253387</v>
      </c>
      <c r="AG3145" s="15">
        <f t="shared" si="1089"/>
        <v>54.811079706319902</v>
      </c>
      <c r="AH3145" s="15">
        <f t="shared" si="1082"/>
        <v>-123.0476051813481</v>
      </c>
      <c r="AI3145" s="17">
        <f t="shared" si="1090"/>
        <v>1.1997847387810137</v>
      </c>
      <c r="AJ3145" s="17">
        <f t="shared" si="1091"/>
        <v>0.9500499847176207</v>
      </c>
      <c r="AK3145" s="17">
        <f t="shared" si="1092"/>
        <v>0.75951461028015788</v>
      </c>
      <c r="AL3145" s="17">
        <f t="shared" si="1093"/>
        <v>0.78174490703777533</v>
      </c>
      <c r="AM3145" s="17">
        <f t="shared" si="1094"/>
        <v>0.77052274714301561</v>
      </c>
      <c r="AN3145" s="17">
        <f t="shared" si="1095"/>
        <v>0.9500499847176207</v>
      </c>
      <c r="AO3145" s="17">
        <f t="shared" si="1077"/>
        <v>0</v>
      </c>
      <c r="AP3145" s="17">
        <f t="shared" si="1096"/>
        <v>7.7052274714301561</v>
      </c>
      <c r="AQ3145" s="17">
        <f t="shared" si="1097"/>
        <v>11.997847387810136</v>
      </c>
      <c r="AR3145" s="17">
        <f t="shared" si="1098"/>
        <v>20.011549605334785</v>
      </c>
    </row>
    <row r="3146" spans="2:44" x14ac:dyDescent="0.25">
      <c r="B3146">
        <f>INDEX(RawData!$A$2:$A$1048576,MATCH(FmtData!$B$4+(ROW()-10),RawData!$A$2:$A$1048576,0))</f>
        <v>3331</v>
      </c>
      <c r="C3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42233.53230324074</v>
      </c>
      <c r="D3146" s="46">
        <f>IF($B$6=1,MID(INDEX(RawData!$B$2:$B$1048576, MATCH(FmtData!$B$4+(ROW()-10),RawData!$A$2:$A$1048576,0)),12,8)+$B$5/24,INDEX(RawData!$C$2:$C$1048576, MATCH(FmtData!$B$4+(ROW()-10),RawData!$A$2:$A$1048576,0)))</f>
        <v>0.53230324074074076</v>
      </c>
      <c r="E3146">
        <f>INDEX(RawData!D$2:D$1048576,MATCH(FmtData!$B$4+(ROW()-10),RawData!$A$2:$A$1048576,0))</f>
        <v>2900.26</v>
      </c>
      <c r="F3146">
        <f>INDEX(RawData!E$2:E$1048576,MATCH(FmtData!$B$4+(ROW()-10),RawData!$A$2:$A$1048576,0))</f>
        <v>7.1738299999999997</v>
      </c>
      <c r="G3146">
        <f>INDEX(RawData!F$2:F$1048576,MATCH(FmtData!$B$4+(ROW()-10),RawData!$A$2:$A$1048576,0))</f>
        <v>-108.822</v>
      </c>
      <c r="H3146">
        <f>INDEX(RawData!G$2:G$1048576,MATCH(FmtData!$B$4+(ROW()-10),RawData!$A$2:$A$1048576,0))</f>
        <v>0.49982199999999999</v>
      </c>
      <c r="I3146">
        <f>INDEX(RawData!H$2:H$1048576,MATCH(FmtData!$B$4+(ROW()-10),RawData!$A$2:$A$1048576,0))</f>
        <v>-3.53587E-3</v>
      </c>
      <c r="J3146">
        <f>INDEX(RawData!I$2:I$1048576,MATCH(FmtData!$B$4+(ROW()-10),RawData!$A$2:$A$1048576,0))</f>
        <v>193.9</v>
      </c>
      <c r="K3146">
        <f>INDEX(RawData!J$2:J$1048576,MATCH(FmtData!$B$4+(ROW()-10),RawData!$A$2:$A$1048576,0))</f>
        <v>194.3</v>
      </c>
      <c r="L3146">
        <f>INDEX(RawData!K$2:K$1048576,MATCH(FmtData!$B$4+(ROW()-10),RawData!$A$2:$A$1048576,0))</f>
        <v>190.4</v>
      </c>
      <c r="M3146">
        <f>INDEX(RawData!L$2:L$1048576,MATCH(FmtData!$B$4+(ROW()-10),RawData!$A$2:$A$1048576,0))</f>
        <v>22.5</v>
      </c>
      <c r="N3146">
        <f>INDEX(RawData!M$2:M$1048576,MATCH(FmtData!$B$4+(ROW()-10),RawData!$A$2:$A$1048576,0))</f>
        <v>21.6</v>
      </c>
      <c r="O3146">
        <f>INDEX(RawData!N$2:N$1048576,MATCH(FmtData!$B$4+(ROW()-10),RawData!$A$2:$A$1048576,0))</f>
        <v>169.7</v>
      </c>
      <c r="P3146">
        <f>INDEX(RawData!O$2:O$1048576,MATCH(FmtData!$B$4+(ROW()-10),RawData!$A$2:$A$1048576,0))</f>
        <v>35.831699999999998</v>
      </c>
      <c r="Q3146">
        <f>INDEX(RawData!P$2:P$1048576,MATCH(FmtData!$B$4+(ROW()-10),RawData!$A$2:$A$1048576,0))</f>
        <v>225.392</v>
      </c>
      <c r="R3146">
        <f>INDEX(RawData!Q$2:Q$1048576,MATCH(FmtData!$B$4+(ROW()-10),RawData!$A$2:$A$1048576,0))</f>
        <v>2.4414100000000002E-3</v>
      </c>
      <c r="S3146">
        <f>INDEX(RawData!R$2:R$1048576,MATCH(FmtData!$B$4+(ROW()-10),RawData!$A$2:$A$1048576,0))</f>
        <v>0.51633799999999996</v>
      </c>
      <c r="T3146">
        <f>INDEX(RawData!S$2:S$1048576,MATCH(FmtData!$B$4+(ROW()-10),RawData!$A$2:$A$1048576,0))</f>
        <v>0.52676999999999996</v>
      </c>
      <c r="U3146">
        <f>INDEX(RawData!T$2:T$1048576,MATCH(FmtData!$B$4+(ROW()-10),RawData!$A$2:$A$1048576,0))</f>
        <v>19.645700000000001</v>
      </c>
      <c r="V3146">
        <f>INDEX(RawData!U$2:U$1048576,MATCH(FmtData!$B$4+(ROW()-10),RawData!$A$2:$A$1048576,0))</f>
        <v>19.836400000000001</v>
      </c>
      <c r="W3146" s="8">
        <f t="shared" si="1083"/>
        <v>0.19069999999999965</v>
      </c>
      <c r="X3146" s="8">
        <f t="shared" si="1084"/>
        <v>-0.26073607999999993</v>
      </c>
      <c r="Y3146" s="8">
        <f t="shared" si="1085"/>
        <v>-0.15884651999999996</v>
      </c>
      <c r="Z3146" s="8">
        <f t="shared" si="1086"/>
        <v>10.152691814042056</v>
      </c>
      <c r="AA3146" s="8">
        <f t="shared" si="1087"/>
        <v>10.050802254042056</v>
      </c>
      <c r="AB3146" s="8">
        <f t="shared" si="1088"/>
        <v>10.101747034042056</v>
      </c>
      <c r="AC3146" s="6">
        <f t="shared" si="1081"/>
        <v>-281.94100000000003</v>
      </c>
      <c r="AD3146" s="15">
        <f t="shared" si="1078"/>
        <v>-22.168999999999983</v>
      </c>
      <c r="AE3146" s="15">
        <f t="shared" si="1079"/>
        <v>68.452791551277301</v>
      </c>
      <c r="AF3146" s="15">
        <f t="shared" si="1080"/>
        <v>41.299610510253387</v>
      </c>
      <c r="AG3146" s="15">
        <f t="shared" si="1089"/>
        <v>54.811079706319902</v>
      </c>
      <c r="AH3146" s="15">
        <f t="shared" si="1082"/>
        <v>-123.0476051813481</v>
      </c>
      <c r="AI3146" s="17">
        <f t="shared" si="1090"/>
        <v>1.1997847387810137</v>
      </c>
      <c r="AJ3146" s="17">
        <f t="shared" si="1091"/>
        <v>0.9500499847176207</v>
      </c>
      <c r="AK3146" s="17">
        <f t="shared" si="1092"/>
        <v>0.75951461028015788</v>
      </c>
      <c r="AL3146" s="17">
        <f t="shared" si="1093"/>
        <v>0.78174490703777533</v>
      </c>
      <c r="AM3146" s="17">
        <f t="shared" si="1094"/>
        <v>0.77052274714301561</v>
      </c>
      <c r="AN3146" s="17">
        <f t="shared" si="1095"/>
        <v>0.9500499847176207</v>
      </c>
      <c r="AO3146" s="17">
        <f t="shared" ref="AO3146:AO3209" si="1099">INDEX($AN$10:$AN$2627,MATCH(C3146+1/24,$C$10:$C$2627,1))-INDEX($AN$10:$AN$2627,MATCH(C3146,$C$10:$C$2627,1))</f>
        <v>0</v>
      </c>
      <c r="AP3146" s="17">
        <f t="shared" si="1096"/>
        <v>7.7052274714301561</v>
      </c>
      <c r="AQ3146" s="17">
        <f t="shared" si="1097"/>
        <v>11.997847387810136</v>
      </c>
      <c r="AR3146" s="17">
        <f t="shared" si="1098"/>
        <v>19.99651908682635</v>
      </c>
    </row>
    <row r="3147" spans="2:44" x14ac:dyDescent="0.25">
      <c r="B3147">
        <f>INDEX(RawData!$A$2:$A$1048576,MATCH(FmtData!$B$4+(ROW()-10),RawData!$A$2:$A$1048576,0))</f>
        <v>3332</v>
      </c>
      <c r="C3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42233.532418981478</v>
      </c>
      <c r="D3147" s="46">
        <f>IF($B$6=1,MID(INDEX(RawData!$B$2:$B$1048576, MATCH(FmtData!$B$4+(ROW()-10),RawData!$A$2:$A$1048576,0)),12,8)+$B$5/24,INDEX(RawData!$C$2:$C$1048576, MATCH(FmtData!$B$4+(ROW()-10),RawData!$A$2:$A$1048576,0)))</f>
        <v>0.53241898148148148</v>
      </c>
      <c r="E3147">
        <f>INDEX(RawData!D$2:D$1048576,MATCH(FmtData!$B$4+(ROW()-10),RawData!$A$2:$A$1048576,0))</f>
        <v>2901.19</v>
      </c>
      <c r="F3147">
        <f>INDEX(RawData!E$2:E$1048576,MATCH(FmtData!$B$4+(ROW()-10),RawData!$A$2:$A$1048576,0))</f>
        <v>7.1738299999999997</v>
      </c>
      <c r="G3147">
        <f>INDEX(RawData!F$2:F$1048576,MATCH(FmtData!$B$4+(ROW()-10),RawData!$A$2:$A$1048576,0))</f>
        <v>-108.822</v>
      </c>
      <c r="H3147">
        <f>INDEX(RawData!G$2:G$1048576,MATCH(FmtData!$B$4+(ROW()-10),RawData!$A$2:$A$1048576,0))</f>
        <v>0.49982199999999999</v>
      </c>
      <c r="I3147">
        <f>INDEX(RawData!H$2:H$1048576,MATCH(FmtData!$B$4+(ROW()-10),RawData!$A$2:$A$1048576,0))</f>
        <v>-3.53587E-3</v>
      </c>
      <c r="J3147">
        <f>INDEX(RawData!I$2:I$1048576,MATCH(FmtData!$B$4+(ROW()-10),RawData!$A$2:$A$1048576,0))</f>
        <v>194.2</v>
      </c>
      <c r="K3147">
        <f>INDEX(RawData!J$2:J$1048576,MATCH(FmtData!$B$4+(ROW()-10),RawData!$A$2:$A$1048576,0))</f>
        <v>193.8</v>
      </c>
      <c r="L3147">
        <f>INDEX(RawData!K$2:K$1048576,MATCH(FmtData!$B$4+(ROW()-10),RawData!$A$2:$A$1048576,0))</f>
        <v>190.2</v>
      </c>
      <c r="M3147">
        <f>INDEX(RawData!L$2:L$1048576,MATCH(FmtData!$B$4+(ROW()-10),RawData!$A$2:$A$1048576,0))</f>
        <v>22.4</v>
      </c>
      <c r="N3147">
        <f>INDEX(RawData!M$2:M$1048576,MATCH(FmtData!$B$4+(ROW()-10),RawData!$A$2:$A$1048576,0))</f>
        <v>21.6</v>
      </c>
      <c r="O3147">
        <f>INDEX(RawData!N$2:N$1048576,MATCH(FmtData!$B$4+(ROW()-10),RawData!$A$2:$A$1048576,0))</f>
        <v>169.7</v>
      </c>
      <c r="P3147">
        <f>INDEX(RawData!O$2:O$1048576,MATCH(FmtData!$B$4+(ROW()-10),RawData!$A$2:$A$1048576,0))</f>
        <v>35.831699999999998</v>
      </c>
      <c r="Q3147">
        <f>INDEX(RawData!P$2:P$1048576,MATCH(FmtData!$B$4+(ROW()-10),RawData!$A$2:$A$1048576,0))</f>
        <v>225.28299999999999</v>
      </c>
      <c r="R3147">
        <f>INDEX(RawData!Q$2:Q$1048576,MATCH(FmtData!$B$4+(ROW()-10),RawData!$A$2:$A$1048576,0))</f>
        <v>2.4414100000000002E-3</v>
      </c>
      <c r="S3147">
        <f>INDEX(RawData!R$2:R$1048576,MATCH(FmtData!$B$4+(ROW()-10),RawData!$A$2:$A$1048576,0))</f>
        <v>0.51633799999999996</v>
      </c>
      <c r="T3147">
        <f>INDEX(RawData!S$2:S$1048576,MATCH(FmtData!$B$4+(ROW()-10),RawData!$A$2:$A$1048576,0))</f>
        <v>0.52676999999999996</v>
      </c>
      <c r="U3147">
        <f>INDEX(RawData!T$2:T$1048576,MATCH(FmtData!$B$4+(ROW()-10),RawData!$A$2:$A$1048576,0))</f>
        <v>19.439699999999998</v>
      </c>
      <c r="V3147">
        <f>INDEX(RawData!U$2:U$1048576,MATCH(FmtData!$B$4+(ROW()-10),RawData!$A$2:$A$1048576,0))</f>
        <v>19.638100000000001</v>
      </c>
      <c r="W3147" s="8">
        <f t="shared" si="1083"/>
        <v>0.19840000000000302</v>
      </c>
      <c r="X3147" s="8">
        <f t="shared" si="1084"/>
        <v>-0.26073607999999993</v>
      </c>
      <c r="Y3147" s="8">
        <f t="shared" si="1085"/>
        <v>-0.15884651999999996</v>
      </c>
      <c r="Z3147" s="8">
        <f t="shared" si="1086"/>
        <v>10.152691814042056</v>
      </c>
      <c r="AA3147" s="8">
        <f t="shared" si="1087"/>
        <v>10.050802254042056</v>
      </c>
      <c r="AB3147" s="8">
        <f t="shared" si="1088"/>
        <v>10.101747034042056</v>
      </c>
      <c r="AC3147" s="6">
        <f t="shared" si="1081"/>
        <v>-282.05000000000007</v>
      </c>
      <c r="AD3147" s="15">
        <f t="shared" ref="AD3147:AD3210" si="1100">AC3147+$AD$4</f>
        <v>-22.27800000000002</v>
      </c>
      <c r="AE3147" s="15">
        <f t="shared" ref="AE3147:AE3210" si="1101">PI()*Z3147^2/4*($P$4+(Z3147-$Z$10))-$S$5</f>
        <v>68.452791551277301</v>
      </c>
      <c r="AF3147" s="15">
        <f t="shared" ref="AF3147:AF3210" si="1102">PI()*AA3147^2/4*($P$4+(AA3147-$AA$10))-$S$5</f>
        <v>41.299610510253387</v>
      </c>
      <c r="AG3147" s="15">
        <f t="shared" si="1089"/>
        <v>54.811079706319902</v>
      </c>
      <c r="AH3147" s="15">
        <f t="shared" si="1082"/>
        <v>-123.15660518134814</v>
      </c>
      <c r="AI3147" s="17">
        <f t="shared" si="1090"/>
        <v>1.2000011276103806</v>
      </c>
      <c r="AJ3147" s="17">
        <f t="shared" si="1091"/>
        <v>0.95018566126320014</v>
      </c>
      <c r="AK3147" s="17">
        <f t="shared" si="1092"/>
        <v>0.75951461028015788</v>
      </c>
      <c r="AL3147" s="17">
        <f t="shared" si="1093"/>
        <v>0.78174490703777533</v>
      </c>
      <c r="AM3147" s="17">
        <f t="shared" si="1094"/>
        <v>0.77052274714301561</v>
      </c>
      <c r="AN3147" s="17">
        <f t="shared" si="1095"/>
        <v>0.95018566126320014</v>
      </c>
      <c r="AO3147" s="17">
        <f t="shared" si="1099"/>
        <v>0</v>
      </c>
      <c r="AP3147" s="17">
        <f t="shared" si="1096"/>
        <v>7.7052274714301561</v>
      </c>
      <c r="AQ3147" s="17">
        <f t="shared" si="1097"/>
        <v>12.000011276103805</v>
      </c>
      <c r="AR3147" s="17">
        <f t="shared" si="1098"/>
        <v>20.002931188758847</v>
      </c>
    </row>
    <row r="3148" spans="2:44" x14ac:dyDescent="0.25">
      <c r="B3148">
        <f>INDEX(RawData!$A$2:$A$1048576,MATCH(FmtData!$B$4+(ROW()-10),RawData!$A$2:$A$1048576,0))</f>
        <v>3333</v>
      </c>
      <c r="C3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42233.532534722224</v>
      </c>
      <c r="D3148" s="46">
        <f>IF($B$6=1,MID(INDEX(RawData!$B$2:$B$1048576, MATCH(FmtData!$B$4+(ROW()-10),RawData!$A$2:$A$1048576,0)),12,8)+$B$5/24,INDEX(RawData!$C$2:$C$1048576, MATCH(FmtData!$B$4+(ROW()-10),RawData!$A$2:$A$1048576,0)))</f>
        <v>0.5325347222222222</v>
      </c>
      <c r="E3148">
        <f>INDEX(RawData!D$2:D$1048576,MATCH(FmtData!$B$4+(ROW()-10),RawData!$A$2:$A$1048576,0))</f>
        <v>2901.19</v>
      </c>
      <c r="F3148">
        <f>INDEX(RawData!E$2:E$1048576,MATCH(FmtData!$B$4+(ROW()-10),RawData!$A$2:$A$1048576,0))</f>
        <v>7.1738299999999997</v>
      </c>
      <c r="G3148">
        <f>INDEX(RawData!F$2:F$1048576,MATCH(FmtData!$B$4+(ROW()-10),RawData!$A$2:$A$1048576,0))</f>
        <v>-108.822</v>
      </c>
      <c r="H3148">
        <f>INDEX(RawData!G$2:G$1048576,MATCH(FmtData!$B$4+(ROW()-10),RawData!$A$2:$A$1048576,0))</f>
        <v>0.49982199999999999</v>
      </c>
      <c r="I3148">
        <f>INDEX(RawData!H$2:H$1048576,MATCH(FmtData!$B$4+(ROW()-10),RawData!$A$2:$A$1048576,0))</f>
        <v>-3.71981E-3</v>
      </c>
      <c r="J3148">
        <f>INDEX(RawData!I$2:I$1048576,MATCH(FmtData!$B$4+(ROW()-10),RawData!$A$2:$A$1048576,0))</f>
        <v>194.6</v>
      </c>
      <c r="K3148">
        <f>INDEX(RawData!J$2:J$1048576,MATCH(FmtData!$B$4+(ROW()-10),RawData!$A$2:$A$1048576,0))</f>
        <v>193.4</v>
      </c>
      <c r="L3148">
        <f>INDEX(RawData!K$2:K$1048576,MATCH(FmtData!$B$4+(ROW()-10),RawData!$A$2:$A$1048576,0))</f>
        <v>190</v>
      </c>
      <c r="M3148">
        <f>INDEX(RawData!L$2:L$1048576,MATCH(FmtData!$B$4+(ROW()-10),RawData!$A$2:$A$1048576,0))</f>
        <v>22.4</v>
      </c>
      <c r="N3148">
        <f>INDEX(RawData!M$2:M$1048576,MATCH(FmtData!$B$4+(ROW()-10),RawData!$A$2:$A$1048576,0))</f>
        <v>21.6</v>
      </c>
      <c r="O3148">
        <f>INDEX(RawData!N$2:N$1048576,MATCH(FmtData!$B$4+(ROW()-10),RawData!$A$2:$A$1048576,0))</f>
        <v>169.7</v>
      </c>
      <c r="P3148">
        <f>INDEX(RawData!O$2:O$1048576,MATCH(FmtData!$B$4+(ROW()-10),RawData!$A$2:$A$1048576,0))</f>
        <v>35.831699999999998</v>
      </c>
      <c r="Q3148">
        <f>INDEX(RawData!P$2:P$1048576,MATCH(FmtData!$B$4+(ROW()-10),RawData!$A$2:$A$1048576,0))</f>
        <v>225.17500000000001</v>
      </c>
      <c r="R3148">
        <f>INDEX(RawData!Q$2:Q$1048576,MATCH(FmtData!$B$4+(ROW()-10),RawData!$A$2:$A$1048576,0))</f>
        <v>1.8310500000000001E-3</v>
      </c>
      <c r="S3148">
        <f>INDEX(RawData!R$2:R$1048576,MATCH(FmtData!$B$4+(ROW()-10),RawData!$A$2:$A$1048576,0))</f>
        <v>0.51633799999999996</v>
      </c>
      <c r="T3148">
        <f>INDEX(RawData!S$2:S$1048576,MATCH(FmtData!$B$4+(ROW()-10),RawData!$A$2:$A$1048576,0))</f>
        <v>0.52676999999999996</v>
      </c>
      <c r="U3148">
        <f>INDEX(RawData!T$2:T$1048576,MATCH(FmtData!$B$4+(ROW()-10),RawData!$A$2:$A$1048576,0))</f>
        <v>19.265699999999999</v>
      </c>
      <c r="V3148">
        <f>INDEX(RawData!U$2:U$1048576,MATCH(FmtData!$B$4+(ROW()-10),RawData!$A$2:$A$1048576,0))</f>
        <v>19.454999999999998</v>
      </c>
      <c r="W3148" s="8">
        <f t="shared" si="1083"/>
        <v>0.18929999999999936</v>
      </c>
      <c r="X3148" s="8">
        <f t="shared" si="1084"/>
        <v>-0.26073607999999993</v>
      </c>
      <c r="Y3148" s="8">
        <f t="shared" si="1085"/>
        <v>-0.15884651999999996</v>
      </c>
      <c r="Z3148" s="8">
        <f t="shared" si="1086"/>
        <v>10.152691814042056</v>
      </c>
      <c r="AA3148" s="8">
        <f t="shared" si="1087"/>
        <v>10.050802254042056</v>
      </c>
      <c r="AB3148" s="8">
        <f t="shared" si="1088"/>
        <v>10.101747034042056</v>
      </c>
      <c r="AC3148" s="6">
        <f t="shared" ref="AC3148:AC3211" si="1103">Q3148-$Q$10</f>
        <v>-282.15800000000002</v>
      </c>
      <c r="AD3148" s="15">
        <f t="shared" si="1100"/>
        <v>-22.385999999999967</v>
      </c>
      <c r="AE3148" s="15">
        <f t="shared" si="1101"/>
        <v>68.452791551277301</v>
      </c>
      <c r="AF3148" s="15">
        <f t="shared" si="1102"/>
        <v>41.299610510253387</v>
      </c>
      <c r="AG3148" s="15">
        <f t="shared" si="1089"/>
        <v>54.811079706319902</v>
      </c>
      <c r="AH3148" s="15">
        <f t="shared" si="1082"/>
        <v>-123.26460518134809</v>
      </c>
      <c r="AI3148" s="17">
        <f t="shared" si="1090"/>
        <v>1.2002156082182436</v>
      </c>
      <c r="AJ3148" s="17">
        <f t="shared" si="1091"/>
        <v>0.9503201312954942</v>
      </c>
      <c r="AK3148" s="17">
        <f t="shared" si="1092"/>
        <v>0.75951461028015788</v>
      </c>
      <c r="AL3148" s="17">
        <f t="shared" si="1093"/>
        <v>0.78174490703777533</v>
      </c>
      <c r="AM3148" s="17">
        <f t="shared" si="1094"/>
        <v>0.77052274714301561</v>
      </c>
      <c r="AN3148" s="17">
        <f t="shared" si="1095"/>
        <v>0.9503201312954942</v>
      </c>
      <c r="AO3148" s="17">
        <f t="shared" si="1099"/>
        <v>0</v>
      </c>
      <c r="AP3148" s="17">
        <f t="shared" si="1096"/>
        <v>7.7052274714301561</v>
      </c>
      <c r="AQ3148" s="17">
        <f t="shared" si="1097"/>
        <v>12.002156082182436</v>
      </c>
      <c r="AR3148" s="17">
        <f t="shared" si="1098"/>
        <v>20.002931188758847</v>
      </c>
    </row>
    <row r="3149" spans="2:44" x14ac:dyDescent="0.25">
      <c r="B3149">
        <f>INDEX(RawData!$A$2:$A$1048576,MATCH(FmtData!$B$4+(ROW()-10),RawData!$A$2:$A$1048576,0))</f>
        <v>3334</v>
      </c>
      <c r="C3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42233.532650462963</v>
      </c>
      <c r="D3149" s="46">
        <f>IF($B$6=1,MID(INDEX(RawData!$B$2:$B$1048576, MATCH(FmtData!$B$4+(ROW()-10),RawData!$A$2:$A$1048576,0)),12,8)+$B$5/24,INDEX(RawData!$C$2:$C$1048576, MATCH(FmtData!$B$4+(ROW()-10),RawData!$A$2:$A$1048576,0)))</f>
        <v>0.53265046296296303</v>
      </c>
      <c r="E3149">
        <f>INDEX(RawData!D$2:D$1048576,MATCH(FmtData!$B$4+(ROW()-10),RawData!$A$2:$A$1048576,0))</f>
        <v>2900.26</v>
      </c>
      <c r="F3149">
        <f>INDEX(RawData!E$2:E$1048576,MATCH(FmtData!$B$4+(ROW()-10),RawData!$A$2:$A$1048576,0))</f>
        <v>7.1738299999999997</v>
      </c>
      <c r="G3149">
        <f>INDEX(RawData!F$2:F$1048576,MATCH(FmtData!$B$4+(ROW()-10),RawData!$A$2:$A$1048576,0))</f>
        <v>-108.822</v>
      </c>
      <c r="H3149">
        <f>INDEX(RawData!G$2:G$1048576,MATCH(FmtData!$B$4+(ROW()-10),RawData!$A$2:$A$1048576,0))</f>
        <v>0.49982199999999999</v>
      </c>
      <c r="I3149">
        <f>INDEX(RawData!H$2:H$1048576,MATCH(FmtData!$B$4+(ROW()-10),RawData!$A$2:$A$1048576,0))</f>
        <v>-3.71981E-3</v>
      </c>
      <c r="J3149">
        <f>INDEX(RawData!I$2:I$1048576,MATCH(FmtData!$B$4+(ROW()-10),RawData!$A$2:$A$1048576,0))</f>
        <v>195</v>
      </c>
      <c r="K3149">
        <f>INDEX(RawData!J$2:J$1048576,MATCH(FmtData!$B$4+(ROW()-10),RawData!$A$2:$A$1048576,0))</f>
        <v>193.8</v>
      </c>
      <c r="L3149">
        <f>INDEX(RawData!K$2:K$1048576,MATCH(FmtData!$B$4+(ROW()-10),RawData!$A$2:$A$1048576,0))</f>
        <v>189.9</v>
      </c>
      <c r="M3149">
        <f>INDEX(RawData!L$2:L$1048576,MATCH(FmtData!$B$4+(ROW()-10),RawData!$A$2:$A$1048576,0))</f>
        <v>22.5</v>
      </c>
      <c r="N3149">
        <f>INDEX(RawData!M$2:M$1048576,MATCH(FmtData!$B$4+(ROW()-10),RawData!$A$2:$A$1048576,0))</f>
        <v>21.6</v>
      </c>
      <c r="O3149">
        <f>INDEX(RawData!N$2:N$1048576,MATCH(FmtData!$B$4+(ROW()-10),RawData!$A$2:$A$1048576,0))</f>
        <v>169.7</v>
      </c>
      <c r="P3149">
        <f>INDEX(RawData!O$2:O$1048576,MATCH(FmtData!$B$4+(ROW()-10),RawData!$A$2:$A$1048576,0))</f>
        <v>35.831699999999998</v>
      </c>
      <c r="Q3149">
        <f>INDEX(RawData!P$2:P$1048576,MATCH(FmtData!$B$4+(ROW()-10),RawData!$A$2:$A$1048576,0))</f>
        <v>225.05099999999999</v>
      </c>
      <c r="R3149">
        <f>INDEX(RawData!Q$2:Q$1048576,MATCH(FmtData!$B$4+(ROW()-10),RawData!$A$2:$A$1048576,0))</f>
        <v>1.8310500000000001E-3</v>
      </c>
      <c r="S3149">
        <f>INDEX(RawData!R$2:R$1048576,MATCH(FmtData!$B$4+(ROW()-10),RawData!$A$2:$A$1048576,0))</f>
        <v>0.51633799999999996</v>
      </c>
      <c r="T3149">
        <f>INDEX(RawData!S$2:S$1048576,MATCH(FmtData!$B$4+(ROW()-10),RawData!$A$2:$A$1048576,0))</f>
        <v>0.52676999999999996</v>
      </c>
      <c r="U3149">
        <f>INDEX(RawData!T$2:T$1048576,MATCH(FmtData!$B$4+(ROW()-10),RawData!$A$2:$A$1048576,0))</f>
        <v>19.059799999999999</v>
      </c>
      <c r="V3149">
        <f>INDEX(RawData!U$2:U$1048576,MATCH(FmtData!$B$4+(ROW()-10),RawData!$A$2:$A$1048576,0))</f>
        <v>19.302399999999999</v>
      </c>
      <c r="W3149" s="8">
        <f t="shared" si="1083"/>
        <v>0.24259999999999948</v>
      </c>
      <c r="X3149" s="8">
        <f t="shared" si="1084"/>
        <v>-0.26073607999999993</v>
      </c>
      <c r="Y3149" s="8">
        <f t="shared" si="1085"/>
        <v>-0.15884651999999996</v>
      </c>
      <c r="Z3149" s="8">
        <f t="shared" si="1086"/>
        <v>10.152691814042056</v>
      </c>
      <c r="AA3149" s="8">
        <f t="shared" si="1087"/>
        <v>10.050802254042056</v>
      </c>
      <c r="AB3149" s="8">
        <f t="shared" si="1088"/>
        <v>10.101747034042056</v>
      </c>
      <c r="AC3149" s="6">
        <f t="shared" si="1103"/>
        <v>-282.28200000000004</v>
      </c>
      <c r="AD3149" s="15">
        <f t="shared" si="1100"/>
        <v>-22.509999999999991</v>
      </c>
      <c r="AE3149" s="15">
        <f t="shared" si="1101"/>
        <v>68.452791551277301</v>
      </c>
      <c r="AF3149" s="15">
        <f t="shared" si="1102"/>
        <v>41.299610510253387</v>
      </c>
      <c r="AG3149" s="15">
        <f t="shared" si="1089"/>
        <v>54.811079706319902</v>
      </c>
      <c r="AH3149" s="15">
        <f t="shared" si="1082"/>
        <v>-123.38860518134811</v>
      </c>
      <c r="AI3149" s="17">
        <f t="shared" si="1090"/>
        <v>1.2004619582993012</v>
      </c>
      <c r="AJ3149" s="17">
        <f t="shared" si="1091"/>
        <v>0.95047456975753386</v>
      </c>
      <c r="AK3149" s="17">
        <f t="shared" si="1092"/>
        <v>0.75951461028015788</v>
      </c>
      <c r="AL3149" s="17">
        <f t="shared" si="1093"/>
        <v>0.78174490703777533</v>
      </c>
      <c r="AM3149" s="17">
        <f t="shared" si="1094"/>
        <v>0.77052274714301561</v>
      </c>
      <c r="AN3149" s="17">
        <f t="shared" si="1095"/>
        <v>0.95047456975753386</v>
      </c>
      <c r="AO3149" s="17">
        <f t="shared" si="1099"/>
        <v>0</v>
      </c>
      <c r="AP3149" s="17">
        <f t="shared" si="1096"/>
        <v>7.7052274714301561</v>
      </c>
      <c r="AQ3149" s="17">
        <f t="shared" si="1097"/>
        <v>12.004619582993012</v>
      </c>
      <c r="AR3149" s="17">
        <f t="shared" si="1098"/>
        <v>19.99651908682635</v>
      </c>
    </row>
    <row r="3150" spans="2:44" x14ac:dyDescent="0.25">
      <c r="B3150">
        <f>INDEX(RawData!$A$2:$A$1048576,MATCH(FmtData!$B$4+(ROW()-10),RawData!$A$2:$A$1048576,0))</f>
        <v>3335</v>
      </c>
      <c r="C3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42233.532766203702</v>
      </c>
      <c r="D3150" s="46">
        <f>IF($B$6=1,MID(INDEX(RawData!$B$2:$B$1048576, MATCH(FmtData!$B$4+(ROW()-10),RawData!$A$2:$A$1048576,0)),12,8)+$B$5/24,INDEX(RawData!$C$2:$C$1048576, MATCH(FmtData!$B$4+(ROW()-10),RawData!$A$2:$A$1048576,0)))</f>
        <v>0.53276620370370364</v>
      </c>
      <c r="E3150">
        <f>INDEX(RawData!D$2:D$1048576,MATCH(FmtData!$B$4+(ROW()-10),RawData!$A$2:$A$1048576,0))</f>
        <v>2901.19</v>
      </c>
      <c r="F3150">
        <f>INDEX(RawData!E$2:E$1048576,MATCH(FmtData!$B$4+(ROW()-10),RawData!$A$2:$A$1048576,0))</f>
        <v>7.1738299999999997</v>
      </c>
      <c r="G3150">
        <f>INDEX(RawData!F$2:F$1048576,MATCH(FmtData!$B$4+(ROW()-10),RawData!$A$2:$A$1048576,0))</f>
        <v>-108.822</v>
      </c>
      <c r="H3150">
        <f>INDEX(RawData!G$2:G$1048576,MATCH(FmtData!$B$4+(ROW()-10),RawData!$A$2:$A$1048576,0))</f>
        <v>0.49982199999999999</v>
      </c>
      <c r="I3150">
        <f>INDEX(RawData!H$2:H$1048576,MATCH(FmtData!$B$4+(ROW()-10),RawData!$A$2:$A$1048576,0))</f>
        <v>-3.53587E-3</v>
      </c>
      <c r="J3150">
        <f>INDEX(RawData!I$2:I$1048576,MATCH(FmtData!$B$4+(ROW()-10),RawData!$A$2:$A$1048576,0))</f>
        <v>195.5</v>
      </c>
      <c r="K3150">
        <f>INDEX(RawData!J$2:J$1048576,MATCH(FmtData!$B$4+(ROW()-10),RawData!$A$2:$A$1048576,0))</f>
        <v>194</v>
      </c>
      <c r="L3150">
        <f>INDEX(RawData!K$2:K$1048576,MATCH(FmtData!$B$4+(ROW()-10),RawData!$A$2:$A$1048576,0))</f>
        <v>189.9</v>
      </c>
      <c r="M3150">
        <f>INDEX(RawData!L$2:L$1048576,MATCH(FmtData!$B$4+(ROW()-10),RawData!$A$2:$A$1048576,0))</f>
        <v>22.5</v>
      </c>
      <c r="N3150">
        <f>INDEX(RawData!M$2:M$1048576,MATCH(FmtData!$B$4+(ROW()-10),RawData!$A$2:$A$1048576,0))</f>
        <v>21.6</v>
      </c>
      <c r="O3150">
        <f>INDEX(RawData!N$2:N$1048576,MATCH(FmtData!$B$4+(ROW()-10),RawData!$A$2:$A$1048576,0))</f>
        <v>169.7</v>
      </c>
      <c r="P3150">
        <f>INDEX(RawData!O$2:O$1048576,MATCH(FmtData!$B$4+(ROW()-10),RawData!$A$2:$A$1048576,0))</f>
        <v>35.831699999999998</v>
      </c>
      <c r="Q3150">
        <f>INDEX(RawData!P$2:P$1048576,MATCH(FmtData!$B$4+(ROW()-10),RawData!$A$2:$A$1048576,0))</f>
        <v>225.02</v>
      </c>
      <c r="R3150">
        <f>INDEX(RawData!Q$2:Q$1048576,MATCH(FmtData!$B$4+(ROW()-10),RawData!$A$2:$A$1048576,0))</f>
        <v>1.8310500000000001E-3</v>
      </c>
      <c r="S3150">
        <f>INDEX(RawData!R$2:R$1048576,MATCH(FmtData!$B$4+(ROW()-10),RawData!$A$2:$A$1048576,0))</f>
        <v>0.51633799999999996</v>
      </c>
      <c r="T3150">
        <f>INDEX(RawData!S$2:S$1048576,MATCH(FmtData!$B$4+(ROW()-10),RawData!$A$2:$A$1048576,0))</f>
        <v>0.52676999999999996</v>
      </c>
      <c r="U3150">
        <f>INDEX(RawData!T$2:T$1048576,MATCH(FmtData!$B$4+(ROW()-10),RawData!$A$2:$A$1048576,0))</f>
        <v>18.8782</v>
      </c>
      <c r="V3150">
        <f>INDEX(RawData!U$2:U$1048576,MATCH(FmtData!$B$4+(ROW()-10),RawData!$A$2:$A$1048576,0))</f>
        <v>19.103999999999999</v>
      </c>
      <c r="W3150" s="8">
        <f t="shared" si="1083"/>
        <v>0.22579999999999956</v>
      </c>
      <c r="X3150" s="8">
        <f t="shared" si="1084"/>
        <v>-0.26073607999999993</v>
      </c>
      <c r="Y3150" s="8">
        <f t="shared" si="1085"/>
        <v>-0.15884651999999996</v>
      </c>
      <c r="Z3150" s="8">
        <f t="shared" si="1086"/>
        <v>10.152691814042056</v>
      </c>
      <c r="AA3150" s="8">
        <f t="shared" si="1087"/>
        <v>10.050802254042056</v>
      </c>
      <c r="AB3150" s="8">
        <f t="shared" si="1088"/>
        <v>10.101747034042056</v>
      </c>
      <c r="AC3150" s="6">
        <f t="shared" si="1103"/>
        <v>-282.31299999999999</v>
      </c>
      <c r="AD3150" s="15">
        <f t="shared" si="1100"/>
        <v>-22.54099999999994</v>
      </c>
      <c r="AE3150" s="15">
        <f t="shared" si="1101"/>
        <v>68.452791551277301</v>
      </c>
      <c r="AF3150" s="15">
        <f t="shared" si="1102"/>
        <v>41.299610510253387</v>
      </c>
      <c r="AG3150" s="15">
        <f t="shared" si="1089"/>
        <v>54.811079706319902</v>
      </c>
      <c r="AH3150" s="15">
        <f t="shared" si="1082"/>
        <v>-123.41960518134806</v>
      </c>
      <c r="AI3150" s="17">
        <f t="shared" si="1090"/>
        <v>1.2005235616217982</v>
      </c>
      <c r="AJ3150" s="17">
        <f t="shared" si="1091"/>
        <v>0.95051318721652167</v>
      </c>
      <c r="AK3150" s="17">
        <f t="shared" si="1092"/>
        <v>0.75951461028015788</v>
      </c>
      <c r="AL3150" s="17">
        <f t="shared" si="1093"/>
        <v>0.78174490703777533</v>
      </c>
      <c r="AM3150" s="17">
        <f t="shared" si="1094"/>
        <v>0.77052274714301561</v>
      </c>
      <c r="AN3150" s="17">
        <f t="shared" si="1095"/>
        <v>0.95051318721652167</v>
      </c>
      <c r="AO3150" s="17">
        <f t="shared" si="1099"/>
        <v>0</v>
      </c>
      <c r="AP3150" s="17">
        <f t="shared" si="1096"/>
        <v>7.7052274714301561</v>
      </c>
      <c r="AQ3150" s="17">
        <f t="shared" si="1097"/>
        <v>12.005235616217982</v>
      </c>
      <c r="AR3150" s="17">
        <f t="shared" si="1098"/>
        <v>20.002931188758847</v>
      </c>
    </row>
    <row r="3151" spans="2:44" x14ac:dyDescent="0.25">
      <c r="B3151">
        <f>INDEX(RawData!$A$2:$A$1048576,MATCH(FmtData!$B$4+(ROW()-10),RawData!$A$2:$A$1048576,0))</f>
        <v>3336</v>
      </c>
      <c r="C3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42233.532881944448</v>
      </c>
      <c r="D3151" s="46">
        <f>IF($B$6=1,MID(INDEX(RawData!$B$2:$B$1048576, MATCH(FmtData!$B$4+(ROW()-10),RawData!$A$2:$A$1048576,0)),12,8)+$B$5/24,INDEX(RawData!$C$2:$C$1048576, MATCH(FmtData!$B$4+(ROW()-10),RawData!$A$2:$A$1048576,0)))</f>
        <v>0.53288194444444448</v>
      </c>
      <c r="E3151">
        <f>INDEX(RawData!D$2:D$1048576,MATCH(FmtData!$B$4+(ROW()-10),RawData!$A$2:$A$1048576,0))</f>
        <v>2901.19</v>
      </c>
      <c r="F3151">
        <f>INDEX(RawData!E$2:E$1048576,MATCH(FmtData!$B$4+(ROW()-10),RawData!$A$2:$A$1048576,0))</f>
        <v>7.1738299999999997</v>
      </c>
      <c r="G3151">
        <f>INDEX(RawData!F$2:F$1048576,MATCH(FmtData!$B$4+(ROW()-10),RawData!$A$2:$A$1048576,0))</f>
        <v>-108.822</v>
      </c>
      <c r="H3151">
        <f>INDEX(RawData!G$2:G$1048576,MATCH(FmtData!$B$4+(ROW()-10),RawData!$A$2:$A$1048576,0))</f>
        <v>0.49982199999999999</v>
      </c>
      <c r="I3151">
        <f>INDEX(RawData!H$2:H$1048576,MATCH(FmtData!$B$4+(ROW()-10),RawData!$A$2:$A$1048576,0))</f>
        <v>-3.53587E-3</v>
      </c>
      <c r="J3151">
        <f>INDEX(RawData!I$2:I$1048576,MATCH(FmtData!$B$4+(ROW()-10),RawData!$A$2:$A$1048576,0))</f>
        <v>196</v>
      </c>
      <c r="K3151">
        <f>INDEX(RawData!J$2:J$1048576,MATCH(FmtData!$B$4+(ROW()-10),RawData!$A$2:$A$1048576,0))</f>
        <v>194.4</v>
      </c>
      <c r="L3151">
        <f>INDEX(RawData!K$2:K$1048576,MATCH(FmtData!$B$4+(ROW()-10),RawData!$A$2:$A$1048576,0))</f>
        <v>189.9</v>
      </c>
      <c r="M3151">
        <f>INDEX(RawData!L$2:L$1048576,MATCH(FmtData!$B$4+(ROW()-10),RawData!$A$2:$A$1048576,0))</f>
        <v>22.4</v>
      </c>
      <c r="N3151">
        <f>INDEX(RawData!M$2:M$1048576,MATCH(FmtData!$B$4+(ROW()-10),RawData!$A$2:$A$1048576,0))</f>
        <v>21.6</v>
      </c>
      <c r="O3151">
        <f>INDEX(RawData!N$2:N$1048576,MATCH(FmtData!$B$4+(ROW()-10),RawData!$A$2:$A$1048576,0))</f>
        <v>169.7</v>
      </c>
      <c r="P3151">
        <f>INDEX(RawData!O$2:O$1048576,MATCH(FmtData!$B$4+(ROW()-10),RawData!$A$2:$A$1048576,0))</f>
        <v>35.831699999999998</v>
      </c>
      <c r="Q3151">
        <f>INDEX(RawData!P$2:P$1048576,MATCH(FmtData!$B$4+(ROW()-10),RawData!$A$2:$A$1048576,0))</f>
        <v>224.89599999999999</v>
      </c>
      <c r="R3151">
        <f>INDEX(RawData!Q$2:Q$1048576,MATCH(FmtData!$B$4+(ROW()-10),RawData!$A$2:$A$1048576,0))</f>
        <v>1.8310500000000001E-3</v>
      </c>
      <c r="S3151">
        <f>INDEX(RawData!R$2:R$1048576,MATCH(FmtData!$B$4+(ROW()-10),RawData!$A$2:$A$1048576,0))</f>
        <v>0.51633799999999996</v>
      </c>
      <c r="T3151">
        <f>INDEX(RawData!S$2:S$1048576,MATCH(FmtData!$B$4+(ROW()-10),RawData!$A$2:$A$1048576,0))</f>
        <v>0.52676999999999996</v>
      </c>
      <c r="U3151">
        <f>INDEX(RawData!T$2:T$1048576,MATCH(FmtData!$B$4+(ROW()-10),RawData!$A$2:$A$1048576,0))</f>
        <v>18.7149</v>
      </c>
      <c r="V3151">
        <f>INDEX(RawData!U$2:U$1048576,MATCH(FmtData!$B$4+(ROW()-10),RawData!$A$2:$A$1048576,0))</f>
        <v>18.8446</v>
      </c>
      <c r="W3151" s="8">
        <f t="shared" si="1083"/>
        <v>0.1296999999999997</v>
      </c>
      <c r="X3151" s="8">
        <f t="shared" si="1084"/>
        <v>-0.26073607999999993</v>
      </c>
      <c r="Y3151" s="8">
        <f t="shared" si="1085"/>
        <v>-0.15884651999999996</v>
      </c>
      <c r="Z3151" s="8">
        <f t="shared" si="1086"/>
        <v>10.152691814042056</v>
      </c>
      <c r="AA3151" s="8">
        <f t="shared" si="1087"/>
        <v>10.050802254042056</v>
      </c>
      <c r="AB3151" s="8">
        <f t="shared" si="1088"/>
        <v>10.101747034042056</v>
      </c>
      <c r="AC3151" s="6">
        <f t="shared" si="1103"/>
        <v>-282.43700000000001</v>
      </c>
      <c r="AD3151" s="15">
        <f t="shared" si="1100"/>
        <v>-22.664999999999964</v>
      </c>
      <c r="AE3151" s="15">
        <f t="shared" si="1101"/>
        <v>68.452791551277301</v>
      </c>
      <c r="AF3151" s="15">
        <f t="shared" si="1102"/>
        <v>41.299610510253387</v>
      </c>
      <c r="AG3151" s="15">
        <f t="shared" si="1089"/>
        <v>54.811079706319902</v>
      </c>
      <c r="AH3151" s="15">
        <f t="shared" si="1082"/>
        <v>-123.54360518134808</v>
      </c>
      <c r="AI3151" s="17">
        <f t="shared" si="1090"/>
        <v>1.2007700381499171</v>
      </c>
      <c r="AJ3151" s="17">
        <f t="shared" si="1091"/>
        <v>0.95066768843785809</v>
      </c>
      <c r="AK3151" s="17">
        <f t="shared" si="1092"/>
        <v>0.75951461028015788</v>
      </c>
      <c r="AL3151" s="17">
        <f t="shared" si="1093"/>
        <v>0.78174490703777533</v>
      </c>
      <c r="AM3151" s="17">
        <f t="shared" si="1094"/>
        <v>0.77052274714301561</v>
      </c>
      <c r="AN3151" s="17">
        <f t="shared" si="1095"/>
        <v>0.95066768843785809</v>
      </c>
      <c r="AO3151" s="17">
        <f t="shared" si="1099"/>
        <v>0</v>
      </c>
      <c r="AP3151" s="17">
        <f t="shared" si="1096"/>
        <v>7.7052274714301561</v>
      </c>
      <c r="AQ3151" s="17">
        <f t="shared" si="1097"/>
        <v>12.007700381499172</v>
      </c>
      <c r="AR3151" s="17">
        <f t="shared" si="1098"/>
        <v>20.002931188758847</v>
      </c>
    </row>
    <row r="3152" spans="2:44" x14ac:dyDescent="0.25">
      <c r="B3152">
        <f>INDEX(RawData!$A$2:$A$1048576,MATCH(FmtData!$B$4+(ROW()-10),RawData!$A$2:$A$1048576,0))</f>
        <v>3337</v>
      </c>
      <c r="C3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42233.532997685186</v>
      </c>
      <c r="D3152" s="46">
        <f>IF($B$6=1,MID(INDEX(RawData!$B$2:$B$1048576, MATCH(FmtData!$B$4+(ROW()-10),RawData!$A$2:$A$1048576,0)),12,8)+$B$5/24,INDEX(RawData!$C$2:$C$1048576, MATCH(FmtData!$B$4+(ROW()-10),RawData!$A$2:$A$1048576,0)))</f>
        <v>0.5329976851851852</v>
      </c>
      <c r="E3152">
        <f>INDEX(RawData!D$2:D$1048576,MATCH(FmtData!$B$4+(ROW()-10),RawData!$A$2:$A$1048576,0))</f>
        <v>2901.19</v>
      </c>
      <c r="F3152">
        <f>INDEX(RawData!E$2:E$1048576,MATCH(FmtData!$B$4+(ROW()-10),RawData!$A$2:$A$1048576,0))</f>
        <v>7.1738299999999997</v>
      </c>
      <c r="G3152">
        <f>INDEX(RawData!F$2:F$1048576,MATCH(FmtData!$B$4+(ROW()-10),RawData!$A$2:$A$1048576,0))</f>
        <v>-108.822</v>
      </c>
      <c r="H3152">
        <f>INDEX(RawData!G$2:G$1048576,MATCH(FmtData!$B$4+(ROW()-10),RawData!$A$2:$A$1048576,0))</f>
        <v>0.49982199999999999</v>
      </c>
      <c r="I3152">
        <f>INDEX(RawData!H$2:H$1048576,MATCH(FmtData!$B$4+(ROW()-10),RawData!$A$2:$A$1048576,0))</f>
        <v>-3.53587E-3</v>
      </c>
      <c r="J3152">
        <f>INDEX(RawData!I$2:I$1048576,MATCH(FmtData!$B$4+(ROW()-10),RawData!$A$2:$A$1048576,0))</f>
        <v>196.6</v>
      </c>
      <c r="K3152">
        <f>INDEX(RawData!J$2:J$1048576,MATCH(FmtData!$B$4+(ROW()-10),RawData!$A$2:$A$1048576,0))</f>
        <v>194.9</v>
      </c>
      <c r="L3152">
        <f>INDEX(RawData!K$2:K$1048576,MATCH(FmtData!$B$4+(ROW()-10),RawData!$A$2:$A$1048576,0))</f>
        <v>190.1</v>
      </c>
      <c r="M3152">
        <f>INDEX(RawData!L$2:L$1048576,MATCH(FmtData!$B$4+(ROW()-10),RawData!$A$2:$A$1048576,0))</f>
        <v>22.5</v>
      </c>
      <c r="N3152">
        <f>INDEX(RawData!M$2:M$1048576,MATCH(FmtData!$B$4+(ROW()-10),RawData!$A$2:$A$1048576,0))</f>
        <v>21.6</v>
      </c>
      <c r="O3152">
        <f>INDEX(RawData!N$2:N$1048576,MATCH(FmtData!$B$4+(ROW()-10),RawData!$A$2:$A$1048576,0))</f>
        <v>169.7</v>
      </c>
      <c r="P3152">
        <f>INDEX(RawData!O$2:O$1048576,MATCH(FmtData!$B$4+(ROW()-10),RawData!$A$2:$A$1048576,0))</f>
        <v>35.831699999999998</v>
      </c>
      <c r="Q3152">
        <f>INDEX(RawData!P$2:P$1048576,MATCH(FmtData!$B$4+(ROW()-10),RawData!$A$2:$A$1048576,0))</f>
        <v>224.89599999999999</v>
      </c>
      <c r="R3152">
        <f>INDEX(RawData!Q$2:Q$1048576,MATCH(FmtData!$B$4+(ROW()-10),RawData!$A$2:$A$1048576,0))</f>
        <v>1.8310500000000001E-3</v>
      </c>
      <c r="S3152">
        <f>INDEX(RawData!R$2:R$1048576,MATCH(FmtData!$B$4+(ROW()-10),RawData!$A$2:$A$1048576,0))</f>
        <v>0.51633799999999996</v>
      </c>
      <c r="T3152">
        <f>INDEX(RawData!S$2:S$1048576,MATCH(FmtData!$B$4+(ROW()-10),RawData!$A$2:$A$1048576,0))</f>
        <v>0.52676999999999996</v>
      </c>
      <c r="U3152">
        <f>INDEX(RawData!T$2:T$1048576,MATCH(FmtData!$B$4+(ROW()-10),RawData!$A$2:$A$1048576,0))</f>
        <v>18.513500000000001</v>
      </c>
      <c r="V3152">
        <f>INDEX(RawData!U$2:U$1048576,MATCH(FmtData!$B$4+(ROW()-10),RawData!$A$2:$A$1048576,0))</f>
        <v>18.6462</v>
      </c>
      <c r="W3152" s="8">
        <f t="shared" si="1083"/>
        <v>0.13269999999999982</v>
      </c>
      <c r="X3152" s="8">
        <f t="shared" si="1084"/>
        <v>-0.26073607999999993</v>
      </c>
      <c r="Y3152" s="8">
        <f t="shared" si="1085"/>
        <v>-0.15884651999999996</v>
      </c>
      <c r="Z3152" s="8">
        <f t="shared" si="1086"/>
        <v>10.152691814042056</v>
      </c>
      <c r="AA3152" s="8">
        <f t="shared" si="1087"/>
        <v>10.050802254042056</v>
      </c>
      <c r="AB3152" s="8">
        <f t="shared" si="1088"/>
        <v>10.101747034042056</v>
      </c>
      <c r="AC3152" s="6">
        <f t="shared" si="1103"/>
        <v>-282.43700000000001</v>
      </c>
      <c r="AD3152" s="15">
        <f t="shared" si="1100"/>
        <v>-22.664999999999964</v>
      </c>
      <c r="AE3152" s="15">
        <f t="shared" si="1101"/>
        <v>68.452791551277301</v>
      </c>
      <c r="AF3152" s="15">
        <f t="shared" si="1102"/>
        <v>41.299610510253387</v>
      </c>
      <c r="AG3152" s="15">
        <f t="shared" si="1089"/>
        <v>54.811079706319902</v>
      </c>
      <c r="AH3152" s="15">
        <f t="shared" si="1082"/>
        <v>-123.54360518134808</v>
      </c>
      <c r="AI3152" s="17">
        <f t="shared" si="1090"/>
        <v>1.2007700381499171</v>
      </c>
      <c r="AJ3152" s="17">
        <f t="shared" si="1091"/>
        <v>0.95066768843785809</v>
      </c>
      <c r="AK3152" s="17">
        <f t="shared" si="1092"/>
        <v>0.75951461028015788</v>
      </c>
      <c r="AL3152" s="17">
        <f t="shared" si="1093"/>
        <v>0.78174490703777533</v>
      </c>
      <c r="AM3152" s="17">
        <f t="shared" si="1094"/>
        <v>0.77052274714301561</v>
      </c>
      <c r="AN3152" s="17">
        <f t="shared" si="1095"/>
        <v>0.95066768843785809</v>
      </c>
      <c r="AO3152" s="17">
        <f t="shared" si="1099"/>
        <v>0</v>
      </c>
      <c r="AP3152" s="17">
        <f t="shared" si="1096"/>
        <v>7.7052274714301561</v>
      </c>
      <c r="AQ3152" s="17">
        <f t="shared" si="1097"/>
        <v>12.007700381499172</v>
      </c>
      <c r="AR3152" s="17">
        <f t="shared" si="1098"/>
        <v>20.002931188758847</v>
      </c>
    </row>
    <row r="3153" spans="2:44" x14ac:dyDescent="0.25">
      <c r="B3153">
        <f>INDEX(RawData!$A$2:$A$1048576,MATCH(FmtData!$B$4+(ROW()-10),RawData!$A$2:$A$1048576,0))</f>
        <v>3338</v>
      </c>
      <c r="C3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42233.533113425925</v>
      </c>
      <c r="D3153" s="46">
        <f>IF($B$6=1,MID(INDEX(RawData!$B$2:$B$1048576, MATCH(FmtData!$B$4+(ROW()-10),RawData!$A$2:$A$1048576,0)),12,8)+$B$5/24,INDEX(RawData!$C$2:$C$1048576, MATCH(FmtData!$B$4+(ROW()-10),RawData!$A$2:$A$1048576,0)))</f>
        <v>0.53311342592592592</v>
      </c>
      <c r="E3153">
        <f>INDEX(RawData!D$2:D$1048576,MATCH(FmtData!$B$4+(ROW()-10),RawData!$A$2:$A$1048576,0))</f>
        <v>2902.44</v>
      </c>
      <c r="F3153">
        <f>INDEX(RawData!E$2:E$1048576,MATCH(FmtData!$B$4+(ROW()-10),RawData!$A$2:$A$1048576,0))</f>
        <v>7.1738299999999997</v>
      </c>
      <c r="G3153">
        <f>INDEX(RawData!F$2:F$1048576,MATCH(FmtData!$B$4+(ROW()-10),RawData!$A$2:$A$1048576,0))</f>
        <v>-108.822</v>
      </c>
      <c r="H3153">
        <f>INDEX(RawData!G$2:G$1048576,MATCH(FmtData!$B$4+(ROW()-10),RawData!$A$2:$A$1048576,0))</f>
        <v>0.49982199999999999</v>
      </c>
      <c r="I3153">
        <f>INDEX(RawData!H$2:H$1048576,MATCH(FmtData!$B$4+(ROW()-10),RawData!$A$2:$A$1048576,0))</f>
        <v>-3.71981E-3</v>
      </c>
      <c r="J3153">
        <f>INDEX(RawData!I$2:I$1048576,MATCH(FmtData!$B$4+(ROW()-10),RawData!$A$2:$A$1048576,0))</f>
        <v>197.1</v>
      </c>
      <c r="K3153">
        <f>INDEX(RawData!J$2:J$1048576,MATCH(FmtData!$B$4+(ROW()-10),RawData!$A$2:$A$1048576,0))</f>
        <v>195.5</v>
      </c>
      <c r="L3153">
        <f>INDEX(RawData!K$2:K$1048576,MATCH(FmtData!$B$4+(ROW()-10),RawData!$A$2:$A$1048576,0))</f>
        <v>190.2</v>
      </c>
      <c r="M3153">
        <f>INDEX(RawData!L$2:L$1048576,MATCH(FmtData!$B$4+(ROW()-10),RawData!$A$2:$A$1048576,0))</f>
        <v>22.5</v>
      </c>
      <c r="N3153">
        <f>INDEX(RawData!M$2:M$1048576,MATCH(FmtData!$B$4+(ROW()-10),RawData!$A$2:$A$1048576,0))</f>
        <v>21.6</v>
      </c>
      <c r="O3153">
        <f>INDEX(RawData!N$2:N$1048576,MATCH(FmtData!$B$4+(ROW()-10),RawData!$A$2:$A$1048576,0))</f>
        <v>169.7</v>
      </c>
      <c r="P3153">
        <f>INDEX(RawData!O$2:O$1048576,MATCH(FmtData!$B$4+(ROW()-10),RawData!$A$2:$A$1048576,0))</f>
        <v>35.831699999999998</v>
      </c>
      <c r="Q3153">
        <f>INDEX(RawData!P$2:P$1048576,MATCH(FmtData!$B$4+(ROW()-10),RawData!$A$2:$A$1048576,0))</f>
        <v>224.94300000000001</v>
      </c>
      <c r="R3153">
        <f>INDEX(RawData!Q$2:Q$1048576,MATCH(FmtData!$B$4+(ROW()-10),RawData!$A$2:$A$1048576,0))</f>
        <v>1.8310500000000001E-3</v>
      </c>
      <c r="S3153">
        <f>INDEX(RawData!R$2:R$1048576,MATCH(FmtData!$B$4+(ROW()-10),RawData!$A$2:$A$1048576,0))</f>
        <v>0.51633799999999996</v>
      </c>
      <c r="T3153">
        <f>INDEX(RawData!S$2:S$1048576,MATCH(FmtData!$B$4+(ROW()-10),RawData!$A$2:$A$1048576,0))</f>
        <v>0.52676999999999996</v>
      </c>
      <c r="U3153">
        <f>INDEX(RawData!T$2:T$1048576,MATCH(FmtData!$B$4+(ROW()-10),RawData!$A$2:$A$1048576,0))</f>
        <v>18.338000000000001</v>
      </c>
      <c r="V3153">
        <f>INDEX(RawData!U$2:U$1048576,MATCH(FmtData!$B$4+(ROW()-10),RawData!$A$2:$A$1048576,0))</f>
        <v>18.463100000000001</v>
      </c>
      <c r="W3153" s="8">
        <f t="shared" si="1083"/>
        <v>0.12509999999999977</v>
      </c>
      <c r="X3153" s="8">
        <f t="shared" si="1084"/>
        <v>-0.26073607999999993</v>
      </c>
      <c r="Y3153" s="8">
        <f t="shared" si="1085"/>
        <v>-0.15884651999999996</v>
      </c>
      <c r="Z3153" s="8">
        <f t="shared" si="1086"/>
        <v>10.152691814042056</v>
      </c>
      <c r="AA3153" s="8">
        <f t="shared" si="1087"/>
        <v>10.050802254042056</v>
      </c>
      <c r="AB3153" s="8">
        <f t="shared" si="1088"/>
        <v>10.101747034042056</v>
      </c>
      <c r="AC3153" s="6">
        <f t="shared" si="1103"/>
        <v>-282.39</v>
      </c>
      <c r="AD3153" s="15">
        <f t="shared" si="1100"/>
        <v>-22.617999999999938</v>
      </c>
      <c r="AE3153" s="15">
        <f t="shared" si="1101"/>
        <v>68.452791551277301</v>
      </c>
      <c r="AF3153" s="15">
        <f t="shared" si="1102"/>
        <v>41.299610510253387</v>
      </c>
      <c r="AG3153" s="15">
        <f t="shared" si="1089"/>
        <v>54.811079706319902</v>
      </c>
      <c r="AH3153" s="15">
        <f t="shared" si="1082"/>
        <v>-123.49660518134806</v>
      </c>
      <c r="AI3153" s="17">
        <f t="shared" si="1090"/>
        <v>1.2006766036854499</v>
      </c>
      <c r="AJ3153" s="17">
        <f t="shared" si="1091"/>
        <v>0.95060912158056221</v>
      </c>
      <c r="AK3153" s="17">
        <f t="shared" si="1092"/>
        <v>0.75951461028015788</v>
      </c>
      <c r="AL3153" s="17">
        <f t="shared" si="1093"/>
        <v>0.78174490703777533</v>
      </c>
      <c r="AM3153" s="17">
        <f t="shared" si="1094"/>
        <v>0.77052274714301561</v>
      </c>
      <c r="AN3153" s="17">
        <f t="shared" si="1095"/>
        <v>0.95060912158056221</v>
      </c>
      <c r="AO3153" s="17">
        <f t="shared" si="1099"/>
        <v>0</v>
      </c>
      <c r="AP3153" s="17">
        <f t="shared" si="1096"/>
        <v>7.7052274714301561</v>
      </c>
      <c r="AQ3153" s="17">
        <f t="shared" si="1097"/>
        <v>12.006766036854499</v>
      </c>
      <c r="AR3153" s="17">
        <f t="shared" si="1098"/>
        <v>20.011549605334785</v>
      </c>
    </row>
    <row r="3154" spans="2:44" x14ac:dyDescent="0.25">
      <c r="B3154">
        <f>INDEX(RawData!$A$2:$A$1048576,MATCH(FmtData!$B$4+(ROW()-10),RawData!$A$2:$A$1048576,0))</f>
        <v>3339</v>
      </c>
      <c r="C3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42233.533229166664</v>
      </c>
      <c r="D3154" s="46">
        <f>IF($B$6=1,MID(INDEX(RawData!$B$2:$B$1048576, MATCH(FmtData!$B$4+(ROW()-10),RawData!$A$2:$A$1048576,0)),12,8)+$B$5/24,INDEX(RawData!$C$2:$C$1048576, MATCH(FmtData!$B$4+(ROW()-10),RawData!$A$2:$A$1048576,0)))</f>
        <v>0.53322916666666664</v>
      </c>
      <c r="E3154">
        <f>INDEX(RawData!D$2:D$1048576,MATCH(FmtData!$B$4+(ROW()-10),RawData!$A$2:$A$1048576,0))</f>
        <v>2904.3</v>
      </c>
      <c r="F3154">
        <f>INDEX(RawData!E$2:E$1048576,MATCH(FmtData!$B$4+(ROW()-10),RawData!$A$2:$A$1048576,0))</f>
        <v>7.1738299999999997</v>
      </c>
      <c r="G3154">
        <f>INDEX(RawData!F$2:F$1048576,MATCH(FmtData!$B$4+(ROW()-10),RawData!$A$2:$A$1048576,0))</f>
        <v>-108.822</v>
      </c>
      <c r="H3154">
        <f>INDEX(RawData!G$2:G$1048576,MATCH(FmtData!$B$4+(ROW()-10),RawData!$A$2:$A$1048576,0))</f>
        <v>0.49982199999999999</v>
      </c>
      <c r="I3154">
        <f>INDEX(RawData!H$2:H$1048576,MATCH(FmtData!$B$4+(ROW()-10),RawData!$A$2:$A$1048576,0))</f>
        <v>-3.71981E-3</v>
      </c>
      <c r="J3154">
        <f>INDEX(RawData!I$2:I$1048576,MATCH(FmtData!$B$4+(ROW()-10),RawData!$A$2:$A$1048576,0))</f>
        <v>197.6</v>
      </c>
      <c r="K3154">
        <f>INDEX(RawData!J$2:J$1048576,MATCH(FmtData!$B$4+(ROW()-10),RawData!$A$2:$A$1048576,0))</f>
        <v>196.2</v>
      </c>
      <c r="L3154">
        <f>INDEX(RawData!K$2:K$1048576,MATCH(FmtData!$B$4+(ROW()-10),RawData!$A$2:$A$1048576,0))</f>
        <v>190.4</v>
      </c>
      <c r="M3154">
        <f>INDEX(RawData!L$2:L$1048576,MATCH(FmtData!$B$4+(ROW()-10),RawData!$A$2:$A$1048576,0))</f>
        <v>22.5</v>
      </c>
      <c r="N3154">
        <f>INDEX(RawData!M$2:M$1048576,MATCH(FmtData!$B$4+(ROW()-10),RawData!$A$2:$A$1048576,0))</f>
        <v>21.7</v>
      </c>
      <c r="O3154">
        <f>INDEX(RawData!N$2:N$1048576,MATCH(FmtData!$B$4+(ROW()-10),RawData!$A$2:$A$1048576,0))</f>
        <v>169.7</v>
      </c>
      <c r="P3154">
        <f>INDEX(RawData!O$2:O$1048576,MATCH(FmtData!$B$4+(ROW()-10),RawData!$A$2:$A$1048576,0))</f>
        <v>35.831699999999998</v>
      </c>
      <c r="Q3154">
        <f>INDEX(RawData!P$2:P$1048576,MATCH(FmtData!$B$4+(ROW()-10),RawData!$A$2:$A$1048576,0))</f>
        <v>224.89599999999999</v>
      </c>
      <c r="R3154">
        <f>INDEX(RawData!Q$2:Q$1048576,MATCH(FmtData!$B$4+(ROW()-10),RawData!$A$2:$A$1048576,0))</f>
        <v>1.8310500000000001E-3</v>
      </c>
      <c r="S3154">
        <f>INDEX(RawData!R$2:R$1048576,MATCH(FmtData!$B$4+(ROW()-10),RawData!$A$2:$A$1048576,0))</f>
        <v>0.51633799999999996</v>
      </c>
      <c r="T3154">
        <f>INDEX(RawData!S$2:S$1048576,MATCH(FmtData!$B$4+(ROW()-10),RawData!$A$2:$A$1048576,0))</f>
        <v>0.52676999999999996</v>
      </c>
      <c r="U3154">
        <f>INDEX(RawData!T$2:T$1048576,MATCH(FmtData!$B$4+(ROW()-10),RawData!$A$2:$A$1048576,0))</f>
        <v>18.164100000000001</v>
      </c>
      <c r="V3154">
        <f>INDEX(RawData!U$2:U$1048576,MATCH(FmtData!$B$4+(ROW()-10),RawData!$A$2:$A$1048576,0))</f>
        <v>18.28</v>
      </c>
      <c r="W3154" s="8">
        <f t="shared" si="1083"/>
        <v>0.11589999999999989</v>
      </c>
      <c r="X3154" s="8">
        <f t="shared" si="1084"/>
        <v>-0.26073607999999993</v>
      </c>
      <c r="Y3154" s="8">
        <f t="shared" si="1085"/>
        <v>-0.15884651999999996</v>
      </c>
      <c r="Z3154" s="8">
        <f t="shared" si="1086"/>
        <v>10.152691814042056</v>
      </c>
      <c r="AA3154" s="8">
        <f t="shared" si="1087"/>
        <v>10.050802254042056</v>
      </c>
      <c r="AB3154" s="8">
        <f t="shared" si="1088"/>
        <v>10.101747034042056</v>
      </c>
      <c r="AC3154" s="6">
        <f t="shared" si="1103"/>
        <v>-282.43700000000001</v>
      </c>
      <c r="AD3154" s="15">
        <f t="shared" si="1100"/>
        <v>-22.664999999999964</v>
      </c>
      <c r="AE3154" s="15">
        <f t="shared" si="1101"/>
        <v>68.452791551277301</v>
      </c>
      <c r="AF3154" s="15">
        <f t="shared" si="1102"/>
        <v>41.299610510253387</v>
      </c>
      <c r="AG3154" s="15">
        <f t="shared" si="1089"/>
        <v>54.811079706319902</v>
      </c>
      <c r="AH3154" s="15">
        <f t="shared" si="1082"/>
        <v>-123.54360518134808</v>
      </c>
      <c r="AI3154" s="17">
        <f t="shared" si="1090"/>
        <v>1.2007700381499171</v>
      </c>
      <c r="AJ3154" s="17">
        <f t="shared" si="1091"/>
        <v>0.95066768843785809</v>
      </c>
      <c r="AK3154" s="17">
        <f t="shared" si="1092"/>
        <v>0.75951461028015788</v>
      </c>
      <c r="AL3154" s="17">
        <f t="shared" si="1093"/>
        <v>0.78174490703777533</v>
      </c>
      <c r="AM3154" s="17">
        <f t="shared" si="1094"/>
        <v>0.77052274714301561</v>
      </c>
      <c r="AN3154" s="17">
        <f t="shared" si="1095"/>
        <v>0.95066768843785809</v>
      </c>
      <c r="AO3154" s="17">
        <f t="shared" si="1099"/>
        <v>0</v>
      </c>
      <c r="AP3154" s="17">
        <f t="shared" si="1096"/>
        <v>7.7052274714301561</v>
      </c>
      <c r="AQ3154" s="17">
        <f t="shared" si="1097"/>
        <v>12.007700381499172</v>
      </c>
      <c r="AR3154" s="17">
        <f t="shared" si="1098"/>
        <v>20.024373809199783</v>
      </c>
    </row>
    <row r="3155" spans="2:44" x14ac:dyDescent="0.25">
      <c r="B3155">
        <f>INDEX(RawData!$A$2:$A$1048576,MATCH(FmtData!$B$4+(ROW()-10),RawData!$A$2:$A$1048576,0))</f>
        <v>3340</v>
      </c>
      <c r="C3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42233.53334490741</v>
      </c>
      <c r="D3155" s="46">
        <f>IF($B$6=1,MID(INDEX(RawData!$B$2:$B$1048576, MATCH(FmtData!$B$4+(ROW()-10),RawData!$A$2:$A$1048576,0)),12,8)+$B$5/24,INDEX(RawData!$C$2:$C$1048576, MATCH(FmtData!$B$4+(ROW()-10),RawData!$A$2:$A$1048576,0)))</f>
        <v>0.53334490740740736</v>
      </c>
      <c r="E3155">
        <f>INDEX(RawData!D$2:D$1048576,MATCH(FmtData!$B$4+(ROW()-10),RawData!$A$2:$A$1048576,0))</f>
        <v>2903.37</v>
      </c>
      <c r="F3155">
        <f>INDEX(RawData!E$2:E$1048576,MATCH(FmtData!$B$4+(ROW()-10),RawData!$A$2:$A$1048576,0))</f>
        <v>7.1738299999999997</v>
      </c>
      <c r="G3155">
        <f>INDEX(RawData!F$2:F$1048576,MATCH(FmtData!$B$4+(ROW()-10),RawData!$A$2:$A$1048576,0))</f>
        <v>-108.822</v>
      </c>
      <c r="H3155">
        <f>INDEX(RawData!G$2:G$1048576,MATCH(FmtData!$B$4+(ROW()-10),RawData!$A$2:$A$1048576,0))</f>
        <v>0.49982199999999999</v>
      </c>
      <c r="I3155">
        <f>INDEX(RawData!H$2:H$1048576,MATCH(FmtData!$B$4+(ROW()-10),RawData!$A$2:$A$1048576,0))</f>
        <v>-3.53587E-3</v>
      </c>
      <c r="J3155">
        <f>INDEX(RawData!I$2:I$1048576,MATCH(FmtData!$B$4+(ROW()-10),RawData!$A$2:$A$1048576,0))</f>
        <v>197.7</v>
      </c>
      <c r="K3155">
        <f>INDEX(RawData!J$2:J$1048576,MATCH(FmtData!$B$4+(ROW()-10),RawData!$A$2:$A$1048576,0))</f>
        <v>196.5</v>
      </c>
      <c r="L3155">
        <f>INDEX(RawData!K$2:K$1048576,MATCH(FmtData!$B$4+(ROW()-10),RawData!$A$2:$A$1048576,0))</f>
        <v>190.5</v>
      </c>
      <c r="M3155">
        <f>INDEX(RawData!L$2:L$1048576,MATCH(FmtData!$B$4+(ROW()-10),RawData!$A$2:$A$1048576,0))</f>
        <v>22.4</v>
      </c>
      <c r="N3155">
        <f>INDEX(RawData!M$2:M$1048576,MATCH(FmtData!$B$4+(ROW()-10),RawData!$A$2:$A$1048576,0))</f>
        <v>21.8</v>
      </c>
      <c r="O3155">
        <f>INDEX(RawData!N$2:N$1048576,MATCH(FmtData!$B$4+(ROW()-10),RawData!$A$2:$A$1048576,0))</f>
        <v>169.7</v>
      </c>
      <c r="P3155">
        <f>INDEX(RawData!O$2:O$1048576,MATCH(FmtData!$B$4+(ROW()-10),RawData!$A$2:$A$1048576,0))</f>
        <v>35.831699999999998</v>
      </c>
      <c r="Q3155">
        <f>INDEX(RawData!P$2:P$1048576,MATCH(FmtData!$B$4+(ROW()-10),RawData!$A$2:$A$1048576,0))</f>
        <v>225.05099999999999</v>
      </c>
      <c r="R3155">
        <f>INDEX(RawData!Q$2:Q$1048576,MATCH(FmtData!$B$4+(ROW()-10),RawData!$A$2:$A$1048576,0))</f>
        <v>2.4414100000000002E-3</v>
      </c>
      <c r="S3155">
        <f>INDEX(RawData!R$2:R$1048576,MATCH(FmtData!$B$4+(ROW()-10),RawData!$A$2:$A$1048576,0))</f>
        <v>0.51633799999999996</v>
      </c>
      <c r="T3155">
        <f>INDEX(RawData!S$2:S$1048576,MATCH(FmtData!$B$4+(ROW()-10),RawData!$A$2:$A$1048576,0))</f>
        <v>0.52676999999999996</v>
      </c>
      <c r="U3155">
        <f>INDEX(RawData!T$2:T$1048576,MATCH(FmtData!$B$4+(ROW()-10),RawData!$A$2:$A$1048576,0))</f>
        <v>17.996200000000002</v>
      </c>
      <c r="V3155">
        <f>INDEX(RawData!U$2:U$1048576,MATCH(FmtData!$B$4+(ROW()-10),RawData!$A$2:$A$1048576,0))</f>
        <v>18.127400000000002</v>
      </c>
      <c r="W3155" s="8">
        <f t="shared" si="1083"/>
        <v>0.13119999999999976</v>
      </c>
      <c r="X3155" s="8">
        <f t="shared" si="1084"/>
        <v>-0.26073607999999993</v>
      </c>
      <c r="Y3155" s="8">
        <f t="shared" si="1085"/>
        <v>-0.15884651999999996</v>
      </c>
      <c r="Z3155" s="8">
        <f t="shared" si="1086"/>
        <v>10.152691814042056</v>
      </c>
      <c r="AA3155" s="8">
        <f t="shared" si="1087"/>
        <v>10.050802254042056</v>
      </c>
      <c r="AB3155" s="8">
        <f t="shared" si="1088"/>
        <v>10.101747034042056</v>
      </c>
      <c r="AC3155" s="6">
        <f t="shared" si="1103"/>
        <v>-282.28200000000004</v>
      </c>
      <c r="AD3155" s="15">
        <f t="shared" si="1100"/>
        <v>-22.509999999999991</v>
      </c>
      <c r="AE3155" s="15">
        <f t="shared" si="1101"/>
        <v>68.452791551277301</v>
      </c>
      <c r="AF3155" s="15">
        <f t="shared" si="1102"/>
        <v>41.299610510253387</v>
      </c>
      <c r="AG3155" s="15">
        <f t="shared" si="1089"/>
        <v>54.811079706319902</v>
      </c>
      <c r="AH3155" s="15">
        <f t="shared" si="1082"/>
        <v>-123.38860518134811</v>
      </c>
      <c r="AI3155" s="17">
        <f t="shared" si="1090"/>
        <v>1.2004619582993012</v>
      </c>
      <c r="AJ3155" s="17">
        <f t="shared" si="1091"/>
        <v>0.95047456975753386</v>
      </c>
      <c r="AK3155" s="17">
        <f t="shared" si="1092"/>
        <v>0.75951461028015788</v>
      </c>
      <c r="AL3155" s="17">
        <f t="shared" si="1093"/>
        <v>0.78174490703777533</v>
      </c>
      <c r="AM3155" s="17">
        <f t="shared" si="1094"/>
        <v>0.77052274714301561</v>
      </c>
      <c r="AN3155" s="17">
        <f t="shared" si="1095"/>
        <v>0.95047456975753386</v>
      </c>
      <c r="AO3155" s="17">
        <f t="shared" si="1099"/>
        <v>0</v>
      </c>
      <c r="AP3155" s="17">
        <f t="shared" si="1096"/>
        <v>7.7052274714301561</v>
      </c>
      <c r="AQ3155" s="17">
        <f t="shared" si="1097"/>
        <v>12.004619582993012</v>
      </c>
      <c r="AR3155" s="17">
        <f t="shared" si="1098"/>
        <v>20.017961707267283</v>
      </c>
    </row>
    <row r="3156" spans="2:44" x14ac:dyDescent="0.25">
      <c r="B3156">
        <f>INDEX(RawData!$A$2:$A$1048576,MATCH(FmtData!$B$4+(ROW()-10),RawData!$A$2:$A$1048576,0))</f>
        <v>3341</v>
      </c>
      <c r="C3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42233.533460648148</v>
      </c>
      <c r="D3156" s="46">
        <f>IF($B$6=1,MID(INDEX(RawData!$B$2:$B$1048576, MATCH(FmtData!$B$4+(ROW()-10),RawData!$A$2:$A$1048576,0)),12,8)+$B$5/24,INDEX(RawData!$C$2:$C$1048576, MATCH(FmtData!$B$4+(ROW()-10),RawData!$A$2:$A$1048576,0)))</f>
        <v>0.5334606481481482</v>
      </c>
      <c r="E3156">
        <f>INDEX(RawData!D$2:D$1048576,MATCH(FmtData!$B$4+(ROW()-10),RawData!$A$2:$A$1048576,0))</f>
        <v>2901.19</v>
      </c>
      <c r="F3156">
        <f>INDEX(RawData!E$2:E$1048576,MATCH(FmtData!$B$4+(ROW()-10),RawData!$A$2:$A$1048576,0))</f>
        <v>8.0976599999999994</v>
      </c>
      <c r="G3156">
        <f>INDEX(RawData!F$2:F$1048576,MATCH(FmtData!$B$4+(ROW()-10),RawData!$A$2:$A$1048576,0))</f>
        <v>-108.822</v>
      </c>
      <c r="H3156">
        <f>INDEX(RawData!G$2:G$1048576,MATCH(FmtData!$B$4+(ROW()-10),RawData!$A$2:$A$1048576,0))</f>
        <v>0.49982199999999999</v>
      </c>
      <c r="I3156">
        <f>INDEX(RawData!H$2:H$1048576,MATCH(FmtData!$B$4+(ROW()-10),RawData!$A$2:$A$1048576,0))</f>
        <v>-3.53587E-3</v>
      </c>
      <c r="J3156">
        <f>INDEX(RawData!I$2:I$1048576,MATCH(FmtData!$B$4+(ROW()-10),RawData!$A$2:$A$1048576,0))</f>
        <v>197.6</v>
      </c>
      <c r="K3156">
        <f>INDEX(RawData!J$2:J$1048576,MATCH(FmtData!$B$4+(ROW()-10),RawData!$A$2:$A$1048576,0))</f>
        <v>196.3</v>
      </c>
      <c r="L3156">
        <f>INDEX(RawData!K$2:K$1048576,MATCH(FmtData!$B$4+(ROW()-10),RawData!$A$2:$A$1048576,0))</f>
        <v>190.7</v>
      </c>
      <c r="M3156">
        <f>INDEX(RawData!L$2:L$1048576,MATCH(FmtData!$B$4+(ROW()-10),RawData!$A$2:$A$1048576,0))</f>
        <v>22.4</v>
      </c>
      <c r="N3156">
        <f>INDEX(RawData!M$2:M$1048576,MATCH(FmtData!$B$4+(ROW()-10),RawData!$A$2:$A$1048576,0))</f>
        <v>21.6</v>
      </c>
      <c r="O3156">
        <f>INDEX(RawData!N$2:N$1048576,MATCH(FmtData!$B$4+(ROW()-10),RawData!$A$2:$A$1048576,0))</f>
        <v>169.7</v>
      </c>
      <c r="P3156">
        <f>INDEX(RawData!O$2:O$1048576,MATCH(FmtData!$B$4+(ROW()-10),RawData!$A$2:$A$1048576,0))</f>
        <v>35.831699999999998</v>
      </c>
      <c r="Q3156">
        <f>INDEX(RawData!P$2:P$1048576,MATCH(FmtData!$B$4+(ROW()-10),RawData!$A$2:$A$1048576,0))</f>
        <v>225.28299999999999</v>
      </c>
      <c r="R3156">
        <f>INDEX(RawData!Q$2:Q$1048576,MATCH(FmtData!$B$4+(ROW()-10),RawData!$A$2:$A$1048576,0))</f>
        <v>2.4414100000000002E-3</v>
      </c>
      <c r="S3156">
        <f>INDEX(RawData!R$2:R$1048576,MATCH(FmtData!$B$4+(ROW()-10),RawData!$A$2:$A$1048576,0))</f>
        <v>0.51633799999999996</v>
      </c>
      <c r="T3156">
        <f>INDEX(RawData!S$2:S$1048576,MATCH(FmtData!$B$4+(ROW()-10),RawData!$A$2:$A$1048576,0))</f>
        <v>0.52676999999999996</v>
      </c>
      <c r="U3156">
        <f>INDEX(RawData!T$2:T$1048576,MATCH(FmtData!$B$4+(ROW()-10),RawData!$A$2:$A$1048576,0))</f>
        <v>17.822299999999998</v>
      </c>
      <c r="V3156">
        <f>INDEX(RawData!U$2:U$1048576,MATCH(FmtData!$B$4+(ROW()-10),RawData!$A$2:$A$1048576,0))</f>
        <v>17.929099999999998</v>
      </c>
      <c r="W3156" s="8">
        <f t="shared" si="1083"/>
        <v>0.10679999999999978</v>
      </c>
      <c r="X3156" s="8">
        <f t="shared" si="1084"/>
        <v>-0.26073607999999993</v>
      </c>
      <c r="Y3156" s="8">
        <f t="shared" si="1085"/>
        <v>-0.15884651999999996</v>
      </c>
      <c r="Z3156" s="8">
        <f t="shared" si="1086"/>
        <v>10.152691814042056</v>
      </c>
      <c r="AA3156" s="8">
        <f t="shared" si="1087"/>
        <v>10.050802254042056</v>
      </c>
      <c r="AB3156" s="8">
        <f t="shared" si="1088"/>
        <v>10.101747034042056</v>
      </c>
      <c r="AC3156" s="6">
        <f t="shared" si="1103"/>
        <v>-282.05000000000007</v>
      </c>
      <c r="AD3156" s="15">
        <f t="shared" si="1100"/>
        <v>-22.27800000000002</v>
      </c>
      <c r="AE3156" s="15">
        <f t="shared" si="1101"/>
        <v>68.452791551277301</v>
      </c>
      <c r="AF3156" s="15">
        <f t="shared" si="1102"/>
        <v>41.299610510253387</v>
      </c>
      <c r="AG3156" s="15">
        <f t="shared" si="1089"/>
        <v>54.811079706319902</v>
      </c>
      <c r="AH3156" s="15">
        <f t="shared" si="1082"/>
        <v>-123.15660518134814</v>
      </c>
      <c r="AI3156" s="17">
        <f t="shared" si="1090"/>
        <v>1.2000011276103806</v>
      </c>
      <c r="AJ3156" s="17">
        <f t="shared" si="1091"/>
        <v>0.95018566126320014</v>
      </c>
      <c r="AK3156" s="17">
        <f t="shared" si="1092"/>
        <v>0.75951461028015788</v>
      </c>
      <c r="AL3156" s="17">
        <f t="shared" si="1093"/>
        <v>0.78174490703777533</v>
      </c>
      <c r="AM3156" s="17">
        <f t="shared" si="1094"/>
        <v>0.77052274714301561</v>
      </c>
      <c r="AN3156" s="17">
        <f t="shared" si="1095"/>
        <v>0.95018566126320014</v>
      </c>
      <c r="AO3156" s="17">
        <f t="shared" si="1099"/>
        <v>0</v>
      </c>
      <c r="AP3156" s="17">
        <f t="shared" si="1096"/>
        <v>7.7052274714301561</v>
      </c>
      <c r="AQ3156" s="17">
        <f t="shared" si="1097"/>
        <v>12.000011276103805</v>
      </c>
      <c r="AR3156" s="17">
        <f t="shared" si="1098"/>
        <v>20.002931188758847</v>
      </c>
    </row>
    <row r="3157" spans="2:44" x14ac:dyDescent="0.25">
      <c r="B3157">
        <f>INDEX(RawData!$A$2:$A$1048576,MATCH(FmtData!$B$4+(ROW()-10),RawData!$A$2:$A$1048576,0))</f>
        <v>3342</v>
      </c>
      <c r="C3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42233.533576388887</v>
      </c>
      <c r="D3157" s="46">
        <f>IF($B$6=1,MID(INDEX(RawData!$B$2:$B$1048576, MATCH(FmtData!$B$4+(ROW()-10),RawData!$A$2:$A$1048576,0)),12,8)+$B$5/24,INDEX(RawData!$C$2:$C$1048576, MATCH(FmtData!$B$4+(ROW()-10),RawData!$A$2:$A$1048576,0)))</f>
        <v>0.53357638888888892</v>
      </c>
      <c r="E3157">
        <f>INDEX(RawData!D$2:D$1048576,MATCH(FmtData!$B$4+(ROW()-10),RawData!$A$2:$A$1048576,0))</f>
        <v>2903.37</v>
      </c>
      <c r="F3157">
        <f>INDEX(RawData!E$2:E$1048576,MATCH(FmtData!$B$4+(ROW()-10),RawData!$A$2:$A$1048576,0))</f>
        <v>7.1738299999999997</v>
      </c>
      <c r="G3157">
        <f>INDEX(RawData!F$2:F$1048576,MATCH(FmtData!$B$4+(ROW()-10),RawData!$A$2:$A$1048576,0))</f>
        <v>-108.822</v>
      </c>
      <c r="H3157">
        <f>INDEX(RawData!G$2:G$1048576,MATCH(FmtData!$B$4+(ROW()-10),RawData!$A$2:$A$1048576,0))</f>
        <v>0.49982199999999999</v>
      </c>
      <c r="I3157">
        <f>INDEX(RawData!H$2:H$1048576,MATCH(FmtData!$B$4+(ROW()-10),RawData!$A$2:$A$1048576,0))</f>
        <v>-3.53587E-3</v>
      </c>
      <c r="J3157">
        <f>INDEX(RawData!I$2:I$1048576,MATCH(FmtData!$B$4+(ROW()-10),RawData!$A$2:$A$1048576,0))</f>
        <v>197.4</v>
      </c>
      <c r="K3157">
        <f>INDEX(RawData!J$2:J$1048576,MATCH(FmtData!$B$4+(ROW()-10),RawData!$A$2:$A$1048576,0))</f>
        <v>195.8</v>
      </c>
      <c r="L3157">
        <f>INDEX(RawData!K$2:K$1048576,MATCH(FmtData!$B$4+(ROW()-10),RawData!$A$2:$A$1048576,0))</f>
        <v>191</v>
      </c>
      <c r="M3157">
        <f>INDEX(RawData!L$2:L$1048576,MATCH(FmtData!$B$4+(ROW()-10),RawData!$A$2:$A$1048576,0))</f>
        <v>22.4</v>
      </c>
      <c r="N3157">
        <f>INDEX(RawData!M$2:M$1048576,MATCH(FmtData!$B$4+(ROW()-10),RawData!$A$2:$A$1048576,0))</f>
        <v>21.6</v>
      </c>
      <c r="O3157">
        <f>INDEX(RawData!N$2:N$1048576,MATCH(FmtData!$B$4+(ROW()-10),RawData!$A$2:$A$1048576,0))</f>
        <v>169.7</v>
      </c>
      <c r="P3157">
        <f>INDEX(RawData!O$2:O$1048576,MATCH(FmtData!$B$4+(ROW()-10),RawData!$A$2:$A$1048576,0))</f>
        <v>35.831699999999998</v>
      </c>
      <c r="Q3157">
        <f>INDEX(RawData!P$2:P$1048576,MATCH(FmtData!$B$4+(ROW()-10),RawData!$A$2:$A$1048576,0))</f>
        <v>225.28299999999999</v>
      </c>
      <c r="R3157">
        <f>INDEX(RawData!Q$2:Q$1048576,MATCH(FmtData!$B$4+(ROW()-10),RawData!$A$2:$A$1048576,0))</f>
        <v>2.4414100000000002E-3</v>
      </c>
      <c r="S3157">
        <f>INDEX(RawData!R$2:R$1048576,MATCH(FmtData!$B$4+(ROW()-10),RawData!$A$2:$A$1048576,0))</f>
        <v>0.51633799999999996</v>
      </c>
      <c r="T3157">
        <f>INDEX(RawData!S$2:S$1048576,MATCH(FmtData!$B$4+(ROW()-10),RawData!$A$2:$A$1048576,0))</f>
        <v>0.52676999999999996</v>
      </c>
      <c r="U3157">
        <f>INDEX(RawData!T$2:T$1048576,MATCH(FmtData!$B$4+(ROW()-10),RawData!$A$2:$A$1048576,0))</f>
        <v>17.636099999999999</v>
      </c>
      <c r="V3157">
        <f>INDEX(RawData!U$2:U$1048576,MATCH(FmtData!$B$4+(ROW()-10),RawData!$A$2:$A$1048576,0))</f>
        <v>17.776499999999999</v>
      </c>
      <c r="W3157" s="8">
        <f t="shared" si="1083"/>
        <v>0.14039999999999964</v>
      </c>
      <c r="X3157" s="8">
        <f t="shared" si="1084"/>
        <v>-0.26073607999999993</v>
      </c>
      <c r="Y3157" s="8">
        <f t="shared" si="1085"/>
        <v>-0.15884651999999996</v>
      </c>
      <c r="Z3157" s="8">
        <f t="shared" si="1086"/>
        <v>10.152691814042056</v>
      </c>
      <c r="AA3157" s="8">
        <f t="shared" si="1087"/>
        <v>10.050802254042056</v>
      </c>
      <c r="AB3157" s="8">
        <f t="shared" si="1088"/>
        <v>10.101747034042056</v>
      </c>
      <c r="AC3157" s="6">
        <f t="shared" si="1103"/>
        <v>-282.05000000000007</v>
      </c>
      <c r="AD3157" s="15">
        <f t="shared" si="1100"/>
        <v>-22.27800000000002</v>
      </c>
      <c r="AE3157" s="15">
        <f t="shared" si="1101"/>
        <v>68.452791551277301</v>
      </c>
      <c r="AF3157" s="15">
        <f t="shared" si="1102"/>
        <v>41.299610510253387</v>
      </c>
      <c r="AG3157" s="15">
        <f t="shared" si="1089"/>
        <v>54.811079706319902</v>
      </c>
      <c r="AH3157" s="15">
        <f t="shared" si="1082"/>
        <v>-123.15660518134814</v>
      </c>
      <c r="AI3157" s="17">
        <f t="shared" si="1090"/>
        <v>1.2000011276103806</v>
      </c>
      <c r="AJ3157" s="17">
        <f t="shared" si="1091"/>
        <v>0.95018566126320014</v>
      </c>
      <c r="AK3157" s="17">
        <f t="shared" si="1092"/>
        <v>0.75951461028015788</v>
      </c>
      <c r="AL3157" s="17">
        <f t="shared" si="1093"/>
        <v>0.78174490703777533</v>
      </c>
      <c r="AM3157" s="17">
        <f t="shared" si="1094"/>
        <v>0.77052274714301561</v>
      </c>
      <c r="AN3157" s="17">
        <f t="shared" si="1095"/>
        <v>0.95018566126320014</v>
      </c>
      <c r="AO3157" s="17">
        <f t="shared" si="1099"/>
        <v>0</v>
      </c>
      <c r="AP3157" s="17">
        <f t="shared" si="1096"/>
        <v>7.7052274714301561</v>
      </c>
      <c r="AQ3157" s="17">
        <f t="shared" si="1097"/>
        <v>12.000011276103805</v>
      </c>
      <c r="AR3157" s="17">
        <f t="shared" si="1098"/>
        <v>20.017961707267283</v>
      </c>
    </row>
    <row r="3158" spans="2:44" x14ac:dyDescent="0.25">
      <c r="B3158">
        <f>INDEX(RawData!$A$2:$A$1048576,MATCH(FmtData!$B$4+(ROW()-10),RawData!$A$2:$A$1048576,0))</f>
        <v>3343</v>
      </c>
      <c r="C3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42233.533692129633</v>
      </c>
      <c r="D3158" s="46">
        <f>IF($B$6=1,MID(INDEX(RawData!$B$2:$B$1048576, MATCH(FmtData!$B$4+(ROW()-10),RawData!$A$2:$A$1048576,0)),12,8)+$B$5/24,INDEX(RawData!$C$2:$C$1048576, MATCH(FmtData!$B$4+(ROW()-10),RawData!$A$2:$A$1048576,0)))</f>
        <v>0.53369212962962964</v>
      </c>
      <c r="E3158">
        <f>INDEX(RawData!D$2:D$1048576,MATCH(FmtData!$B$4+(ROW()-10),RawData!$A$2:$A$1048576,0))</f>
        <v>2904.3</v>
      </c>
      <c r="F3158">
        <f>INDEX(RawData!E$2:E$1048576,MATCH(FmtData!$B$4+(ROW()-10),RawData!$A$2:$A$1048576,0))</f>
        <v>7.1738299999999997</v>
      </c>
      <c r="G3158">
        <f>INDEX(RawData!F$2:F$1048576,MATCH(FmtData!$B$4+(ROW()-10),RawData!$A$2:$A$1048576,0))</f>
        <v>-108.822</v>
      </c>
      <c r="H3158">
        <f>INDEX(RawData!G$2:G$1048576,MATCH(FmtData!$B$4+(ROW()-10),RawData!$A$2:$A$1048576,0))</f>
        <v>0.49982199999999999</v>
      </c>
      <c r="I3158">
        <f>INDEX(RawData!H$2:H$1048576,MATCH(FmtData!$B$4+(ROW()-10),RawData!$A$2:$A$1048576,0))</f>
        <v>-3.53587E-3</v>
      </c>
      <c r="J3158">
        <f>INDEX(RawData!I$2:I$1048576,MATCH(FmtData!$B$4+(ROW()-10),RawData!$A$2:$A$1048576,0))</f>
        <v>197.1</v>
      </c>
      <c r="K3158">
        <f>INDEX(RawData!J$2:J$1048576,MATCH(FmtData!$B$4+(ROW()-10),RawData!$A$2:$A$1048576,0))</f>
        <v>195.4</v>
      </c>
      <c r="L3158">
        <f>INDEX(RawData!K$2:K$1048576,MATCH(FmtData!$B$4+(ROW()-10),RawData!$A$2:$A$1048576,0))</f>
        <v>191.3</v>
      </c>
      <c r="M3158">
        <f>INDEX(RawData!L$2:L$1048576,MATCH(FmtData!$B$4+(ROW()-10),RawData!$A$2:$A$1048576,0))</f>
        <v>22.4</v>
      </c>
      <c r="N3158">
        <f>INDEX(RawData!M$2:M$1048576,MATCH(FmtData!$B$4+(ROW()-10),RawData!$A$2:$A$1048576,0))</f>
        <v>21.6</v>
      </c>
      <c r="O3158">
        <f>INDEX(RawData!N$2:N$1048576,MATCH(FmtData!$B$4+(ROW()-10),RawData!$A$2:$A$1048576,0))</f>
        <v>169.7</v>
      </c>
      <c r="P3158">
        <f>INDEX(RawData!O$2:O$1048576,MATCH(FmtData!$B$4+(ROW()-10),RawData!$A$2:$A$1048576,0))</f>
        <v>35.831699999999998</v>
      </c>
      <c r="Q3158">
        <f>INDEX(RawData!P$2:P$1048576,MATCH(FmtData!$B$4+(ROW()-10),RawData!$A$2:$A$1048576,0))</f>
        <v>225.28299999999999</v>
      </c>
      <c r="R3158">
        <f>INDEX(RawData!Q$2:Q$1048576,MATCH(FmtData!$B$4+(ROW()-10),RawData!$A$2:$A$1048576,0))</f>
        <v>1.8310500000000001E-3</v>
      </c>
      <c r="S3158">
        <f>INDEX(RawData!R$2:R$1048576,MATCH(FmtData!$B$4+(ROW()-10),RawData!$A$2:$A$1048576,0))</f>
        <v>0.51633799999999996</v>
      </c>
      <c r="T3158">
        <f>INDEX(RawData!S$2:S$1048576,MATCH(FmtData!$B$4+(ROW()-10),RawData!$A$2:$A$1048576,0))</f>
        <v>0.52676999999999996</v>
      </c>
      <c r="U3158">
        <f>INDEX(RawData!T$2:T$1048576,MATCH(FmtData!$B$4+(ROW()-10),RawData!$A$2:$A$1048576,0))</f>
        <v>17.483499999999999</v>
      </c>
      <c r="V3158">
        <f>INDEX(RawData!U$2:U$1048576,MATCH(FmtData!$B$4+(ROW()-10),RawData!$A$2:$A$1048576,0))</f>
        <v>17.623899999999999</v>
      </c>
      <c r="W3158" s="8">
        <f t="shared" si="1083"/>
        <v>0.14039999999999964</v>
      </c>
      <c r="X3158" s="8">
        <f t="shared" si="1084"/>
        <v>-0.26073607999999993</v>
      </c>
      <c r="Y3158" s="8">
        <f t="shared" si="1085"/>
        <v>-0.15884651999999996</v>
      </c>
      <c r="Z3158" s="8">
        <f t="shared" si="1086"/>
        <v>10.152691814042056</v>
      </c>
      <c r="AA3158" s="8">
        <f t="shared" si="1087"/>
        <v>10.050802254042056</v>
      </c>
      <c r="AB3158" s="8">
        <f t="shared" si="1088"/>
        <v>10.101747034042056</v>
      </c>
      <c r="AC3158" s="6">
        <f t="shared" si="1103"/>
        <v>-282.05000000000007</v>
      </c>
      <c r="AD3158" s="15">
        <f t="shared" si="1100"/>
        <v>-22.27800000000002</v>
      </c>
      <c r="AE3158" s="15">
        <f t="shared" si="1101"/>
        <v>68.452791551277301</v>
      </c>
      <c r="AF3158" s="15">
        <f t="shared" si="1102"/>
        <v>41.299610510253387</v>
      </c>
      <c r="AG3158" s="15">
        <f t="shared" si="1089"/>
        <v>54.811079706319902</v>
      </c>
      <c r="AH3158" s="15">
        <f t="shared" si="1082"/>
        <v>-123.15660518134814</v>
      </c>
      <c r="AI3158" s="17">
        <f t="shared" si="1090"/>
        <v>1.2000011276103806</v>
      </c>
      <c r="AJ3158" s="17">
        <f t="shared" si="1091"/>
        <v>0.95018566126320014</v>
      </c>
      <c r="AK3158" s="17">
        <f t="shared" si="1092"/>
        <v>0.75951461028015788</v>
      </c>
      <c r="AL3158" s="17">
        <f t="shared" si="1093"/>
        <v>0.78174490703777533</v>
      </c>
      <c r="AM3158" s="17">
        <f t="shared" si="1094"/>
        <v>0.77052274714301561</v>
      </c>
      <c r="AN3158" s="17">
        <f t="shared" si="1095"/>
        <v>0.95018566126320014</v>
      </c>
      <c r="AO3158" s="17">
        <f t="shared" si="1099"/>
        <v>0</v>
      </c>
      <c r="AP3158" s="17">
        <f t="shared" si="1096"/>
        <v>7.7052274714301561</v>
      </c>
      <c r="AQ3158" s="17">
        <f t="shared" si="1097"/>
        <v>12.000011276103805</v>
      </c>
      <c r="AR3158" s="17">
        <f t="shared" si="1098"/>
        <v>20.024373809199783</v>
      </c>
    </row>
    <row r="3159" spans="2:44" x14ac:dyDescent="0.25">
      <c r="B3159">
        <f>INDEX(RawData!$A$2:$A$1048576,MATCH(FmtData!$B$4+(ROW()-10),RawData!$A$2:$A$1048576,0))</f>
        <v>3344</v>
      </c>
      <c r="C3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42233.533807870372</v>
      </c>
      <c r="D3159" s="46">
        <f>IF($B$6=1,MID(INDEX(RawData!$B$2:$B$1048576, MATCH(FmtData!$B$4+(ROW()-10),RawData!$A$2:$A$1048576,0)),12,8)+$B$5/24,INDEX(RawData!$C$2:$C$1048576, MATCH(FmtData!$B$4+(ROW()-10),RawData!$A$2:$A$1048576,0)))</f>
        <v>0.53380787037037036</v>
      </c>
      <c r="E3159">
        <f>INDEX(RawData!D$2:D$1048576,MATCH(FmtData!$B$4+(ROW()-10),RawData!$A$2:$A$1048576,0))</f>
        <v>2901.19</v>
      </c>
      <c r="F3159">
        <f>INDEX(RawData!E$2:E$1048576,MATCH(FmtData!$B$4+(ROW()-10),RawData!$A$2:$A$1048576,0))</f>
        <v>7.1738299999999997</v>
      </c>
      <c r="G3159">
        <f>INDEX(RawData!F$2:F$1048576,MATCH(FmtData!$B$4+(ROW()-10),RawData!$A$2:$A$1048576,0))</f>
        <v>-108.822</v>
      </c>
      <c r="H3159">
        <f>INDEX(RawData!G$2:G$1048576,MATCH(FmtData!$B$4+(ROW()-10),RawData!$A$2:$A$1048576,0))</f>
        <v>0.49982199999999999</v>
      </c>
      <c r="I3159">
        <f>INDEX(RawData!H$2:H$1048576,MATCH(FmtData!$B$4+(ROW()-10),RawData!$A$2:$A$1048576,0))</f>
        <v>-3.53587E-3</v>
      </c>
      <c r="J3159">
        <f>INDEX(RawData!I$2:I$1048576,MATCH(FmtData!$B$4+(ROW()-10),RawData!$A$2:$A$1048576,0))</f>
        <v>196.8</v>
      </c>
      <c r="K3159">
        <f>INDEX(RawData!J$2:J$1048576,MATCH(FmtData!$B$4+(ROW()-10),RawData!$A$2:$A$1048576,0))</f>
        <v>194.9</v>
      </c>
      <c r="L3159">
        <f>INDEX(RawData!K$2:K$1048576,MATCH(FmtData!$B$4+(ROW()-10),RawData!$A$2:$A$1048576,0))</f>
        <v>191.6</v>
      </c>
      <c r="M3159">
        <f>INDEX(RawData!L$2:L$1048576,MATCH(FmtData!$B$4+(ROW()-10),RawData!$A$2:$A$1048576,0))</f>
        <v>22.4</v>
      </c>
      <c r="N3159">
        <f>INDEX(RawData!M$2:M$1048576,MATCH(FmtData!$B$4+(ROW()-10),RawData!$A$2:$A$1048576,0))</f>
        <v>21.8</v>
      </c>
      <c r="O3159">
        <f>INDEX(RawData!N$2:N$1048576,MATCH(FmtData!$B$4+(ROW()-10),RawData!$A$2:$A$1048576,0))</f>
        <v>169.8</v>
      </c>
      <c r="P3159">
        <f>INDEX(RawData!O$2:O$1048576,MATCH(FmtData!$B$4+(ROW()-10),RawData!$A$2:$A$1048576,0))</f>
        <v>35.831699999999998</v>
      </c>
      <c r="Q3159">
        <f>INDEX(RawData!P$2:P$1048576,MATCH(FmtData!$B$4+(ROW()-10),RawData!$A$2:$A$1048576,0))</f>
        <v>225.51599999999999</v>
      </c>
      <c r="R3159">
        <f>INDEX(RawData!Q$2:Q$1048576,MATCH(FmtData!$B$4+(ROW()-10),RawData!$A$2:$A$1048576,0))</f>
        <v>2.4414100000000002E-3</v>
      </c>
      <c r="S3159">
        <f>INDEX(RawData!R$2:R$1048576,MATCH(FmtData!$B$4+(ROW()-10),RawData!$A$2:$A$1048576,0))</f>
        <v>0.51633799999999996</v>
      </c>
      <c r="T3159">
        <f>INDEX(RawData!S$2:S$1048576,MATCH(FmtData!$B$4+(ROW()-10),RawData!$A$2:$A$1048576,0))</f>
        <v>0.52676999999999996</v>
      </c>
      <c r="U3159">
        <f>INDEX(RawData!T$2:T$1048576,MATCH(FmtData!$B$4+(ROW()-10),RawData!$A$2:$A$1048576,0))</f>
        <v>17.3203</v>
      </c>
      <c r="V3159">
        <f>INDEX(RawData!U$2:U$1048576,MATCH(FmtData!$B$4+(ROW()-10),RawData!$A$2:$A$1048576,0))</f>
        <v>17.440799999999999</v>
      </c>
      <c r="W3159" s="8">
        <f t="shared" si="1083"/>
        <v>0.12049999999999983</v>
      </c>
      <c r="X3159" s="8">
        <f t="shared" si="1084"/>
        <v>-0.26073607999999993</v>
      </c>
      <c r="Y3159" s="8">
        <f t="shared" si="1085"/>
        <v>-0.15884651999999996</v>
      </c>
      <c r="Z3159" s="8">
        <f t="shared" si="1086"/>
        <v>10.152691814042056</v>
      </c>
      <c r="AA3159" s="8">
        <f t="shared" si="1087"/>
        <v>10.050802254042056</v>
      </c>
      <c r="AB3159" s="8">
        <f t="shared" si="1088"/>
        <v>10.101747034042056</v>
      </c>
      <c r="AC3159" s="6">
        <f t="shared" si="1103"/>
        <v>-281.81700000000001</v>
      </c>
      <c r="AD3159" s="15">
        <f t="shared" si="1100"/>
        <v>-22.044999999999959</v>
      </c>
      <c r="AE3159" s="15">
        <f t="shared" si="1101"/>
        <v>68.452791551277301</v>
      </c>
      <c r="AF3159" s="15">
        <f t="shared" si="1102"/>
        <v>41.299610510253387</v>
      </c>
      <c r="AG3159" s="15">
        <f t="shared" si="1089"/>
        <v>54.811079706319902</v>
      </c>
      <c r="AH3159" s="15">
        <f t="shared" si="1082"/>
        <v>-122.92360518134808</v>
      </c>
      <c r="AI3159" s="17">
        <f t="shared" si="1090"/>
        <v>1.1995386665412076</v>
      </c>
      <c r="AJ3159" s="17">
        <f t="shared" si="1091"/>
        <v>0.94989568419150117</v>
      </c>
      <c r="AK3159" s="17">
        <f t="shared" si="1092"/>
        <v>0.75951461028015788</v>
      </c>
      <c r="AL3159" s="17">
        <f t="shared" si="1093"/>
        <v>0.78174490703777533</v>
      </c>
      <c r="AM3159" s="17">
        <f t="shared" si="1094"/>
        <v>0.77052274714301561</v>
      </c>
      <c r="AN3159" s="17">
        <f t="shared" si="1095"/>
        <v>0.94989568419150117</v>
      </c>
      <c r="AO3159" s="17">
        <f t="shared" si="1099"/>
        <v>0</v>
      </c>
      <c r="AP3159" s="17">
        <f t="shared" si="1096"/>
        <v>7.7052274714301561</v>
      </c>
      <c r="AQ3159" s="17">
        <f t="shared" si="1097"/>
        <v>11.995386665412076</v>
      </c>
      <c r="AR3159" s="17">
        <f t="shared" si="1098"/>
        <v>20.002931188758847</v>
      </c>
    </row>
    <row r="3160" spans="2:44" x14ac:dyDescent="0.25">
      <c r="B3160">
        <f>INDEX(RawData!$A$2:$A$1048576,MATCH(FmtData!$B$4+(ROW()-10),RawData!$A$2:$A$1048576,0))</f>
        <v>3345</v>
      </c>
      <c r="C3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42233.533935185187</v>
      </c>
      <c r="D3160" s="46">
        <f>IF($B$6=1,MID(INDEX(RawData!$B$2:$B$1048576, MATCH(FmtData!$B$4+(ROW()-10),RawData!$A$2:$A$1048576,0)),12,8)+$B$5/24,INDEX(RawData!$C$2:$C$1048576, MATCH(FmtData!$B$4+(ROW()-10),RawData!$A$2:$A$1048576,0)))</f>
        <v>0.53393518518518512</v>
      </c>
      <c r="E3160">
        <f>INDEX(RawData!D$2:D$1048576,MATCH(FmtData!$B$4+(ROW()-10),RawData!$A$2:$A$1048576,0))</f>
        <v>2901.19</v>
      </c>
      <c r="F3160">
        <f>INDEX(RawData!E$2:E$1048576,MATCH(FmtData!$B$4+(ROW()-10),RawData!$A$2:$A$1048576,0))</f>
        <v>7.1738299999999997</v>
      </c>
      <c r="G3160">
        <f>INDEX(RawData!F$2:F$1048576,MATCH(FmtData!$B$4+(ROW()-10),RawData!$A$2:$A$1048576,0))</f>
        <v>-108.822</v>
      </c>
      <c r="H3160">
        <f>INDEX(RawData!G$2:G$1048576,MATCH(FmtData!$B$4+(ROW()-10),RawData!$A$2:$A$1048576,0))</f>
        <v>0.49982199999999999</v>
      </c>
      <c r="I3160">
        <f>INDEX(RawData!H$2:H$1048576,MATCH(FmtData!$B$4+(ROW()-10),RawData!$A$2:$A$1048576,0))</f>
        <v>-3.71981E-3</v>
      </c>
      <c r="J3160">
        <f>INDEX(RawData!I$2:I$1048576,MATCH(FmtData!$B$4+(ROW()-10),RawData!$A$2:$A$1048576,0))</f>
        <v>196.5</v>
      </c>
      <c r="K3160">
        <f>INDEX(RawData!J$2:J$1048576,MATCH(FmtData!$B$4+(ROW()-10),RawData!$A$2:$A$1048576,0))</f>
        <v>194.4</v>
      </c>
      <c r="L3160">
        <f>INDEX(RawData!K$2:K$1048576,MATCH(FmtData!$B$4+(ROW()-10),RawData!$A$2:$A$1048576,0))</f>
        <v>191.9</v>
      </c>
      <c r="M3160">
        <f>INDEX(RawData!L$2:L$1048576,MATCH(FmtData!$B$4+(ROW()-10),RawData!$A$2:$A$1048576,0))</f>
        <v>22.4</v>
      </c>
      <c r="N3160">
        <f>INDEX(RawData!M$2:M$1048576,MATCH(FmtData!$B$4+(ROW()-10),RawData!$A$2:$A$1048576,0))</f>
        <v>21.8</v>
      </c>
      <c r="O3160">
        <f>INDEX(RawData!N$2:N$1048576,MATCH(FmtData!$B$4+(ROW()-10),RawData!$A$2:$A$1048576,0))</f>
        <v>169.8</v>
      </c>
      <c r="P3160">
        <f>INDEX(RawData!O$2:O$1048576,MATCH(FmtData!$B$4+(ROW()-10),RawData!$A$2:$A$1048576,0))</f>
        <v>35.831699999999998</v>
      </c>
      <c r="Q3160">
        <f>INDEX(RawData!P$2:P$1048576,MATCH(FmtData!$B$4+(ROW()-10),RawData!$A$2:$A$1048576,0))</f>
        <v>225.51599999999999</v>
      </c>
      <c r="R3160">
        <f>INDEX(RawData!Q$2:Q$1048576,MATCH(FmtData!$B$4+(ROW()-10),RawData!$A$2:$A$1048576,0))</f>
        <v>1.8310500000000001E-3</v>
      </c>
      <c r="S3160">
        <f>INDEX(RawData!R$2:R$1048576,MATCH(FmtData!$B$4+(ROW()-10),RawData!$A$2:$A$1048576,0))</f>
        <v>0.51633799999999996</v>
      </c>
      <c r="T3160">
        <f>INDEX(RawData!S$2:S$1048576,MATCH(FmtData!$B$4+(ROW()-10),RawData!$A$2:$A$1048576,0))</f>
        <v>0.52676999999999996</v>
      </c>
      <c r="U3160">
        <f>INDEX(RawData!T$2:T$1048576,MATCH(FmtData!$B$4+(ROW()-10),RawData!$A$2:$A$1048576,0))</f>
        <v>17.1417</v>
      </c>
      <c r="V3160">
        <f>INDEX(RawData!U$2:U$1048576,MATCH(FmtData!$B$4+(ROW()-10),RawData!$A$2:$A$1048576,0))</f>
        <v>17.2882</v>
      </c>
      <c r="W3160" s="8">
        <f t="shared" si="1083"/>
        <v>0.14649999999999963</v>
      </c>
      <c r="X3160" s="8">
        <f t="shared" si="1084"/>
        <v>-0.26073607999999993</v>
      </c>
      <c r="Y3160" s="8">
        <f t="shared" si="1085"/>
        <v>-0.15884651999999996</v>
      </c>
      <c r="Z3160" s="8">
        <f t="shared" si="1086"/>
        <v>10.152691814042056</v>
      </c>
      <c r="AA3160" s="8">
        <f t="shared" si="1087"/>
        <v>10.050802254042056</v>
      </c>
      <c r="AB3160" s="8">
        <f t="shared" si="1088"/>
        <v>10.101747034042056</v>
      </c>
      <c r="AC3160" s="6">
        <f t="shared" si="1103"/>
        <v>-281.81700000000001</v>
      </c>
      <c r="AD3160" s="15">
        <f t="shared" si="1100"/>
        <v>-22.044999999999959</v>
      </c>
      <c r="AE3160" s="15">
        <f t="shared" si="1101"/>
        <v>68.452791551277301</v>
      </c>
      <c r="AF3160" s="15">
        <f t="shared" si="1102"/>
        <v>41.299610510253387</v>
      </c>
      <c r="AG3160" s="15">
        <f t="shared" si="1089"/>
        <v>54.811079706319902</v>
      </c>
      <c r="AH3160" s="15">
        <f t="shared" si="1082"/>
        <v>-122.92360518134808</v>
      </c>
      <c r="AI3160" s="17">
        <f t="shared" si="1090"/>
        <v>1.1995386665412076</v>
      </c>
      <c r="AJ3160" s="17">
        <f t="shared" si="1091"/>
        <v>0.94989568419150117</v>
      </c>
      <c r="AK3160" s="17">
        <f t="shared" si="1092"/>
        <v>0.75951461028015788</v>
      </c>
      <c r="AL3160" s="17">
        <f t="shared" si="1093"/>
        <v>0.78174490703777533</v>
      </c>
      <c r="AM3160" s="17">
        <f t="shared" si="1094"/>
        <v>0.77052274714301561</v>
      </c>
      <c r="AN3160" s="17">
        <f t="shared" si="1095"/>
        <v>0.94989568419150117</v>
      </c>
      <c r="AO3160" s="17">
        <f t="shared" si="1099"/>
        <v>0</v>
      </c>
      <c r="AP3160" s="17">
        <f t="shared" si="1096"/>
        <v>7.7052274714301561</v>
      </c>
      <c r="AQ3160" s="17">
        <f t="shared" si="1097"/>
        <v>11.995386665412076</v>
      </c>
      <c r="AR3160" s="17">
        <f t="shared" si="1098"/>
        <v>20.002931188758847</v>
      </c>
    </row>
    <row r="3161" spans="2:44" x14ac:dyDescent="0.25">
      <c r="B3161">
        <f>INDEX(RawData!$A$2:$A$1048576,MATCH(FmtData!$B$4+(ROW()-10),RawData!$A$2:$A$1048576,0))</f>
        <v>3346</v>
      </c>
      <c r="C3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42233.534039351849</v>
      </c>
      <c r="D3161" s="46">
        <f>IF($B$6=1,MID(INDEX(RawData!$B$2:$B$1048576, MATCH(FmtData!$B$4+(ROW()-10),RawData!$A$2:$A$1048576,0)),12,8)+$B$5/24,INDEX(RawData!$C$2:$C$1048576, MATCH(FmtData!$B$4+(ROW()-10),RawData!$A$2:$A$1048576,0)))</f>
        <v>0.53403935185185192</v>
      </c>
      <c r="E3161">
        <f>INDEX(RawData!D$2:D$1048576,MATCH(FmtData!$B$4+(ROW()-10),RawData!$A$2:$A$1048576,0))</f>
        <v>2902.44</v>
      </c>
      <c r="F3161">
        <f>INDEX(RawData!E$2:E$1048576,MATCH(FmtData!$B$4+(ROW()-10),RawData!$A$2:$A$1048576,0))</f>
        <v>7.1738299999999997</v>
      </c>
      <c r="G3161">
        <f>INDEX(RawData!F$2:F$1048576,MATCH(FmtData!$B$4+(ROW()-10),RawData!$A$2:$A$1048576,0))</f>
        <v>-108.822</v>
      </c>
      <c r="H3161">
        <f>INDEX(RawData!G$2:G$1048576,MATCH(FmtData!$B$4+(ROW()-10),RawData!$A$2:$A$1048576,0))</f>
        <v>0.49982199999999999</v>
      </c>
      <c r="I3161">
        <f>INDEX(RawData!H$2:H$1048576,MATCH(FmtData!$B$4+(ROW()-10),RawData!$A$2:$A$1048576,0))</f>
        <v>-3.53587E-3</v>
      </c>
      <c r="J3161">
        <f>INDEX(RawData!I$2:I$1048576,MATCH(FmtData!$B$4+(ROW()-10),RawData!$A$2:$A$1048576,0))</f>
        <v>196.2</v>
      </c>
      <c r="K3161">
        <f>INDEX(RawData!J$2:J$1048576,MATCH(FmtData!$B$4+(ROW()-10),RawData!$A$2:$A$1048576,0))</f>
        <v>193.8</v>
      </c>
      <c r="L3161">
        <f>INDEX(RawData!K$2:K$1048576,MATCH(FmtData!$B$4+(ROW()-10),RawData!$A$2:$A$1048576,0))</f>
        <v>192.3</v>
      </c>
      <c r="M3161">
        <f>INDEX(RawData!L$2:L$1048576,MATCH(FmtData!$B$4+(ROW()-10),RawData!$A$2:$A$1048576,0))</f>
        <v>22.4</v>
      </c>
      <c r="N3161">
        <f>INDEX(RawData!M$2:M$1048576,MATCH(FmtData!$B$4+(ROW()-10),RawData!$A$2:$A$1048576,0))</f>
        <v>21.7</v>
      </c>
      <c r="O3161">
        <f>INDEX(RawData!N$2:N$1048576,MATCH(FmtData!$B$4+(ROW()-10),RawData!$A$2:$A$1048576,0))</f>
        <v>169.8</v>
      </c>
      <c r="P3161">
        <f>INDEX(RawData!O$2:O$1048576,MATCH(FmtData!$B$4+(ROW()-10),RawData!$A$2:$A$1048576,0))</f>
        <v>35.831699999999998</v>
      </c>
      <c r="Q3161">
        <f>INDEX(RawData!P$2:P$1048576,MATCH(FmtData!$B$4+(ROW()-10),RawData!$A$2:$A$1048576,0))</f>
        <v>225.547</v>
      </c>
      <c r="R3161">
        <f>INDEX(RawData!Q$2:Q$1048576,MATCH(FmtData!$B$4+(ROW()-10),RawData!$A$2:$A$1048576,0))</f>
        <v>1.8310500000000001E-3</v>
      </c>
      <c r="S3161">
        <f>INDEX(RawData!R$2:R$1048576,MATCH(FmtData!$B$4+(ROW()-10),RawData!$A$2:$A$1048576,0))</f>
        <v>0.51633799999999996</v>
      </c>
      <c r="T3161">
        <f>INDEX(RawData!S$2:S$1048576,MATCH(FmtData!$B$4+(ROW()-10),RawData!$A$2:$A$1048576,0))</f>
        <v>0.52676999999999996</v>
      </c>
      <c r="U3161">
        <f>INDEX(RawData!T$2:T$1048576,MATCH(FmtData!$B$4+(ROW()-10),RawData!$A$2:$A$1048576,0))</f>
        <v>16.9815</v>
      </c>
      <c r="V3161">
        <f>INDEX(RawData!U$2:U$1048576,MATCH(FmtData!$B$4+(ROW()-10),RawData!$A$2:$A$1048576,0))</f>
        <v>17.0898</v>
      </c>
      <c r="W3161" s="8">
        <f t="shared" si="1083"/>
        <v>0.10829999999999984</v>
      </c>
      <c r="X3161" s="8">
        <f t="shared" si="1084"/>
        <v>-0.26073607999999993</v>
      </c>
      <c r="Y3161" s="8">
        <f t="shared" si="1085"/>
        <v>-0.15884651999999996</v>
      </c>
      <c r="Z3161" s="8">
        <f t="shared" si="1086"/>
        <v>10.152691814042056</v>
      </c>
      <c r="AA3161" s="8">
        <f t="shared" si="1087"/>
        <v>10.050802254042056</v>
      </c>
      <c r="AB3161" s="8">
        <f t="shared" si="1088"/>
        <v>10.101747034042056</v>
      </c>
      <c r="AC3161" s="6">
        <f t="shared" si="1103"/>
        <v>-281.78600000000006</v>
      </c>
      <c r="AD3161" s="15">
        <f t="shared" si="1100"/>
        <v>-22.01400000000001</v>
      </c>
      <c r="AE3161" s="15">
        <f t="shared" si="1101"/>
        <v>68.452791551277301</v>
      </c>
      <c r="AF3161" s="15">
        <f t="shared" si="1102"/>
        <v>41.299610510253387</v>
      </c>
      <c r="AG3161" s="15">
        <f t="shared" si="1089"/>
        <v>54.811079706319902</v>
      </c>
      <c r="AH3161" s="15">
        <f t="shared" si="1082"/>
        <v>-122.89260518134813</v>
      </c>
      <c r="AI3161" s="17">
        <f t="shared" si="1090"/>
        <v>1.1994771642519086</v>
      </c>
      <c r="AJ3161" s="17">
        <f t="shared" si="1091"/>
        <v>0.94985711689103491</v>
      </c>
      <c r="AK3161" s="17">
        <f t="shared" si="1092"/>
        <v>0.75951461028015788</v>
      </c>
      <c r="AL3161" s="17">
        <f t="shared" si="1093"/>
        <v>0.78174490703777533</v>
      </c>
      <c r="AM3161" s="17">
        <f t="shared" si="1094"/>
        <v>0.77052274714301561</v>
      </c>
      <c r="AN3161" s="17">
        <f t="shared" si="1095"/>
        <v>0.94985711689103491</v>
      </c>
      <c r="AO3161" s="17">
        <f t="shared" si="1099"/>
        <v>0</v>
      </c>
      <c r="AP3161" s="17">
        <f t="shared" si="1096"/>
        <v>7.7052274714301561</v>
      </c>
      <c r="AQ3161" s="17">
        <f t="shared" si="1097"/>
        <v>11.994771642519087</v>
      </c>
      <c r="AR3161" s="17">
        <f t="shared" si="1098"/>
        <v>20.011549605334785</v>
      </c>
    </row>
    <row r="3162" spans="2:44" x14ac:dyDescent="0.25">
      <c r="B3162">
        <f>INDEX(RawData!$A$2:$A$1048576,MATCH(FmtData!$B$4+(ROW()-10),RawData!$A$2:$A$1048576,0))</f>
        <v>3347</v>
      </c>
      <c r="C3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42233.534155092595</v>
      </c>
      <c r="D3162" s="46">
        <f>IF($B$6=1,MID(INDEX(RawData!$B$2:$B$1048576, MATCH(FmtData!$B$4+(ROW()-10),RawData!$A$2:$A$1048576,0)),12,8)+$B$5/24,INDEX(RawData!$C$2:$C$1048576, MATCH(FmtData!$B$4+(ROW()-10),RawData!$A$2:$A$1048576,0)))</f>
        <v>0.53415509259259253</v>
      </c>
      <c r="E3162">
        <f>INDEX(RawData!D$2:D$1048576,MATCH(FmtData!$B$4+(ROW()-10),RawData!$A$2:$A$1048576,0))</f>
        <v>2904.3</v>
      </c>
      <c r="F3162">
        <f>INDEX(RawData!E$2:E$1048576,MATCH(FmtData!$B$4+(ROW()-10),RawData!$A$2:$A$1048576,0))</f>
        <v>7.1738299999999997</v>
      </c>
      <c r="G3162">
        <f>INDEX(RawData!F$2:F$1048576,MATCH(FmtData!$B$4+(ROW()-10),RawData!$A$2:$A$1048576,0))</f>
        <v>-108.822</v>
      </c>
      <c r="H3162">
        <f>INDEX(RawData!G$2:G$1048576,MATCH(FmtData!$B$4+(ROW()-10),RawData!$A$2:$A$1048576,0))</f>
        <v>0.49982199999999999</v>
      </c>
      <c r="I3162">
        <f>INDEX(RawData!H$2:H$1048576,MATCH(FmtData!$B$4+(ROW()-10),RawData!$A$2:$A$1048576,0))</f>
        <v>-3.53587E-3</v>
      </c>
      <c r="J3162">
        <f>INDEX(RawData!I$2:I$1048576,MATCH(FmtData!$B$4+(ROW()-10),RawData!$A$2:$A$1048576,0))</f>
        <v>195.8</v>
      </c>
      <c r="K3162">
        <f>INDEX(RawData!J$2:J$1048576,MATCH(FmtData!$B$4+(ROW()-10),RawData!$A$2:$A$1048576,0))</f>
        <v>193.6</v>
      </c>
      <c r="L3162">
        <f>INDEX(RawData!K$2:K$1048576,MATCH(FmtData!$B$4+(ROW()-10),RawData!$A$2:$A$1048576,0))</f>
        <v>192.6</v>
      </c>
      <c r="M3162">
        <f>INDEX(RawData!L$2:L$1048576,MATCH(FmtData!$B$4+(ROW()-10),RawData!$A$2:$A$1048576,0))</f>
        <v>22.4</v>
      </c>
      <c r="N3162">
        <f>INDEX(RawData!M$2:M$1048576,MATCH(FmtData!$B$4+(ROW()-10),RawData!$A$2:$A$1048576,0))</f>
        <v>21.7</v>
      </c>
      <c r="O3162">
        <f>INDEX(RawData!N$2:N$1048576,MATCH(FmtData!$B$4+(ROW()-10),RawData!$A$2:$A$1048576,0))</f>
        <v>169.9</v>
      </c>
      <c r="P3162">
        <f>INDEX(RawData!O$2:O$1048576,MATCH(FmtData!$B$4+(ROW()-10),RawData!$A$2:$A$1048576,0))</f>
        <v>35.831699999999998</v>
      </c>
      <c r="Q3162">
        <f>INDEX(RawData!P$2:P$1048576,MATCH(FmtData!$B$4+(ROW()-10),RawData!$A$2:$A$1048576,0))</f>
        <v>225.51599999999999</v>
      </c>
      <c r="R3162">
        <f>INDEX(RawData!Q$2:Q$1048576,MATCH(FmtData!$B$4+(ROW()-10),RawData!$A$2:$A$1048576,0))</f>
        <v>2.4414100000000002E-3</v>
      </c>
      <c r="S3162">
        <f>INDEX(RawData!R$2:R$1048576,MATCH(FmtData!$B$4+(ROW()-10),RawData!$A$2:$A$1048576,0))</f>
        <v>0.51633799999999996</v>
      </c>
      <c r="T3162">
        <f>INDEX(RawData!S$2:S$1048576,MATCH(FmtData!$B$4+(ROW()-10),RawData!$A$2:$A$1048576,0))</f>
        <v>0.52676999999999996</v>
      </c>
      <c r="U3162">
        <f>INDEX(RawData!T$2:T$1048576,MATCH(FmtData!$B$4+(ROW()-10),RawData!$A$2:$A$1048576,0))</f>
        <v>16.825900000000001</v>
      </c>
      <c r="V3162">
        <f>INDEX(RawData!U$2:U$1048576,MATCH(FmtData!$B$4+(ROW()-10),RawData!$A$2:$A$1048576,0))</f>
        <v>16.9373</v>
      </c>
      <c r="W3162" s="8">
        <f t="shared" si="1083"/>
        <v>0.11139999999999972</v>
      </c>
      <c r="X3162" s="8">
        <f t="shared" si="1084"/>
        <v>-0.26073607999999993</v>
      </c>
      <c r="Y3162" s="8">
        <f t="shared" si="1085"/>
        <v>-0.15884651999999996</v>
      </c>
      <c r="Z3162" s="8">
        <f t="shared" si="1086"/>
        <v>10.152691814042056</v>
      </c>
      <c r="AA3162" s="8">
        <f t="shared" si="1087"/>
        <v>10.050802254042056</v>
      </c>
      <c r="AB3162" s="8">
        <f t="shared" si="1088"/>
        <v>10.101747034042056</v>
      </c>
      <c r="AC3162" s="6">
        <f t="shared" si="1103"/>
        <v>-281.81700000000001</v>
      </c>
      <c r="AD3162" s="15">
        <f t="shared" si="1100"/>
        <v>-22.044999999999959</v>
      </c>
      <c r="AE3162" s="15">
        <f t="shared" si="1101"/>
        <v>68.452791551277301</v>
      </c>
      <c r="AF3162" s="15">
        <f t="shared" si="1102"/>
        <v>41.299610510253387</v>
      </c>
      <c r="AG3162" s="15">
        <f t="shared" si="1089"/>
        <v>54.811079706319902</v>
      </c>
      <c r="AH3162" s="15">
        <f t="shared" si="1082"/>
        <v>-122.92360518134808</v>
      </c>
      <c r="AI3162" s="17">
        <f t="shared" si="1090"/>
        <v>1.1995386665412076</v>
      </c>
      <c r="AJ3162" s="17">
        <f t="shared" si="1091"/>
        <v>0.94989568419150117</v>
      </c>
      <c r="AK3162" s="17">
        <f t="shared" si="1092"/>
        <v>0.75951461028015788</v>
      </c>
      <c r="AL3162" s="17">
        <f t="shared" si="1093"/>
        <v>0.78174490703777533</v>
      </c>
      <c r="AM3162" s="17">
        <f t="shared" si="1094"/>
        <v>0.77052274714301561</v>
      </c>
      <c r="AN3162" s="17">
        <f t="shared" si="1095"/>
        <v>0.94989568419150117</v>
      </c>
      <c r="AO3162" s="17">
        <f t="shared" si="1099"/>
        <v>0</v>
      </c>
      <c r="AP3162" s="17">
        <f t="shared" si="1096"/>
        <v>7.7052274714301561</v>
      </c>
      <c r="AQ3162" s="17">
        <f t="shared" si="1097"/>
        <v>11.995386665412076</v>
      </c>
      <c r="AR3162" s="17">
        <f t="shared" si="1098"/>
        <v>20.024373809199783</v>
      </c>
    </row>
    <row r="3163" spans="2:44" x14ac:dyDescent="0.25">
      <c r="B3163">
        <f>INDEX(RawData!$A$2:$A$1048576,MATCH(FmtData!$B$4+(ROW()-10),RawData!$A$2:$A$1048576,0))</f>
        <v>3348</v>
      </c>
      <c r="C3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42233.54583333333</v>
      </c>
      <c r="D3163" s="46">
        <f>IF($B$6=1,MID(INDEX(RawData!$B$2:$B$1048576, MATCH(FmtData!$B$4+(ROW()-10),RawData!$A$2:$A$1048576,0)),12,8)+$B$5/24,INDEX(RawData!$C$2:$C$1048576, MATCH(FmtData!$B$4+(ROW()-10),RawData!$A$2:$A$1048576,0)))</f>
        <v>0.54583333333333328</v>
      </c>
      <c r="E3163">
        <f>INDEX(RawData!D$2:D$1048576,MATCH(FmtData!$B$4+(ROW()-10),RawData!$A$2:$A$1048576,0))</f>
        <v>2901.19</v>
      </c>
      <c r="F3163">
        <f>INDEX(RawData!E$2:E$1048576,MATCH(FmtData!$B$4+(ROW()-10),RawData!$A$2:$A$1048576,0))</f>
        <v>7.1738299999999997</v>
      </c>
      <c r="G3163">
        <f>INDEX(RawData!F$2:F$1048576,MATCH(FmtData!$B$4+(ROW()-10),RawData!$A$2:$A$1048576,0))</f>
        <v>-108.822</v>
      </c>
      <c r="H3163">
        <f>INDEX(RawData!G$2:G$1048576,MATCH(FmtData!$B$4+(ROW()-10),RawData!$A$2:$A$1048576,0))</f>
        <v>0.49982199999999999</v>
      </c>
      <c r="I3163">
        <f>INDEX(RawData!H$2:H$1048576,MATCH(FmtData!$B$4+(ROW()-10),RawData!$A$2:$A$1048576,0))</f>
        <v>-3.71981E-3</v>
      </c>
      <c r="J3163">
        <f>INDEX(RawData!I$2:I$1048576,MATCH(FmtData!$B$4+(ROW()-10),RawData!$A$2:$A$1048576,0))</f>
        <v>196</v>
      </c>
      <c r="K3163">
        <f>INDEX(RawData!J$2:J$1048576,MATCH(FmtData!$B$4+(ROW()-10),RawData!$A$2:$A$1048576,0))</f>
        <v>194.4</v>
      </c>
      <c r="L3163">
        <f>INDEX(RawData!K$2:K$1048576,MATCH(FmtData!$B$4+(ROW()-10),RawData!$A$2:$A$1048576,0))</f>
        <v>190.6</v>
      </c>
      <c r="M3163">
        <f>INDEX(RawData!L$2:L$1048576,MATCH(FmtData!$B$4+(ROW()-10),RawData!$A$2:$A$1048576,0))</f>
        <v>22.6</v>
      </c>
      <c r="N3163">
        <f>INDEX(RawData!M$2:M$1048576,MATCH(FmtData!$B$4+(ROW()-10),RawData!$A$2:$A$1048576,0))</f>
        <v>21.8</v>
      </c>
      <c r="O3163">
        <f>INDEX(RawData!N$2:N$1048576,MATCH(FmtData!$B$4+(ROW()-10),RawData!$A$2:$A$1048576,0))</f>
        <v>170</v>
      </c>
      <c r="P3163">
        <f>INDEX(RawData!O$2:O$1048576,MATCH(FmtData!$B$4+(ROW()-10),RawData!$A$2:$A$1048576,0))</f>
        <v>35.831699999999998</v>
      </c>
      <c r="Q3163">
        <f>INDEX(RawData!P$2:P$1048576,MATCH(FmtData!$B$4+(ROW()-10),RawData!$A$2:$A$1048576,0))</f>
        <v>225.392</v>
      </c>
      <c r="R3163">
        <f>INDEX(RawData!Q$2:Q$1048576,MATCH(FmtData!$B$4+(ROW()-10),RawData!$A$2:$A$1048576,0))</f>
        <v>2.4414100000000002E-3</v>
      </c>
      <c r="S3163">
        <f>INDEX(RawData!R$2:R$1048576,MATCH(FmtData!$B$4+(ROW()-10),RawData!$A$2:$A$1048576,0))</f>
        <v>0.51633799999999996</v>
      </c>
      <c r="T3163">
        <f>INDEX(RawData!S$2:S$1048576,MATCH(FmtData!$B$4+(ROW()-10),RawData!$A$2:$A$1048576,0))</f>
        <v>0.52676999999999996</v>
      </c>
      <c r="U3163">
        <f>INDEX(RawData!T$2:T$1048576,MATCH(FmtData!$B$4+(ROW()-10),RawData!$A$2:$A$1048576,0))</f>
        <v>-7.6293899999999998E-3</v>
      </c>
      <c r="V3163">
        <f>INDEX(RawData!U$2:U$1048576,MATCH(FmtData!$B$4+(ROW()-10),RawData!$A$2:$A$1048576,0))</f>
        <v>0.12207</v>
      </c>
      <c r="W3163" s="8">
        <f t="shared" si="1083"/>
        <v>0.12969939</v>
      </c>
      <c r="X3163" s="8">
        <f t="shared" si="1084"/>
        <v>-0.26073607999999993</v>
      </c>
      <c r="Y3163" s="8">
        <f t="shared" si="1085"/>
        <v>-0.15884651999999996</v>
      </c>
      <c r="Z3163" s="8">
        <f t="shared" si="1086"/>
        <v>10.152691814042056</v>
      </c>
      <c r="AA3163" s="8">
        <f t="shared" si="1087"/>
        <v>10.050802254042056</v>
      </c>
      <c r="AB3163" s="8">
        <f t="shared" si="1088"/>
        <v>10.101747034042056</v>
      </c>
      <c r="AC3163" s="6">
        <f t="shared" si="1103"/>
        <v>-281.94100000000003</v>
      </c>
      <c r="AD3163" s="15">
        <f t="shared" si="1100"/>
        <v>-22.168999999999983</v>
      </c>
      <c r="AE3163" s="15">
        <f t="shared" si="1101"/>
        <v>68.452791551277301</v>
      </c>
      <c r="AF3163" s="15">
        <f t="shared" si="1102"/>
        <v>41.299610510253387</v>
      </c>
      <c r="AG3163" s="15">
        <f t="shared" si="1089"/>
        <v>54.811079706319902</v>
      </c>
      <c r="AH3163" s="15">
        <f t="shared" si="1082"/>
        <v>-123.0476051813481</v>
      </c>
      <c r="AI3163" s="17">
        <f t="shared" si="1090"/>
        <v>1.1997847387810137</v>
      </c>
      <c r="AJ3163" s="17">
        <f t="shared" si="1091"/>
        <v>0.9500499847176207</v>
      </c>
      <c r="AK3163" s="17">
        <f t="shared" si="1092"/>
        <v>0.75951461028015788</v>
      </c>
      <c r="AL3163" s="17">
        <f t="shared" si="1093"/>
        <v>0.78174490703777533</v>
      </c>
      <c r="AM3163" s="17">
        <f t="shared" si="1094"/>
        <v>0.77052274714301561</v>
      </c>
      <c r="AN3163" s="17">
        <f t="shared" si="1095"/>
        <v>0.9500499847176207</v>
      </c>
      <c r="AO3163" s="17">
        <f t="shared" si="1099"/>
        <v>0</v>
      </c>
      <c r="AP3163" s="17">
        <f t="shared" si="1096"/>
        <v>7.7052274714301561</v>
      </c>
      <c r="AQ3163" s="17">
        <f t="shared" si="1097"/>
        <v>11.997847387810136</v>
      </c>
      <c r="AR3163" s="17">
        <f t="shared" si="1098"/>
        <v>20.002931188758847</v>
      </c>
    </row>
    <row r="3164" spans="2:44" x14ac:dyDescent="0.25">
      <c r="B3164">
        <f>INDEX(RawData!$A$2:$A$1048576,MATCH(FmtData!$B$4+(ROW()-10),RawData!$A$2:$A$1048576,0))</f>
        <v>3349</v>
      </c>
      <c r="C3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42233.55740740741</v>
      </c>
      <c r="D3164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3164">
        <f>INDEX(RawData!D$2:D$1048576,MATCH(FmtData!$B$4+(ROW()-10),RawData!$A$2:$A$1048576,0))</f>
        <v>2904.3</v>
      </c>
      <c r="F3164">
        <f>INDEX(RawData!E$2:E$1048576,MATCH(FmtData!$B$4+(ROW()-10),RawData!$A$2:$A$1048576,0))</f>
        <v>7.1738299999999997</v>
      </c>
      <c r="G3164">
        <f>INDEX(RawData!F$2:F$1048576,MATCH(FmtData!$B$4+(ROW()-10),RawData!$A$2:$A$1048576,0))</f>
        <v>-108.822</v>
      </c>
      <c r="H3164">
        <f>INDEX(RawData!G$2:G$1048576,MATCH(FmtData!$B$4+(ROW()-10),RawData!$A$2:$A$1048576,0))</f>
        <v>0.49982199999999999</v>
      </c>
      <c r="I3164">
        <f>INDEX(RawData!H$2:H$1048576,MATCH(FmtData!$B$4+(ROW()-10),RawData!$A$2:$A$1048576,0))</f>
        <v>-3.53587E-3</v>
      </c>
      <c r="J3164">
        <f>INDEX(RawData!I$2:I$1048576,MATCH(FmtData!$B$4+(ROW()-10),RawData!$A$2:$A$1048576,0))</f>
        <v>197.2</v>
      </c>
      <c r="K3164">
        <f>INDEX(RawData!J$2:J$1048576,MATCH(FmtData!$B$4+(ROW()-10),RawData!$A$2:$A$1048576,0))</f>
        <v>195.2</v>
      </c>
      <c r="L3164">
        <f>INDEX(RawData!K$2:K$1048576,MATCH(FmtData!$B$4+(ROW()-10),RawData!$A$2:$A$1048576,0))</f>
        <v>190.4</v>
      </c>
      <c r="M3164">
        <f>INDEX(RawData!L$2:L$1048576,MATCH(FmtData!$B$4+(ROW()-10),RawData!$A$2:$A$1048576,0))</f>
        <v>22.6</v>
      </c>
      <c r="N3164">
        <f>INDEX(RawData!M$2:M$1048576,MATCH(FmtData!$B$4+(ROW()-10),RawData!$A$2:$A$1048576,0))</f>
        <v>21.9</v>
      </c>
      <c r="O3164">
        <f>INDEX(RawData!N$2:N$1048576,MATCH(FmtData!$B$4+(ROW()-10),RawData!$A$2:$A$1048576,0))</f>
        <v>169.9</v>
      </c>
      <c r="P3164">
        <f>INDEX(RawData!O$2:O$1048576,MATCH(FmtData!$B$4+(ROW()-10),RawData!$A$2:$A$1048576,0))</f>
        <v>35.831699999999998</v>
      </c>
      <c r="Q3164">
        <f>INDEX(RawData!P$2:P$1048576,MATCH(FmtData!$B$4+(ROW()-10),RawData!$A$2:$A$1048576,0))</f>
        <v>225.392</v>
      </c>
      <c r="R3164">
        <f>INDEX(RawData!Q$2:Q$1048576,MATCH(FmtData!$B$4+(ROW()-10),RawData!$A$2:$A$1048576,0))</f>
        <v>2.4414100000000002E-3</v>
      </c>
      <c r="S3164">
        <f>INDEX(RawData!R$2:R$1048576,MATCH(FmtData!$B$4+(ROW()-10),RawData!$A$2:$A$1048576,0))</f>
        <v>0.51633799999999996</v>
      </c>
      <c r="T3164">
        <f>INDEX(RawData!S$2:S$1048576,MATCH(FmtData!$B$4+(ROW()-10),RawData!$A$2:$A$1048576,0))</f>
        <v>0.52676999999999996</v>
      </c>
      <c r="U3164">
        <f>INDEX(RawData!T$2:T$1048576,MATCH(FmtData!$B$4+(ROW()-10),RawData!$A$2:$A$1048576,0))</f>
        <v>-3.0517600000000001E-3</v>
      </c>
      <c r="V3164">
        <f>INDEX(RawData!U$2:U$1048576,MATCH(FmtData!$B$4+(ROW()-10),RawData!$A$2:$A$1048576,0))</f>
        <v>0.12207</v>
      </c>
      <c r="W3164" s="8">
        <f t="shared" si="1083"/>
        <v>0.12512176</v>
      </c>
      <c r="X3164" s="8">
        <f t="shared" si="1084"/>
        <v>-0.26073607999999993</v>
      </c>
      <c r="Y3164" s="8">
        <f t="shared" si="1085"/>
        <v>-0.15884651999999996</v>
      </c>
      <c r="Z3164" s="8">
        <f t="shared" si="1086"/>
        <v>10.152691814042056</v>
      </c>
      <c r="AA3164" s="8">
        <f t="shared" si="1087"/>
        <v>10.050802254042056</v>
      </c>
      <c r="AB3164" s="8">
        <f t="shared" si="1088"/>
        <v>10.101747034042056</v>
      </c>
      <c r="AC3164" s="6">
        <f t="shared" si="1103"/>
        <v>-281.94100000000003</v>
      </c>
      <c r="AD3164" s="15">
        <f t="shared" si="1100"/>
        <v>-22.168999999999983</v>
      </c>
      <c r="AE3164" s="15">
        <f t="shared" si="1101"/>
        <v>68.452791551277301</v>
      </c>
      <c r="AF3164" s="15">
        <f t="shared" si="1102"/>
        <v>41.299610510253387</v>
      </c>
      <c r="AG3164" s="15">
        <f t="shared" si="1089"/>
        <v>54.811079706319902</v>
      </c>
      <c r="AH3164" s="15">
        <f t="shared" si="1082"/>
        <v>-123.0476051813481</v>
      </c>
      <c r="AI3164" s="17">
        <f t="shared" si="1090"/>
        <v>1.1997847387810137</v>
      </c>
      <c r="AJ3164" s="17">
        <f t="shared" si="1091"/>
        <v>0.9500499847176207</v>
      </c>
      <c r="AK3164" s="17">
        <f t="shared" si="1092"/>
        <v>0.75951461028015788</v>
      </c>
      <c r="AL3164" s="17">
        <f t="shared" si="1093"/>
        <v>0.78174490703777533</v>
      </c>
      <c r="AM3164" s="17">
        <f t="shared" si="1094"/>
        <v>0.77052274714301561</v>
      </c>
      <c r="AN3164" s="17">
        <f t="shared" si="1095"/>
        <v>0.9500499847176207</v>
      </c>
      <c r="AO3164" s="17">
        <f t="shared" si="1099"/>
        <v>0</v>
      </c>
      <c r="AP3164" s="17">
        <f t="shared" si="1096"/>
        <v>7.7052274714301561</v>
      </c>
      <c r="AQ3164" s="17">
        <f t="shared" si="1097"/>
        <v>11.997847387810136</v>
      </c>
      <c r="AR3164" s="17">
        <f t="shared" si="1098"/>
        <v>20.024373809199783</v>
      </c>
    </row>
    <row r="3165" spans="2:44" x14ac:dyDescent="0.25">
      <c r="B3165">
        <f>INDEX(RawData!$A$2:$A$1048576,MATCH(FmtData!$B$4+(ROW()-10),RawData!$A$2:$A$1048576,0))</f>
        <v>3350</v>
      </c>
      <c r="C3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42233.568969907406</v>
      </c>
      <c r="D3165" s="46">
        <f>IF($B$6=1,MID(INDEX(RawData!$B$2:$B$1048576, MATCH(FmtData!$B$4+(ROW()-10),RawData!$A$2:$A$1048576,0)),12,8)+$B$5/24,INDEX(RawData!$C$2:$C$1048576, MATCH(FmtData!$B$4+(ROW()-10),RawData!$A$2:$A$1048576,0)))</f>
        <v>0.56896990740740738</v>
      </c>
      <c r="E3165">
        <f>INDEX(RawData!D$2:D$1048576,MATCH(FmtData!$B$4+(ROW()-10),RawData!$A$2:$A$1048576,0))</f>
        <v>2904.3</v>
      </c>
      <c r="F3165">
        <f>INDEX(RawData!E$2:E$1048576,MATCH(FmtData!$B$4+(ROW()-10),RawData!$A$2:$A$1048576,0))</f>
        <v>7.1738299999999997</v>
      </c>
      <c r="G3165">
        <f>INDEX(RawData!F$2:F$1048576,MATCH(FmtData!$B$4+(ROW()-10),RawData!$A$2:$A$1048576,0))</f>
        <v>-108.822</v>
      </c>
      <c r="H3165">
        <f>INDEX(RawData!G$2:G$1048576,MATCH(FmtData!$B$4+(ROW()-10),RawData!$A$2:$A$1048576,0))</f>
        <v>0.49982199999999999</v>
      </c>
      <c r="I3165">
        <f>INDEX(RawData!H$2:H$1048576,MATCH(FmtData!$B$4+(ROW()-10),RawData!$A$2:$A$1048576,0))</f>
        <v>-3.71981E-3</v>
      </c>
      <c r="J3165">
        <f>INDEX(RawData!I$2:I$1048576,MATCH(FmtData!$B$4+(ROW()-10),RawData!$A$2:$A$1048576,0))</f>
        <v>197</v>
      </c>
      <c r="K3165">
        <f>INDEX(RawData!J$2:J$1048576,MATCH(FmtData!$B$4+(ROW()-10),RawData!$A$2:$A$1048576,0))</f>
        <v>196.7</v>
      </c>
      <c r="L3165">
        <f>INDEX(RawData!K$2:K$1048576,MATCH(FmtData!$B$4+(ROW()-10),RawData!$A$2:$A$1048576,0))</f>
        <v>194.9</v>
      </c>
      <c r="M3165">
        <f>INDEX(RawData!L$2:L$1048576,MATCH(FmtData!$B$4+(ROW()-10),RawData!$A$2:$A$1048576,0))</f>
        <v>22.4</v>
      </c>
      <c r="N3165">
        <f>INDEX(RawData!M$2:M$1048576,MATCH(FmtData!$B$4+(ROW()-10),RawData!$A$2:$A$1048576,0))</f>
        <v>21.8</v>
      </c>
      <c r="O3165">
        <f>INDEX(RawData!N$2:N$1048576,MATCH(FmtData!$B$4+(ROW()-10),RawData!$A$2:$A$1048576,0))</f>
        <v>170</v>
      </c>
      <c r="P3165">
        <f>INDEX(RawData!O$2:O$1048576,MATCH(FmtData!$B$4+(ROW()-10),RawData!$A$2:$A$1048576,0))</f>
        <v>35.831699999999998</v>
      </c>
      <c r="Q3165">
        <f>INDEX(RawData!P$2:P$1048576,MATCH(FmtData!$B$4+(ROW()-10),RawData!$A$2:$A$1048576,0))</f>
        <v>225.67</v>
      </c>
      <c r="R3165">
        <f>INDEX(RawData!Q$2:Q$1048576,MATCH(FmtData!$B$4+(ROW()-10),RawData!$A$2:$A$1048576,0))</f>
        <v>2.4414100000000002E-3</v>
      </c>
      <c r="S3165">
        <f>INDEX(RawData!R$2:R$1048576,MATCH(FmtData!$B$4+(ROW()-10),RawData!$A$2:$A$1048576,0))</f>
        <v>0.51633799999999996</v>
      </c>
      <c r="T3165">
        <f>INDEX(RawData!S$2:S$1048576,MATCH(FmtData!$B$4+(ROW()-10),RawData!$A$2:$A$1048576,0))</f>
        <v>0.52676999999999996</v>
      </c>
      <c r="U3165">
        <f>INDEX(RawData!T$2:T$1048576,MATCH(FmtData!$B$4+(ROW()-10),RawData!$A$2:$A$1048576,0))</f>
        <v>-7.6293899999999998E-3</v>
      </c>
      <c r="V3165">
        <f>INDEX(RawData!U$2:U$1048576,MATCH(FmtData!$B$4+(ROW()-10),RawData!$A$2:$A$1048576,0))</f>
        <v>0.12207</v>
      </c>
      <c r="W3165" s="8">
        <f t="shared" si="1083"/>
        <v>0.12969939</v>
      </c>
      <c r="X3165" s="8">
        <f t="shared" si="1084"/>
        <v>-0.26073607999999993</v>
      </c>
      <c r="Y3165" s="8">
        <f t="shared" si="1085"/>
        <v>-0.15884651999999996</v>
      </c>
      <c r="Z3165" s="8">
        <f t="shared" si="1086"/>
        <v>10.152691814042056</v>
      </c>
      <c r="AA3165" s="8">
        <f t="shared" si="1087"/>
        <v>10.050802254042056</v>
      </c>
      <c r="AB3165" s="8">
        <f t="shared" si="1088"/>
        <v>10.101747034042056</v>
      </c>
      <c r="AC3165" s="6">
        <f t="shared" si="1103"/>
        <v>-281.66300000000001</v>
      </c>
      <c r="AD3165" s="15">
        <f t="shared" si="1100"/>
        <v>-21.890999999999963</v>
      </c>
      <c r="AE3165" s="15">
        <f t="shared" si="1101"/>
        <v>68.452791551277301</v>
      </c>
      <c r="AF3165" s="15">
        <f t="shared" si="1102"/>
        <v>41.299610510253387</v>
      </c>
      <c r="AG3165" s="15">
        <f t="shared" si="1089"/>
        <v>54.811079706319902</v>
      </c>
      <c r="AH3165" s="15">
        <f t="shared" si="1082"/>
        <v>-122.76960518134808</v>
      </c>
      <c r="AI3165" s="17">
        <f t="shared" si="1090"/>
        <v>1.1992332011811271</v>
      </c>
      <c r="AJ3165" s="17">
        <f t="shared" si="1091"/>
        <v>0.94970412265557469</v>
      </c>
      <c r="AK3165" s="17">
        <f t="shared" si="1092"/>
        <v>0.75951461028015788</v>
      </c>
      <c r="AL3165" s="17">
        <f t="shared" si="1093"/>
        <v>0.78174490703777533</v>
      </c>
      <c r="AM3165" s="17">
        <f t="shared" si="1094"/>
        <v>0.77052274714301561</v>
      </c>
      <c r="AN3165" s="17">
        <f t="shared" si="1095"/>
        <v>0.94970412265557469</v>
      </c>
      <c r="AO3165" s="17">
        <f t="shared" si="1099"/>
        <v>0</v>
      </c>
      <c r="AP3165" s="17">
        <f t="shared" si="1096"/>
        <v>7.7052274714301561</v>
      </c>
      <c r="AQ3165" s="17">
        <f t="shared" si="1097"/>
        <v>11.992332011811271</v>
      </c>
      <c r="AR3165" s="17">
        <f t="shared" si="1098"/>
        <v>20.024373809199783</v>
      </c>
    </row>
    <row r="3166" spans="2:44" x14ac:dyDescent="0.25">
      <c r="B3166">
        <f>INDEX(RawData!$A$2:$A$1048576,MATCH(FmtData!$B$4+(ROW()-10),RawData!$A$2:$A$1048576,0))</f>
        <v>3351</v>
      </c>
      <c r="C3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42233.580543981479</v>
      </c>
      <c r="D3166" s="46">
        <f>IF($B$6=1,MID(INDEX(RawData!$B$2:$B$1048576, MATCH(FmtData!$B$4+(ROW()-10),RawData!$A$2:$A$1048576,0)),12,8)+$B$5/24,INDEX(RawData!$C$2:$C$1048576, MATCH(FmtData!$B$4+(ROW()-10),RawData!$A$2:$A$1048576,0)))</f>
        <v>0.58054398148148145</v>
      </c>
      <c r="E3166">
        <f>INDEX(RawData!D$2:D$1048576,MATCH(FmtData!$B$4+(ROW()-10),RawData!$A$2:$A$1048576,0))</f>
        <v>2901.19</v>
      </c>
      <c r="F3166">
        <f>INDEX(RawData!E$2:E$1048576,MATCH(FmtData!$B$4+(ROW()-10),RawData!$A$2:$A$1048576,0))</f>
        <v>7.1738299999999997</v>
      </c>
      <c r="G3166">
        <f>INDEX(RawData!F$2:F$1048576,MATCH(FmtData!$B$4+(ROW()-10),RawData!$A$2:$A$1048576,0))</f>
        <v>-108.822</v>
      </c>
      <c r="H3166">
        <f>INDEX(RawData!G$2:G$1048576,MATCH(FmtData!$B$4+(ROW()-10),RawData!$A$2:$A$1048576,0))</f>
        <v>0.49982199999999999</v>
      </c>
      <c r="I3166">
        <f>INDEX(RawData!H$2:H$1048576,MATCH(FmtData!$B$4+(ROW()-10),RawData!$A$2:$A$1048576,0))</f>
        <v>-3.71981E-3</v>
      </c>
      <c r="J3166">
        <f>INDEX(RawData!I$2:I$1048576,MATCH(FmtData!$B$4+(ROW()-10),RawData!$A$2:$A$1048576,0))</f>
        <v>194.9</v>
      </c>
      <c r="K3166">
        <f>INDEX(RawData!J$2:J$1048576,MATCH(FmtData!$B$4+(ROW()-10),RawData!$A$2:$A$1048576,0))</f>
        <v>195</v>
      </c>
      <c r="L3166">
        <f>INDEX(RawData!K$2:K$1048576,MATCH(FmtData!$B$4+(ROW()-10),RawData!$A$2:$A$1048576,0))</f>
        <v>190.2</v>
      </c>
      <c r="M3166">
        <f>INDEX(RawData!L$2:L$1048576,MATCH(FmtData!$B$4+(ROW()-10),RawData!$A$2:$A$1048576,0))</f>
        <v>22.5</v>
      </c>
      <c r="N3166">
        <f>INDEX(RawData!M$2:M$1048576,MATCH(FmtData!$B$4+(ROW()-10),RawData!$A$2:$A$1048576,0))</f>
        <v>21.8</v>
      </c>
      <c r="O3166">
        <f>INDEX(RawData!N$2:N$1048576,MATCH(FmtData!$B$4+(ROW()-10),RawData!$A$2:$A$1048576,0))</f>
        <v>170.3</v>
      </c>
      <c r="P3166">
        <f>INDEX(RawData!O$2:O$1048576,MATCH(FmtData!$B$4+(ROW()-10),RawData!$A$2:$A$1048576,0))</f>
        <v>35.831699999999998</v>
      </c>
      <c r="Q3166">
        <f>INDEX(RawData!P$2:P$1048576,MATCH(FmtData!$B$4+(ROW()-10),RawData!$A$2:$A$1048576,0))</f>
        <v>226.011</v>
      </c>
      <c r="R3166">
        <f>INDEX(RawData!Q$2:Q$1048576,MATCH(FmtData!$B$4+(ROW()-10),RawData!$A$2:$A$1048576,0))</f>
        <v>2.4414100000000002E-3</v>
      </c>
      <c r="S3166">
        <f>INDEX(RawData!R$2:R$1048576,MATCH(FmtData!$B$4+(ROW()-10),RawData!$A$2:$A$1048576,0))</f>
        <v>0.51633799999999996</v>
      </c>
      <c r="T3166">
        <f>INDEX(RawData!S$2:S$1048576,MATCH(FmtData!$B$4+(ROW()-10),RawData!$A$2:$A$1048576,0))</f>
        <v>0.52676999999999996</v>
      </c>
      <c r="U3166">
        <f>INDEX(RawData!T$2:T$1048576,MATCH(FmtData!$B$4+(ROW()-10),RawData!$A$2:$A$1048576,0))</f>
        <v>-7.6293899999999998E-3</v>
      </c>
      <c r="V3166">
        <f>INDEX(RawData!U$2:U$1048576,MATCH(FmtData!$B$4+(ROW()-10),RawData!$A$2:$A$1048576,0))</f>
        <v>0.12207</v>
      </c>
      <c r="W3166" s="8">
        <f t="shared" si="1083"/>
        <v>0.12969939</v>
      </c>
      <c r="X3166" s="8">
        <f t="shared" si="1084"/>
        <v>-0.26073607999999993</v>
      </c>
      <c r="Y3166" s="8">
        <f t="shared" si="1085"/>
        <v>-0.15884651999999996</v>
      </c>
      <c r="Z3166" s="8">
        <f t="shared" si="1086"/>
        <v>10.152691814042056</v>
      </c>
      <c r="AA3166" s="8">
        <f t="shared" si="1087"/>
        <v>10.050802254042056</v>
      </c>
      <c r="AB3166" s="8">
        <f t="shared" si="1088"/>
        <v>10.101747034042056</v>
      </c>
      <c r="AC3166" s="6">
        <f t="shared" si="1103"/>
        <v>-281.322</v>
      </c>
      <c r="AD3166" s="15">
        <f t="shared" si="1100"/>
        <v>-21.549999999999955</v>
      </c>
      <c r="AE3166" s="15">
        <f t="shared" si="1101"/>
        <v>68.452791551277301</v>
      </c>
      <c r="AF3166" s="15">
        <f t="shared" si="1102"/>
        <v>41.299610510253387</v>
      </c>
      <c r="AG3166" s="15">
        <f t="shared" si="1089"/>
        <v>54.811079706319902</v>
      </c>
      <c r="AH3166" s="15">
        <f t="shared" si="1082"/>
        <v>-122.42860518134808</v>
      </c>
      <c r="AI3166" s="17">
        <f t="shared" si="1090"/>
        <v>1.1985573669265441</v>
      </c>
      <c r="AJ3166" s="17">
        <f t="shared" si="1091"/>
        <v>0.94928022551368207</v>
      </c>
      <c r="AK3166" s="17">
        <f t="shared" si="1092"/>
        <v>0.75951461028015788</v>
      </c>
      <c r="AL3166" s="17">
        <f t="shared" si="1093"/>
        <v>0.78174490703777533</v>
      </c>
      <c r="AM3166" s="17">
        <f t="shared" si="1094"/>
        <v>0.77052274714301561</v>
      </c>
      <c r="AN3166" s="17">
        <f t="shared" si="1095"/>
        <v>0.94928022551368207</v>
      </c>
      <c r="AO3166" s="17">
        <f t="shared" si="1099"/>
        <v>0</v>
      </c>
      <c r="AP3166" s="17">
        <f t="shared" si="1096"/>
        <v>7.7052274714301561</v>
      </c>
      <c r="AQ3166" s="17">
        <f t="shared" si="1097"/>
        <v>11.985573669265442</v>
      </c>
      <c r="AR3166" s="17">
        <f t="shared" si="1098"/>
        <v>20.002931188758847</v>
      </c>
    </row>
    <row r="3167" spans="2:44" x14ac:dyDescent="0.25">
      <c r="B3167">
        <f>INDEX(RawData!$A$2:$A$1048576,MATCH(FmtData!$B$4+(ROW()-10),RawData!$A$2:$A$1048576,0))</f>
        <v>3352</v>
      </c>
      <c r="C3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42233.592129629629</v>
      </c>
      <c r="D3167" s="46">
        <f>IF($B$6=1,MID(INDEX(RawData!$B$2:$B$1048576, MATCH(FmtData!$B$4+(ROW()-10),RawData!$A$2:$A$1048576,0)),12,8)+$B$5/24,INDEX(RawData!$C$2:$C$1048576, MATCH(FmtData!$B$4+(ROW()-10),RawData!$A$2:$A$1048576,0)))</f>
        <v>0.59212962962962956</v>
      </c>
      <c r="E3167">
        <f>INDEX(RawData!D$2:D$1048576,MATCH(FmtData!$B$4+(ROW()-10),RawData!$A$2:$A$1048576,0))</f>
        <v>2902.44</v>
      </c>
      <c r="F3167">
        <f>INDEX(RawData!E$2:E$1048576,MATCH(FmtData!$B$4+(ROW()-10),RawData!$A$2:$A$1048576,0))</f>
        <v>7.1738299999999997</v>
      </c>
      <c r="G3167">
        <f>INDEX(RawData!F$2:F$1048576,MATCH(FmtData!$B$4+(ROW()-10),RawData!$A$2:$A$1048576,0))</f>
        <v>-108.822</v>
      </c>
      <c r="H3167">
        <f>INDEX(RawData!G$2:G$1048576,MATCH(FmtData!$B$4+(ROW()-10),RawData!$A$2:$A$1048576,0))</f>
        <v>0.49982199999999999</v>
      </c>
      <c r="I3167">
        <f>INDEX(RawData!H$2:H$1048576,MATCH(FmtData!$B$4+(ROW()-10),RawData!$A$2:$A$1048576,0))</f>
        <v>-3.71981E-3</v>
      </c>
      <c r="J3167">
        <f>INDEX(RawData!I$2:I$1048576,MATCH(FmtData!$B$4+(ROW()-10),RawData!$A$2:$A$1048576,0))</f>
        <v>196.5</v>
      </c>
      <c r="K3167">
        <f>INDEX(RawData!J$2:J$1048576,MATCH(FmtData!$B$4+(ROW()-10),RawData!$A$2:$A$1048576,0))</f>
        <v>193.8</v>
      </c>
      <c r="L3167">
        <f>INDEX(RawData!K$2:K$1048576,MATCH(FmtData!$B$4+(ROW()-10),RawData!$A$2:$A$1048576,0))</f>
        <v>197.3</v>
      </c>
      <c r="M3167">
        <f>INDEX(RawData!L$2:L$1048576,MATCH(FmtData!$B$4+(ROW()-10),RawData!$A$2:$A$1048576,0))</f>
        <v>22.6</v>
      </c>
      <c r="N3167">
        <f>INDEX(RawData!M$2:M$1048576,MATCH(FmtData!$B$4+(ROW()-10),RawData!$A$2:$A$1048576,0))</f>
        <v>21.9</v>
      </c>
      <c r="O3167">
        <f>INDEX(RawData!N$2:N$1048576,MATCH(FmtData!$B$4+(ROW()-10),RawData!$A$2:$A$1048576,0))</f>
        <v>170.2</v>
      </c>
      <c r="P3167">
        <f>INDEX(RawData!O$2:O$1048576,MATCH(FmtData!$B$4+(ROW()-10),RawData!$A$2:$A$1048576,0))</f>
        <v>35.831699999999998</v>
      </c>
      <c r="Q3167">
        <f>INDEX(RawData!P$2:P$1048576,MATCH(FmtData!$B$4+(ROW()-10),RawData!$A$2:$A$1048576,0))</f>
        <v>225.779</v>
      </c>
      <c r="R3167">
        <f>INDEX(RawData!Q$2:Q$1048576,MATCH(FmtData!$B$4+(ROW()-10),RawData!$A$2:$A$1048576,0))</f>
        <v>1.8310500000000001E-3</v>
      </c>
      <c r="S3167">
        <f>INDEX(RawData!R$2:R$1048576,MATCH(FmtData!$B$4+(ROW()-10),RawData!$A$2:$A$1048576,0))</f>
        <v>0.51633799999999996</v>
      </c>
      <c r="T3167">
        <f>INDEX(RawData!S$2:S$1048576,MATCH(FmtData!$B$4+(ROW()-10),RawData!$A$2:$A$1048576,0))</f>
        <v>0.52676999999999996</v>
      </c>
      <c r="U3167">
        <f>INDEX(RawData!T$2:T$1048576,MATCH(FmtData!$B$4+(ROW()-10),RawData!$A$2:$A$1048576,0))</f>
        <v>-7.6293899999999998E-3</v>
      </c>
      <c r="V3167">
        <f>INDEX(RawData!U$2:U$1048576,MATCH(FmtData!$B$4+(ROW()-10),RawData!$A$2:$A$1048576,0))</f>
        <v>0.12207</v>
      </c>
      <c r="W3167" s="8">
        <f t="shared" si="1083"/>
        <v>0.12969939</v>
      </c>
      <c r="X3167" s="8">
        <f t="shared" si="1084"/>
        <v>-0.26073607999999993</v>
      </c>
      <c r="Y3167" s="8">
        <f t="shared" si="1085"/>
        <v>-0.15884651999999996</v>
      </c>
      <c r="Z3167" s="8">
        <f t="shared" si="1086"/>
        <v>10.152691814042056</v>
      </c>
      <c r="AA3167" s="8">
        <f t="shared" si="1087"/>
        <v>10.050802254042056</v>
      </c>
      <c r="AB3167" s="8">
        <f t="shared" si="1088"/>
        <v>10.101747034042056</v>
      </c>
      <c r="AC3167" s="6">
        <f t="shared" si="1103"/>
        <v>-281.55400000000003</v>
      </c>
      <c r="AD3167" s="15">
        <f t="shared" si="1100"/>
        <v>-21.781999999999982</v>
      </c>
      <c r="AE3167" s="15">
        <f t="shared" si="1101"/>
        <v>68.452791551277301</v>
      </c>
      <c r="AF3167" s="15">
        <f t="shared" si="1102"/>
        <v>41.299610510253387</v>
      </c>
      <c r="AG3167" s="15">
        <f t="shared" si="1089"/>
        <v>54.811079706319902</v>
      </c>
      <c r="AH3167" s="15">
        <f t="shared" si="1082"/>
        <v>-122.6606051813481</v>
      </c>
      <c r="AI3167" s="17">
        <f t="shared" si="1090"/>
        <v>1.1990170891891145</v>
      </c>
      <c r="AJ3167" s="17">
        <f t="shared" si="1091"/>
        <v>0.94956858358266549</v>
      </c>
      <c r="AK3167" s="17">
        <f t="shared" si="1092"/>
        <v>0.75951461028015788</v>
      </c>
      <c r="AL3167" s="17">
        <f t="shared" si="1093"/>
        <v>0.78174490703777533</v>
      </c>
      <c r="AM3167" s="17">
        <f t="shared" si="1094"/>
        <v>0.77052274714301561</v>
      </c>
      <c r="AN3167" s="17">
        <f t="shared" si="1095"/>
        <v>0.94956858358266549</v>
      </c>
      <c r="AO3167" s="17">
        <f t="shared" si="1099"/>
        <v>0</v>
      </c>
      <c r="AP3167" s="17">
        <f t="shared" si="1096"/>
        <v>7.7052274714301561</v>
      </c>
      <c r="AQ3167" s="17">
        <f t="shared" si="1097"/>
        <v>11.990170891891145</v>
      </c>
      <c r="AR3167" s="17">
        <f t="shared" si="1098"/>
        <v>20.011549605334785</v>
      </c>
    </row>
    <row r="3168" spans="2:44" x14ac:dyDescent="0.25">
      <c r="B3168">
        <f>INDEX(RawData!$A$2:$A$1048576,MATCH(FmtData!$B$4+(ROW()-10),RawData!$A$2:$A$1048576,0))</f>
        <v>3353</v>
      </c>
      <c r="C3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42233.603703703702</v>
      </c>
      <c r="D3168" s="46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3168">
        <f>INDEX(RawData!D$2:D$1048576,MATCH(FmtData!$B$4+(ROW()-10),RawData!$A$2:$A$1048576,0))</f>
        <v>2900.26</v>
      </c>
      <c r="F3168">
        <f>INDEX(RawData!E$2:E$1048576,MATCH(FmtData!$B$4+(ROW()-10),RawData!$A$2:$A$1048576,0))</f>
        <v>8.0976599999999994</v>
      </c>
      <c r="G3168">
        <f>INDEX(RawData!F$2:F$1048576,MATCH(FmtData!$B$4+(ROW()-10),RawData!$A$2:$A$1048576,0))</f>
        <v>-108.822</v>
      </c>
      <c r="H3168">
        <f>INDEX(RawData!G$2:G$1048576,MATCH(FmtData!$B$4+(ROW()-10),RawData!$A$2:$A$1048576,0))</f>
        <v>0.49982199999999999</v>
      </c>
      <c r="I3168">
        <f>INDEX(RawData!H$2:H$1048576,MATCH(FmtData!$B$4+(ROW()-10),RawData!$A$2:$A$1048576,0))</f>
        <v>-3.71981E-3</v>
      </c>
      <c r="J3168">
        <f>INDEX(RawData!I$2:I$1048576,MATCH(FmtData!$B$4+(ROW()-10),RawData!$A$2:$A$1048576,0))</f>
        <v>194.9</v>
      </c>
      <c r="K3168">
        <f>INDEX(RawData!J$2:J$1048576,MATCH(FmtData!$B$4+(ROW()-10),RawData!$A$2:$A$1048576,0))</f>
        <v>193.8</v>
      </c>
      <c r="L3168">
        <f>INDEX(RawData!K$2:K$1048576,MATCH(FmtData!$B$4+(ROW()-10),RawData!$A$2:$A$1048576,0))</f>
        <v>190</v>
      </c>
      <c r="M3168">
        <f>INDEX(RawData!L$2:L$1048576,MATCH(FmtData!$B$4+(ROW()-10),RawData!$A$2:$A$1048576,0))</f>
        <v>22.7</v>
      </c>
      <c r="N3168">
        <f>INDEX(RawData!M$2:M$1048576,MATCH(FmtData!$B$4+(ROW()-10),RawData!$A$2:$A$1048576,0))</f>
        <v>22.1</v>
      </c>
      <c r="O3168">
        <f>INDEX(RawData!N$2:N$1048576,MATCH(FmtData!$B$4+(ROW()-10),RawData!$A$2:$A$1048576,0))</f>
        <v>170.3</v>
      </c>
      <c r="P3168">
        <f>INDEX(RawData!O$2:O$1048576,MATCH(FmtData!$B$4+(ROW()-10),RawData!$A$2:$A$1048576,0))</f>
        <v>35.831699999999998</v>
      </c>
      <c r="Q3168">
        <f>INDEX(RawData!P$2:P$1048576,MATCH(FmtData!$B$4+(ROW()-10),RawData!$A$2:$A$1048576,0))</f>
        <v>225.90299999999999</v>
      </c>
      <c r="R3168">
        <f>INDEX(RawData!Q$2:Q$1048576,MATCH(FmtData!$B$4+(ROW()-10),RawData!$A$2:$A$1048576,0))</f>
        <v>2.4414100000000002E-3</v>
      </c>
      <c r="S3168">
        <f>INDEX(RawData!R$2:R$1048576,MATCH(FmtData!$B$4+(ROW()-10),RawData!$A$2:$A$1048576,0))</f>
        <v>0.51633799999999996</v>
      </c>
      <c r="T3168">
        <f>INDEX(RawData!S$2:S$1048576,MATCH(FmtData!$B$4+(ROW()-10),RawData!$A$2:$A$1048576,0))</f>
        <v>0.52676999999999996</v>
      </c>
      <c r="U3168">
        <f>INDEX(RawData!T$2:T$1048576,MATCH(FmtData!$B$4+(ROW()-10),RawData!$A$2:$A$1048576,0))</f>
        <v>-3.0517600000000001E-3</v>
      </c>
      <c r="V3168">
        <f>INDEX(RawData!U$2:U$1048576,MATCH(FmtData!$B$4+(ROW()-10),RawData!$A$2:$A$1048576,0))</f>
        <v>0.12207</v>
      </c>
      <c r="W3168" s="8">
        <f t="shared" si="1083"/>
        <v>0.12512176</v>
      </c>
      <c r="X3168" s="8">
        <f t="shared" si="1084"/>
        <v>-0.26073607999999993</v>
      </c>
      <c r="Y3168" s="8">
        <f t="shared" si="1085"/>
        <v>-0.15884651999999996</v>
      </c>
      <c r="Z3168" s="8">
        <f t="shared" si="1086"/>
        <v>10.152691814042056</v>
      </c>
      <c r="AA3168" s="8">
        <f t="shared" si="1087"/>
        <v>10.050802254042056</v>
      </c>
      <c r="AB3168" s="8">
        <f t="shared" si="1088"/>
        <v>10.101747034042056</v>
      </c>
      <c r="AC3168" s="6">
        <f t="shared" si="1103"/>
        <v>-281.43000000000006</v>
      </c>
      <c r="AD3168" s="15">
        <f t="shared" si="1100"/>
        <v>-21.658000000000015</v>
      </c>
      <c r="AE3168" s="15">
        <f t="shared" si="1101"/>
        <v>68.452791551277301</v>
      </c>
      <c r="AF3168" s="15">
        <f t="shared" si="1102"/>
        <v>41.299610510253387</v>
      </c>
      <c r="AG3168" s="15">
        <f t="shared" si="1089"/>
        <v>54.811079706319902</v>
      </c>
      <c r="AH3168" s="15">
        <f t="shared" si="1082"/>
        <v>-122.53660518134814</v>
      </c>
      <c r="AI3168" s="17">
        <f t="shared" si="1090"/>
        <v>1.1987713317015662</v>
      </c>
      <c r="AJ3168" s="17">
        <f t="shared" si="1091"/>
        <v>0.94941443937590686</v>
      </c>
      <c r="AK3168" s="17">
        <f t="shared" si="1092"/>
        <v>0.75951461028015788</v>
      </c>
      <c r="AL3168" s="17">
        <f t="shared" si="1093"/>
        <v>0.78174490703777533</v>
      </c>
      <c r="AM3168" s="17">
        <f t="shared" si="1094"/>
        <v>0.77052274714301561</v>
      </c>
      <c r="AN3168" s="17">
        <f t="shared" si="1095"/>
        <v>0.94941443937590686</v>
      </c>
      <c r="AO3168" s="17">
        <f t="shared" si="1099"/>
        <v>0</v>
      </c>
      <c r="AP3168" s="17">
        <f t="shared" si="1096"/>
        <v>7.7052274714301561</v>
      </c>
      <c r="AQ3168" s="17">
        <f t="shared" si="1097"/>
        <v>11.987713317015663</v>
      </c>
      <c r="AR3168" s="17">
        <f t="shared" si="1098"/>
        <v>19.99651908682635</v>
      </c>
    </row>
    <row r="3169" spans="2:44" x14ac:dyDescent="0.25">
      <c r="B3169">
        <f>INDEX(RawData!$A$2:$A$1048576,MATCH(FmtData!$B$4+(ROW()-10),RawData!$A$2:$A$1048576,0))</f>
        <v>3354</v>
      </c>
      <c r="C3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42233.615277777775</v>
      </c>
      <c r="D3169" s="46">
        <f>IF($B$6=1,MID(INDEX(RawData!$B$2:$B$1048576, MATCH(FmtData!$B$4+(ROW()-10),RawData!$A$2:$A$1048576,0)),12,8)+$B$5/24,INDEX(RawData!$C$2:$C$1048576, MATCH(FmtData!$B$4+(ROW()-10),RawData!$A$2:$A$1048576,0)))</f>
        <v>0.61527777777777781</v>
      </c>
      <c r="E3169">
        <f>INDEX(RawData!D$2:D$1048576,MATCH(FmtData!$B$4+(ROW()-10),RawData!$A$2:$A$1048576,0))</f>
        <v>2900.26</v>
      </c>
      <c r="F3169">
        <f>INDEX(RawData!E$2:E$1048576,MATCH(FmtData!$B$4+(ROW()-10),RawData!$A$2:$A$1048576,0))</f>
        <v>7.1738299999999997</v>
      </c>
      <c r="G3169">
        <f>INDEX(RawData!F$2:F$1048576,MATCH(FmtData!$B$4+(ROW()-10),RawData!$A$2:$A$1048576,0))</f>
        <v>-108.822</v>
      </c>
      <c r="H3169">
        <f>INDEX(RawData!G$2:G$1048576,MATCH(FmtData!$B$4+(ROW()-10),RawData!$A$2:$A$1048576,0))</f>
        <v>0.49982199999999999</v>
      </c>
      <c r="I3169">
        <f>INDEX(RawData!H$2:H$1048576,MATCH(FmtData!$B$4+(ROW()-10),RawData!$A$2:$A$1048576,0))</f>
        <v>-3.71981E-3</v>
      </c>
      <c r="J3169">
        <f>INDEX(RawData!I$2:I$1048576,MATCH(FmtData!$B$4+(ROW()-10),RawData!$A$2:$A$1048576,0))</f>
        <v>194.3</v>
      </c>
      <c r="K3169">
        <f>INDEX(RawData!J$2:J$1048576,MATCH(FmtData!$B$4+(ROW()-10),RawData!$A$2:$A$1048576,0))</f>
        <v>194.2</v>
      </c>
      <c r="L3169">
        <f>INDEX(RawData!K$2:K$1048576,MATCH(FmtData!$B$4+(ROW()-10),RawData!$A$2:$A$1048576,0))</f>
        <v>193.3</v>
      </c>
      <c r="M3169">
        <f>INDEX(RawData!L$2:L$1048576,MATCH(FmtData!$B$4+(ROW()-10),RawData!$A$2:$A$1048576,0))</f>
        <v>22.8</v>
      </c>
      <c r="N3169">
        <f>INDEX(RawData!M$2:M$1048576,MATCH(FmtData!$B$4+(ROW()-10),RawData!$A$2:$A$1048576,0))</f>
        <v>22</v>
      </c>
      <c r="O3169">
        <f>INDEX(RawData!N$2:N$1048576,MATCH(FmtData!$B$4+(ROW()-10),RawData!$A$2:$A$1048576,0))</f>
        <v>170.5</v>
      </c>
      <c r="P3169">
        <f>INDEX(RawData!O$2:O$1048576,MATCH(FmtData!$B$4+(ROW()-10),RawData!$A$2:$A$1048576,0))</f>
        <v>35.831699999999998</v>
      </c>
      <c r="Q3169">
        <f>INDEX(RawData!P$2:P$1048576,MATCH(FmtData!$B$4+(ROW()-10),RawData!$A$2:$A$1048576,0))</f>
        <v>226.29</v>
      </c>
      <c r="R3169">
        <f>INDEX(RawData!Q$2:Q$1048576,MATCH(FmtData!$B$4+(ROW()-10),RawData!$A$2:$A$1048576,0))</f>
        <v>1.8310500000000001E-3</v>
      </c>
      <c r="S3169">
        <f>INDEX(RawData!R$2:R$1048576,MATCH(FmtData!$B$4+(ROW()-10),RawData!$A$2:$A$1048576,0))</f>
        <v>0.51633799999999996</v>
      </c>
      <c r="T3169">
        <f>INDEX(RawData!S$2:S$1048576,MATCH(FmtData!$B$4+(ROW()-10),RawData!$A$2:$A$1048576,0))</f>
        <v>0.52676999999999996</v>
      </c>
      <c r="U3169">
        <f>INDEX(RawData!T$2:T$1048576,MATCH(FmtData!$B$4+(ROW()-10),RawData!$A$2:$A$1048576,0))</f>
        <v>-7.6293899999999998E-3</v>
      </c>
      <c r="V3169">
        <f>INDEX(RawData!U$2:U$1048576,MATCH(FmtData!$B$4+(ROW()-10),RawData!$A$2:$A$1048576,0))</f>
        <v>0.12207</v>
      </c>
      <c r="W3169" s="8">
        <f t="shared" si="1083"/>
        <v>0.12969939</v>
      </c>
      <c r="X3169" s="8">
        <f t="shared" si="1084"/>
        <v>-0.26073607999999993</v>
      </c>
      <c r="Y3169" s="8">
        <f t="shared" si="1085"/>
        <v>-0.15884651999999996</v>
      </c>
      <c r="Z3169" s="8">
        <f t="shared" si="1086"/>
        <v>10.152691814042056</v>
      </c>
      <c r="AA3169" s="8">
        <f t="shared" si="1087"/>
        <v>10.050802254042056</v>
      </c>
      <c r="AB3169" s="8">
        <f t="shared" si="1088"/>
        <v>10.101747034042056</v>
      </c>
      <c r="AC3169" s="6">
        <f t="shared" si="1103"/>
        <v>-281.04300000000001</v>
      </c>
      <c r="AD3169" s="15">
        <f t="shared" si="1100"/>
        <v>-21.270999999999958</v>
      </c>
      <c r="AE3169" s="15">
        <f t="shared" si="1101"/>
        <v>68.452791551277301</v>
      </c>
      <c r="AF3169" s="15">
        <f t="shared" si="1102"/>
        <v>41.299610510253387</v>
      </c>
      <c r="AG3169" s="15">
        <f t="shared" si="1089"/>
        <v>54.811079706319902</v>
      </c>
      <c r="AH3169" s="15">
        <f t="shared" si="1082"/>
        <v>-122.14960518134808</v>
      </c>
      <c r="AI3169" s="17">
        <f t="shared" si="1090"/>
        <v>1.1980049779496729</v>
      </c>
      <c r="AJ3169" s="17">
        <f t="shared" si="1091"/>
        <v>0.94893368193866834</v>
      </c>
      <c r="AK3169" s="17">
        <f t="shared" si="1092"/>
        <v>0.75951461028015788</v>
      </c>
      <c r="AL3169" s="17">
        <f t="shared" si="1093"/>
        <v>0.78174490703777533</v>
      </c>
      <c r="AM3169" s="17">
        <f t="shared" si="1094"/>
        <v>0.77052274714301561</v>
      </c>
      <c r="AN3169" s="17">
        <f t="shared" si="1095"/>
        <v>0.94893368193866834</v>
      </c>
      <c r="AO3169" s="17">
        <f t="shared" si="1099"/>
        <v>0</v>
      </c>
      <c r="AP3169" s="17">
        <f t="shared" si="1096"/>
        <v>7.7052274714301561</v>
      </c>
      <c r="AQ3169" s="17">
        <f t="shared" si="1097"/>
        <v>11.980049779496728</v>
      </c>
      <c r="AR3169" s="17">
        <f t="shared" si="1098"/>
        <v>19.99651908682635</v>
      </c>
    </row>
    <row r="3170" spans="2:44" x14ac:dyDescent="0.25">
      <c r="B3170">
        <f>INDEX(RawData!$A$2:$A$1048576,MATCH(FmtData!$B$4+(ROW()-10),RawData!$A$2:$A$1048576,0))</f>
        <v>3355</v>
      </c>
      <c r="C3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42233.626840277779</v>
      </c>
      <c r="D3170" s="46">
        <f>IF($B$6=1,MID(INDEX(RawData!$B$2:$B$1048576, MATCH(FmtData!$B$4+(ROW()-10),RawData!$A$2:$A$1048576,0)),12,8)+$B$5/24,INDEX(RawData!$C$2:$C$1048576, MATCH(FmtData!$B$4+(ROW()-10),RawData!$A$2:$A$1048576,0)))</f>
        <v>0.62684027777777784</v>
      </c>
      <c r="E3170">
        <f>INDEX(RawData!D$2:D$1048576,MATCH(FmtData!$B$4+(ROW()-10),RawData!$A$2:$A$1048576,0))</f>
        <v>2902.44</v>
      </c>
      <c r="F3170">
        <f>INDEX(RawData!E$2:E$1048576,MATCH(FmtData!$B$4+(ROW()-10),RawData!$A$2:$A$1048576,0))</f>
        <v>8.0976599999999994</v>
      </c>
      <c r="G3170">
        <f>INDEX(RawData!F$2:F$1048576,MATCH(FmtData!$B$4+(ROW()-10),RawData!$A$2:$A$1048576,0))</f>
        <v>-120.006</v>
      </c>
      <c r="H3170">
        <f>INDEX(RawData!G$2:G$1048576,MATCH(FmtData!$B$4+(ROW()-10),RawData!$A$2:$A$1048576,0))</f>
        <v>0.49982199999999999</v>
      </c>
      <c r="I3170">
        <f>INDEX(RawData!H$2:H$1048576,MATCH(FmtData!$B$4+(ROW()-10),RawData!$A$2:$A$1048576,0))</f>
        <v>-3.71981E-3</v>
      </c>
      <c r="J3170">
        <f>INDEX(RawData!I$2:I$1048576,MATCH(FmtData!$B$4+(ROW()-10),RawData!$A$2:$A$1048576,0))</f>
        <v>195.9</v>
      </c>
      <c r="K3170">
        <f>INDEX(RawData!J$2:J$1048576,MATCH(FmtData!$B$4+(ROW()-10),RawData!$A$2:$A$1048576,0))</f>
        <v>195.4</v>
      </c>
      <c r="L3170">
        <f>INDEX(RawData!K$2:K$1048576,MATCH(FmtData!$B$4+(ROW()-10),RawData!$A$2:$A$1048576,0))</f>
        <v>185</v>
      </c>
      <c r="M3170">
        <f>INDEX(RawData!L$2:L$1048576,MATCH(FmtData!$B$4+(ROW()-10),RawData!$A$2:$A$1048576,0))</f>
        <v>22.9</v>
      </c>
      <c r="N3170">
        <f>INDEX(RawData!M$2:M$1048576,MATCH(FmtData!$B$4+(ROW()-10),RawData!$A$2:$A$1048576,0))</f>
        <v>21.9</v>
      </c>
      <c r="O3170">
        <f>INDEX(RawData!N$2:N$1048576,MATCH(FmtData!$B$4+(ROW()-10),RawData!$A$2:$A$1048576,0))</f>
        <v>170.4</v>
      </c>
      <c r="P3170">
        <f>INDEX(RawData!O$2:O$1048576,MATCH(FmtData!$B$4+(ROW()-10),RawData!$A$2:$A$1048576,0))</f>
        <v>35.831699999999998</v>
      </c>
      <c r="Q3170">
        <f>INDEX(RawData!P$2:P$1048576,MATCH(FmtData!$B$4+(ROW()-10),RawData!$A$2:$A$1048576,0))</f>
        <v>226.29</v>
      </c>
      <c r="R3170">
        <f>INDEX(RawData!Q$2:Q$1048576,MATCH(FmtData!$B$4+(ROW()-10),RawData!$A$2:$A$1048576,0))</f>
        <v>1.8310500000000001E-3</v>
      </c>
      <c r="S3170">
        <f>INDEX(RawData!R$2:R$1048576,MATCH(FmtData!$B$4+(ROW()-10),RawData!$A$2:$A$1048576,0))</f>
        <v>0.51633799999999996</v>
      </c>
      <c r="T3170">
        <f>INDEX(RawData!S$2:S$1048576,MATCH(FmtData!$B$4+(ROW()-10),RawData!$A$2:$A$1048576,0))</f>
        <v>0.52676999999999996</v>
      </c>
      <c r="U3170">
        <f>INDEX(RawData!T$2:T$1048576,MATCH(FmtData!$B$4+(ROW()-10),RawData!$A$2:$A$1048576,0))</f>
        <v>1.4480599999999999</v>
      </c>
      <c r="V3170">
        <f>INDEX(RawData!U$2:U$1048576,MATCH(FmtData!$B$4+(ROW()-10),RawData!$A$2:$A$1048576,0))</f>
        <v>1.4495800000000001</v>
      </c>
      <c r="W3170" s="8">
        <f t="shared" si="1083"/>
        <v>1.5200000000001879E-3</v>
      </c>
      <c r="X3170" s="8">
        <f t="shared" si="1084"/>
        <v>-0.26073607999999993</v>
      </c>
      <c r="Y3170" s="8">
        <f t="shared" si="1085"/>
        <v>-0.15884651999999996</v>
      </c>
      <c r="Z3170" s="8">
        <f t="shared" si="1086"/>
        <v>10.152691814042056</v>
      </c>
      <c r="AA3170" s="8">
        <f t="shared" si="1087"/>
        <v>10.050802254042056</v>
      </c>
      <c r="AB3170" s="8">
        <f t="shared" si="1088"/>
        <v>10.101747034042056</v>
      </c>
      <c r="AC3170" s="6">
        <f t="shared" si="1103"/>
        <v>-281.04300000000001</v>
      </c>
      <c r="AD3170" s="15">
        <f t="shared" si="1100"/>
        <v>-21.270999999999958</v>
      </c>
      <c r="AE3170" s="15">
        <f t="shared" si="1101"/>
        <v>68.452791551277301</v>
      </c>
      <c r="AF3170" s="15">
        <f t="shared" si="1102"/>
        <v>41.299610510253387</v>
      </c>
      <c r="AG3170" s="15">
        <f t="shared" si="1089"/>
        <v>54.811079706319902</v>
      </c>
      <c r="AH3170" s="15">
        <f t="shared" si="1082"/>
        <v>-122.14960518134808</v>
      </c>
      <c r="AI3170" s="17">
        <f t="shared" si="1090"/>
        <v>1.1980049779496729</v>
      </c>
      <c r="AJ3170" s="17">
        <f t="shared" si="1091"/>
        <v>0.94893368193866834</v>
      </c>
      <c r="AK3170" s="17">
        <f t="shared" si="1092"/>
        <v>0.75951461028015788</v>
      </c>
      <c r="AL3170" s="17">
        <f t="shared" si="1093"/>
        <v>0.78174490703777533</v>
      </c>
      <c r="AM3170" s="17">
        <f t="shared" si="1094"/>
        <v>0.77052274714301561</v>
      </c>
      <c r="AN3170" s="17">
        <f t="shared" si="1095"/>
        <v>0.94893368193866834</v>
      </c>
      <c r="AO3170" s="17">
        <f t="shared" si="1099"/>
        <v>0</v>
      </c>
      <c r="AP3170" s="17">
        <f t="shared" si="1096"/>
        <v>7.7052274714301561</v>
      </c>
      <c r="AQ3170" s="17">
        <f t="shared" si="1097"/>
        <v>11.980049779496728</v>
      </c>
      <c r="AR3170" s="17">
        <f t="shared" si="1098"/>
        <v>20.011549605334785</v>
      </c>
    </row>
    <row r="3171" spans="2:44" x14ac:dyDescent="0.25">
      <c r="B3171">
        <f>INDEX(RawData!$A$2:$A$1048576,MATCH(FmtData!$B$4+(ROW()-10),RawData!$A$2:$A$1048576,0))</f>
        <v>3356</v>
      </c>
      <c r="C3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42233.633298611108</v>
      </c>
      <c r="D3171" s="46">
        <f>IF($B$6=1,MID(INDEX(RawData!$B$2:$B$1048576, MATCH(FmtData!$B$4+(ROW()-10),RawData!$A$2:$A$1048576,0)),12,8)+$B$5/24,INDEX(RawData!$C$2:$C$1048576, MATCH(FmtData!$B$4+(ROW()-10),RawData!$A$2:$A$1048576,0)))</f>
        <v>0.63329861111111108</v>
      </c>
      <c r="E3171">
        <f>INDEX(RawData!D$2:D$1048576,MATCH(FmtData!$B$4+(ROW()-10),RawData!$A$2:$A$1048576,0))</f>
        <v>2903.37</v>
      </c>
      <c r="F3171">
        <f>INDEX(RawData!E$2:E$1048576,MATCH(FmtData!$B$4+(ROW()-10),RawData!$A$2:$A$1048576,0))</f>
        <v>7.1738299999999997</v>
      </c>
      <c r="G3171">
        <f>INDEX(RawData!F$2:F$1048576,MATCH(FmtData!$B$4+(ROW()-10),RawData!$A$2:$A$1048576,0))</f>
        <v>-120.006</v>
      </c>
      <c r="H3171">
        <f>INDEX(RawData!G$2:G$1048576,MATCH(FmtData!$B$4+(ROW()-10),RawData!$A$2:$A$1048576,0))</f>
        <v>0.49982199999999999</v>
      </c>
      <c r="I3171">
        <f>INDEX(RawData!H$2:H$1048576,MATCH(FmtData!$B$4+(ROW()-10),RawData!$A$2:$A$1048576,0))</f>
        <v>-3.71981E-3</v>
      </c>
      <c r="J3171">
        <f>INDEX(RawData!I$2:I$1048576,MATCH(FmtData!$B$4+(ROW()-10),RawData!$A$2:$A$1048576,0))</f>
        <v>194.7</v>
      </c>
      <c r="K3171">
        <f>INDEX(RawData!J$2:J$1048576,MATCH(FmtData!$B$4+(ROW()-10),RawData!$A$2:$A$1048576,0))</f>
        <v>195.4</v>
      </c>
      <c r="L3171">
        <f>INDEX(RawData!K$2:K$1048576,MATCH(FmtData!$B$4+(ROW()-10),RawData!$A$2:$A$1048576,0))</f>
        <v>197.1</v>
      </c>
      <c r="M3171">
        <f>INDEX(RawData!L$2:L$1048576,MATCH(FmtData!$B$4+(ROW()-10),RawData!$A$2:$A$1048576,0))</f>
        <v>22.7</v>
      </c>
      <c r="N3171">
        <f>INDEX(RawData!M$2:M$1048576,MATCH(FmtData!$B$4+(ROW()-10),RawData!$A$2:$A$1048576,0))</f>
        <v>21.9</v>
      </c>
      <c r="O3171">
        <f>INDEX(RawData!N$2:N$1048576,MATCH(FmtData!$B$4+(ROW()-10),RawData!$A$2:$A$1048576,0))</f>
        <v>170.6</v>
      </c>
      <c r="P3171">
        <f>INDEX(RawData!O$2:O$1048576,MATCH(FmtData!$B$4+(ROW()-10),RawData!$A$2:$A$1048576,0))</f>
        <v>35.831699999999998</v>
      </c>
      <c r="Q3171">
        <f>INDEX(RawData!P$2:P$1048576,MATCH(FmtData!$B$4+(ROW()-10),RawData!$A$2:$A$1048576,0))</f>
        <v>226.13499999999999</v>
      </c>
      <c r="R3171">
        <f>INDEX(RawData!Q$2:Q$1048576,MATCH(FmtData!$B$4+(ROW()-10),RawData!$A$2:$A$1048576,0))</f>
        <v>2.4414100000000002E-3</v>
      </c>
      <c r="S3171">
        <f>INDEX(RawData!R$2:R$1048576,MATCH(FmtData!$B$4+(ROW()-10),RawData!$A$2:$A$1048576,0))</f>
        <v>0.51633799999999996</v>
      </c>
      <c r="T3171">
        <f>INDEX(RawData!S$2:S$1048576,MATCH(FmtData!$B$4+(ROW()-10),RawData!$A$2:$A$1048576,0))</f>
        <v>0.52676999999999996</v>
      </c>
      <c r="U3171">
        <f>INDEX(RawData!T$2:T$1048576,MATCH(FmtData!$B$4+(ROW()-10),RawData!$A$2:$A$1048576,0))</f>
        <v>19.497699999999998</v>
      </c>
      <c r="V3171">
        <f>INDEX(RawData!U$2:U$1048576,MATCH(FmtData!$B$4+(ROW()-10),RawData!$A$2:$A$1048576,0))</f>
        <v>19.607500000000002</v>
      </c>
      <c r="W3171" s="8">
        <f t="shared" si="1083"/>
        <v>0.10980000000000345</v>
      </c>
      <c r="X3171" s="8">
        <f t="shared" si="1084"/>
        <v>-0.26073607999999993</v>
      </c>
      <c r="Y3171" s="8">
        <f t="shared" si="1085"/>
        <v>-0.15884651999999996</v>
      </c>
      <c r="Z3171" s="8">
        <f t="shared" si="1086"/>
        <v>10.152691814042056</v>
      </c>
      <c r="AA3171" s="8">
        <f t="shared" si="1087"/>
        <v>10.050802254042056</v>
      </c>
      <c r="AB3171" s="8">
        <f t="shared" si="1088"/>
        <v>10.101747034042056</v>
      </c>
      <c r="AC3171" s="6">
        <f t="shared" si="1103"/>
        <v>-281.19800000000004</v>
      </c>
      <c r="AD3171" s="15">
        <f t="shared" si="1100"/>
        <v>-21.425999999999988</v>
      </c>
      <c r="AE3171" s="15">
        <f t="shared" si="1101"/>
        <v>68.452791551277301</v>
      </c>
      <c r="AF3171" s="15">
        <f t="shared" si="1102"/>
        <v>41.299610510253387</v>
      </c>
      <c r="AG3171" s="15">
        <f t="shared" si="1089"/>
        <v>54.811079706319902</v>
      </c>
      <c r="AH3171" s="15">
        <f t="shared" si="1082"/>
        <v>-122.30460518134811</v>
      </c>
      <c r="AI3171" s="17">
        <f t="shared" si="1090"/>
        <v>1.1983117978382447</v>
      </c>
      <c r="AJ3171" s="17">
        <f t="shared" si="1091"/>
        <v>0.94912617490389384</v>
      </c>
      <c r="AK3171" s="17">
        <f t="shared" si="1092"/>
        <v>0.75951461028015788</v>
      </c>
      <c r="AL3171" s="17">
        <f t="shared" si="1093"/>
        <v>0.78174490703777533</v>
      </c>
      <c r="AM3171" s="17">
        <f t="shared" si="1094"/>
        <v>0.77052274714301561</v>
      </c>
      <c r="AN3171" s="17">
        <f t="shared" si="1095"/>
        <v>0.94912617490389384</v>
      </c>
      <c r="AO3171" s="17">
        <f t="shared" si="1099"/>
        <v>0</v>
      </c>
      <c r="AP3171" s="17">
        <f t="shared" si="1096"/>
        <v>7.7052274714301561</v>
      </c>
      <c r="AQ3171" s="17">
        <f t="shared" si="1097"/>
        <v>11.983117978382447</v>
      </c>
      <c r="AR3171" s="17">
        <f t="shared" si="1098"/>
        <v>20.017961707267283</v>
      </c>
    </row>
    <row r="3172" spans="2:44" x14ac:dyDescent="0.25">
      <c r="B3172">
        <f>INDEX(RawData!$A$2:$A$1048576,MATCH(FmtData!$B$4+(ROW()-10),RawData!$A$2:$A$1048576,0))</f>
        <v>3357</v>
      </c>
      <c r="C3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42233.633321759262</v>
      </c>
      <c r="D3172" s="46">
        <f>IF($B$6=1,MID(INDEX(RawData!$B$2:$B$1048576, MATCH(FmtData!$B$4+(ROW()-10),RawData!$A$2:$A$1048576,0)),12,8)+$B$5/24,INDEX(RawData!$C$2:$C$1048576, MATCH(FmtData!$B$4+(ROW()-10),RawData!$A$2:$A$1048576,0)))</f>
        <v>0.63332175925925926</v>
      </c>
      <c r="E3172">
        <f>INDEX(RawData!D$2:D$1048576,MATCH(FmtData!$B$4+(ROW()-10),RawData!$A$2:$A$1048576,0))</f>
        <v>2903.37</v>
      </c>
      <c r="F3172">
        <f>INDEX(RawData!E$2:E$1048576,MATCH(FmtData!$B$4+(ROW()-10),RawData!$A$2:$A$1048576,0))</f>
        <v>7.1738299999999997</v>
      </c>
      <c r="G3172">
        <f>INDEX(RawData!F$2:F$1048576,MATCH(FmtData!$B$4+(ROW()-10),RawData!$A$2:$A$1048576,0))</f>
        <v>-120.006</v>
      </c>
      <c r="H3172">
        <f>INDEX(RawData!G$2:G$1048576,MATCH(FmtData!$B$4+(ROW()-10),RawData!$A$2:$A$1048576,0))</f>
        <v>0.49982199999999999</v>
      </c>
      <c r="I3172">
        <f>INDEX(RawData!H$2:H$1048576,MATCH(FmtData!$B$4+(ROW()-10),RawData!$A$2:$A$1048576,0))</f>
        <v>-3.71981E-3</v>
      </c>
      <c r="J3172">
        <f>INDEX(RawData!I$2:I$1048576,MATCH(FmtData!$B$4+(ROW()-10),RawData!$A$2:$A$1048576,0))</f>
        <v>194.9</v>
      </c>
      <c r="K3172">
        <f>INDEX(RawData!J$2:J$1048576,MATCH(FmtData!$B$4+(ROW()-10),RawData!$A$2:$A$1048576,0))</f>
        <v>195.4</v>
      </c>
      <c r="L3172">
        <f>INDEX(RawData!K$2:K$1048576,MATCH(FmtData!$B$4+(ROW()-10),RawData!$A$2:$A$1048576,0))</f>
        <v>197.1</v>
      </c>
      <c r="M3172">
        <f>INDEX(RawData!L$2:L$1048576,MATCH(FmtData!$B$4+(ROW()-10),RawData!$A$2:$A$1048576,0))</f>
        <v>22.7</v>
      </c>
      <c r="N3172">
        <f>INDEX(RawData!M$2:M$1048576,MATCH(FmtData!$B$4+(ROW()-10),RawData!$A$2:$A$1048576,0))</f>
        <v>21.8</v>
      </c>
      <c r="O3172">
        <f>INDEX(RawData!N$2:N$1048576,MATCH(FmtData!$B$4+(ROW()-10),RawData!$A$2:$A$1048576,0))</f>
        <v>170.5</v>
      </c>
      <c r="P3172">
        <f>INDEX(RawData!O$2:O$1048576,MATCH(FmtData!$B$4+(ROW()-10),RawData!$A$2:$A$1048576,0))</f>
        <v>35.831699999999998</v>
      </c>
      <c r="Q3172">
        <f>INDEX(RawData!P$2:P$1048576,MATCH(FmtData!$B$4+(ROW()-10),RawData!$A$2:$A$1048576,0))</f>
        <v>226.13499999999999</v>
      </c>
      <c r="R3172">
        <f>INDEX(RawData!Q$2:Q$1048576,MATCH(FmtData!$B$4+(ROW()-10),RawData!$A$2:$A$1048576,0))</f>
        <v>2.4414100000000002E-3</v>
      </c>
      <c r="S3172">
        <f>INDEX(RawData!R$2:R$1048576,MATCH(FmtData!$B$4+(ROW()-10),RawData!$A$2:$A$1048576,0))</f>
        <v>0.51633799999999996</v>
      </c>
      <c r="T3172">
        <f>INDEX(RawData!S$2:S$1048576,MATCH(FmtData!$B$4+(ROW()-10),RawData!$A$2:$A$1048576,0))</f>
        <v>0.52676999999999996</v>
      </c>
      <c r="U3172">
        <f>INDEX(RawData!T$2:T$1048576,MATCH(FmtData!$B$4+(ROW()-10),RawData!$A$2:$A$1048576,0))</f>
        <v>19.493099999999998</v>
      </c>
      <c r="V3172">
        <f>INDEX(RawData!U$2:U$1048576,MATCH(FmtData!$B$4+(ROW()-10),RawData!$A$2:$A$1048576,0))</f>
        <v>19.607500000000002</v>
      </c>
      <c r="W3172" s="8">
        <f t="shared" si="1083"/>
        <v>0.11440000000000339</v>
      </c>
      <c r="X3172" s="8">
        <f t="shared" si="1084"/>
        <v>-0.26073607999999993</v>
      </c>
      <c r="Y3172" s="8">
        <f t="shared" si="1085"/>
        <v>-0.15884651999999996</v>
      </c>
      <c r="Z3172" s="8">
        <f t="shared" si="1086"/>
        <v>10.152691814042056</v>
      </c>
      <c r="AA3172" s="8">
        <f t="shared" si="1087"/>
        <v>10.050802254042056</v>
      </c>
      <c r="AB3172" s="8">
        <f t="shared" si="1088"/>
        <v>10.101747034042056</v>
      </c>
      <c r="AC3172" s="6">
        <f t="shared" si="1103"/>
        <v>-281.19800000000004</v>
      </c>
      <c r="AD3172" s="15">
        <f t="shared" si="1100"/>
        <v>-21.425999999999988</v>
      </c>
      <c r="AE3172" s="15">
        <f t="shared" si="1101"/>
        <v>68.452791551277301</v>
      </c>
      <c r="AF3172" s="15">
        <f t="shared" si="1102"/>
        <v>41.299610510253387</v>
      </c>
      <c r="AG3172" s="15">
        <f t="shared" si="1089"/>
        <v>54.811079706319902</v>
      </c>
      <c r="AH3172" s="15">
        <f t="shared" si="1082"/>
        <v>-122.30460518134811</v>
      </c>
      <c r="AI3172" s="17">
        <f t="shared" si="1090"/>
        <v>1.1983117978382447</v>
      </c>
      <c r="AJ3172" s="17">
        <f t="shared" si="1091"/>
        <v>0.94912617490389384</v>
      </c>
      <c r="AK3172" s="17">
        <f t="shared" si="1092"/>
        <v>0.75951461028015788</v>
      </c>
      <c r="AL3172" s="17">
        <f t="shared" si="1093"/>
        <v>0.78174490703777533</v>
      </c>
      <c r="AM3172" s="17">
        <f t="shared" si="1094"/>
        <v>0.77052274714301561</v>
      </c>
      <c r="AN3172" s="17">
        <f t="shared" si="1095"/>
        <v>0.94912617490389384</v>
      </c>
      <c r="AO3172" s="17">
        <f t="shared" si="1099"/>
        <v>0</v>
      </c>
      <c r="AP3172" s="17">
        <f t="shared" si="1096"/>
        <v>7.7052274714301561</v>
      </c>
      <c r="AQ3172" s="17">
        <f t="shared" si="1097"/>
        <v>11.983117978382447</v>
      </c>
      <c r="AR3172" s="17">
        <f t="shared" si="1098"/>
        <v>20.017961707267283</v>
      </c>
    </row>
    <row r="3173" spans="2:44" x14ac:dyDescent="0.25">
      <c r="B3173">
        <f>INDEX(RawData!$A$2:$A$1048576,MATCH(FmtData!$B$4+(ROW()-10),RawData!$A$2:$A$1048576,0))</f>
        <v>3358</v>
      </c>
      <c r="C3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42233.633344907408</v>
      </c>
      <c r="D3173" s="46">
        <f>IF($B$6=1,MID(INDEX(RawData!$B$2:$B$1048576, MATCH(FmtData!$B$4+(ROW()-10),RawData!$A$2:$A$1048576,0)),12,8)+$B$5/24,INDEX(RawData!$C$2:$C$1048576, MATCH(FmtData!$B$4+(ROW()-10),RawData!$A$2:$A$1048576,0)))</f>
        <v>0.63334490740740745</v>
      </c>
      <c r="E3173">
        <f>INDEX(RawData!D$2:D$1048576,MATCH(FmtData!$B$4+(ROW()-10),RawData!$A$2:$A$1048576,0))</f>
        <v>2903.37</v>
      </c>
      <c r="F3173">
        <f>INDEX(RawData!E$2:E$1048576,MATCH(FmtData!$B$4+(ROW()-10),RawData!$A$2:$A$1048576,0))</f>
        <v>7.1738299999999997</v>
      </c>
      <c r="G3173">
        <f>INDEX(RawData!F$2:F$1048576,MATCH(FmtData!$B$4+(ROW()-10),RawData!$A$2:$A$1048576,0))</f>
        <v>-120.006</v>
      </c>
      <c r="H3173">
        <f>INDEX(RawData!G$2:G$1048576,MATCH(FmtData!$B$4+(ROW()-10),RawData!$A$2:$A$1048576,0))</f>
        <v>0.49982199999999999</v>
      </c>
      <c r="I3173">
        <f>INDEX(RawData!H$2:H$1048576,MATCH(FmtData!$B$4+(ROW()-10),RawData!$A$2:$A$1048576,0))</f>
        <v>-3.71981E-3</v>
      </c>
      <c r="J3173">
        <f>INDEX(RawData!I$2:I$1048576,MATCH(FmtData!$B$4+(ROW()-10),RawData!$A$2:$A$1048576,0))</f>
        <v>194.9</v>
      </c>
      <c r="K3173">
        <f>INDEX(RawData!J$2:J$1048576,MATCH(FmtData!$B$4+(ROW()-10),RawData!$A$2:$A$1048576,0))</f>
        <v>195.5</v>
      </c>
      <c r="L3173">
        <f>INDEX(RawData!K$2:K$1048576,MATCH(FmtData!$B$4+(ROW()-10),RawData!$A$2:$A$1048576,0))</f>
        <v>197.1</v>
      </c>
      <c r="M3173">
        <f>INDEX(RawData!L$2:L$1048576,MATCH(FmtData!$B$4+(ROW()-10),RawData!$A$2:$A$1048576,0))</f>
        <v>22.7</v>
      </c>
      <c r="N3173">
        <f>INDEX(RawData!M$2:M$1048576,MATCH(FmtData!$B$4+(ROW()-10),RawData!$A$2:$A$1048576,0))</f>
        <v>21.9</v>
      </c>
      <c r="O3173">
        <f>INDEX(RawData!N$2:N$1048576,MATCH(FmtData!$B$4+(ROW()-10),RawData!$A$2:$A$1048576,0))</f>
        <v>170.6</v>
      </c>
      <c r="P3173">
        <f>INDEX(RawData!O$2:O$1048576,MATCH(FmtData!$B$4+(ROW()-10),RawData!$A$2:$A$1048576,0))</f>
        <v>35.831699999999998</v>
      </c>
      <c r="Q3173">
        <f>INDEX(RawData!P$2:P$1048576,MATCH(FmtData!$B$4+(ROW()-10),RawData!$A$2:$A$1048576,0))</f>
        <v>226.166</v>
      </c>
      <c r="R3173">
        <f>INDEX(RawData!Q$2:Q$1048576,MATCH(FmtData!$B$4+(ROW()-10),RawData!$A$2:$A$1048576,0))</f>
        <v>1.8310500000000001E-3</v>
      </c>
      <c r="S3173">
        <f>INDEX(RawData!R$2:R$1048576,MATCH(FmtData!$B$4+(ROW()-10),RawData!$A$2:$A$1048576,0))</f>
        <v>0.51633799999999996</v>
      </c>
      <c r="T3173">
        <f>INDEX(RawData!S$2:S$1048576,MATCH(FmtData!$B$4+(ROW()-10),RawData!$A$2:$A$1048576,0))</f>
        <v>0.52676999999999996</v>
      </c>
      <c r="U3173">
        <f>INDEX(RawData!T$2:T$1048576,MATCH(FmtData!$B$4+(ROW()-10),RawData!$A$2:$A$1048576,0))</f>
        <v>19.497699999999998</v>
      </c>
      <c r="V3173">
        <f>INDEX(RawData!U$2:U$1048576,MATCH(FmtData!$B$4+(ROW()-10),RawData!$A$2:$A$1048576,0))</f>
        <v>19.607500000000002</v>
      </c>
      <c r="W3173" s="8">
        <f t="shared" si="1083"/>
        <v>0.10980000000000345</v>
      </c>
      <c r="X3173" s="8">
        <f t="shared" si="1084"/>
        <v>-0.26073607999999993</v>
      </c>
      <c r="Y3173" s="8">
        <f t="shared" si="1085"/>
        <v>-0.15884651999999996</v>
      </c>
      <c r="Z3173" s="8">
        <f t="shared" si="1086"/>
        <v>10.152691814042056</v>
      </c>
      <c r="AA3173" s="8">
        <f t="shared" si="1087"/>
        <v>10.050802254042056</v>
      </c>
      <c r="AB3173" s="8">
        <f t="shared" si="1088"/>
        <v>10.101747034042056</v>
      </c>
      <c r="AC3173" s="6">
        <f t="shared" si="1103"/>
        <v>-281.16700000000003</v>
      </c>
      <c r="AD3173" s="15">
        <f t="shared" si="1100"/>
        <v>-21.394999999999982</v>
      </c>
      <c r="AE3173" s="15">
        <f t="shared" si="1101"/>
        <v>68.452791551277301</v>
      </c>
      <c r="AF3173" s="15">
        <f t="shared" si="1102"/>
        <v>41.299610510253387</v>
      </c>
      <c r="AG3173" s="15">
        <f t="shared" si="1089"/>
        <v>54.811079706319902</v>
      </c>
      <c r="AH3173" s="15">
        <f t="shared" si="1082"/>
        <v>-122.2736051813481</v>
      </c>
      <c r="AI3173" s="17">
        <f t="shared" si="1090"/>
        <v>1.1982504212884795</v>
      </c>
      <c r="AJ3173" s="17">
        <f t="shared" si="1091"/>
        <v>0.94908767006349315</v>
      </c>
      <c r="AK3173" s="17">
        <f t="shared" si="1092"/>
        <v>0.75951461028015788</v>
      </c>
      <c r="AL3173" s="17">
        <f t="shared" si="1093"/>
        <v>0.78174490703777533</v>
      </c>
      <c r="AM3173" s="17">
        <f t="shared" si="1094"/>
        <v>0.77052274714301561</v>
      </c>
      <c r="AN3173" s="17">
        <f t="shared" si="1095"/>
        <v>0.94908767006349315</v>
      </c>
      <c r="AO3173" s="17">
        <f t="shared" si="1099"/>
        <v>0</v>
      </c>
      <c r="AP3173" s="17">
        <f t="shared" si="1096"/>
        <v>7.7052274714301561</v>
      </c>
      <c r="AQ3173" s="17">
        <f t="shared" si="1097"/>
        <v>11.982504212884795</v>
      </c>
      <c r="AR3173" s="17">
        <f t="shared" si="1098"/>
        <v>20.017961707267283</v>
      </c>
    </row>
    <row r="3174" spans="2:44" x14ac:dyDescent="0.25">
      <c r="B3174">
        <f>INDEX(RawData!$A$2:$A$1048576,MATCH(FmtData!$B$4+(ROW()-10),RawData!$A$2:$A$1048576,0))</f>
        <v>3359</v>
      </c>
      <c r="C3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42233.633368055554</v>
      </c>
      <c r="D3174" s="46">
        <f>IF($B$6=1,MID(INDEX(RawData!$B$2:$B$1048576, MATCH(FmtData!$B$4+(ROW()-10),RawData!$A$2:$A$1048576,0)),12,8)+$B$5/24,INDEX(RawData!$C$2:$C$1048576, MATCH(FmtData!$B$4+(ROW()-10),RawData!$A$2:$A$1048576,0)))</f>
        <v>0.63336805555555553</v>
      </c>
      <c r="E3174">
        <f>INDEX(RawData!D$2:D$1048576,MATCH(FmtData!$B$4+(ROW()-10),RawData!$A$2:$A$1048576,0))</f>
        <v>2902.44</v>
      </c>
      <c r="F3174">
        <f>INDEX(RawData!E$2:E$1048576,MATCH(FmtData!$B$4+(ROW()-10),RawData!$A$2:$A$1048576,0))</f>
        <v>7.1738299999999997</v>
      </c>
      <c r="G3174">
        <f>INDEX(RawData!F$2:F$1048576,MATCH(FmtData!$B$4+(ROW()-10),RawData!$A$2:$A$1048576,0))</f>
        <v>-120.006</v>
      </c>
      <c r="H3174">
        <f>INDEX(RawData!G$2:G$1048576,MATCH(FmtData!$B$4+(ROW()-10),RawData!$A$2:$A$1048576,0))</f>
        <v>0.49982199999999999</v>
      </c>
      <c r="I3174">
        <f>INDEX(RawData!H$2:H$1048576,MATCH(FmtData!$B$4+(ROW()-10),RawData!$A$2:$A$1048576,0))</f>
        <v>-3.71981E-3</v>
      </c>
      <c r="J3174">
        <f>INDEX(RawData!I$2:I$1048576,MATCH(FmtData!$B$4+(ROW()-10),RawData!$A$2:$A$1048576,0))</f>
        <v>195</v>
      </c>
      <c r="K3174">
        <f>INDEX(RawData!J$2:J$1048576,MATCH(FmtData!$B$4+(ROW()-10),RawData!$A$2:$A$1048576,0))</f>
        <v>195.7</v>
      </c>
      <c r="L3174">
        <f>INDEX(RawData!K$2:K$1048576,MATCH(FmtData!$B$4+(ROW()-10),RawData!$A$2:$A$1048576,0))</f>
        <v>197.1</v>
      </c>
      <c r="M3174">
        <f>INDEX(RawData!L$2:L$1048576,MATCH(FmtData!$B$4+(ROW()-10),RawData!$A$2:$A$1048576,0))</f>
        <v>22.7</v>
      </c>
      <c r="N3174">
        <f>INDEX(RawData!M$2:M$1048576,MATCH(FmtData!$B$4+(ROW()-10),RawData!$A$2:$A$1048576,0))</f>
        <v>21.8</v>
      </c>
      <c r="O3174">
        <f>INDEX(RawData!N$2:N$1048576,MATCH(FmtData!$B$4+(ROW()-10),RawData!$A$2:$A$1048576,0))</f>
        <v>170.5</v>
      </c>
      <c r="P3174">
        <f>INDEX(RawData!O$2:O$1048576,MATCH(FmtData!$B$4+(ROW()-10),RawData!$A$2:$A$1048576,0))</f>
        <v>35.831699999999998</v>
      </c>
      <c r="Q3174">
        <f>INDEX(RawData!P$2:P$1048576,MATCH(FmtData!$B$4+(ROW()-10),RawData!$A$2:$A$1048576,0))</f>
        <v>226.13499999999999</v>
      </c>
      <c r="R3174">
        <f>INDEX(RawData!Q$2:Q$1048576,MATCH(FmtData!$B$4+(ROW()-10),RawData!$A$2:$A$1048576,0))</f>
        <v>2.4414100000000002E-3</v>
      </c>
      <c r="S3174">
        <f>INDEX(RawData!R$2:R$1048576,MATCH(FmtData!$B$4+(ROW()-10),RawData!$A$2:$A$1048576,0))</f>
        <v>0.51633799999999996</v>
      </c>
      <c r="T3174">
        <f>INDEX(RawData!S$2:S$1048576,MATCH(FmtData!$B$4+(ROW()-10),RawData!$A$2:$A$1048576,0))</f>
        <v>0.52676999999999996</v>
      </c>
      <c r="U3174">
        <f>INDEX(RawData!T$2:T$1048576,MATCH(FmtData!$B$4+(ROW()-10),RawData!$A$2:$A$1048576,0))</f>
        <v>19.497699999999998</v>
      </c>
      <c r="V3174">
        <f>INDEX(RawData!U$2:U$1048576,MATCH(FmtData!$B$4+(ROW()-10),RawData!$A$2:$A$1048576,0))</f>
        <v>19.607500000000002</v>
      </c>
      <c r="W3174" s="8">
        <f t="shared" si="1083"/>
        <v>0.10980000000000345</v>
      </c>
      <c r="X3174" s="8">
        <f t="shared" si="1084"/>
        <v>-0.26073607999999993</v>
      </c>
      <c r="Y3174" s="8">
        <f t="shared" si="1085"/>
        <v>-0.15884651999999996</v>
      </c>
      <c r="Z3174" s="8">
        <f t="shared" si="1086"/>
        <v>10.152691814042056</v>
      </c>
      <c r="AA3174" s="8">
        <f t="shared" si="1087"/>
        <v>10.050802254042056</v>
      </c>
      <c r="AB3174" s="8">
        <f t="shared" si="1088"/>
        <v>10.101747034042056</v>
      </c>
      <c r="AC3174" s="6">
        <f t="shared" si="1103"/>
        <v>-281.19800000000004</v>
      </c>
      <c r="AD3174" s="15">
        <f t="shared" si="1100"/>
        <v>-21.425999999999988</v>
      </c>
      <c r="AE3174" s="15">
        <f t="shared" si="1101"/>
        <v>68.452791551277301</v>
      </c>
      <c r="AF3174" s="15">
        <f t="shared" si="1102"/>
        <v>41.299610510253387</v>
      </c>
      <c r="AG3174" s="15">
        <f t="shared" si="1089"/>
        <v>54.811079706319902</v>
      </c>
      <c r="AH3174" s="15">
        <f t="shared" si="1082"/>
        <v>-122.30460518134811</v>
      </c>
      <c r="AI3174" s="17">
        <f t="shared" si="1090"/>
        <v>1.1983117978382447</v>
      </c>
      <c r="AJ3174" s="17">
        <f t="shared" si="1091"/>
        <v>0.94912617490389384</v>
      </c>
      <c r="AK3174" s="17">
        <f t="shared" si="1092"/>
        <v>0.75951461028015788</v>
      </c>
      <c r="AL3174" s="17">
        <f t="shared" si="1093"/>
        <v>0.78174490703777533</v>
      </c>
      <c r="AM3174" s="17">
        <f t="shared" si="1094"/>
        <v>0.77052274714301561</v>
      </c>
      <c r="AN3174" s="17">
        <f t="shared" si="1095"/>
        <v>0.94912617490389384</v>
      </c>
      <c r="AO3174" s="17">
        <f t="shared" si="1099"/>
        <v>0</v>
      </c>
      <c r="AP3174" s="17">
        <f t="shared" si="1096"/>
        <v>7.7052274714301561</v>
      </c>
      <c r="AQ3174" s="17">
        <f t="shared" si="1097"/>
        <v>11.983117978382447</v>
      </c>
      <c r="AR3174" s="17">
        <f t="shared" si="1098"/>
        <v>20.011549605334785</v>
      </c>
    </row>
    <row r="3175" spans="2:44" x14ac:dyDescent="0.25">
      <c r="B3175">
        <f>INDEX(RawData!$A$2:$A$1048576,MATCH(FmtData!$B$4+(ROW()-10),RawData!$A$2:$A$1048576,0))</f>
        <v>3360</v>
      </c>
      <c r="C3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42233.633391203701</v>
      </c>
      <c r="D3175" s="46">
        <f>IF($B$6=1,MID(INDEX(RawData!$B$2:$B$1048576, MATCH(FmtData!$B$4+(ROW()-10),RawData!$A$2:$A$1048576,0)),12,8)+$B$5/24,INDEX(RawData!$C$2:$C$1048576, MATCH(FmtData!$B$4+(ROW()-10),RawData!$A$2:$A$1048576,0)))</f>
        <v>0.63339120370370372</v>
      </c>
      <c r="E3175">
        <f>INDEX(RawData!D$2:D$1048576,MATCH(FmtData!$B$4+(ROW()-10),RawData!$A$2:$A$1048576,0))</f>
        <v>2902.44</v>
      </c>
      <c r="F3175">
        <f>INDEX(RawData!E$2:E$1048576,MATCH(FmtData!$B$4+(ROW()-10),RawData!$A$2:$A$1048576,0))</f>
        <v>7.1738299999999997</v>
      </c>
      <c r="G3175">
        <f>INDEX(RawData!F$2:F$1048576,MATCH(FmtData!$B$4+(ROW()-10),RawData!$A$2:$A$1048576,0))</f>
        <v>-120.006</v>
      </c>
      <c r="H3175">
        <f>INDEX(RawData!G$2:G$1048576,MATCH(FmtData!$B$4+(ROW()-10),RawData!$A$2:$A$1048576,0))</f>
        <v>0.49982199999999999</v>
      </c>
      <c r="I3175">
        <f>INDEX(RawData!H$2:H$1048576,MATCH(FmtData!$B$4+(ROW()-10),RawData!$A$2:$A$1048576,0))</f>
        <v>-3.71981E-3</v>
      </c>
      <c r="J3175">
        <f>INDEX(RawData!I$2:I$1048576,MATCH(FmtData!$B$4+(ROW()-10),RawData!$A$2:$A$1048576,0))</f>
        <v>195.1</v>
      </c>
      <c r="K3175">
        <f>INDEX(RawData!J$2:J$1048576,MATCH(FmtData!$B$4+(ROW()-10),RawData!$A$2:$A$1048576,0))</f>
        <v>195.7</v>
      </c>
      <c r="L3175">
        <f>INDEX(RawData!K$2:K$1048576,MATCH(FmtData!$B$4+(ROW()-10),RawData!$A$2:$A$1048576,0))</f>
        <v>197.2</v>
      </c>
      <c r="M3175">
        <f>INDEX(RawData!L$2:L$1048576,MATCH(FmtData!$B$4+(ROW()-10),RawData!$A$2:$A$1048576,0))</f>
        <v>22.7</v>
      </c>
      <c r="N3175">
        <f>INDEX(RawData!M$2:M$1048576,MATCH(FmtData!$B$4+(ROW()-10),RawData!$A$2:$A$1048576,0))</f>
        <v>21.9</v>
      </c>
      <c r="O3175">
        <f>INDEX(RawData!N$2:N$1048576,MATCH(FmtData!$B$4+(ROW()-10),RawData!$A$2:$A$1048576,0))</f>
        <v>170.5</v>
      </c>
      <c r="P3175">
        <f>INDEX(RawData!O$2:O$1048576,MATCH(FmtData!$B$4+(ROW()-10),RawData!$A$2:$A$1048576,0))</f>
        <v>35.831699999999998</v>
      </c>
      <c r="Q3175">
        <f>INDEX(RawData!P$2:P$1048576,MATCH(FmtData!$B$4+(ROW()-10),RawData!$A$2:$A$1048576,0))</f>
        <v>226.13499999999999</v>
      </c>
      <c r="R3175">
        <f>INDEX(RawData!Q$2:Q$1048576,MATCH(FmtData!$B$4+(ROW()-10),RawData!$A$2:$A$1048576,0))</f>
        <v>2.4414100000000002E-3</v>
      </c>
      <c r="S3175">
        <f>INDEX(RawData!R$2:R$1048576,MATCH(FmtData!$B$4+(ROW()-10),RawData!$A$2:$A$1048576,0))</f>
        <v>0.51633799999999996</v>
      </c>
      <c r="T3175">
        <f>INDEX(RawData!S$2:S$1048576,MATCH(FmtData!$B$4+(ROW()-10),RawData!$A$2:$A$1048576,0))</f>
        <v>0.52676999999999996</v>
      </c>
      <c r="U3175">
        <f>INDEX(RawData!T$2:T$1048576,MATCH(FmtData!$B$4+(ROW()-10),RawData!$A$2:$A$1048576,0))</f>
        <v>19.497699999999998</v>
      </c>
      <c r="V3175">
        <f>INDEX(RawData!U$2:U$1048576,MATCH(FmtData!$B$4+(ROW()-10),RawData!$A$2:$A$1048576,0))</f>
        <v>19.607500000000002</v>
      </c>
      <c r="W3175" s="8">
        <f t="shared" si="1083"/>
        <v>0.10980000000000345</v>
      </c>
      <c r="X3175" s="8">
        <f t="shared" si="1084"/>
        <v>-0.26073607999999993</v>
      </c>
      <c r="Y3175" s="8">
        <f t="shared" si="1085"/>
        <v>-0.15884651999999996</v>
      </c>
      <c r="Z3175" s="8">
        <f t="shared" si="1086"/>
        <v>10.152691814042056</v>
      </c>
      <c r="AA3175" s="8">
        <f t="shared" si="1087"/>
        <v>10.050802254042056</v>
      </c>
      <c r="AB3175" s="8">
        <f t="shared" si="1088"/>
        <v>10.101747034042056</v>
      </c>
      <c r="AC3175" s="6">
        <f t="shared" si="1103"/>
        <v>-281.19800000000004</v>
      </c>
      <c r="AD3175" s="15">
        <f t="shared" si="1100"/>
        <v>-21.425999999999988</v>
      </c>
      <c r="AE3175" s="15">
        <f t="shared" si="1101"/>
        <v>68.452791551277301</v>
      </c>
      <c r="AF3175" s="15">
        <f t="shared" si="1102"/>
        <v>41.299610510253387</v>
      </c>
      <c r="AG3175" s="15">
        <f t="shared" si="1089"/>
        <v>54.811079706319902</v>
      </c>
      <c r="AH3175" s="15">
        <f t="shared" si="1082"/>
        <v>-122.30460518134811</v>
      </c>
      <c r="AI3175" s="17">
        <f t="shared" si="1090"/>
        <v>1.1983117978382447</v>
      </c>
      <c r="AJ3175" s="17">
        <f t="shared" si="1091"/>
        <v>0.94912617490389384</v>
      </c>
      <c r="AK3175" s="17">
        <f t="shared" si="1092"/>
        <v>0.75951461028015788</v>
      </c>
      <c r="AL3175" s="17">
        <f t="shared" si="1093"/>
        <v>0.78174490703777533</v>
      </c>
      <c r="AM3175" s="17">
        <f t="shared" si="1094"/>
        <v>0.77052274714301561</v>
      </c>
      <c r="AN3175" s="17">
        <f t="shared" si="1095"/>
        <v>0.94912617490389384</v>
      </c>
      <c r="AO3175" s="17">
        <f t="shared" si="1099"/>
        <v>0</v>
      </c>
      <c r="AP3175" s="17">
        <f t="shared" si="1096"/>
        <v>7.7052274714301561</v>
      </c>
      <c r="AQ3175" s="17">
        <f t="shared" si="1097"/>
        <v>11.983117978382447</v>
      </c>
      <c r="AR3175" s="17">
        <f t="shared" si="1098"/>
        <v>20.011549605334785</v>
      </c>
    </row>
    <row r="3176" spans="2:44" x14ac:dyDescent="0.25">
      <c r="B3176">
        <f>INDEX(RawData!$A$2:$A$1048576,MATCH(FmtData!$B$4+(ROW()-10),RawData!$A$2:$A$1048576,0))</f>
        <v>3361</v>
      </c>
      <c r="C3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42233.633414351854</v>
      </c>
      <c r="D3176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3176">
        <f>INDEX(RawData!D$2:D$1048576,MATCH(FmtData!$B$4+(ROW()-10),RawData!$A$2:$A$1048576,0))</f>
        <v>2903.37</v>
      </c>
      <c r="F3176">
        <f>INDEX(RawData!E$2:E$1048576,MATCH(FmtData!$B$4+(ROW()-10),RawData!$A$2:$A$1048576,0))</f>
        <v>7.1738299999999997</v>
      </c>
      <c r="G3176">
        <f>INDEX(RawData!F$2:F$1048576,MATCH(FmtData!$B$4+(ROW()-10),RawData!$A$2:$A$1048576,0))</f>
        <v>-120.006</v>
      </c>
      <c r="H3176">
        <f>INDEX(RawData!G$2:G$1048576,MATCH(FmtData!$B$4+(ROW()-10),RawData!$A$2:$A$1048576,0))</f>
        <v>0.49982199999999999</v>
      </c>
      <c r="I3176">
        <f>INDEX(RawData!H$2:H$1048576,MATCH(FmtData!$B$4+(ROW()-10),RawData!$A$2:$A$1048576,0))</f>
        <v>-3.71981E-3</v>
      </c>
      <c r="J3176">
        <f>INDEX(RawData!I$2:I$1048576,MATCH(FmtData!$B$4+(ROW()-10),RawData!$A$2:$A$1048576,0))</f>
        <v>195.3</v>
      </c>
      <c r="K3176">
        <f>INDEX(RawData!J$2:J$1048576,MATCH(FmtData!$B$4+(ROW()-10),RawData!$A$2:$A$1048576,0))</f>
        <v>195.7</v>
      </c>
      <c r="L3176">
        <f>INDEX(RawData!K$2:K$1048576,MATCH(FmtData!$B$4+(ROW()-10),RawData!$A$2:$A$1048576,0))</f>
        <v>197.2</v>
      </c>
      <c r="M3176">
        <f>INDEX(RawData!L$2:L$1048576,MATCH(FmtData!$B$4+(ROW()-10),RawData!$A$2:$A$1048576,0))</f>
        <v>22.7</v>
      </c>
      <c r="N3176">
        <f>INDEX(RawData!M$2:M$1048576,MATCH(FmtData!$B$4+(ROW()-10),RawData!$A$2:$A$1048576,0))</f>
        <v>21.9</v>
      </c>
      <c r="O3176">
        <f>INDEX(RawData!N$2:N$1048576,MATCH(FmtData!$B$4+(ROW()-10),RawData!$A$2:$A$1048576,0))</f>
        <v>170.5</v>
      </c>
      <c r="P3176">
        <f>INDEX(RawData!O$2:O$1048576,MATCH(FmtData!$B$4+(ROW()-10),RawData!$A$2:$A$1048576,0))</f>
        <v>35.831699999999998</v>
      </c>
      <c r="Q3176">
        <f>INDEX(RawData!P$2:P$1048576,MATCH(FmtData!$B$4+(ROW()-10),RawData!$A$2:$A$1048576,0))</f>
        <v>226.166</v>
      </c>
      <c r="R3176">
        <f>INDEX(RawData!Q$2:Q$1048576,MATCH(FmtData!$B$4+(ROW()-10),RawData!$A$2:$A$1048576,0))</f>
        <v>1.8310500000000001E-3</v>
      </c>
      <c r="S3176">
        <f>INDEX(RawData!R$2:R$1048576,MATCH(FmtData!$B$4+(ROW()-10),RawData!$A$2:$A$1048576,0))</f>
        <v>0.51633799999999996</v>
      </c>
      <c r="T3176">
        <f>INDEX(RawData!S$2:S$1048576,MATCH(FmtData!$B$4+(ROW()-10),RawData!$A$2:$A$1048576,0))</f>
        <v>0.52676999999999996</v>
      </c>
      <c r="U3176">
        <f>INDEX(RawData!T$2:T$1048576,MATCH(FmtData!$B$4+(ROW()-10),RawData!$A$2:$A$1048576,0))</f>
        <v>19.497699999999998</v>
      </c>
      <c r="V3176">
        <f>INDEX(RawData!U$2:U$1048576,MATCH(FmtData!$B$4+(ROW()-10),RawData!$A$2:$A$1048576,0))</f>
        <v>19.607500000000002</v>
      </c>
      <c r="W3176" s="8">
        <f t="shared" si="1083"/>
        <v>0.10980000000000345</v>
      </c>
      <c r="X3176" s="8">
        <f t="shared" si="1084"/>
        <v>-0.26073607999999993</v>
      </c>
      <c r="Y3176" s="8">
        <f t="shared" si="1085"/>
        <v>-0.15884651999999996</v>
      </c>
      <c r="Z3176" s="8">
        <f t="shared" si="1086"/>
        <v>10.152691814042056</v>
      </c>
      <c r="AA3176" s="8">
        <f t="shared" si="1087"/>
        <v>10.050802254042056</v>
      </c>
      <c r="AB3176" s="8">
        <f t="shared" si="1088"/>
        <v>10.101747034042056</v>
      </c>
      <c r="AC3176" s="6">
        <f t="shared" si="1103"/>
        <v>-281.16700000000003</v>
      </c>
      <c r="AD3176" s="15">
        <f t="shared" si="1100"/>
        <v>-21.394999999999982</v>
      </c>
      <c r="AE3176" s="15">
        <f t="shared" si="1101"/>
        <v>68.452791551277301</v>
      </c>
      <c r="AF3176" s="15">
        <f t="shared" si="1102"/>
        <v>41.299610510253387</v>
      </c>
      <c r="AG3176" s="15">
        <f t="shared" si="1089"/>
        <v>54.811079706319902</v>
      </c>
      <c r="AH3176" s="15">
        <f t="shared" si="1082"/>
        <v>-122.2736051813481</v>
      </c>
      <c r="AI3176" s="17">
        <f t="shared" si="1090"/>
        <v>1.1982504212884795</v>
      </c>
      <c r="AJ3176" s="17">
        <f t="shared" si="1091"/>
        <v>0.94908767006349315</v>
      </c>
      <c r="AK3176" s="17">
        <f t="shared" si="1092"/>
        <v>0.75951461028015788</v>
      </c>
      <c r="AL3176" s="17">
        <f t="shared" si="1093"/>
        <v>0.78174490703777533</v>
      </c>
      <c r="AM3176" s="17">
        <f t="shared" si="1094"/>
        <v>0.77052274714301561</v>
      </c>
      <c r="AN3176" s="17">
        <f t="shared" si="1095"/>
        <v>0.94908767006349315</v>
      </c>
      <c r="AO3176" s="17">
        <f t="shared" si="1099"/>
        <v>0</v>
      </c>
      <c r="AP3176" s="17">
        <f t="shared" si="1096"/>
        <v>7.7052274714301561</v>
      </c>
      <c r="AQ3176" s="17">
        <f t="shared" si="1097"/>
        <v>11.982504212884795</v>
      </c>
      <c r="AR3176" s="17">
        <f t="shared" si="1098"/>
        <v>20.017961707267283</v>
      </c>
    </row>
    <row r="3177" spans="2:44" x14ac:dyDescent="0.25">
      <c r="B3177">
        <f>INDEX(RawData!$A$2:$A$1048576,MATCH(FmtData!$B$4+(ROW()-10),RawData!$A$2:$A$1048576,0))</f>
        <v>3362</v>
      </c>
      <c r="C3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42233.633437500001</v>
      </c>
      <c r="D3177" s="46">
        <f>IF($B$6=1,MID(INDEX(RawData!$B$2:$B$1048576, MATCH(FmtData!$B$4+(ROW()-10),RawData!$A$2:$A$1048576,0)),12,8)+$B$5/24,INDEX(RawData!$C$2:$C$1048576, MATCH(FmtData!$B$4+(ROW()-10),RawData!$A$2:$A$1048576,0)))</f>
        <v>0.63343749999999999</v>
      </c>
      <c r="E3177">
        <f>INDEX(RawData!D$2:D$1048576,MATCH(FmtData!$B$4+(ROW()-10),RawData!$A$2:$A$1048576,0))</f>
        <v>2902.44</v>
      </c>
      <c r="F3177">
        <f>INDEX(RawData!E$2:E$1048576,MATCH(FmtData!$B$4+(ROW()-10),RawData!$A$2:$A$1048576,0))</f>
        <v>7.1738299999999997</v>
      </c>
      <c r="G3177">
        <f>INDEX(RawData!F$2:F$1048576,MATCH(FmtData!$B$4+(ROW()-10),RawData!$A$2:$A$1048576,0))</f>
        <v>-120.006</v>
      </c>
      <c r="H3177">
        <f>INDEX(RawData!G$2:G$1048576,MATCH(FmtData!$B$4+(ROW()-10),RawData!$A$2:$A$1048576,0))</f>
        <v>0.49982199999999999</v>
      </c>
      <c r="I3177">
        <f>INDEX(RawData!H$2:H$1048576,MATCH(FmtData!$B$4+(ROW()-10),RawData!$A$2:$A$1048576,0))</f>
        <v>-3.71981E-3</v>
      </c>
      <c r="J3177">
        <f>INDEX(RawData!I$2:I$1048576,MATCH(FmtData!$B$4+(ROW()-10),RawData!$A$2:$A$1048576,0))</f>
        <v>195.4</v>
      </c>
      <c r="K3177">
        <f>INDEX(RawData!J$2:J$1048576,MATCH(FmtData!$B$4+(ROW()-10),RawData!$A$2:$A$1048576,0))</f>
        <v>195.7</v>
      </c>
      <c r="L3177">
        <f>INDEX(RawData!K$2:K$1048576,MATCH(FmtData!$B$4+(ROW()-10),RawData!$A$2:$A$1048576,0))</f>
        <v>197.3</v>
      </c>
      <c r="M3177">
        <f>INDEX(RawData!L$2:L$1048576,MATCH(FmtData!$B$4+(ROW()-10),RawData!$A$2:$A$1048576,0))</f>
        <v>22.7</v>
      </c>
      <c r="N3177">
        <f>INDEX(RawData!M$2:M$1048576,MATCH(FmtData!$B$4+(ROW()-10),RawData!$A$2:$A$1048576,0))</f>
        <v>21.9</v>
      </c>
      <c r="O3177">
        <f>INDEX(RawData!N$2:N$1048576,MATCH(FmtData!$B$4+(ROW()-10),RawData!$A$2:$A$1048576,0))</f>
        <v>170.5</v>
      </c>
      <c r="P3177">
        <f>INDEX(RawData!O$2:O$1048576,MATCH(FmtData!$B$4+(ROW()-10),RawData!$A$2:$A$1048576,0))</f>
        <v>35.831699999999998</v>
      </c>
      <c r="Q3177">
        <f>INDEX(RawData!P$2:P$1048576,MATCH(FmtData!$B$4+(ROW()-10),RawData!$A$2:$A$1048576,0))</f>
        <v>226.13499999999999</v>
      </c>
      <c r="R3177">
        <f>INDEX(RawData!Q$2:Q$1048576,MATCH(FmtData!$B$4+(ROW()-10),RawData!$A$2:$A$1048576,0))</f>
        <v>2.4414100000000002E-3</v>
      </c>
      <c r="S3177">
        <f>INDEX(RawData!R$2:R$1048576,MATCH(FmtData!$B$4+(ROW()-10),RawData!$A$2:$A$1048576,0))</f>
        <v>0.51633799999999996</v>
      </c>
      <c r="T3177">
        <f>INDEX(RawData!S$2:S$1048576,MATCH(FmtData!$B$4+(ROW()-10),RawData!$A$2:$A$1048576,0))</f>
        <v>0.52676999999999996</v>
      </c>
      <c r="U3177">
        <f>INDEX(RawData!T$2:T$1048576,MATCH(FmtData!$B$4+(ROW()-10),RawData!$A$2:$A$1048576,0))</f>
        <v>19.497699999999998</v>
      </c>
      <c r="V3177">
        <f>INDEX(RawData!U$2:U$1048576,MATCH(FmtData!$B$4+(ROW()-10),RawData!$A$2:$A$1048576,0))</f>
        <v>19.607500000000002</v>
      </c>
      <c r="W3177" s="8">
        <f t="shared" si="1083"/>
        <v>0.10980000000000345</v>
      </c>
      <c r="X3177" s="8">
        <f t="shared" si="1084"/>
        <v>-0.26073607999999993</v>
      </c>
      <c r="Y3177" s="8">
        <f t="shared" si="1085"/>
        <v>-0.15884651999999996</v>
      </c>
      <c r="Z3177" s="8">
        <f t="shared" si="1086"/>
        <v>10.152691814042056</v>
      </c>
      <c r="AA3177" s="8">
        <f t="shared" si="1087"/>
        <v>10.050802254042056</v>
      </c>
      <c r="AB3177" s="8">
        <f t="shared" si="1088"/>
        <v>10.101747034042056</v>
      </c>
      <c r="AC3177" s="6">
        <f t="shared" si="1103"/>
        <v>-281.19800000000004</v>
      </c>
      <c r="AD3177" s="15">
        <f t="shared" si="1100"/>
        <v>-21.425999999999988</v>
      </c>
      <c r="AE3177" s="15">
        <f t="shared" si="1101"/>
        <v>68.452791551277301</v>
      </c>
      <c r="AF3177" s="15">
        <f t="shared" si="1102"/>
        <v>41.299610510253387</v>
      </c>
      <c r="AG3177" s="15">
        <f t="shared" si="1089"/>
        <v>54.811079706319902</v>
      </c>
      <c r="AH3177" s="15">
        <f t="shared" si="1082"/>
        <v>-122.30460518134811</v>
      </c>
      <c r="AI3177" s="17">
        <f t="shared" si="1090"/>
        <v>1.1983117978382447</v>
      </c>
      <c r="AJ3177" s="17">
        <f t="shared" si="1091"/>
        <v>0.94912617490389384</v>
      </c>
      <c r="AK3177" s="17">
        <f t="shared" si="1092"/>
        <v>0.75951461028015788</v>
      </c>
      <c r="AL3177" s="17">
        <f t="shared" si="1093"/>
        <v>0.78174490703777533</v>
      </c>
      <c r="AM3177" s="17">
        <f t="shared" si="1094"/>
        <v>0.77052274714301561</v>
      </c>
      <c r="AN3177" s="17">
        <f t="shared" si="1095"/>
        <v>0.94912617490389384</v>
      </c>
      <c r="AO3177" s="17">
        <f t="shared" si="1099"/>
        <v>0</v>
      </c>
      <c r="AP3177" s="17">
        <f t="shared" si="1096"/>
        <v>7.7052274714301561</v>
      </c>
      <c r="AQ3177" s="17">
        <f t="shared" si="1097"/>
        <v>11.983117978382447</v>
      </c>
      <c r="AR3177" s="17">
        <f t="shared" si="1098"/>
        <v>20.011549605334785</v>
      </c>
    </row>
    <row r="3178" spans="2:44" x14ac:dyDescent="0.25">
      <c r="B3178">
        <f>INDEX(RawData!$A$2:$A$1048576,MATCH(FmtData!$B$4+(ROW()-10),RawData!$A$2:$A$1048576,0))</f>
        <v>3363</v>
      </c>
      <c r="C3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42233.633460648147</v>
      </c>
      <c r="D3178" s="46">
        <f>IF($B$6=1,MID(INDEX(RawData!$B$2:$B$1048576, MATCH(FmtData!$B$4+(ROW()-10),RawData!$A$2:$A$1048576,0)),12,8)+$B$5/24,INDEX(RawData!$C$2:$C$1048576, MATCH(FmtData!$B$4+(ROW()-10),RawData!$A$2:$A$1048576,0)))</f>
        <v>0.63346064814814818</v>
      </c>
      <c r="E3178">
        <f>INDEX(RawData!D$2:D$1048576,MATCH(FmtData!$B$4+(ROW()-10),RawData!$A$2:$A$1048576,0))</f>
        <v>2902.44</v>
      </c>
      <c r="F3178">
        <f>INDEX(RawData!E$2:E$1048576,MATCH(FmtData!$B$4+(ROW()-10),RawData!$A$2:$A$1048576,0))</f>
        <v>7.1738299999999997</v>
      </c>
      <c r="G3178">
        <f>INDEX(RawData!F$2:F$1048576,MATCH(FmtData!$B$4+(ROW()-10),RawData!$A$2:$A$1048576,0))</f>
        <v>-120.006</v>
      </c>
      <c r="H3178">
        <f>INDEX(RawData!G$2:G$1048576,MATCH(FmtData!$B$4+(ROW()-10),RawData!$A$2:$A$1048576,0))</f>
        <v>0.49982199999999999</v>
      </c>
      <c r="I3178">
        <f>INDEX(RawData!H$2:H$1048576,MATCH(FmtData!$B$4+(ROW()-10),RawData!$A$2:$A$1048576,0))</f>
        <v>-3.71981E-3</v>
      </c>
      <c r="J3178">
        <f>INDEX(RawData!I$2:I$1048576,MATCH(FmtData!$B$4+(ROW()-10),RawData!$A$2:$A$1048576,0))</f>
        <v>195.5</v>
      </c>
      <c r="K3178">
        <f>INDEX(RawData!J$2:J$1048576,MATCH(FmtData!$B$4+(ROW()-10),RawData!$A$2:$A$1048576,0))</f>
        <v>195.8</v>
      </c>
      <c r="L3178">
        <f>INDEX(RawData!K$2:K$1048576,MATCH(FmtData!$B$4+(ROW()-10),RawData!$A$2:$A$1048576,0))</f>
        <v>197.3</v>
      </c>
      <c r="M3178">
        <f>INDEX(RawData!L$2:L$1048576,MATCH(FmtData!$B$4+(ROW()-10),RawData!$A$2:$A$1048576,0))</f>
        <v>22.7</v>
      </c>
      <c r="N3178">
        <f>INDEX(RawData!M$2:M$1048576,MATCH(FmtData!$B$4+(ROW()-10),RawData!$A$2:$A$1048576,0))</f>
        <v>21.9</v>
      </c>
      <c r="O3178">
        <f>INDEX(RawData!N$2:N$1048576,MATCH(FmtData!$B$4+(ROW()-10),RawData!$A$2:$A$1048576,0))</f>
        <v>170.5</v>
      </c>
      <c r="P3178">
        <f>INDEX(RawData!O$2:O$1048576,MATCH(FmtData!$B$4+(ROW()-10),RawData!$A$2:$A$1048576,0))</f>
        <v>35.831699999999998</v>
      </c>
      <c r="Q3178">
        <f>INDEX(RawData!P$2:P$1048576,MATCH(FmtData!$B$4+(ROW()-10),RawData!$A$2:$A$1048576,0))</f>
        <v>226.011</v>
      </c>
      <c r="R3178">
        <f>INDEX(RawData!Q$2:Q$1048576,MATCH(FmtData!$B$4+(ROW()-10),RawData!$A$2:$A$1048576,0))</f>
        <v>2.4414100000000002E-3</v>
      </c>
      <c r="S3178">
        <f>INDEX(RawData!R$2:R$1048576,MATCH(FmtData!$B$4+(ROW()-10),RawData!$A$2:$A$1048576,0))</f>
        <v>0.51633799999999996</v>
      </c>
      <c r="T3178">
        <f>INDEX(RawData!S$2:S$1048576,MATCH(FmtData!$B$4+(ROW()-10),RawData!$A$2:$A$1048576,0))</f>
        <v>0.52676999999999996</v>
      </c>
      <c r="U3178">
        <f>INDEX(RawData!T$2:T$1048576,MATCH(FmtData!$B$4+(ROW()-10),RawData!$A$2:$A$1048576,0))</f>
        <v>19.497699999999998</v>
      </c>
      <c r="V3178">
        <f>INDEX(RawData!U$2:U$1048576,MATCH(FmtData!$B$4+(ROW()-10),RawData!$A$2:$A$1048576,0))</f>
        <v>19.607500000000002</v>
      </c>
      <c r="W3178" s="8">
        <f t="shared" si="1083"/>
        <v>0.10980000000000345</v>
      </c>
      <c r="X3178" s="8">
        <f t="shared" si="1084"/>
        <v>-0.26073607999999993</v>
      </c>
      <c r="Y3178" s="8">
        <f t="shared" si="1085"/>
        <v>-0.15884651999999996</v>
      </c>
      <c r="Z3178" s="8">
        <f t="shared" si="1086"/>
        <v>10.152691814042056</v>
      </c>
      <c r="AA3178" s="8">
        <f t="shared" si="1087"/>
        <v>10.050802254042056</v>
      </c>
      <c r="AB3178" s="8">
        <f t="shared" si="1088"/>
        <v>10.101747034042056</v>
      </c>
      <c r="AC3178" s="6">
        <f t="shared" si="1103"/>
        <v>-281.322</v>
      </c>
      <c r="AD3178" s="15">
        <f t="shared" si="1100"/>
        <v>-21.549999999999955</v>
      </c>
      <c r="AE3178" s="15">
        <f t="shared" si="1101"/>
        <v>68.452791551277301</v>
      </c>
      <c r="AF3178" s="15">
        <f t="shared" si="1102"/>
        <v>41.299610510253387</v>
      </c>
      <c r="AG3178" s="15">
        <f t="shared" si="1089"/>
        <v>54.811079706319902</v>
      </c>
      <c r="AH3178" s="15">
        <f t="shared" si="1082"/>
        <v>-122.42860518134808</v>
      </c>
      <c r="AI3178" s="17">
        <f t="shared" si="1090"/>
        <v>1.1985573669265441</v>
      </c>
      <c r="AJ3178" s="17">
        <f t="shared" si="1091"/>
        <v>0.94928022551368207</v>
      </c>
      <c r="AK3178" s="17">
        <f t="shared" si="1092"/>
        <v>0.75951461028015788</v>
      </c>
      <c r="AL3178" s="17">
        <f t="shared" si="1093"/>
        <v>0.78174490703777533</v>
      </c>
      <c r="AM3178" s="17">
        <f t="shared" si="1094"/>
        <v>0.77052274714301561</v>
      </c>
      <c r="AN3178" s="17">
        <f t="shared" si="1095"/>
        <v>0.94928022551368207</v>
      </c>
      <c r="AO3178" s="17">
        <f t="shared" si="1099"/>
        <v>0</v>
      </c>
      <c r="AP3178" s="17">
        <f t="shared" si="1096"/>
        <v>7.7052274714301561</v>
      </c>
      <c r="AQ3178" s="17">
        <f t="shared" si="1097"/>
        <v>11.985573669265442</v>
      </c>
      <c r="AR3178" s="17">
        <f t="shared" si="1098"/>
        <v>20.011549605334785</v>
      </c>
    </row>
    <row r="3179" spans="2:44" x14ac:dyDescent="0.25">
      <c r="B3179">
        <f>INDEX(RawData!$A$2:$A$1048576,MATCH(FmtData!$B$4+(ROW()-10),RawData!$A$2:$A$1048576,0))</f>
        <v>3364</v>
      </c>
      <c r="C3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42233.633483796293</v>
      </c>
      <c r="D3179" s="46">
        <f>IF($B$6=1,MID(INDEX(RawData!$B$2:$B$1048576, MATCH(FmtData!$B$4+(ROW()-10),RawData!$A$2:$A$1048576,0)),12,8)+$B$5/24,INDEX(RawData!$C$2:$C$1048576, MATCH(FmtData!$B$4+(ROW()-10),RawData!$A$2:$A$1048576,0)))</f>
        <v>0.63348379629629636</v>
      </c>
      <c r="E3179">
        <f>INDEX(RawData!D$2:D$1048576,MATCH(FmtData!$B$4+(ROW()-10),RawData!$A$2:$A$1048576,0))</f>
        <v>2903.37</v>
      </c>
      <c r="F3179">
        <f>INDEX(RawData!E$2:E$1048576,MATCH(FmtData!$B$4+(ROW()-10),RawData!$A$2:$A$1048576,0))</f>
        <v>7.1738299999999997</v>
      </c>
      <c r="G3179">
        <f>INDEX(RawData!F$2:F$1048576,MATCH(FmtData!$B$4+(ROW()-10),RawData!$A$2:$A$1048576,0))</f>
        <v>-120.006</v>
      </c>
      <c r="H3179">
        <f>INDEX(RawData!G$2:G$1048576,MATCH(FmtData!$B$4+(ROW()-10),RawData!$A$2:$A$1048576,0))</f>
        <v>0.49982199999999999</v>
      </c>
      <c r="I3179">
        <f>INDEX(RawData!H$2:H$1048576,MATCH(FmtData!$B$4+(ROW()-10),RawData!$A$2:$A$1048576,0))</f>
        <v>-3.71981E-3</v>
      </c>
      <c r="J3179">
        <f>INDEX(RawData!I$2:I$1048576,MATCH(FmtData!$B$4+(ROW()-10),RawData!$A$2:$A$1048576,0))</f>
        <v>195.6</v>
      </c>
      <c r="K3179">
        <f>INDEX(RawData!J$2:J$1048576,MATCH(FmtData!$B$4+(ROW()-10),RawData!$A$2:$A$1048576,0))</f>
        <v>195.8</v>
      </c>
      <c r="L3179">
        <f>INDEX(RawData!K$2:K$1048576,MATCH(FmtData!$B$4+(ROW()-10),RawData!$A$2:$A$1048576,0))</f>
        <v>197.3</v>
      </c>
      <c r="M3179">
        <f>INDEX(RawData!L$2:L$1048576,MATCH(FmtData!$B$4+(ROW()-10),RawData!$A$2:$A$1048576,0))</f>
        <v>22.7</v>
      </c>
      <c r="N3179">
        <f>INDEX(RawData!M$2:M$1048576,MATCH(FmtData!$B$4+(ROW()-10),RawData!$A$2:$A$1048576,0))</f>
        <v>21.9</v>
      </c>
      <c r="O3179">
        <f>INDEX(RawData!N$2:N$1048576,MATCH(FmtData!$B$4+(ROW()-10),RawData!$A$2:$A$1048576,0))</f>
        <v>170.5</v>
      </c>
      <c r="P3179">
        <f>INDEX(RawData!O$2:O$1048576,MATCH(FmtData!$B$4+(ROW()-10),RawData!$A$2:$A$1048576,0))</f>
        <v>35.831699999999998</v>
      </c>
      <c r="Q3179">
        <f>INDEX(RawData!P$2:P$1048576,MATCH(FmtData!$B$4+(ROW()-10),RawData!$A$2:$A$1048576,0))</f>
        <v>226.011</v>
      </c>
      <c r="R3179">
        <f>INDEX(RawData!Q$2:Q$1048576,MATCH(FmtData!$B$4+(ROW()-10),RawData!$A$2:$A$1048576,0))</f>
        <v>2.4414100000000002E-3</v>
      </c>
      <c r="S3179">
        <f>INDEX(RawData!R$2:R$1048576,MATCH(FmtData!$B$4+(ROW()-10),RawData!$A$2:$A$1048576,0))</f>
        <v>0.51633799999999996</v>
      </c>
      <c r="T3179">
        <f>INDEX(RawData!S$2:S$1048576,MATCH(FmtData!$B$4+(ROW()-10),RawData!$A$2:$A$1048576,0))</f>
        <v>0.52676999999999996</v>
      </c>
      <c r="U3179">
        <f>INDEX(RawData!T$2:T$1048576,MATCH(FmtData!$B$4+(ROW()-10),RawData!$A$2:$A$1048576,0))</f>
        <v>19.497699999999998</v>
      </c>
      <c r="V3179">
        <f>INDEX(RawData!U$2:U$1048576,MATCH(FmtData!$B$4+(ROW()-10),RawData!$A$2:$A$1048576,0))</f>
        <v>19.607500000000002</v>
      </c>
      <c r="W3179" s="8">
        <f t="shared" si="1083"/>
        <v>0.10980000000000345</v>
      </c>
      <c r="X3179" s="8">
        <f t="shared" si="1084"/>
        <v>-0.26073607999999993</v>
      </c>
      <c r="Y3179" s="8">
        <f t="shared" si="1085"/>
        <v>-0.15884651999999996</v>
      </c>
      <c r="Z3179" s="8">
        <f t="shared" si="1086"/>
        <v>10.152691814042056</v>
      </c>
      <c r="AA3179" s="8">
        <f t="shared" si="1087"/>
        <v>10.050802254042056</v>
      </c>
      <c r="AB3179" s="8">
        <f t="shared" si="1088"/>
        <v>10.101747034042056</v>
      </c>
      <c r="AC3179" s="6">
        <f t="shared" si="1103"/>
        <v>-281.322</v>
      </c>
      <c r="AD3179" s="15">
        <f t="shared" si="1100"/>
        <v>-21.549999999999955</v>
      </c>
      <c r="AE3179" s="15">
        <f t="shared" si="1101"/>
        <v>68.452791551277301</v>
      </c>
      <c r="AF3179" s="15">
        <f t="shared" si="1102"/>
        <v>41.299610510253387</v>
      </c>
      <c r="AG3179" s="15">
        <f t="shared" si="1089"/>
        <v>54.811079706319902</v>
      </c>
      <c r="AH3179" s="15">
        <f t="shared" si="1082"/>
        <v>-122.42860518134808</v>
      </c>
      <c r="AI3179" s="17">
        <f t="shared" si="1090"/>
        <v>1.1985573669265441</v>
      </c>
      <c r="AJ3179" s="17">
        <f t="shared" si="1091"/>
        <v>0.94928022551368207</v>
      </c>
      <c r="AK3179" s="17">
        <f t="shared" si="1092"/>
        <v>0.75951461028015788</v>
      </c>
      <c r="AL3179" s="17">
        <f t="shared" si="1093"/>
        <v>0.78174490703777533</v>
      </c>
      <c r="AM3179" s="17">
        <f t="shared" si="1094"/>
        <v>0.77052274714301561</v>
      </c>
      <c r="AN3179" s="17">
        <f t="shared" si="1095"/>
        <v>0.94928022551368207</v>
      </c>
      <c r="AO3179" s="17">
        <f t="shared" si="1099"/>
        <v>0</v>
      </c>
      <c r="AP3179" s="17">
        <f t="shared" si="1096"/>
        <v>7.7052274714301561</v>
      </c>
      <c r="AQ3179" s="17">
        <f t="shared" si="1097"/>
        <v>11.985573669265442</v>
      </c>
      <c r="AR3179" s="17">
        <f t="shared" si="1098"/>
        <v>20.017961707267283</v>
      </c>
    </row>
    <row r="3180" spans="2:44" x14ac:dyDescent="0.25">
      <c r="B3180">
        <f>INDEX(RawData!$A$2:$A$1048576,MATCH(FmtData!$B$4+(ROW()-10),RawData!$A$2:$A$1048576,0))</f>
        <v>3365</v>
      </c>
      <c r="C3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42233.633506944447</v>
      </c>
      <c r="D3180" s="46">
        <f>IF($B$6=1,MID(INDEX(RawData!$B$2:$B$1048576, MATCH(FmtData!$B$4+(ROW()-10),RawData!$A$2:$A$1048576,0)),12,8)+$B$5/24,INDEX(RawData!$C$2:$C$1048576, MATCH(FmtData!$B$4+(ROW()-10),RawData!$A$2:$A$1048576,0)))</f>
        <v>0.63350694444444444</v>
      </c>
      <c r="E3180">
        <f>INDEX(RawData!D$2:D$1048576,MATCH(FmtData!$B$4+(ROW()-10),RawData!$A$2:$A$1048576,0))</f>
        <v>2903.37</v>
      </c>
      <c r="F3180">
        <f>INDEX(RawData!E$2:E$1048576,MATCH(FmtData!$B$4+(ROW()-10),RawData!$A$2:$A$1048576,0))</f>
        <v>7.1738299999999997</v>
      </c>
      <c r="G3180">
        <f>INDEX(RawData!F$2:F$1048576,MATCH(FmtData!$B$4+(ROW()-10),RawData!$A$2:$A$1048576,0))</f>
        <v>-120.006</v>
      </c>
      <c r="H3180">
        <f>INDEX(RawData!G$2:G$1048576,MATCH(FmtData!$B$4+(ROW()-10),RawData!$A$2:$A$1048576,0))</f>
        <v>0.49982199999999999</v>
      </c>
      <c r="I3180">
        <f>INDEX(RawData!H$2:H$1048576,MATCH(FmtData!$B$4+(ROW()-10),RawData!$A$2:$A$1048576,0))</f>
        <v>-3.71981E-3</v>
      </c>
      <c r="J3180">
        <f>INDEX(RawData!I$2:I$1048576,MATCH(FmtData!$B$4+(ROW()-10),RawData!$A$2:$A$1048576,0))</f>
        <v>195.7</v>
      </c>
      <c r="K3180">
        <f>INDEX(RawData!J$2:J$1048576,MATCH(FmtData!$B$4+(ROW()-10),RawData!$A$2:$A$1048576,0))</f>
        <v>195.9</v>
      </c>
      <c r="L3180">
        <f>INDEX(RawData!K$2:K$1048576,MATCH(FmtData!$B$4+(ROW()-10),RawData!$A$2:$A$1048576,0))</f>
        <v>197.3</v>
      </c>
      <c r="M3180">
        <f>INDEX(RawData!L$2:L$1048576,MATCH(FmtData!$B$4+(ROW()-10),RawData!$A$2:$A$1048576,0))</f>
        <v>22.7</v>
      </c>
      <c r="N3180">
        <f>INDEX(RawData!M$2:M$1048576,MATCH(FmtData!$B$4+(ROW()-10),RawData!$A$2:$A$1048576,0))</f>
        <v>21.9</v>
      </c>
      <c r="O3180">
        <f>INDEX(RawData!N$2:N$1048576,MATCH(FmtData!$B$4+(ROW()-10),RawData!$A$2:$A$1048576,0))</f>
        <v>170.5</v>
      </c>
      <c r="P3180">
        <f>INDEX(RawData!O$2:O$1048576,MATCH(FmtData!$B$4+(ROW()-10),RawData!$A$2:$A$1048576,0))</f>
        <v>35.831699999999998</v>
      </c>
      <c r="Q3180">
        <f>INDEX(RawData!P$2:P$1048576,MATCH(FmtData!$B$4+(ROW()-10),RawData!$A$2:$A$1048576,0))</f>
        <v>226.011</v>
      </c>
      <c r="R3180">
        <f>INDEX(RawData!Q$2:Q$1048576,MATCH(FmtData!$B$4+(ROW()-10),RawData!$A$2:$A$1048576,0))</f>
        <v>2.4414100000000002E-3</v>
      </c>
      <c r="S3180">
        <f>INDEX(RawData!R$2:R$1048576,MATCH(FmtData!$B$4+(ROW()-10),RawData!$A$2:$A$1048576,0))</f>
        <v>0.51633799999999996</v>
      </c>
      <c r="T3180">
        <f>INDEX(RawData!S$2:S$1048576,MATCH(FmtData!$B$4+(ROW()-10),RawData!$A$2:$A$1048576,0))</f>
        <v>0.52676999999999996</v>
      </c>
      <c r="U3180">
        <f>INDEX(RawData!T$2:T$1048576,MATCH(FmtData!$B$4+(ROW()-10),RawData!$A$2:$A$1048576,0))</f>
        <v>19.497699999999998</v>
      </c>
      <c r="V3180">
        <f>INDEX(RawData!U$2:U$1048576,MATCH(FmtData!$B$4+(ROW()-10),RawData!$A$2:$A$1048576,0))</f>
        <v>19.607500000000002</v>
      </c>
      <c r="W3180" s="8">
        <f t="shared" si="1083"/>
        <v>0.10980000000000345</v>
      </c>
      <c r="X3180" s="8">
        <f t="shared" si="1084"/>
        <v>-0.26073607999999993</v>
      </c>
      <c r="Y3180" s="8">
        <f t="shared" si="1085"/>
        <v>-0.15884651999999996</v>
      </c>
      <c r="Z3180" s="8">
        <f t="shared" si="1086"/>
        <v>10.152691814042056</v>
      </c>
      <c r="AA3180" s="8">
        <f t="shared" si="1087"/>
        <v>10.050802254042056</v>
      </c>
      <c r="AB3180" s="8">
        <f t="shared" si="1088"/>
        <v>10.101747034042056</v>
      </c>
      <c r="AC3180" s="6">
        <f t="shared" si="1103"/>
        <v>-281.322</v>
      </c>
      <c r="AD3180" s="15">
        <f t="shared" si="1100"/>
        <v>-21.549999999999955</v>
      </c>
      <c r="AE3180" s="15">
        <f t="shared" si="1101"/>
        <v>68.452791551277301</v>
      </c>
      <c r="AF3180" s="15">
        <f t="shared" si="1102"/>
        <v>41.299610510253387</v>
      </c>
      <c r="AG3180" s="15">
        <f t="shared" si="1089"/>
        <v>54.811079706319902</v>
      </c>
      <c r="AH3180" s="15">
        <f t="shared" si="1082"/>
        <v>-122.42860518134808</v>
      </c>
      <c r="AI3180" s="17">
        <f t="shared" si="1090"/>
        <v>1.1985573669265441</v>
      </c>
      <c r="AJ3180" s="17">
        <f t="shared" si="1091"/>
        <v>0.94928022551368207</v>
      </c>
      <c r="AK3180" s="17">
        <f t="shared" si="1092"/>
        <v>0.75951461028015788</v>
      </c>
      <c r="AL3180" s="17">
        <f t="shared" si="1093"/>
        <v>0.78174490703777533</v>
      </c>
      <c r="AM3180" s="17">
        <f t="shared" si="1094"/>
        <v>0.77052274714301561</v>
      </c>
      <c r="AN3180" s="17">
        <f t="shared" si="1095"/>
        <v>0.94928022551368207</v>
      </c>
      <c r="AO3180" s="17">
        <f t="shared" si="1099"/>
        <v>0</v>
      </c>
      <c r="AP3180" s="17">
        <f t="shared" si="1096"/>
        <v>7.7052274714301561</v>
      </c>
      <c r="AQ3180" s="17">
        <f t="shared" si="1097"/>
        <v>11.985573669265442</v>
      </c>
      <c r="AR3180" s="17">
        <f t="shared" si="1098"/>
        <v>20.017961707267283</v>
      </c>
    </row>
    <row r="3181" spans="2:44" x14ac:dyDescent="0.25">
      <c r="B3181">
        <f>INDEX(RawData!$A$2:$A$1048576,MATCH(FmtData!$B$4+(ROW()-10),RawData!$A$2:$A$1048576,0))</f>
        <v>3366</v>
      </c>
      <c r="C3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42233.633530092593</v>
      </c>
      <c r="D3181" s="46">
        <f>IF($B$6=1,MID(INDEX(RawData!$B$2:$B$1048576, MATCH(FmtData!$B$4+(ROW()-10),RawData!$A$2:$A$1048576,0)),12,8)+$B$5/24,INDEX(RawData!$C$2:$C$1048576, MATCH(FmtData!$B$4+(ROW()-10),RawData!$A$2:$A$1048576,0)))</f>
        <v>0.63353009259259252</v>
      </c>
      <c r="E3181">
        <f>INDEX(RawData!D$2:D$1048576,MATCH(FmtData!$B$4+(ROW()-10),RawData!$A$2:$A$1048576,0))</f>
        <v>2903.37</v>
      </c>
      <c r="F3181">
        <f>INDEX(RawData!E$2:E$1048576,MATCH(FmtData!$B$4+(ROW()-10),RawData!$A$2:$A$1048576,0))</f>
        <v>7.1738299999999997</v>
      </c>
      <c r="G3181">
        <f>INDEX(RawData!F$2:F$1048576,MATCH(FmtData!$B$4+(ROW()-10),RawData!$A$2:$A$1048576,0))</f>
        <v>-120.006</v>
      </c>
      <c r="H3181">
        <f>INDEX(RawData!G$2:G$1048576,MATCH(FmtData!$B$4+(ROW()-10),RawData!$A$2:$A$1048576,0))</f>
        <v>0.49982199999999999</v>
      </c>
      <c r="I3181">
        <f>INDEX(RawData!H$2:H$1048576,MATCH(FmtData!$B$4+(ROW()-10),RawData!$A$2:$A$1048576,0))</f>
        <v>-3.71981E-3</v>
      </c>
      <c r="J3181">
        <f>INDEX(RawData!I$2:I$1048576,MATCH(FmtData!$B$4+(ROW()-10),RawData!$A$2:$A$1048576,0))</f>
        <v>195.8</v>
      </c>
      <c r="K3181">
        <f>INDEX(RawData!J$2:J$1048576,MATCH(FmtData!$B$4+(ROW()-10),RawData!$A$2:$A$1048576,0))</f>
        <v>196</v>
      </c>
      <c r="L3181">
        <f>INDEX(RawData!K$2:K$1048576,MATCH(FmtData!$B$4+(ROW()-10),RawData!$A$2:$A$1048576,0))</f>
        <v>197.3</v>
      </c>
      <c r="M3181">
        <f>INDEX(RawData!L$2:L$1048576,MATCH(FmtData!$B$4+(ROW()-10),RawData!$A$2:$A$1048576,0))</f>
        <v>22.7</v>
      </c>
      <c r="N3181">
        <f>INDEX(RawData!M$2:M$1048576,MATCH(FmtData!$B$4+(ROW()-10),RawData!$A$2:$A$1048576,0))</f>
        <v>21.8</v>
      </c>
      <c r="O3181">
        <f>INDEX(RawData!N$2:N$1048576,MATCH(FmtData!$B$4+(ROW()-10),RawData!$A$2:$A$1048576,0))</f>
        <v>170.5</v>
      </c>
      <c r="P3181">
        <f>INDEX(RawData!O$2:O$1048576,MATCH(FmtData!$B$4+(ROW()-10),RawData!$A$2:$A$1048576,0))</f>
        <v>35.831699999999998</v>
      </c>
      <c r="Q3181">
        <f>INDEX(RawData!P$2:P$1048576,MATCH(FmtData!$B$4+(ROW()-10),RawData!$A$2:$A$1048576,0))</f>
        <v>226.011</v>
      </c>
      <c r="R3181">
        <f>INDEX(RawData!Q$2:Q$1048576,MATCH(FmtData!$B$4+(ROW()-10),RawData!$A$2:$A$1048576,0))</f>
        <v>1.8310500000000001E-3</v>
      </c>
      <c r="S3181">
        <f>INDEX(RawData!R$2:R$1048576,MATCH(FmtData!$B$4+(ROW()-10),RawData!$A$2:$A$1048576,0))</f>
        <v>0.51633799999999996</v>
      </c>
      <c r="T3181">
        <f>INDEX(RawData!S$2:S$1048576,MATCH(FmtData!$B$4+(ROW()-10),RawData!$A$2:$A$1048576,0))</f>
        <v>0.52676999999999996</v>
      </c>
      <c r="U3181">
        <f>INDEX(RawData!T$2:T$1048576,MATCH(FmtData!$B$4+(ROW()-10),RawData!$A$2:$A$1048576,0))</f>
        <v>19.493099999999998</v>
      </c>
      <c r="V3181">
        <f>INDEX(RawData!U$2:U$1048576,MATCH(FmtData!$B$4+(ROW()-10),RawData!$A$2:$A$1048576,0))</f>
        <v>19.607500000000002</v>
      </c>
      <c r="W3181" s="8">
        <f t="shared" si="1083"/>
        <v>0.11440000000000339</v>
      </c>
      <c r="X3181" s="8">
        <f t="shared" si="1084"/>
        <v>-0.26073607999999993</v>
      </c>
      <c r="Y3181" s="8">
        <f t="shared" si="1085"/>
        <v>-0.15884651999999996</v>
      </c>
      <c r="Z3181" s="8">
        <f t="shared" si="1086"/>
        <v>10.152691814042056</v>
      </c>
      <c r="AA3181" s="8">
        <f t="shared" si="1087"/>
        <v>10.050802254042056</v>
      </c>
      <c r="AB3181" s="8">
        <f t="shared" si="1088"/>
        <v>10.101747034042056</v>
      </c>
      <c r="AC3181" s="6">
        <f t="shared" si="1103"/>
        <v>-281.322</v>
      </c>
      <c r="AD3181" s="15">
        <f t="shared" si="1100"/>
        <v>-21.549999999999955</v>
      </c>
      <c r="AE3181" s="15">
        <f t="shared" si="1101"/>
        <v>68.452791551277301</v>
      </c>
      <c r="AF3181" s="15">
        <f t="shared" si="1102"/>
        <v>41.299610510253387</v>
      </c>
      <c r="AG3181" s="15">
        <f t="shared" si="1089"/>
        <v>54.811079706319902</v>
      </c>
      <c r="AH3181" s="15">
        <f t="shared" si="1082"/>
        <v>-122.42860518134808</v>
      </c>
      <c r="AI3181" s="17">
        <f t="shared" si="1090"/>
        <v>1.1985573669265441</v>
      </c>
      <c r="AJ3181" s="17">
        <f t="shared" si="1091"/>
        <v>0.94928022551368207</v>
      </c>
      <c r="AK3181" s="17">
        <f t="shared" si="1092"/>
        <v>0.75951461028015788</v>
      </c>
      <c r="AL3181" s="17">
        <f t="shared" si="1093"/>
        <v>0.78174490703777533</v>
      </c>
      <c r="AM3181" s="17">
        <f t="shared" si="1094"/>
        <v>0.77052274714301561</v>
      </c>
      <c r="AN3181" s="17">
        <f t="shared" si="1095"/>
        <v>0.94928022551368207</v>
      </c>
      <c r="AO3181" s="17">
        <f t="shared" si="1099"/>
        <v>0</v>
      </c>
      <c r="AP3181" s="17">
        <f t="shared" si="1096"/>
        <v>7.7052274714301561</v>
      </c>
      <c r="AQ3181" s="17">
        <f t="shared" si="1097"/>
        <v>11.985573669265442</v>
      </c>
      <c r="AR3181" s="17">
        <f t="shared" si="1098"/>
        <v>20.017961707267283</v>
      </c>
    </row>
    <row r="3182" spans="2:44" x14ac:dyDescent="0.25">
      <c r="B3182">
        <f>INDEX(RawData!$A$2:$A$1048576,MATCH(FmtData!$B$4+(ROW()-10),RawData!$A$2:$A$1048576,0))</f>
        <v>3367</v>
      </c>
      <c r="C3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42233.633553240739</v>
      </c>
      <c r="D3182" s="46">
        <f>IF($B$6=1,MID(INDEX(RawData!$B$2:$B$1048576, MATCH(FmtData!$B$4+(ROW()-10),RawData!$A$2:$A$1048576,0)),12,8)+$B$5/24,INDEX(RawData!$C$2:$C$1048576, MATCH(FmtData!$B$4+(ROW()-10),RawData!$A$2:$A$1048576,0)))</f>
        <v>0.63355324074074071</v>
      </c>
      <c r="E3182">
        <f>INDEX(RawData!D$2:D$1048576,MATCH(FmtData!$B$4+(ROW()-10),RawData!$A$2:$A$1048576,0))</f>
        <v>2902.44</v>
      </c>
      <c r="F3182">
        <f>INDEX(RawData!E$2:E$1048576,MATCH(FmtData!$B$4+(ROW()-10),RawData!$A$2:$A$1048576,0))</f>
        <v>7.1738299999999997</v>
      </c>
      <c r="G3182">
        <f>INDEX(RawData!F$2:F$1048576,MATCH(FmtData!$B$4+(ROW()-10),RawData!$A$2:$A$1048576,0))</f>
        <v>-120.006</v>
      </c>
      <c r="H3182">
        <f>INDEX(RawData!G$2:G$1048576,MATCH(FmtData!$B$4+(ROW()-10),RawData!$A$2:$A$1048576,0))</f>
        <v>0.49982199999999999</v>
      </c>
      <c r="I3182">
        <f>INDEX(RawData!H$2:H$1048576,MATCH(FmtData!$B$4+(ROW()-10),RawData!$A$2:$A$1048576,0))</f>
        <v>-3.71981E-3</v>
      </c>
      <c r="J3182">
        <f>INDEX(RawData!I$2:I$1048576,MATCH(FmtData!$B$4+(ROW()-10),RawData!$A$2:$A$1048576,0))</f>
        <v>196</v>
      </c>
      <c r="K3182">
        <f>INDEX(RawData!J$2:J$1048576,MATCH(FmtData!$B$4+(ROW()-10),RawData!$A$2:$A$1048576,0))</f>
        <v>196</v>
      </c>
      <c r="L3182">
        <f>INDEX(RawData!K$2:K$1048576,MATCH(FmtData!$B$4+(ROW()-10),RawData!$A$2:$A$1048576,0))</f>
        <v>197.3</v>
      </c>
      <c r="M3182">
        <f>INDEX(RawData!L$2:L$1048576,MATCH(FmtData!$B$4+(ROW()-10),RawData!$A$2:$A$1048576,0))</f>
        <v>22.7</v>
      </c>
      <c r="N3182">
        <f>INDEX(RawData!M$2:M$1048576,MATCH(FmtData!$B$4+(ROW()-10),RawData!$A$2:$A$1048576,0))</f>
        <v>21.8</v>
      </c>
      <c r="O3182">
        <f>INDEX(RawData!N$2:N$1048576,MATCH(FmtData!$B$4+(ROW()-10),RawData!$A$2:$A$1048576,0))</f>
        <v>170.5</v>
      </c>
      <c r="P3182">
        <f>INDEX(RawData!O$2:O$1048576,MATCH(FmtData!$B$4+(ROW()-10),RawData!$A$2:$A$1048576,0))</f>
        <v>35.831699999999998</v>
      </c>
      <c r="Q3182">
        <f>INDEX(RawData!P$2:P$1048576,MATCH(FmtData!$B$4+(ROW()-10),RawData!$A$2:$A$1048576,0))</f>
        <v>226.011</v>
      </c>
      <c r="R3182">
        <f>INDEX(RawData!Q$2:Q$1048576,MATCH(FmtData!$B$4+(ROW()-10),RawData!$A$2:$A$1048576,0))</f>
        <v>1.8310500000000001E-3</v>
      </c>
      <c r="S3182">
        <f>INDEX(RawData!R$2:R$1048576,MATCH(FmtData!$B$4+(ROW()-10),RawData!$A$2:$A$1048576,0))</f>
        <v>0.51633799999999996</v>
      </c>
      <c r="T3182">
        <f>INDEX(RawData!S$2:S$1048576,MATCH(FmtData!$B$4+(ROW()-10),RawData!$A$2:$A$1048576,0))</f>
        <v>0.52676999999999996</v>
      </c>
      <c r="U3182">
        <f>INDEX(RawData!T$2:T$1048576,MATCH(FmtData!$B$4+(ROW()-10),RawData!$A$2:$A$1048576,0))</f>
        <v>19.493099999999998</v>
      </c>
      <c r="V3182">
        <f>INDEX(RawData!U$2:U$1048576,MATCH(FmtData!$B$4+(ROW()-10),RawData!$A$2:$A$1048576,0))</f>
        <v>19.607500000000002</v>
      </c>
      <c r="W3182" s="8">
        <f t="shared" si="1083"/>
        <v>0.11440000000000339</v>
      </c>
      <c r="X3182" s="8">
        <f t="shared" si="1084"/>
        <v>-0.26073607999999993</v>
      </c>
      <c r="Y3182" s="8">
        <f t="shared" si="1085"/>
        <v>-0.15884651999999996</v>
      </c>
      <c r="Z3182" s="8">
        <f t="shared" si="1086"/>
        <v>10.152691814042056</v>
      </c>
      <c r="AA3182" s="8">
        <f t="shared" si="1087"/>
        <v>10.050802254042056</v>
      </c>
      <c r="AB3182" s="8">
        <f t="shared" si="1088"/>
        <v>10.101747034042056</v>
      </c>
      <c r="AC3182" s="6">
        <f t="shared" si="1103"/>
        <v>-281.322</v>
      </c>
      <c r="AD3182" s="15">
        <f t="shared" si="1100"/>
        <v>-21.549999999999955</v>
      </c>
      <c r="AE3182" s="15">
        <f t="shared" si="1101"/>
        <v>68.452791551277301</v>
      </c>
      <c r="AF3182" s="15">
        <f t="shared" si="1102"/>
        <v>41.299610510253387</v>
      </c>
      <c r="AG3182" s="15">
        <f t="shared" si="1089"/>
        <v>54.811079706319902</v>
      </c>
      <c r="AH3182" s="15">
        <f t="shared" si="1082"/>
        <v>-122.42860518134808</v>
      </c>
      <c r="AI3182" s="17">
        <f t="shared" si="1090"/>
        <v>1.1985573669265441</v>
      </c>
      <c r="AJ3182" s="17">
        <f t="shared" si="1091"/>
        <v>0.94928022551368207</v>
      </c>
      <c r="AK3182" s="17">
        <f t="shared" si="1092"/>
        <v>0.75951461028015788</v>
      </c>
      <c r="AL3182" s="17">
        <f t="shared" si="1093"/>
        <v>0.78174490703777533</v>
      </c>
      <c r="AM3182" s="17">
        <f t="shared" si="1094"/>
        <v>0.77052274714301561</v>
      </c>
      <c r="AN3182" s="17">
        <f t="shared" si="1095"/>
        <v>0.94928022551368207</v>
      </c>
      <c r="AO3182" s="17">
        <f t="shared" si="1099"/>
        <v>0</v>
      </c>
      <c r="AP3182" s="17">
        <f t="shared" si="1096"/>
        <v>7.7052274714301561</v>
      </c>
      <c r="AQ3182" s="17">
        <f t="shared" si="1097"/>
        <v>11.985573669265442</v>
      </c>
      <c r="AR3182" s="17">
        <f t="shared" si="1098"/>
        <v>20.011549605334785</v>
      </c>
    </row>
    <row r="3183" spans="2:44" x14ac:dyDescent="0.25">
      <c r="B3183">
        <f>INDEX(RawData!$A$2:$A$1048576,MATCH(FmtData!$B$4+(ROW()-10),RawData!$A$2:$A$1048576,0))</f>
        <v>3368</v>
      </c>
      <c r="C3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42233.633576388886</v>
      </c>
      <c r="D3183" s="46">
        <f>IF($B$6=1,MID(INDEX(RawData!$B$2:$B$1048576, MATCH(FmtData!$B$4+(ROW()-10),RawData!$A$2:$A$1048576,0)),12,8)+$B$5/24,INDEX(RawData!$C$2:$C$1048576, MATCH(FmtData!$B$4+(ROW()-10),RawData!$A$2:$A$1048576,0)))</f>
        <v>0.6335763888888889</v>
      </c>
      <c r="E3183">
        <f>INDEX(RawData!D$2:D$1048576,MATCH(FmtData!$B$4+(ROW()-10),RawData!$A$2:$A$1048576,0))</f>
        <v>2903.37</v>
      </c>
      <c r="F3183">
        <f>INDEX(RawData!E$2:E$1048576,MATCH(FmtData!$B$4+(ROW()-10),RawData!$A$2:$A$1048576,0))</f>
        <v>7.1738299999999997</v>
      </c>
      <c r="G3183">
        <f>INDEX(RawData!F$2:F$1048576,MATCH(FmtData!$B$4+(ROW()-10),RawData!$A$2:$A$1048576,0))</f>
        <v>-120.006</v>
      </c>
      <c r="H3183">
        <f>INDEX(RawData!G$2:G$1048576,MATCH(FmtData!$B$4+(ROW()-10),RawData!$A$2:$A$1048576,0))</f>
        <v>0.49982199999999999</v>
      </c>
      <c r="I3183">
        <f>INDEX(RawData!H$2:H$1048576,MATCH(FmtData!$B$4+(ROW()-10),RawData!$A$2:$A$1048576,0))</f>
        <v>-3.71981E-3</v>
      </c>
      <c r="J3183">
        <f>INDEX(RawData!I$2:I$1048576,MATCH(FmtData!$B$4+(ROW()-10),RawData!$A$2:$A$1048576,0))</f>
        <v>196.2</v>
      </c>
      <c r="K3183">
        <f>INDEX(RawData!J$2:J$1048576,MATCH(FmtData!$B$4+(ROW()-10),RawData!$A$2:$A$1048576,0))</f>
        <v>196.2</v>
      </c>
      <c r="L3183">
        <f>INDEX(RawData!K$2:K$1048576,MATCH(FmtData!$B$4+(ROW()-10),RawData!$A$2:$A$1048576,0))</f>
        <v>197.3</v>
      </c>
      <c r="M3183">
        <f>INDEX(RawData!L$2:L$1048576,MATCH(FmtData!$B$4+(ROW()-10),RawData!$A$2:$A$1048576,0))</f>
        <v>22.7</v>
      </c>
      <c r="N3183">
        <f>INDEX(RawData!M$2:M$1048576,MATCH(FmtData!$B$4+(ROW()-10),RawData!$A$2:$A$1048576,0))</f>
        <v>21.8</v>
      </c>
      <c r="O3183">
        <f>INDEX(RawData!N$2:N$1048576,MATCH(FmtData!$B$4+(ROW()-10),RawData!$A$2:$A$1048576,0))</f>
        <v>170.5</v>
      </c>
      <c r="P3183">
        <f>INDEX(RawData!O$2:O$1048576,MATCH(FmtData!$B$4+(ROW()-10),RawData!$A$2:$A$1048576,0))</f>
        <v>35.831699999999998</v>
      </c>
      <c r="Q3183">
        <f>INDEX(RawData!P$2:P$1048576,MATCH(FmtData!$B$4+(ROW()-10),RawData!$A$2:$A$1048576,0))</f>
        <v>226.011</v>
      </c>
      <c r="R3183">
        <f>INDEX(RawData!Q$2:Q$1048576,MATCH(FmtData!$B$4+(ROW()-10),RawData!$A$2:$A$1048576,0))</f>
        <v>1.8310500000000001E-3</v>
      </c>
      <c r="S3183">
        <f>INDEX(RawData!R$2:R$1048576,MATCH(FmtData!$B$4+(ROW()-10),RawData!$A$2:$A$1048576,0))</f>
        <v>0.51633799999999996</v>
      </c>
      <c r="T3183">
        <f>INDEX(RawData!S$2:S$1048576,MATCH(FmtData!$B$4+(ROW()-10),RawData!$A$2:$A$1048576,0))</f>
        <v>0.52676999999999996</v>
      </c>
      <c r="U3183">
        <f>INDEX(RawData!T$2:T$1048576,MATCH(FmtData!$B$4+(ROW()-10),RawData!$A$2:$A$1048576,0))</f>
        <v>19.493099999999998</v>
      </c>
      <c r="V3183">
        <f>INDEX(RawData!U$2:U$1048576,MATCH(FmtData!$B$4+(ROW()-10),RawData!$A$2:$A$1048576,0))</f>
        <v>19.607500000000002</v>
      </c>
      <c r="W3183" s="8">
        <f t="shared" si="1083"/>
        <v>0.11440000000000339</v>
      </c>
      <c r="X3183" s="8">
        <f t="shared" si="1084"/>
        <v>-0.26073607999999993</v>
      </c>
      <c r="Y3183" s="8">
        <f t="shared" si="1085"/>
        <v>-0.15884651999999996</v>
      </c>
      <c r="Z3183" s="8">
        <f t="shared" si="1086"/>
        <v>10.152691814042056</v>
      </c>
      <c r="AA3183" s="8">
        <f t="shared" si="1087"/>
        <v>10.050802254042056</v>
      </c>
      <c r="AB3183" s="8">
        <f t="shared" si="1088"/>
        <v>10.101747034042056</v>
      </c>
      <c r="AC3183" s="6">
        <f t="shared" si="1103"/>
        <v>-281.322</v>
      </c>
      <c r="AD3183" s="15">
        <f t="shared" si="1100"/>
        <v>-21.549999999999955</v>
      </c>
      <c r="AE3183" s="15">
        <f t="shared" si="1101"/>
        <v>68.452791551277301</v>
      </c>
      <c r="AF3183" s="15">
        <f t="shared" si="1102"/>
        <v>41.299610510253387</v>
      </c>
      <c r="AG3183" s="15">
        <f t="shared" si="1089"/>
        <v>54.811079706319902</v>
      </c>
      <c r="AH3183" s="15">
        <f t="shared" si="1082"/>
        <v>-122.42860518134808</v>
      </c>
      <c r="AI3183" s="17">
        <f t="shared" si="1090"/>
        <v>1.1985573669265441</v>
      </c>
      <c r="AJ3183" s="17">
        <f t="shared" si="1091"/>
        <v>0.94928022551368207</v>
      </c>
      <c r="AK3183" s="17">
        <f t="shared" si="1092"/>
        <v>0.75951461028015788</v>
      </c>
      <c r="AL3183" s="17">
        <f t="shared" si="1093"/>
        <v>0.78174490703777533</v>
      </c>
      <c r="AM3183" s="17">
        <f t="shared" si="1094"/>
        <v>0.77052274714301561</v>
      </c>
      <c r="AN3183" s="17">
        <f t="shared" si="1095"/>
        <v>0.94928022551368207</v>
      </c>
      <c r="AO3183" s="17">
        <f t="shared" si="1099"/>
        <v>0</v>
      </c>
      <c r="AP3183" s="17">
        <f t="shared" si="1096"/>
        <v>7.7052274714301561</v>
      </c>
      <c r="AQ3183" s="17">
        <f t="shared" si="1097"/>
        <v>11.985573669265442</v>
      </c>
      <c r="AR3183" s="17">
        <f t="shared" si="1098"/>
        <v>20.017961707267283</v>
      </c>
    </row>
    <row r="3184" spans="2:44" x14ac:dyDescent="0.25">
      <c r="B3184">
        <f>INDEX(RawData!$A$2:$A$1048576,MATCH(FmtData!$B$4+(ROW()-10),RawData!$A$2:$A$1048576,0))</f>
        <v>3369</v>
      </c>
      <c r="C3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42233.633611111109</v>
      </c>
      <c r="D3184" s="46">
        <f>IF($B$6=1,MID(INDEX(RawData!$B$2:$B$1048576, MATCH(FmtData!$B$4+(ROW()-10),RawData!$A$2:$A$1048576,0)),12,8)+$B$5/24,INDEX(RawData!$C$2:$C$1048576, MATCH(FmtData!$B$4+(ROW()-10),RawData!$A$2:$A$1048576,0)))</f>
        <v>0.63361111111111112</v>
      </c>
      <c r="E3184">
        <f>INDEX(RawData!D$2:D$1048576,MATCH(FmtData!$B$4+(ROW()-10),RawData!$A$2:$A$1048576,0))</f>
        <v>2903.37</v>
      </c>
      <c r="F3184">
        <f>INDEX(RawData!E$2:E$1048576,MATCH(FmtData!$B$4+(ROW()-10),RawData!$A$2:$A$1048576,0))</f>
        <v>7.1738299999999997</v>
      </c>
      <c r="G3184">
        <f>INDEX(RawData!F$2:F$1048576,MATCH(FmtData!$B$4+(ROW()-10),RawData!$A$2:$A$1048576,0))</f>
        <v>-120.006</v>
      </c>
      <c r="H3184">
        <f>INDEX(RawData!G$2:G$1048576,MATCH(FmtData!$B$4+(ROW()-10),RawData!$A$2:$A$1048576,0))</f>
        <v>0.49982199999999999</v>
      </c>
      <c r="I3184">
        <f>INDEX(RawData!H$2:H$1048576,MATCH(FmtData!$B$4+(ROW()-10),RawData!$A$2:$A$1048576,0))</f>
        <v>-3.71981E-3</v>
      </c>
      <c r="J3184">
        <f>INDEX(RawData!I$2:I$1048576,MATCH(FmtData!$B$4+(ROW()-10),RawData!$A$2:$A$1048576,0))</f>
        <v>196.2</v>
      </c>
      <c r="K3184">
        <f>INDEX(RawData!J$2:J$1048576,MATCH(FmtData!$B$4+(ROW()-10),RawData!$A$2:$A$1048576,0))</f>
        <v>196.2</v>
      </c>
      <c r="L3184">
        <f>INDEX(RawData!K$2:K$1048576,MATCH(FmtData!$B$4+(ROW()-10),RawData!$A$2:$A$1048576,0))</f>
        <v>197.4</v>
      </c>
      <c r="M3184">
        <f>INDEX(RawData!L$2:L$1048576,MATCH(FmtData!$B$4+(ROW()-10),RawData!$A$2:$A$1048576,0))</f>
        <v>22.7</v>
      </c>
      <c r="N3184">
        <f>INDEX(RawData!M$2:M$1048576,MATCH(FmtData!$B$4+(ROW()-10),RawData!$A$2:$A$1048576,0))</f>
        <v>21.8</v>
      </c>
      <c r="O3184">
        <f>INDEX(RawData!N$2:N$1048576,MATCH(FmtData!$B$4+(ROW()-10),RawData!$A$2:$A$1048576,0))</f>
        <v>170.5</v>
      </c>
      <c r="P3184">
        <f>INDEX(RawData!O$2:O$1048576,MATCH(FmtData!$B$4+(ROW()-10),RawData!$A$2:$A$1048576,0))</f>
        <v>35.831699999999998</v>
      </c>
      <c r="Q3184">
        <f>INDEX(RawData!P$2:P$1048576,MATCH(FmtData!$B$4+(ROW()-10),RawData!$A$2:$A$1048576,0))</f>
        <v>226.011</v>
      </c>
      <c r="R3184">
        <f>INDEX(RawData!Q$2:Q$1048576,MATCH(FmtData!$B$4+(ROW()-10),RawData!$A$2:$A$1048576,0))</f>
        <v>1.8310500000000001E-3</v>
      </c>
      <c r="S3184">
        <f>INDEX(RawData!R$2:R$1048576,MATCH(FmtData!$B$4+(ROW()-10),RawData!$A$2:$A$1048576,0))</f>
        <v>0.51633799999999996</v>
      </c>
      <c r="T3184">
        <f>INDEX(RawData!S$2:S$1048576,MATCH(FmtData!$B$4+(ROW()-10),RawData!$A$2:$A$1048576,0))</f>
        <v>0.52676999999999996</v>
      </c>
      <c r="U3184">
        <f>INDEX(RawData!T$2:T$1048576,MATCH(FmtData!$B$4+(ROW()-10),RawData!$A$2:$A$1048576,0))</f>
        <v>19.490100000000002</v>
      </c>
      <c r="V3184">
        <f>INDEX(RawData!U$2:U$1048576,MATCH(FmtData!$B$4+(ROW()-10),RawData!$A$2:$A$1048576,0))</f>
        <v>19.607500000000002</v>
      </c>
      <c r="W3184" s="8">
        <f t="shared" si="1083"/>
        <v>0.11739999999999995</v>
      </c>
      <c r="X3184" s="8">
        <f t="shared" si="1084"/>
        <v>-0.26073607999999993</v>
      </c>
      <c r="Y3184" s="8">
        <f t="shared" si="1085"/>
        <v>-0.15884651999999996</v>
      </c>
      <c r="Z3184" s="8">
        <f t="shared" si="1086"/>
        <v>10.152691814042056</v>
      </c>
      <c r="AA3184" s="8">
        <f t="shared" si="1087"/>
        <v>10.050802254042056</v>
      </c>
      <c r="AB3184" s="8">
        <f t="shared" si="1088"/>
        <v>10.101747034042056</v>
      </c>
      <c r="AC3184" s="6">
        <f t="shared" si="1103"/>
        <v>-281.322</v>
      </c>
      <c r="AD3184" s="15">
        <f t="shared" si="1100"/>
        <v>-21.549999999999955</v>
      </c>
      <c r="AE3184" s="15">
        <f t="shared" si="1101"/>
        <v>68.452791551277301</v>
      </c>
      <c r="AF3184" s="15">
        <f t="shared" si="1102"/>
        <v>41.299610510253387</v>
      </c>
      <c r="AG3184" s="15">
        <f t="shared" si="1089"/>
        <v>54.811079706319902</v>
      </c>
      <c r="AH3184" s="15">
        <f t="shared" si="1082"/>
        <v>-122.42860518134808</v>
      </c>
      <c r="AI3184" s="17">
        <f t="shared" si="1090"/>
        <v>1.1985573669265441</v>
      </c>
      <c r="AJ3184" s="17">
        <f t="shared" si="1091"/>
        <v>0.94928022551368207</v>
      </c>
      <c r="AK3184" s="17">
        <f t="shared" si="1092"/>
        <v>0.75951461028015788</v>
      </c>
      <c r="AL3184" s="17">
        <f t="shared" si="1093"/>
        <v>0.78174490703777533</v>
      </c>
      <c r="AM3184" s="17">
        <f t="shared" si="1094"/>
        <v>0.77052274714301561</v>
      </c>
      <c r="AN3184" s="17">
        <f t="shared" si="1095"/>
        <v>0.94928022551368207</v>
      </c>
      <c r="AO3184" s="17">
        <f t="shared" si="1099"/>
        <v>0</v>
      </c>
      <c r="AP3184" s="17">
        <f t="shared" si="1096"/>
        <v>7.7052274714301561</v>
      </c>
      <c r="AQ3184" s="17">
        <f t="shared" si="1097"/>
        <v>11.985573669265442</v>
      </c>
      <c r="AR3184" s="17">
        <f t="shared" si="1098"/>
        <v>20.017961707267283</v>
      </c>
    </row>
    <row r="3185" spans="2:44" x14ac:dyDescent="0.25">
      <c r="B3185">
        <f>INDEX(RawData!$A$2:$A$1048576,MATCH(FmtData!$B$4+(ROW()-10),RawData!$A$2:$A$1048576,0))</f>
        <v>3370</v>
      </c>
      <c r="C3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42233.633634259262</v>
      </c>
      <c r="D3185" s="46">
        <f>IF($B$6=1,MID(INDEX(RawData!$B$2:$B$1048576, MATCH(FmtData!$B$4+(ROW()-10),RawData!$A$2:$A$1048576,0)),12,8)+$B$5/24,INDEX(RawData!$C$2:$C$1048576, MATCH(FmtData!$B$4+(ROW()-10),RawData!$A$2:$A$1048576,0)))</f>
        <v>0.63363425925925931</v>
      </c>
      <c r="E3185">
        <f>INDEX(RawData!D$2:D$1048576,MATCH(FmtData!$B$4+(ROW()-10),RawData!$A$2:$A$1048576,0))</f>
        <v>2903.37</v>
      </c>
      <c r="F3185">
        <f>INDEX(RawData!E$2:E$1048576,MATCH(FmtData!$B$4+(ROW()-10),RawData!$A$2:$A$1048576,0))</f>
        <v>7.1738299999999997</v>
      </c>
      <c r="G3185">
        <f>INDEX(RawData!F$2:F$1048576,MATCH(FmtData!$B$4+(ROW()-10),RawData!$A$2:$A$1048576,0))</f>
        <v>-120.006</v>
      </c>
      <c r="H3185">
        <f>INDEX(RawData!G$2:G$1048576,MATCH(FmtData!$B$4+(ROW()-10),RawData!$A$2:$A$1048576,0))</f>
        <v>0.49982199999999999</v>
      </c>
      <c r="I3185">
        <f>INDEX(RawData!H$2:H$1048576,MATCH(FmtData!$B$4+(ROW()-10),RawData!$A$2:$A$1048576,0))</f>
        <v>-3.71981E-3</v>
      </c>
      <c r="J3185">
        <f>INDEX(RawData!I$2:I$1048576,MATCH(FmtData!$B$4+(ROW()-10),RawData!$A$2:$A$1048576,0))</f>
        <v>196.3</v>
      </c>
      <c r="K3185">
        <f>INDEX(RawData!J$2:J$1048576,MATCH(FmtData!$B$4+(ROW()-10),RawData!$A$2:$A$1048576,0))</f>
        <v>196.2</v>
      </c>
      <c r="L3185">
        <f>INDEX(RawData!K$2:K$1048576,MATCH(FmtData!$B$4+(ROW()-10),RawData!$A$2:$A$1048576,0))</f>
        <v>197.4</v>
      </c>
      <c r="M3185">
        <f>INDEX(RawData!L$2:L$1048576,MATCH(FmtData!$B$4+(ROW()-10),RawData!$A$2:$A$1048576,0))</f>
        <v>22.7</v>
      </c>
      <c r="N3185">
        <f>INDEX(RawData!M$2:M$1048576,MATCH(FmtData!$B$4+(ROW()-10),RawData!$A$2:$A$1048576,0))</f>
        <v>21.8</v>
      </c>
      <c r="O3185">
        <f>INDEX(RawData!N$2:N$1048576,MATCH(FmtData!$B$4+(ROW()-10),RawData!$A$2:$A$1048576,0))</f>
        <v>170.5</v>
      </c>
      <c r="P3185">
        <f>INDEX(RawData!O$2:O$1048576,MATCH(FmtData!$B$4+(ROW()-10),RawData!$A$2:$A$1048576,0))</f>
        <v>35.831699999999998</v>
      </c>
      <c r="Q3185">
        <f>INDEX(RawData!P$2:P$1048576,MATCH(FmtData!$B$4+(ROW()-10),RawData!$A$2:$A$1048576,0))</f>
        <v>226.011</v>
      </c>
      <c r="R3185">
        <f>INDEX(RawData!Q$2:Q$1048576,MATCH(FmtData!$B$4+(ROW()-10),RawData!$A$2:$A$1048576,0))</f>
        <v>2.4414100000000002E-3</v>
      </c>
      <c r="S3185">
        <f>INDEX(RawData!R$2:R$1048576,MATCH(FmtData!$B$4+(ROW()-10),RawData!$A$2:$A$1048576,0))</f>
        <v>0.51633799999999996</v>
      </c>
      <c r="T3185">
        <f>INDEX(RawData!S$2:S$1048576,MATCH(FmtData!$B$4+(ROW()-10),RawData!$A$2:$A$1048576,0))</f>
        <v>0.52676999999999996</v>
      </c>
      <c r="U3185">
        <f>INDEX(RawData!T$2:T$1048576,MATCH(FmtData!$B$4+(ROW()-10),RawData!$A$2:$A$1048576,0))</f>
        <v>19.490100000000002</v>
      </c>
      <c r="V3185">
        <f>INDEX(RawData!U$2:U$1048576,MATCH(FmtData!$B$4+(ROW()-10),RawData!$A$2:$A$1048576,0))</f>
        <v>19.607500000000002</v>
      </c>
      <c r="W3185" s="8">
        <f t="shared" si="1083"/>
        <v>0.11739999999999995</v>
      </c>
      <c r="X3185" s="8">
        <f t="shared" si="1084"/>
        <v>-0.26073607999999993</v>
      </c>
      <c r="Y3185" s="8">
        <f t="shared" si="1085"/>
        <v>-0.15884651999999996</v>
      </c>
      <c r="Z3185" s="8">
        <f t="shared" si="1086"/>
        <v>10.152691814042056</v>
      </c>
      <c r="AA3185" s="8">
        <f t="shared" si="1087"/>
        <v>10.050802254042056</v>
      </c>
      <c r="AB3185" s="8">
        <f t="shared" si="1088"/>
        <v>10.101747034042056</v>
      </c>
      <c r="AC3185" s="6">
        <f t="shared" si="1103"/>
        <v>-281.322</v>
      </c>
      <c r="AD3185" s="15">
        <f t="shared" si="1100"/>
        <v>-21.549999999999955</v>
      </c>
      <c r="AE3185" s="15">
        <f t="shared" si="1101"/>
        <v>68.452791551277301</v>
      </c>
      <c r="AF3185" s="15">
        <f t="shared" si="1102"/>
        <v>41.299610510253387</v>
      </c>
      <c r="AG3185" s="15">
        <f t="shared" si="1089"/>
        <v>54.811079706319902</v>
      </c>
      <c r="AH3185" s="15">
        <f t="shared" si="1082"/>
        <v>-122.42860518134808</v>
      </c>
      <c r="AI3185" s="17">
        <f t="shared" si="1090"/>
        <v>1.1985573669265441</v>
      </c>
      <c r="AJ3185" s="17">
        <f t="shared" si="1091"/>
        <v>0.94928022551368207</v>
      </c>
      <c r="AK3185" s="17">
        <f t="shared" si="1092"/>
        <v>0.75951461028015788</v>
      </c>
      <c r="AL3185" s="17">
        <f t="shared" si="1093"/>
        <v>0.78174490703777533</v>
      </c>
      <c r="AM3185" s="17">
        <f t="shared" si="1094"/>
        <v>0.77052274714301561</v>
      </c>
      <c r="AN3185" s="17">
        <f t="shared" si="1095"/>
        <v>0.94928022551368207</v>
      </c>
      <c r="AO3185" s="17">
        <f t="shared" si="1099"/>
        <v>0</v>
      </c>
      <c r="AP3185" s="17">
        <f t="shared" si="1096"/>
        <v>7.7052274714301561</v>
      </c>
      <c r="AQ3185" s="17">
        <f t="shared" si="1097"/>
        <v>11.985573669265442</v>
      </c>
      <c r="AR3185" s="17">
        <f t="shared" si="1098"/>
        <v>20.017961707267283</v>
      </c>
    </row>
    <row r="3186" spans="2:44" x14ac:dyDescent="0.25">
      <c r="B3186">
        <f>INDEX(RawData!$A$2:$A$1048576,MATCH(FmtData!$B$4+(ROW()-10),RawData!$A$2:$A$1048576,0))</f>
        <v>3371</v>
      </c>
      <c r="C3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42233.633657407408</v>
      </c>
      <c r="D3186" s="46">
        <f>IF($B$6=1,MID(INDEX(RawData!$B$2:$B$1048576, MATCH(FmtData!$B$4+(ROW()-10),RawData!$A$2:$A$1048576,0)),12,8)+$B$5/24,INDEX(RawData!$C$2:$C$1048576, MATCH(FmtData!$B$4+(ROW()-10),RawData!$A$2:$A$1048576,0)))</f>
        <v>0.63365740740740739</v>
      </c>
      <c r="E3186">
        <f>INDEX(RawData!D$2:D$1048576,MATCH(FmtData!$B$4+(ROW()-10),RawData!$A$2:$A$1048576,0))</f>
        <v>2903.37</v>
      </c>
      <c r="F3186">
        <f>INDEX(RawData!E$2:E$1048576,MATCH(FmtData!$B$4+(ROW()-10),RawData!$A$2:$A$1048576,0))</f>
        <v>7.1738299999999997</v>
      </c>
      <c r="G3186">
        <f>INDEX(RawData!F$2:F$1048576,MATCH(FmtData!$B$4+(ROW()-10),RawData!$A$2:$A$1048576,0))</f>
        <v>-120.006</v>
      </c>
      <c r="H3186">
        <f>INDEX(RawData!G$2:G$1048576,MATCH(FmtData!$B$4+(ROW()-10),RawData!$A$2:$A$1048576,0))</f>
        <v>0.49982199999999999</v>
      </c>
      <c r="I3186">
        <f>INDEX(RawData!H$2:H$1048576,MATCH(FmtData!$B$4+(ROW()-10),RawData!$A$2:$A$1048576,0))</f>
        <v>-3.71981E-3</v>
      </c>
      <c r="J3186">
        <f>INDEX(RawData!I$2:I$1048576,MATCH(FmtData!$B$4+(ROW()-10),RawData!$A$2:$A$1048576,0))</f>
        <v>196.5</v>
      </c>
      <c r="K3186">
        <f>INDEX(RawData!J$2:J$1048576,MATCH(FmtData!$B$4+(ROW()-10),RawData!$A$2:$A$1048576,0))</f>
        <v>196.2</v>
      </c>
      <c r="L3186">
        <f>INDEX(RawData!K$2:K$1048576,MATCH(FmtData!$B$4+(ROW()-10),RawData!$A$2:$A$1048576,0))</f>
        <v>197.4</v>
      </c>
      <c r="M3186">
        <f>INDEX(RawData!L$2:L$1048576,MATCH(FmtData!$B$4+(ROW()-10),RawData!$A$2:$A$1048576,0))</f>
        <v>22.7</v>
      </c>
      <c r="N3186">
        <f>INDEX(RawData!M$2:M$1048576,MATCH(FmtData!$B$4+(ROW()-10),RawData!$A$2:$A$1048576,0))</f>
        <v>21.8</v>
      </c>
      <c r="O3186">
        <f>INDEX(RawData!N$2:N$1048576,MATCH(FmtData!$B$4+(ROW()-10),RawData!$A$2:$A$1048576,0))</f>
        <v>170.5</v>
      </c>
      <c r="P3186">
        <f>INDEX(RawData!O$2:O$1048576,MATCH(FmtData!$B$4+(ROW()-10),RawData!$A$2:$A$1048576,0))</f>
        <v>35.831699999999998</v>
      </c>
      <c r="Q3186">
        <f>INDEX(RawData!P$2:P$1048576,MATCH(FmtData!$B$4+(ROW()-10),RawData!$A$2:$A$1048576,0))</f>
        <v>226.011</v>
      </c>
      <c r="R3186">
        <f>INDEX(RawData!Q$2:Q$1048576,MATCH(FmtData!$B$4+(ROW()-10),RawData!$A$2:$A$1048576,0))</f>
        <v>2.4414100000000002E-3</v>
      </c>
      <c r="S3186">
        <f>INDEX(RawData!R$2:R$1048576,MATCH(FmtData!$B$4+(ROW()-10),RawData!$A$2:$A$1048576,0))</f>
        <v>0.51633799999999996</v>
      </c>
      <c r="T3186">
        <f>INDEX(RawData!S$2:S$1048576,MATCH(FmtData!$B$4+(ROW()-10),RawData!$A$2:$A$1048576,0))</f>
        <v>0.52676999999999996</v>
      </c>
      <c r="U3186">
        <f>INDEX(RawData!T$2:T$1048576,MATCH(FmtData!$B$4+(ROW()-10),RawData!$A$2:$A$1048576,0))</f>
        <v>19.485499999999998</v>
      </c>
      <c r="V3186">
        <f>INDEX(RawData!U$2:U$1048576,MATCH(FmtData!$B$4+(ROW()-10),RawData!$A$2:$A$1048576,0))</f>
        <v>19.607500000000002</v>
      </c>
      <c r="W3186" s="8">
        <f t="shared" si="1083"/>
        <v>0.12200000000000344</v>
      </c>
      <c r="X3186" s="8">
        <f t="shared" si="1084"/>
        <v>-0.26073607999999993</v>
      </c>
      <c r="Y3186" s="8">
        <f t="shared" si="1085"/>
        <v>-0.15884651999999996</v>
      </c>
      <c r="Z3186" s="8">
        <f t="shared" si="1086"/>
        <v>10.152691814042056</v>
      </c>
      <c r="AA3186" s="8">
        <f t="shared" si="1087"/>
        <v>10.050802254042056</v>
      </c>
      <c r="AB3186" s="8">
        <f t="shared" si="1088"/>
        <v>10.101747034042056</v>
      </c>
      <c r="AC3186" s="6">
        <f t="shared" si="1103"/>
        <v>-281.322</v>
      </c>
      <c r="AD3186" s="15">
        <f t="shared" si="1100"/>
        <v>-21.549999999999955</v>
      </c>
      <c r="AE3186" s="15">
        <f t="shared" si="1101"/>
        <v>68.452791551277301</v>
      </c>
      <c r="AF3186" s="15">
        <f t="shared" si="1102"/>
        <v>41.299610510253387</v>
      </c>
      <c r="AG3186" s="15">
        <f t="shared" si="1089"/>
        <v>54.811079706319902</v>
      </c>
      <c r="AH3186" s="15">
        <f t="shared" ref="AH3186:AH3249" si="1104">$AH$1392+(AD3186-$AD$1392)</f>
        <v>-122.42860518134808</v>
      </c>
      <c r="AI3186" s="17">
        <f t="shared" si="1090"/>
        <v>1.1985573669265441</v>
      </c>
      <c r="AJ3186" s="17">
        <f t="shared" si="1091"/>
        <v>0.94928022551368207</v>
      </c>
      <c r="AK3186" s="17">
        <f t="shared" si="1092"/>
        <v>0.75951461028015788</v>
      </c>
      <c r="AL3186" s="17">
        <f t="shared" si="1093"/>
        <v>0.78174490703777533</v>
      </c>
      <c r="AM3186" s="17">
        <f t="shared" si="1094"/>
        <v>0.77052274714301561</v>
      </c>
      <c r="AN3186" s="17">
        <f t="shared" si="1095"/>
        <v>0.94928022551368207</v>
      </c>
      <c r="AO3186" s="17">
        <f t="shared" si="1099"/>
        <v>0</v>
      </c>
      <c r="AP3186" s="17">
        <f t="shared" si="1096"/>
        <v>7.7052274714301561</v>
      </c>
      <c r="AQ3186" s="17">
        <f t="shared" si="1097"/>
        <v>11.985573669265442</v>
      </c>
      <c r="AR3186" s="17">
        <f t="shared" si="1098"/>
        <v>20.017961707267283</v>
      </c>
    </row>
    <row r="3187" spans="2:44" x14ac:dyDescent="0.25">
      <c r="B3187">
        <f>INDEX(RawData!$A$2:$A$1048576,MATCH(FmtData!$B$4+(ROW()-10),RawData!$A$2:$A$1048576,0))</f>
        <v>3372</v>
      </c>
      <c r="C3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42233.633680555555</v>
      </c>
      <c r="D3187" s="46">
        <f>IF($B$6=1,MID(INDEX(RawData!$B$2:$B$1048576, MATCH(FmtData!$B$4+(ROW()-10),RawData!$A$2:$A$1048576,0)),12,8)+$B$5/24,INDEX(RawData!$C$2:$C$1048576, MATCH(FmtData!$B$4+(ROW()-10),RawData!$A$2:$A$1048576,0)))</f>
        <v>0.63368055555555558</v>
      </c>
      <c r="E3187">
        <f>INDEX(RawData!D$2:D$1048576,MATCH(FmtData!$B$4+(ROW()-10),RawData!$A$2:$A$1048576,0))</f>
        <v>2903.37</v>
      </c>
      <c r="F3187">
        <f>INDEX(RawData!E$2:E$1048576,MATCH(FmtData!$B$4+(ROW()-10),RawData!$A$2:$A$1048576,0))</f>
        <v>7.1738299999999997</v>
      </c>
      <c r="G3187">
        <f>INDEX(RawData!F$2:F$1048576,MATCH(FmtData!$B$4+(ROW()-10),RawData!$A$2:$A$1048576,0))</f>
        <v>-120.006</v>
      </c>
      <c r="H3187">
        <f>INDEX(RawData!G$2:G$1048576,MATCH(FmtData!$B$4+(ROW()-10),RawData!$A$2:$A$1048576,0))</f>
        <v>0.49982199999999999</v>
      </c>
      <c r="I3187">
        <f>INDEX(RawData!H$2:H$1048576,MATCH(FmtData!$B$4+(ROW()-10),RawData!$A$2:$A$1048576,0))</f>
        <v>-3.71981E-3</v>
      </c>
      <c r="J3187">
        <f>INDEX(RawData!I$2:I$1048576,MATCH(FmtData!$B$4+(ROW()-10),RawData!$A$2:$A$1048576,0))</f>
        <v>196.6</v>
      </c>
      <c r="K3187">
        <f>INDEX(RawData!J$2:J$1048576,MATCH(FmtData!$B$4+(ROW()-10),RawData!$A$2:$A$1048576,0))</f>
        <v>196.2</v>
      </c>
      <c r="L3187">
        <f>INDEX(RawData!K$2:K$1048576,MATCH(FmtData!$B$4+(ROW()-10),RawData!$A$2:$A$1048576,0))</f>
        <v>197.5</v>
      </c>
      <c r="M3187">
        <f>INDEX(RawData!L$2:L$1048576,MATCH(FmtData!$B$4+(ROW()-10),RawData!$A$2:$A$1048576,0))</f>
        <v>22.7</v>
      </c>
      <c r="N3187">
        <f>INDEX(RawData!M$2:M$1048576,MATCH(FmtData!$B$4+(ROW()-10),RawData!$A$2:$A$1048576,0))</f>
        <v>21.8</v>
      </c>
      <c r="O3187">
        <f>INDEX(RawData!N$2:N$1048576,MATCH(FmtData!$B$4+(ROW()-10),RawData!$A$2:$A$1048576,0))</f>
        <v>170.5</v>
      </c>
      <c r="P3187">
        <f>INDEX(RawData!O$2:O$1048576,MATCH(FmtData!$B$4+(ROW()-10),RawData!$A$2:$A$1048576,0))</f>
        <v>35.831699999999998</v>
      </c>
      <c r="Q3187">
        <f>INDEX(RawData!P$2:P$1048576,MATCH(FmtData!$B$4+(ROW()-10),RawData!$A$2:$A$1048576,0))</f>
        <v>226.011</v>
      </c>
      <c r="R3187">
        <f>INDEX(RawData!Q$2:Q$1048576,MATCH(FmtData!$B$4+(ROW()-10),RawData!$A$2:$A$1048576,0))</f>
        <v>2.4414100000000002E-3</v>
      </c>
      <c r="S3187">
        <f>INDEX(RawData!R$2:R$1048576,MATCH(FmtData!$B$4+(ROW()-10),RawData!$A$2:$A$1048576,0))</f>
        <v>0.51633799999999996</v>
      </c>
      <c r="T3187">
        <f>INDEX(RawData!S$2:S$1048576,MATCH(FmtData!$B$4+(ROW()-10),RawData!$A$2:$A$1048576,0))</f>
        <v>0.52676999999999996</v>
      </c>
      <c r="U3187">
        <f>INDEX(RawData!T$2:T$1048576,MATCH(FmtData!$B$4+(ROW()-10),RawData!$A$2:$A$1048576,0))</f>
        <v>19.467199999999998</v>
      </c>
      <c r="V3187">
        <f>INDEX(RawData!U$2:U$1048576,MATCH(FmtData!$B$4+(ROW()-10),RawData!$A$2:$A$1048576,0))</f>
        <v>19.561800000000002</v>
      </c>
      <c r="W3187" s="8">
        <f t="shared" si="1083"/>
        <v>9.4600000000003348E-2</v>
      </c>
      <c r="X3187" s="8">
        <f t="shared" si="1084"/>
        <v>-0.26073607999999993</v>
      </c>
      <c r="Y3187" s="8">
        <f t="shared" si="1085"/>
        <v>-0.15884651999999996</v>
      </c>
      <c r="Z3187" s="8">
        <f t="shared" si="1086"/>
        <v>10.152691814042056</v>
      </c>
      <c r="AA3187" s="8">
        <f t="shared" si="1087"/>
        <v>10.050802254042056</v>
      </c>
      <c r="AB3187" s="8">
        <f t="shared" si="1088"/>
        <v>10.101747034042056</v>
      </c>
      <c r="AC3187" s="6">
        <f t="shared" si="1103"/>
        <v>-281.322</v>
      </c>
      <c r="AD3187" s="15">
        <f t="shared" si="1100"/>
        <v>-21.549999999999955</v>
      </c>
      <c r="AE3187" s="15">
        <f t="shared" si="1101"/>
        <v>68.452791551277301</v>
      </c>
      <c r="AF3187" s="15">
        <f t="shared" si="1102"/>
        <v>41.299610510253387</v>
      </c>
      <c r="AG3187" s="15">
        <f t="shared" si="1089"/>
        <v>54.811079706319902</v>
      </c>
      <c r="AH3187" s="15">
        <f t="shared" si="1104"/>
        <v>-122.42860518134808</v>
      </c>
      <c r="AI3187" s="17">
        <f t="shared" si="1090"/>
        <v>1.1985573669265441</v>
      </c>
      <c r="AJ3187" s="17">
        <f t="shared" si="1091"/>
        <v>0.94928022551368207</v>
      </c>
      <c r="AK3187" s="17">
        <f t="shared" si="1092"/>
        <v>0.75951461028015788</v>
      </c>
      <c r="AL3187" s="17">
        <f t="shared" si="1093"/>
        <v>0.78174490703777533</v>
      </c>
      <c r="AM3187" s="17">
        <f t="shared" si="1094"/>
        <v>0.77052274714301561</v>
      </c>
      <c r="AN3187" s="17">
        <f t="shared" si="1095"/>
        <v>0.94928022551368207</v>
      </c>
      <c r="AO3187" s="17">
        <f t="shared" si="1099"/>
        <v>0</v>
      </c>
      <c r="AP3187" s="17">
        <f t="shared" si="1096"/>
        <v>7.7052274714301561</v>
      </c>
      <c r="AQ3187" s="17">
        <f t="shared" si="1097"/>
        <v>11.985573669265442</v>
      </c>
      <c r="AR3187" s="17">
        <f t="shared" si="1098"/>
        <v>20.017961707267283</v>
      </c>
    </row>
    <row r="3188" spans="2:44" x14ac:dyDescent="0.25">
      <c r="B3188">
        <f>INDEX(RawData!$A$2:$A$1048576,MATCH(FmtData!$B$4+(ROW()-10),RawData!$A$2:$A$1048576,0))</f>
        <v>3373</v>
      </c>
      <c r="C3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42233.633703703701</v>
      </c>
      <c r="D3188" s="46">
        <f>IF($B$6=1,MID(INDEX(RawData!$B$2:$B$1048576, MATCH(FmtData!$B$4+(ROW()-10),RawData!$A$2:$A$1048576,0)),12,8)+$B$5/24,INDEX(RawData!$C$2:$C$1048576, MATCH(FmtData!$B$4+(ROW()-10),RawData!$A$2:$A$1048576,0)))</f>
        <v>0.63370370370370377</v>
      </c>
      <c r="E3188">
        <f>INDEX(RawData!D$2:D$1048576,MATCH(FmtData!$B$4+(ROW()-10),RawData!$A$2:$A$1048576,0))</f>
        <v>2903.37</v>
      </c>
      <c r="F3188">
        <f>INDEX(RawData!E$2:E$1048576,MATCH(FmtData!$B$4+(ROW()-10),RawData!$A$2:$A$1048576,0))</f>
        <v>7.1738299999999997</v>
      </c>
      <c r="G3188">
        <f>INDEX(RawData!F$2:F$1048576,MATCH(FmtData!$B$4+(ROW()-10),RawData!$A$2:$A$1048576,0))</f>
        <v>-120.006</v>
      </c>
      <c r="H3188">
        <f>INDEX(RawData!G$2:G$1048576,MATCH(FmtData!$B$4+(ROW()-10),RawData!$A$2:$A$1048576,0))</f>
        <v>0.49982199999999999</v>
      </c>
      <c r="I3188">
        <f>INDEX(RawData!H$2:H$1048576,MATCH(FmtData!$B$4+(ROW()-10),RawData!$A$2:$A$1048576,0))</f>
        <v>-3.71981E-3</v>
      </c>
      <c r="J3188">
        <f>INDEX(RawData!I$2:I$1048576,MATCH(FmtData!$B$4+(ROW()-10),RawData!$A$2:$A$1048576,0))</f>
        <v>196.8</v>
      </c>
      <c r="K3188">
        <f>INDEX(RawData!J$2:J$1048576,MATCH(FmtData!$B$4+(ROW()-10),RawData!$A$2:$A$1048576,0))</f>
        <v>196</v>
      </c>
      <c r="L3188">
        <f>INDEX(RawData!K$2:K$1048576,MATCH(FmtData!$B$4+(ROW()-10),RawData!$A$2:$A$1048576,0))</f>
        <v>197.5</v>
      </c>
      <c r="M3188">
        <f>INDEX(RawData!L$2:L$1048576,MATCH(FmtData!$B$4+(ROW()-10),RawData!$A$2:$A$1048576,0))</f>
        <v>22.7</v>
      </c>
      <c r="N3188">
        <f>INDEX(RawData!M$2:M$1048576,MATCH(FmtData!$B$4+(ROW()-10),RawData!$A$2:$A$1048576,0))</f>
        <v>21.9</v>
      </c>
      <c r="O3188">
        <f>INDEX(RawData!N$2:N$1048576,MATCH(FmtData!$B$4+(ROW()-10),RawData!$A$2:$A$1048576,0))</f>
        <v>170.5</v>
      </c>
      <c r="P3188">
        <f>INDEX(RawData!O$2:O$1048576,MATCH(FmtData!$B$4+(ROW()-10),RawData!$A$2:$A$1048576,0))</f>
        <v>35.831699999999998</v>
      </c>
      <c r="Q3188">
        <f>INDEX(RawData!P$2:P$1048576,MATCH(FmtData!$B$4+(ROW()-10),RawData!$A$2:$A$1048576,0))</f>
        <v>226.011</v>
      </c>
      <c r="R3188">
        <f>INDEX(RawData!Q$2:Q$1048576,MATCH(FmtData!$B$4+(ROW()-10),RawData!$A$2:$A$1048576,0))</f>
        <v>1.8310500000000001E-3</v>
      </c>
      <c r="S3188">
        <f>INDEX(RawData!R$2:R$1048576,MATCH(FmtData!$B$4+(ROW()-10),RawData!$A$2:$A$1048576,0))</f>
        <v>0.51633799999999996</v>
      </c>
      <c r="T3188">
        <f>INDEX(RawData!S$2:S$1048576,MATCH(FmtData!$B$4+(ROW()-10),RawData!$A$2:$A$1048576,0))</f>
        <v>0.52676999999999996</v>
      </c>
      <c r="U3188">
        <f>INDEX(RawData!T$2:T$1048576,MATCH(FmtData!$B$4+(ROW()-10),RawData!$A$2:$A$1048576,0))</f>
        <v>19.467199999999998</v>
      </c>
      <c r="V3188">
        <f>INDEX(RawData!U$2:U$1048576,MATCH(FmtData!$B$4+(ROW()-10),RawData!$A$2:$A$1048576,0))</f>
        <v>19.561800000000002</v>
      </c>
      <c r="W3188" s="8">
        <f t="shared" si="1083"/>
        <v>9.4600000000003348E-2</v>
      </c>
      <c r="X3188" s="8">
        <f t="shared" si="1084"/>
        <v>-0.26073607999999993</v>
      </c>
      <c r="Y3188" s="8">
        <f t="shared" si="1085"/>
        <v>-0.15884651999999996</v>
      </c>
      <c r="Z3188" s="8">
        <f t="shared" si="1086"/>
        <v>10.152691814042056</v>
      </c>
      <c r="AA3188" s="8">
        <f t="shared" si="1087"/>
        <v>10.050802254042056</v>
      </c>
      <c r="AB3188" s="8">
        <f t="shared" si="1088"/>
        <v>10.101747034042056</v>
      </c>
      <c r="AC3188" s="6">
        <f t="shared" si="1103"/>
        <v>-281.322</v>
      </c>
      <c r="AD3188" s="15">
        <f t="shared" si="1100"/>
        <v>-21.549999999999955</v>
      </c>
      <c r="AE3188" s="15">
        <f t="shared" si="1101"/>
        <v>68.452791551277301</v>
      </c>
      <c r="AF3188" s="15">
        <f t="shared" si="1102"/>
        <v>41.299610510253387</v>
      </c>
      <c r="AG3188" s="15">
        <f t="shared" si="1089"/>
        <v>54.811079706319902</v>
      </c>
      <c r="AH3188" s="15">
        <f t="shared" si="1104"/>
        <v>-122.42860518134808</v>
      </c>
      <c r="AI3188" s="17">
        <f t="shared" si="1090"/>
        <v>1.1985573669265441</v>
      </c>
      <c r="AJ3188" s="17">
        <f t="shared" si="1091"/>
        <v>0.94928022551368207</v>
      </c>
      <c r="AK3188" s="17">
        <f t="shared" si="1092"/>
        <v>0.75951461028015788</v>
      </c>
      <c r="AL3188" s="17">
        <f t="shared" si="1093"/>
        <v>0.78174490703777533</v>
      </c>
      <c r="AM3188" s="17">
        <f t="shared" si="1094"/>
        <v>0.77052274714301561</v>
      </c>
      <c r="AN3188" s="17">
        <f t="shared" si="1095"/>
        <v>0.94928022551368207</v>
      </c>
      <c r="AO3188" s="17">
        <f t="shared" si="1099"/>
        <v>0</v>
      </c>
      <c r="AP3188" s="17">
        <f t="shared" si="1096"/>
        <v>7.7052274714301561</v>
      </c>
      <c r="AQ3188" s="17">
        <f t="shared" si="1097"/>
        <v>11.985573669265442</v>
      </c>
      <c r="AR3188" s="17">
        <f t="shared" si="1098"/>
        <v>20.017961707267283</v>
      </c>
    </row>
    <row r="3189" spans="2:44" x14ac:dyDescent="0.25">
      <c r="B3189">
        <f>INDEX(RawData!$A$2:$A$1048576,MATCH(FmtData!$B$4+(ROW()-10),RawData!$A$2:$A$1048576,0))</f>
        <v>3374</v>
      </c>
      <c r="C3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42233.633726851855</v>
      </c>
      <c r="D3189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3189">
        <f>INDEX(RawData!D$2:D$1048576,MATCH(FmtData!$B$4+(ROW()-10),RawData!$A$2:$A$1048576,0))</f>
        <v>2903.37</v>
      </c>
      <c r="F3189">
        <f>INDEX(RawData!E$2:E$1048576,MATCH(FmtData!$B$4+(ROW()-10),RawData!$A$2:$A$1048576,0))</f>
        <v>7.1738299999999997</v>
      </c>
      <c r="G3189">
        <f>INDEX(RawData!F$2:F$1048576,MATCH(FmtData!$B$4+(ROW()-10),RawData!$A$2:$A$1048576,0))</f>
        <v>-120.006</v>
      </c>
      <c r="H3189">
        <f>INDEX(RawData!G$2:G$1048576,MATCH(FmtData!$B$4+(ROW()-10),RawData!$A$2:$A$1048576,0))</f>
        <v>0.49982199999999999</v>
      </c>
      <c r="I3189">
        <f>INDEX(RawData!H$2:H$1048576,MATCH(FmtData!$B$4+(ROW()-10),RawData!$A$2:$A$1048576,0))</f>
        <v>-3.71981E-3</v>
      </c>
      <c r="J3189">
        <f>INDEX(RawData!I$2:I$1048576,MATCH(FmtData!$B$4+(ROW()-10),RawData!$A$2:$A$1048576,0))</f>
        <v>196.9</v>
      </c>
      <c r="K3189">
        <f>INDEX(RawData!J$2:J$1048576,MATCH(FmtData!$B$4+(ROW()-10),RawData!$A$2:$A$1048576,0))</f>
        <v>196</v>
      </c>
      <c r="L3189">
        <f>INDEX(RawData!K$2:K$1048576,MATCH(FmtData!$B$4+(ROW()-10),RawData!$A$2:$A$1048576,0))</f>
        <v>197.5</v>
      </c>
      <c r="M3189">
        <f>INDEX(RawData!L$2:L$1048576,MATCH(FmtData!$B$4+(ROW()-10),RawData!$A$2:$A$1048576,0))</f>
        <v>22.7</v>
      </c>
      <c r="N3189">
        <f>INDEX(RawData!M$2:M$1048576,MATCH(FmtData!$B$4+(ROW()-10),RawData!$A$2:$A$1048576,0))</f>
        <v>21.9</v>
      </c>
      <c r="O3189">
        <f>INDEX(RawData!N$2:N$1048576,MATCH(FmtData!$B$4+(ROW()-10),RawData!$A$2:$A$1048576,0))</f>
        <v>170.5</v>
      </c>
      <c r="P3189">
        <f>INDEX(RawData!O$2:O$1048576,MATCH(FmtData!$B$4+(ROW()-10),RawData!$A$2:$A$1048576,0))</f>
        <v>35.831699999999998</v>
      </c>
      <c r="Q3189">
        <f>INDEX(RawData!P$2:P$1048576,MATCH(FmtData!$B$4+(ROW()-10),RawData!$A$2:$A$1048576,0))</f>
        <v>226.011</v>
      </c>
      <c r="R3189">
        <f>INDEX(RawData!Q$2:Q$1048576,MATCH(FmtData!$B$4+(ROW()-10),RawData!$A$2:$A$1048576,0))</f>
        <v>1.8310500000000001E-3</v>
      </c>
      <c r="S3189">
        <f>INDEX(RawData!R$2:R$1048576,MATCH(FmtData!$B$4+(ROW()-10),RawData!$A$2:$A$1048576,0))</f>
        <v>0.51633799999999996</v>
      </c>
      <c r="T3189">
        <f>INDEX(RawData!S$2:S$1048576,MATCH(FmtData!$B$4+(ROW()-10),RawData!$A$2:$A$1048576,0))</f>
        <v>0.52676999999999996</v>
      </c>
      <c r="U3189">
        <f>INDEX(RawData!T$2:T$1048576,MATCH(FmtData!$B$4+(ROW()-10),RawData!$A$2:$A$1048576,0))</f>
        <v>19.467199999999998</v>
      </c>
      <c r="V3189">
        <f>INDEX(RawData!U$2:U$1048576,MATCH(FmtData!$B$4+(ROW()-10),RawData!$A$2:$A$1048576,0))</f>
        <v>19.561800000000002</v>
      </c>
      <c r="W3189" s="8">
        <f t="shared" si="1083"/>
        <v>9.4600000000003348E-2</v>
      </c>
      <c r="X3189" s="8">
        <f t="shared" si="1084"/>
        <v>-0.26073607999999993</v>
      </c>
      <c r="Y3189" s="8">
        <f t="shared" si="1085"/>
        <v>-0.15884651999999996</v>
      </c>
      <c r="Z3189" s="8">
        <f t="shared" si="1086"/>
        <v>10.152691814042056</v>
      </c>
      <c r="AA3189" s="8">
        <f t="shared" si="1087"/>
        <v>10.050802254042056</v>
      </c>
      <c r="AB3189" s="8">
        <f t="shared" si="1088"/>
        <v>10.101747034042056</v>
      </c>
      <c r="AC3189" s="6">
        <f t="shared" si="1103"/>
        <v>-281.322</v>
      </c>
      <c r="AD3189" s="15">
        <f t="shared" si="1100"/>
        <v>-21.549999999999955</v>
      </c>
      <c r="AE3189" s="15">
        <f t="shared" si="1101"/>
        <v>68.452791551277301</v>
      </c>
      <c r="AF3189" s="15">
        <f t="shared" si="1102"/>
        <v>41.299610510253387</v>
      </c>
      <c r="AG3189" s="15">
        <f t="shared" si="1089"/>
        <v>54.811079706319902</v>
      </c>
      <c r="AH3189" s="15">
        <f t="shared" si="1104"/>
        <v>-122.42860518134808</v>
      </c>
      <c r="AI3189" s="17">
        <f t="shared" si="1090"/>
        <v>1.1985573669265441</v>
      </c>
      <c r="AJ3189" s="17">
        <f t="shared" si="1091"/>
        <v>0.94928022551368207</v>
      </c>
      <c r="AK3189" s="17">
        <f t="shared" si="1092"/>
        <v>0.75951461028015788</v>
      </c>
      <c r="AL3189" s="17">
        <f t="shared" si="1093"/>
        <v>0.78174490703777533</v>
      </c>
      <c r="AM3189" s="17">
        <f t="shared" si="1094"/>
        <v>0.77052274714301561</v>
      </c>
      <c r="AN3189" s="17">
        <f t="shared" si="1095"/>
        <v>0.94928022551368207</v>
      </c>
      <c r="AO3189" s="17">
        <f t="shared" si="1099"/>
        <v>0</v>
      </c>
      <c r="AP3189" s="17">
        <f t="shared" si="1096"/>
        <v>7.7052274714301561</v>
      </c>
      <c r="AQ3189" s="17">
        <f t="shared" si="1097"/>
        <v>11.985573669265442</v>
      </c>
      <c r="AR3189" s="17">
        <f t="shared" si="1098"/>
        <v>20.017961707267283</v>
      </c>
    </row>
    <row r="3190" spans="2:44" x14ac:dyDescent="0.25">
      <c r="B3190">
        <f>INDEX(RawData!$A$2:$A$1048576,MATCH(FmtData!$B$4+(ROW()-10),RawData!$A$2:$A$1048576,0))</f>
        <v>3375</v>
      </c>
      <c r="C3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42233.633750000001</v>
      </c>
      <c r="D3190" s="46">
        <f>IF($B$6=1,MID(INDEX(RawData!$B$2:$B$1048576, MATCH(FmtData!$B$4+(ROW()-10),RawData!$A$2:$A$1048576,0)),12,8)+$B$5/24,INDEX(RawData!$C$2:$C$1048576, MATCH(FmtData!$B$4+(ROW()-10),RawData!$A$2:$A$1048576,0)))</f>
        <v>0.63375000000000004</v>
      </c>
      <c r="E3190">
        <f>INDEX(RawData!D$2:D$1048576,MATCH(FmtData!$B$4+(ROW()-10),RawData!$A$2:$A$1048576,0))</f>
        <v>2903.37</v>
      </c>
      <c r="F3190">
        <f>INDEX(RawData!E$2:E$1048576,MATCH(FmtData!$B$4+(ROW()-10),RawData!$A$2:$A$1048576,0))</f>
        <v>7.1738299999999997</v>
      </c>
      <c r="G3190">
        <f>INDEX(RawData!F$2:F$1048576,MATCH(FmtData!$B$4+(ROW()-10),RawData!$A$2:$A$1048576,0))</f>
        <v>-120.006</v>
      </c>
      <c r="H3190">
        <f>INDEX(RawData!G$2:G$1048576,MATCH(FmtData!$B$4+(ROW()-10),RawData!$A$2:$A$1048576,0))</f>
        <v>0.49982199999999999</v>
      </c>
      <c r="I3190">
        <f>INDEX(RawData!H$2:H$1048576,MATCH(FmtData!$B$4+(ROW()-10),RawData!$A$2:$A$1048576,0))</f>
        <v>-3.71981E-3</v>
      </c>
      <c r="J3190">
        <f>INDEX(RawData!I$2:I$1048576,MATCH(FmtData!$B$4+(ROW()-10),RawData!$A$2:$A$1048576,0))</f>
        <v>197</v>
      </c>
      <c r="K3190">
        <f>INDEX(RawData!J$2:J$1048576,MATCH(FmtData!$B$4+(ROW()-10),RawData!$A$2:$A$1048576,0))</f>
        <v>195.9</v>
      </c>
      <c r="L3190">
        <f>INDEX(RawData!K$2:K$1048576,MATCH(FmtData!$B$4+(ROW()-10),RawData!$A$2:$A$1048576,0))</f>
        <v>197.5</v>
      </c>
      <c r="M3190">
        <f>INDEX(RawData!L$2:L$1048576,MATCH(FmtData!$B$4+(ROW()-10),RawData!$A$2:$A$1048576,0))</f>
        <v>22.7</v>
      </c>
      <c r="N3190">
        <f>INDEX(RawData!M$2:M$1048576,MATCH(FmtData!$B$4+(ROW()-10),RawData!$A$2:$A$1048576,0))</f>
        <v>21.9</v>
      </c>
      <c r="O3190">
        <f>INDEX(RawData!N$2:N$1048576,MATCH(FmtData!$B$4+(ROW()-10),RawData!$A$2:$A$1048576,0))</f>
        <v>170.5</v>
      </c>
      <c r="P3190">
        <f>INDEX(RawData!O$2:O$1048576,MATCH(FmtData!$B$4+(ROW()-10),RawData!$A$2:$A$1048576,0))</f>
        <v>35.831699999999998</v>
      </c>
      <c r="Q3190">
        <f>INDEX(RawData!P$2:P$1048576,MATCH(FmtData!$B$4+(ROW()-10),RawData!$A$2:$A$1048576,0))</f>
        <v>226.011</v>
      </c>
      <c r="R3190">
        <f>INDEX(RawData!Q$2:Q$1048576,MATCH(FmtData!$B$4+(ROW()-10),RawData!$A$2:$A$1048576,0))</f>
        <v>1.8310500000000001E-3</v>
      </c>
      <c r="S3190">
        <f>INDEX(RawData!R$2:R$1048576,MATCH(FmtData!$B$4+(ROW()-10),RawData!$A$2:$A$1048576,0))</f>
        <v>0.51633799999999996</v>
      </c>
      <c r="T3190">
        <f>INDEX(RawData!S$2:S$1048576,MATCH(FmtData!$B$4+(ROW()-10),RawData!$A$2:$A$1048576,0))</f>
        <v>0.52676999999999996</v>
      </c>
      <c r="U3190">
        <f>INDEX(RawData!T$2:T$1048576,MATCH(FmtData!$B$4+(ROW()-10),RawData!$A$2:$A$1048576,0))</f>
        <v>19.467199999999998</v>
      </c>
      <c r="V3190">
        <f>INDEX(RawData!U$2:U$1048576,MATCH(FmtData!$B$4+(ROW()-10),RawData!$A$2:$A$1048576,0))</f>
        <v>19.561800000000002</v>
      </c>
      <c r="W3190" s="8">
        <f t="shared" si="1083"/>
        <v>9.4600000000003348E-2</v>
      </c>
      <c r="X3190" s="8">
        <f t="shared" si="1084"/>
        <v>-0.26073607999999993</v>
      </c>
      <c r="Y3190" s="8">
        <f t="shared" si="1085"/>
        <v>-0.15884651999999996</v>
      </c>
      <c r="Z3190" s="8">
        <f t="shared" si="1086"/>
        <v>10.152691814042056</v>
      </c>
      <c r="AA3190" s="8">
        <f t="shared" si="1087"/>
        <v>10.050802254042056</v>
      </c>
      <c r="AB3190" s="8">
        <f t="shared" si="1088"/>
        <v>10.101747034042056</v>
      </c>
      <c r="AC3190" s="6">
        <f t="shared" si="1103"/>
        <v>-281.322</v>
      </c>
      <c r="AD3190" s="15">
        <f t="shared" si="1100"/>
        <v>-21.549999999999955</v>
      </c>
      <c r="AE3190" s="15">
        <f t="shared" si="1101"/>
        <v>68.452791551277301</v>
      </c>
      <c r="AF3190" s="15">
        <f t="shared" si="1102"/>
        <v>41.299610510253387</v>
      </c>
      <c r="AG3190" s="15">
        <f t="shared" si="1089"/>
        <v>54.811079706319902</v>
      </c>
      <c r="AH3190" s="15">
        <f t="shared" si="1104"/>
        <v>-122.42860518134808</v>
      </c>
      <c r="AI3190" s="17">
        <f t="shared" si="1090"/>
        <v>1.1985573669265441</v>
      </c>
      <c r="AJ3190" s="17">
        <f t="shared" si="1091"/>
        <v>0.94928022551368207</v>
      </c>
      <c r="AK3190" s="17">
        <f t="shared" si="1092"/>
        <v>0.75951461028015788</v>
      </c>
      <c r="AL3190" s="17">
        <f t="shared" si="1093"/>
        <v>0.78174490703777533</v>
      </c>
      <c r="AM3190" s="17">
        <f t="shared" si="1094"/>
        <v>0.77052274714301561</v>
      </c>
      <c r="AN3190" s="17">
        <f t="shared" si="1095"/>
        <v>0.94928022551368207</v>
      </c>
      <c r="AO3190" s="17">
        <f t="shared" si="1099"/>
        <v>0</v>
      </c>
      <c r="AP3190" s="17">
        <f t="shared" si="1096"/>
        <v>7.7052274714301561</v>
      </c>
      <c r="AQ3190" s="17">
        <f t="shared" si="1097"/>
        <v>11.985573669265442</v>
      </c>
      <c r="AR3190" s="17">
        <f t="shared" si="1098"/>
        <v>20.017961707267283</v>
      </c>
    </row>
    <row r="3191" spans="2:44" x14ac:dyDescent="0.25">
      <c r="B3191">
        <f>INDEX(RawData!$A$2:$A$1048576,MATCH(FmtData!$B$4+(ROW()-10),RawData!$A$2:$A$1048576,0))</f>
        <v>3376</v>
      </c>
      <c r="C3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42233.633773148147</v>
      </c>
      <c r="D3191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3191">
        <f>INDEX(RawData!D$2:D$1048576,MATCH(FmtData!$B$4+(ROW()-10),RawData!$A$2:$A$1048576,0))</f>
        <v>2903.37</v>
      </c>
      <c r="F3191">
        <f>INDEX(RawData!E$2:E$1048576,MATCH(FmtData!$B$4+(ROW()-10),RawData!$A$2:$A$1048576,0))</f>
        <v>7.1738299999999997</v>
      </c>
      <c r="G3191">
        <f>INDEX(RawData!F$2:F$1048576,MATCH(FmtData!$B$4+(ROW()-10),RawData!$A$2:$A$1048576,0))</f>
        <v>-120.006</v>
      </c>
      <c r="H3191">
        <f>INDEX(RawData!G$2:G$1048576,MATCH(FmtData!$B$4+(ROW()-10),RawData!$A$2:$A$1048576,0))</f>
        <v>0.49982199999999999</v>
      </c>
      <c r="I3191">
        <f>INDEX(RawData!H$2:H$1048576,MATCH(FmtData!$B$4+(ROW()-10),RawData!$A$2:$A$1048576,0))</f>
        <v>-3.71981E-3</v>
      </c>
      <c r="J3191">
        <f>INDEX(RawData!I$2:I$1048576,MATCH(FmtData!$B$4+(ROW()-10),RawData!$A$2:$A$1048576,0))</f>
        <v>197.1</v>
      </c>
      <c r="K3191">
        <f>INDEX(RawData!J$2:J$1048576,MATCH(FmtData!$B$4+(ROW()-10),RawData!$A$2:$A$1048576,0))</f>
        <v>195.8</v>
      </c>
      <c r="L3191">
        <f>INDEX(RawData!K$2:K$1048576,MATCH(FmtData!$B$4+(ROW()-10),RawData!$A$2:$A$1048576,0))</f>
        <v>197.5</v>
      </c>
      <c r="M3191">
        <f>INDEX(RawData!L$2:L$1048576,MATCH(FmtData!$B$4+(ROW()-10),RawData!$A$2:$A$1048576,0))</f>
        <v>22.7</v>
      </c>
      <c r="N3191">
        <f>INDEX(RawData!M$2:M$1048576,MATCH(FmtData!$B$4+(ROW()-10),RawData!$A$2:$A$1048576,0))</f>
        <v>21.9</v>
      </c>
      <c r="O3191">
        <f>INDEX(RawData!N$2:N$1048576,MATCH(FmtData!$B$4+(ROW()-10),RawData!$A$2:$A$1048576,0))</f>
        <v>170.5</v>
      </c>
      <c r="P3191">
        <f>INDEX(RawData!O$2:O$1048576,MATCH(FmtData!$B$4+(ROW()-10),RawData!$A$2:$A$1048576,0))</f>
        <v>35.831699999999998</v>
      </c>
      <c r="Q3191">
        <f>INDEX(RawData!P$2:P$1048576,MATCH(FmtData!$B$4+(ROW()-10),RawData!$A$2:$A$1048576,0))</f>
        <v>226.011</v>
      </c>
      <c r="R3191">
        <f>INDEX(RawData!Q$2:Q$1048576,MATCH(FmtData!$B$4+(ROW()-10),RawData!$A$2:$A$1048576,0))</f>
        <v>2.4414100000000002E-3</v>
      </c>
      <c r="S3191">
        <f>INDEX(RawData!R$2:R$1048576,MATCH(FmtData!$B$4+(ROW()-10),RawData!$A$2:$A$1048576,0))</f>
        <v>0.51633799999999996</v>
      </c>
      <c r="T3191">
        <f>INDEX(RawData!S$2:S$1048576,MATCH(FmtData!$B$4+(ROW()-10),RawData!$A$2:$A$1048576,0))</f>
        <v>0.52676999999999996</v>
      </c>
      <c r="U3191">
        <f>INDEX(RawData!T$2:T$1048576,MATCH(FmtData!$B$4+(ROW()-10),RawData!$A$2:$A$1048576,0))</f>
        <v>19.467199999999998</v>
      </c>
      <c r="V3191">
        <f>INDEX(RawData!U$2:U$1048576,MATCH(FmtData!$B$4+(ROW()-10),RawData!$A$2:$A$1048576,0))</f>
        <v>19.561800000000002</v>
      </c>
      <c r="W3191" s="8">
        <f t="shared" si="1083"/>
        <v>9.4600000000003348E-2</v>
      </c>
      <c r="X3191" s="8">
        <f t="shared" si="1084"/>
        <v>-0.26073607999999993</v>
      </c>
      <c r="Y3191" s="8">
        <f t="shared" si="1085"/>
        <v>-0.15884651999999996</v>
      </c>
      <c r="Z3191" s="8">
        <f t="shared" si="1086"/>
        <v>10.152691814042056</v>
      </c>
      <c r="AA3191" s="8">
        <f t="shared" si="1087"/>
        <v>10.050802254042056</v>
      </c>
      <c r="AB3191" s="8">
        <f t="shared" si="1088"/>
        <v>10.101747034042056</v>
      </c>
      <c r="AC3191" s="6">
        <f t="shared" si="1103"/>
        <v>-281.322</v>
      </c>
      <c r="AD3191" s="15">
        <f t="shared" si="1100"/>
        <v>-21.549999999999955</v>
      </c>
      <c r="AE3191" s="15">
        <f t="shared" si="1101"/>
        <v>68.452791551277301</v>
      </c>
      <c r="AF3191" s="15">
        <f t="shared" si="1102"/>
        <v>41.299610510253387</v>
      </c>
      <c r="AG3191" s="15">
        <f t="shared" si="1089"/>
        <v>54.811079706319902</v>
      </c>
      <c r="AH3191" s="15">
        <f t="shared" si="1104"/>
        <v>-122.42860518134808</v>
      </c>
      <c r="AI3191" s="17">
        <f t="shared" si="1090"/>
        <v>1.1985573669265441</v>
      </c>
      <c r="AJ3191" s="17">
        <f t="shared" si="1091"/>
        <v>0.94928022551368207</v>
      </c>
      <c r="AK3191" s="17">
        <f t="shared" si="1092"/>
        <v>0.75951461028015788</v>
      </c>
      <c r="AL3191" s="17">
        <f t="shared" si="1093"/>
        <v>0.78174490703777533</v>
      </c>
      <c r="AM3191" s="17">
        <f t="shared" si="1094"/>
        <v>0.77052274714301561</v>
      </c>
      <c r="AN3191" s="17">
        <f t="shared" si="1095"/>
        <v>0.94928022551368207</v>
      </c>
      <c r="AO3191" s="17">
        <f t="shared" si="1099"/>
        <v>0</v>
      </c>
      <c r="AP3191" s="17">
        <f t="shared" si="1096"/>
        <v>7.7052274714301561</v>
      </c>
      <c r="AQ3191" s="17">
        <f t="shared" si="1097"/>
        <v>11.985573669265442</v>
      </c>
      <c r="AR3191" s="17">
        <f t="shared" si="1098"/>
        <v>20.017961707267283</v>
      </c>
    </row>
    <row r="3192" spans="2:44" x14ac:dyDescent="0.25">
      <c r="B3192">
        <f>INDEX(RawData!$A$2:$A$1048576,MATCH(FmtData!$B$4+(ROW()-10),RawData!$A$2:$A$1048576,0))</f>
        <v>3377</v>
      </c>
      <c r="C3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42233.633796296293</v>
      </c>
      <c r="D3192" s="46">
        <f>IF($B$6=1,MID(INDEX(RawData!$B$2:$B$1048576, MATCH(FmtData!$B$4+(ROW()-10),RawData!$A$2:$A$1048576,0)),12,8)+$B$5/24,INDEX(RawData!$C$2:$C$1048576, MATCH(FmtData!$B$4+(ROW()-10),RawData!$A$2:$A$1048576,0)))</f>
        <v>0.6337962962962963</v>
      </c>
      <c r="E3192">
        <f>INDEX(RawData!D$2:D$1048576,MATCH(FmtData!$B$4+(ROW()-10),RawData!$A$2:$A$1048576,0))</f>
        <v>2904.3</v>
      </c>
      <c r="F3192">
        <f>INDEX(RawData!E$2:E$1048576,MATCH(FmtData!$B$4+(ROW()-10),RawData!$A$2:$A$1048576,0))</f>
        <v>7.1738299999999997</v>
      </c>
      <c r="G3192">
        <f>INDEX(RawData!F$2:F$1048576,MATCH(FmtData!$B$4+(ROW()-10),RawData!$A$2:$A$1048576,0))</f>
        <v>-120.006</v>
      </c>
      <c r="H3192">
        <f>INDEX(RawData!G$2:G$1048576,MATCH(FmtData!$B$4+(ROW()-10),RawData!$A$2:$A$1048576,0))</f>
        <v>0.49982199999999999</v>
      </c>
      <c r="I3192">
        <f>INDEX(RawData!H$2:H$1048576,MATCH(FmtData!$B$4+(ROW()-10),RawData!$A$2:$A$1048576,0))</f>
        <v>-3.71981E-3</v>
      </c>
      <c r="J3192">
        <f>INDEX(RawData!I$2:I$1048576,MATCH(FmtData!$B$4+(ROW()-10),RawData!$A$2:$A$1048576,0))</f>
        <v>197.2</v>
      </c>
      <c r="K3192">
        <f>INDEX(RawData!J$2:J$1048576,MATCH(FmtData!$B$4+(ROW()-10),RawData!$A$2:$A$1048576,0))</f>
        <v>195.8</v>
      </c>
      <c r="L3192">
        <f>INDEX(RawData!K$2:K$1048576,MATCH(FmtData!$B$4+(ROW()-10),RawData!$A$2:$A$1048576,0))</f>
        <v>197.5</v>
      </c>
      <c r="M3192">
        <f>INDEX(RawData!L$2:L$1048576,MATCH(FmtData!$B$4+(ROW()-10),RawData!$A$2:$A$1048576,0))</f>
        <v>22.7</v>
      </c>
      <c r="N3192">
        <f>INDEX(RawData!M$2:M$1048576,MATCH(FmtData!$B$4+(ROW()-10),RawData!$A$2:$A$1048576,0))</f>
        <v>21.8</v>
      </c>
      <c r="O3192">
        <f>INDEX(RawData!N$2:N$1048576,MATCH(FmtData!$B$4+(ROW()-10),RawData!$A$2:$A$1048576,0))</f>
        <v>170.5</v>
      </c>
      <c r="P3192">
        <f>INDEX(RawData!O$2:O$1048576,MATCH(FmtData!$B$4+(ROW()-10),RawData!$A$2:$A$1048576,0))</f>
        <v>35.831699999999998</v>
      </c>
      <c r="Q3192">
        <f>INDEX(RawData!P$2:P$1048576,MATCH(FmtData!$B$4+(ROW()-10),RawData!$A$2:$A$1048576,0))</f>
        <v>226.011</v>
      </c>
      <c r="R3192">
        <f>INDEX(RawData!Q$2:Q$1048576,MATCH(FmtData!$B$4+(ROW()-10),RawData!$A$2:$A$1048576,0))</f>
        <v>1.8310500000000001E-3</v>
      </c>
      <c r="S3192">
        <f>INDEX(RawData!R$2:R$1048576,MATCH(FmtData!$B$4+(ROW()-10),RawData!$A$2:$A$1048576,0))</f>
        <v>0.51633799999999996</v>
      </c>
      <c r="T3192">
        <f>INDEX(RawData!S$2:S$1048576,MATCH(FmtData!$B$4+(ROW()-10),RawData!$A$2:$A$1048576,0))</f>
        <v>0.52676999999999996</v>
      </c>
      <c r="U3192">
        <f>INDEX(RawData!T$2:T$1048576,MATCH(FmtData!$B$4+(ROW()-10),RawData!$A$2:$A$1048576,0))</f>
        <v>19.467199999999998</v>
      </c>
      <c r="V3192">
        <f>INDEX(RawData!U$2:U$1048576,MATCH(FmtData!$B$4+(ROW()-10),RawData!$A$2:$A$1048576,0))</f>
        <v>19.561800000000002</v>
      </c>
      <c r="W3192" s="8">
        <f t="shared" si="1083"/>
        <v>9.4600000000003348E-2</v>
      </c>
      <c r="X3192" s="8">
        <f t="shared" si="1084"/>
        <v>-0.26073607999999993</v>
      </c>
      <c r="Y3192" s="8">
        <f t="shared" si="1085"/>
        <v>-0.15884651999999996</v>
      </c>
      <c r="Z3192" s="8">
        <f t="shared" si="1086"/>
        <v>10.152691814042056</v>
      </c>
      <c r="AA3192" s="8">
        <f t="shared" si="1087"/>
        <v>10.050802254042056</v>
      </c>
      <c r="AB3192" s="8">
        <f t="shared" si="1088"/>
        <v>10.101747034042056</v>
      </c>
      <c r="AC3192" s="6">
        <f t="shared" si="1103"/>
        <v>-281.322</v>
      </c>
      <c r="AD3192" s="15">
        <f t="shared" si="1100"/>
        <v>-21.549999999999955</v>
      </c>
      <c r="AE3192" s="15">
        <f t="shared" si="1101"/>
        <v>68.452791551277301</v>
      </c>
      <c r="AF3192" s="15">
        <f t="shared" si="1102"/>
        <v>41.299610510253387</v>
      </c>
      <c r="AG3192" s="15">
        <f t="shared" si="1089"/>
        <v>54.811079706319902</v>
      </c>
      <c r="AH3192" s="15">
        <f t="shared" si="1104"/>
        <v>-122.42860518134808</v>
      </c>
      <c r="AI3192" s="17">
        <f t="shared" si="1090"/>
        <v>1.1985573669265441</v>
      </c>
      <c r="AJ3192" s="17">
        <f t="shared" si="1091"/>
        <v>0.94928022551368207</v>
      </c>
      <c r="AK3192" s="17">
        <f t="shared" si="1092"/>
        <v>0.75951461028015788</v>
      </c>
      <c r="AL3192" s="17">
        <f t="shared" si="1093"/>
        <v>0.78174490703777533</v>
      </c>
      <c r="AM3192" s="17">
        <f t="shared" si="1094"/>
        <v>0.77052274714301561</v>
      </c>
      <c r="AN3192" s="17">
        <f t="shared" si="1095"/>
        <v>0.94928022551368207</v>
      </c>
      <c r="AO3192" s="17">
        <f t="shared" si="1099"/>
        <v>0</v>
      </c>
      <c r="AP3192" s="17">
        <f t="shared" si="1096"/>
        <v>7.7052274714301561</v>
      </c>
      <c r="AQ3192" s="17">
        <f t="shared" si="1097"/>
        <v>11.985573669265442</v>
      </c>
      <c r="AR3192" s="17">
        <f t="shared" si="1098"/>
        <v>20.024373809199783</v>
      </c>
    </row>
    <row r="3193" spans="2:44" x14ac:dyDescent="0.25">
      <c r="B3193">
        <f>INDEX(RawData!$A$2:$A$1048576,MATCH(FmtData!$B$4+(ROW()-10),RawData!$A$2:$A$1048576,0))</f>
        <v>3378</v>
      </c>
      <c r="C3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42233.63380787037</v>
      </c>
      <c r="D3193" s="46">
        <f>IF($B$6=1,MID(INDEX(RawData!$B$2:$B$1048576, MATCH(FmtData!$B$4+(ROW()-10),RawData!$A$2:$A$1048576,0)),12,8)+$B$5/24,INDEX(RawData!$C$2:$C$1048576, MATCH(FmtData!$B$4+(ROW()-10),RawData!$A$2:$A$1048576,0)))</f>
        <v>0.63380787037037034</v>
      </c>
      <c r="E3193">
        <f>INDEX(RawData!D$2:D$1048576,MATCH(FmtData!$B$4+(ROW()-10),RawData!$A$2:$A$1048576,0))</f>
        <v>2904.3</v>
      </c>
      <c r="F3193">
        <f>INDEX(RawData!E$2:E$1048576,MATCH(FmtData!$B$4+(ROW()-10),RawData!$A$2:$A$1048576,0))</f>
        <v>7.1738299999999997</v>
      </c>
      <c r="G3193">
        <f>INDEX(RawData!F$2:F$1048576,MATCH(FmtData!$B$4+(ROW()-10),RawData!$A$2:$A$1048576,0))</f>
        <v>-120.006</v>
      </c>
      <c r="H3193">
        <f>INDEX(RawData!G$2:G$1048576,MATCH(FmtData!$B$4+(ROW()-10),RawData!$A$2:$A$1048576,0))</f>
        <v>0.49982199999999999</v>
      </c>
      <c r="I3193">
        <f>INDEX(RawData!H$2:H$1048576,MATCH(FmtData!$B$4+(ROW()-10),RawData!$A$2:$A$1048576,0))</f>
        <v>-3.71981E-3</v>
      </c>
      <c r="J3193">
        <f>INDEX(RawData!I$2:I$1048576,MATCH(FmtData!$B$4+(ROW()-10),RawData!$A$2:$A$1048576,0))</f>
        <v>197.3</v>
      </c>
      <c r="K3193">
        <f>INDEX(RawData!J$2:J$1048576,MATCH(FmtData!$B$4+(ROW()-10),RawData!$A$2:$A$1048576,0))</f>
        <v>195.7</v>
      </c>
      <c r="L3193">
        <f>INDEX(RawData!K$2:K$1048576,MATCH(FmtData!$B$4+(ROW()-10),RawData!$A$2:$A$1048576,0))</f>
        <v>197.5</v>
      </c>
      <c r="M3193">
        <f>INDEX(RawData!L$2:L$1048576,MATCH(FmtData!$B$4+(ROW()-10),RawData!$A$2:$A$1048576,0))</f>
        <v>22.7</v>
      </c>
      <c r="N3193">
        <f>INDEX(RawData!M$2:M$1048576,MATCH(FmtData!$B$4+(ROW()-10),RawData!$A$2:$A$1048576,0))</f>
        <v>21.9</v>
      </c>
      <c r="O3193">
        <f>INDEX(RawData!N$2:N$1048576,MATCH(FmtData!$B$4+(ROW()-10),RawData!$A$2:$A$1048576,0))</f>
        <v>170.5</v>
      </c>
      <c r="P3193">
        <f>INDEX(RawData!O$2:O$1048576,MATCH(FmtData!$B$4+(ROW()-10),RawData!$A$2:$A$1048576,0))</f>
        <v>35.831699999999998</v>
      </c>
      <c r="Q3193">
        <f>INDEX(RawData!P$2:P$1048576,MATCH(FmtData!$B$4+(ROW()-10),RawData!$A$2:$A$1048576,0))</f>
        <v>226.011</v>
      </c>
      <c r="R3193">
        <f>INDEX(RawData!Q$2:Q$1048576,MATCH(FmtData!$B$4+(ROW()-10),RawData!$A$2:$A$1048576,0))</f>
        <v>2.4414100000000002E-3</v>
      </c>
      <c r="S3193">
        <f>INDEX(RawData!R$2:R$1048576,MATCH(FmtData!$B$4+(ROW()-10),RawData!$A$2:$A$1048576,0))</f>
        <v>0.51633799999999996</v>
      </c>
      <c r="T3193">
        <f>INDEX(RawData!S$2:S$1048576,MATCH(FmtData!$B$4+(ROW()-10),RawData!$A$2:$A$1048576,0))</f>
        <v>0.52676999999999996</v>
      </c>
      <c r="U3193">
        <f>INDEX(RawData!T$2:T$1048576,MATCH(FmtData!$B$4+(ROW()-10),RawData!$A$2:$A$1048576,0))</f>
        <v>19.462599999999998</v>
      </c>
      <c r="V3193">
        <f>INDEX(RawData!U$2:U$1048576,MATCH(FmtData!$B$4+(ROW()-10),RawData!$A$2:$A$1048576,0))</f>
        <v>19.561800000000002</v>
      </c>
      <c r="W3193" s="8">
        <f t="shared" si="1083"/>
        <v>9.9200000000003286E-2</v>
      </c>
      <c r="X3193" s="8">
        <f t="shared" si="1084"/>
        <v>-0.26073607999999993</v>
      </c>
      <c r="Y3193" s="8">
        <f t="shared" si="1085"/>
        <v>-0.15884651999999996</v>
      </c>
      <c r="Z3193" s="8">
        <f t="shared" si="1086"/>
        <v>10.152691814042056</v>
      </c>
      <c r="AA3193" s="8">
        <f t="shared" si="1087"/>
        <v>10.050802254042056</v>
      </c>
      <c r="AB3193" s="8">
        <f t="shared" si="1088"/>
        <v>10.101747034042056</v>
      </c>
      <c r="AC3193" s="6">
        <f t="shared" si="1103"/>
        <v>-281.322</v>
      </c>
      <c r="AD3193" s="15">
        <f t="shared" si="1100"/>
        <v>-21.549999999999955</v>
      </c>
      <c r="AE3193" s="15">
        <f t="shared" si="1101"/>
        <v>68.452791551277301</v>
      </c>
      <c r="AF3193" s="15">
        <f t="shared" si="1102"/>
        <v>41.299610510253387</v>
      </c>
      <c r="AG3193" s="15">
        <f t="shared" si="1089"/>
        <v>54.811079706319902</v>
      </c>
      <c r="AH3193" s="15">
        <f t="shared" si="1104"/>
        <v>-122.42860518134808</v>
      </c>
      <c r="AI3193" s="17">
        <f t="shared" si="1090"/>
        <v>1.1985573669265441</v>
      </c>
      <c r="AJ3193" s="17">
        <f t="shared" si="1091"/>
        <v>0.94928022551368207</v>
      </c>
      <c r="AK3193" s="17">
        <f t="shared" si="1092"/>
        <v>0.75951461028015788</v>
      </c>
      <c r="AL3193" s="17">
        <f t="shared" si="1093"/>
        <v>0.78174490703777533</v>
      </c>
      <c r="AM3193" s="17">
        <f t="shared" si="1094"/>
        <v>0.77052274714301561</v>
      </c>
      <c r="AN3193" s="17">
        <f t="shared" si="1095"/>
        <v>0.94928022551368207</v>
      </c>
      <c r="AO3193" s="17">
        <f t="shared" si="1099"/>
        <v>0</v>
      </c>
      <c r="AP3193" s="17">
        <f t="shared" si="1096"/>
        <v>7.7052274714301561</v>
      </c>
      <c r="AQ3193" s="17">
        <f t="shared" si="1097"/>
        <v>11.985573669265442</v>
      </c>
      <c r="AR3193" s="17">
        <f t="shared" si="1098"/>
        <v>20.024373809199783</v>
      </c>
    </row>
    <row r="3194" spans="2:44" x14ac:dyDescent="0.25">
      <c r="B3194">
        <f>INDEX(RawData!$A$2:$A$1048576,MATCH(FmtData!$B$4+(ROW()-10),RawData!$A$2:$A$1048576,0))</f>
        <v>3379</v>
      </c>
      <c r="C3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42233.633831018517</v>
      </c>
      <c r="D3194" s="46">
        <f>IF($B$6=1,MID(INDEX(RawData!$B$2:$B$1048576, MATCH(FmtData!$B$4+(ROW()-10),RawData!$A$2:$A$1048576,0)),12,8)+$B$5/24,INDEX(RawData!$C$2:$C$1048576, MATCH(FmtData!$B$4+(ROW()-10),RawData!$A$2:$A$1048576,0)))</f>
        <v>0.63383101851851853</v>
      </c>
      <c r="E3194">
        <f>INDEX(RawData!D$2:D$1048576,MATCH(FmtData!$B$4+(ROW()-10),RawData!$A$2:$A$1048576,0))</f>
        <v>2904.3</v>
      </c>
      <c r="F3194">
        <f>INDEX(RawData!E$2:E$1048576,MATCH(FmtData!$B$4+(ROW()-10),RawData!$A$2:$A$1048576,0))</f>
        <v>7.1738299999999997</v>
      </c>
      <c r="G3194">
        <f>INDEX(RawData!F$2:F$1048576,MATCH(FmtData!$B$4+(ROW()-10),RawData!$A$2:$A$1048576,0))</f>
        <v>-120.006</v>
      </c>
      <c r="H3194">
        <f>INDEX(RawData!G$2:G$1048576,MATCH(FmtData!$B$4+(ROW()-10),RawData!$A$2:$A$1048576,0))</f>
        <v>0.49982199999999999</v>
      </c>
      <c r="I3194">
        <f>INDEX(RawData!H$2:H$1048576,MATCH(FmtData!$B$4+(ROW()-10),RawData!$A$2:$A$1048576,0))</f>
        <v>-3.71981E-3</v>
      </c>
      <c r="J3194">
        <f>INDEX(RawData!I$2:I$1048576,MATCH(FmtData!$B$4+(ROW()-10),RawData!$A$2:$A$1048576,0))</f>
        <v>197.5</v>
      </c>
      <c r="K3194">
        <f>INDEX(RawData!J$2:J$1048576,MATCH(FmtData!$B$4+(ROW()-10),RawData!$A$2:$A$1048576,0))</f>
        <v>195.5</v>
      </c>
      <c r="L3194">
        <f>INDEX(RawData!K$2:K$1048576,MATCH(FmtData!$B$4+(ROW()-10),RawData!$A$2:$A$1048576,0))</f>
        <v>197.6</v>
      </c>
      <c r="M3194">
        <f>INDEX(RawData!L$2:L$1048576,MATCH(FmtData!$B$4+(ROW()-10),RawData!$A$2:$A$1048576,0))</f>
        <v>22.8</v>
      </c>
      <c r="N3194">
        <f>INDEX(RawData!M$2:M$1048576,MATCH(FmtData!$B$4+(ROW()-10),RawData!$A$2:$A$1048576,0))</f>
        <v>21.9</v>
      </c>
      <c r="O3194">
        <f>INDEX(RawData!N$2:N$1048576,MATCH(FmtData!$B$4+(ROW()-10),RawData!$A$2:$A$1048576,0))</f>
        <v>170.5</v>
      </c>
      <c r="P3194">
        <f>INDEX(RawData!O$2:O$1048576,MATCH(FmtData!$B$4+(ROW()-10),RawData!$A$2:$A$1048576,0))</f>
        <v>35.831699999999998</v>
      </c>
      <c r="Q3194">
        <f>INDEX(RawData!P$2:P$1048576,MATCH(FmtData!$B$4+(ROW()-10),RawData!$A$2:$A$1048576,0))</f>
        <v>226.011</v>
      </c>
      <c r="R3194">
        <f>INDEX(RawData!Q$2:Q$1048576,MATCH(FmtData!$B$4+(ROW()-10),RawData!$A$2:$A$1048576,0))</f>
        <v>2.4414100000000002E-3</v>
      </c>
      <c r="S3194">
        <f>INDEX(RawData!R$2:R$1048576,MATCH(FmtData!$B$4+(ROW()-10),RawData!$A$2:$A$1048576,0))</f>
        <v>0.51633799999999996</v>
      </c>
      <c r="T3194">
        <f>INDEX(RawData!S$2:S$1048576,MATCH(FmtData!$B$4+(ROW()-10),RawData!$A$2:$A$1048576,0))</f>
        <v>0.52676999999999996</v>
      </c>
      <c r="U3194">
        <f>INDEX(RawData!T$2:T$1048576,MATCH(FmtData!$B$4+(ROW()-10),RawData!$A$2:$A$1048576,0))</f>
        <v>19.447299999999998</v>
      </c>
      <c r="V3194">
        <f>INDEX(RawData!U$2:U$1048576,MATCH(FmtData!$B$4+(ROW()-10),RawData!$A$2:$A$1048576,0))</f>
        <v>19.561800000000002</v>
      </c>
      <c r="W3194" s="8">
        <f t="shared" si="1083"/>
        <v>0.11450000000000315</v>
      </c>
      <c r="X3194" s="8">
        <f t="shared" si="1084"/>
        <v>-0.26073607999999993</v>
      </c>
      <c r="Y3194" s="8">
        <f t="shared" si="1085"/>
        <v>-0.15884651999999996</v>
      </c>
      <c r="Z3194" s="8">
        <f t="shared" si="1086"/>
        <v>10.152691814042056</v>
      </c>
      <c r="AA3194" s="8">
        <f t="shared" si="1087"/>
        <v>10.050802254042056</v>
      </c>
      <c r="AB3194" s="8">
        <f t="shared" si="1088"/>
        <v>10.101747034042056</v>
      </c>
      <c r="AC3194" s="6">
        <f t="shared" si="1103"/>
        <v>-281.322</v>
      </c>
      <c r="AD3194" s="15">
        <f t="shared" si="1100"/>
        <v>-21.549999999999955</v>
      </c>
      <c r="AE3194" s="15">
        <f t="shared" si="1101"/>
        <v>68.452791551277301</v>
      </c>
      <c r="AF3194" s="15">
        <f t="shared" si="1102"/>
        <v>41.299610510253387</v>
      </c>
      <c r="AG3194" s="15">
        <f t="shared" si="1089"/>
        <v>54.811079706319902</v>
      </c>
      <c r="AH3194" s="15">
        <f t="shared" si="1104"/>
        <v>-122.42860518134808</v>
      </c>
      <c r="AI3194" s="17">
        <f t="shared" si="1090"/>
        <v>1.1985573669265441</v>
      </c>
      <c r="AJ3194" s="17">
        <f t="shared" si="1091"/>
        <v>0.94928022551368207</v>
      </c>
      <c r="AK3194" s="17">
        <f t="shared" si="1092"/>
        <v>0.75951461028015788</v>
      </c>
      <c r="AL3194" s="17">
        <f t="shared" si="1093"/>
        <v>0.78174490703777533</v>
      </c>
      <c r="AM3194" s="17">
        <f t="shared" si="1094"/>
        <v>0.77052274714301561</v>
      </c>
      <c r="AN3194" s="17">
        <f t="shared" si="1095"/>
        <v>0.94928022551368207</v>
      </c>
      <c r="AO3194" s="17">
        <f t="shared" si="1099"/>
        <v>0</v>
      </c>
      <c r="AP3194" s="17">
        <f t="shared" si="1096"/>
        <v>7.7052274714301561</v>
      </c>
      <c r="AQ3194" s="17">
        <f t="shared" si="1097"/>
        <v>11.985573669265442</v>
      </c>
      <c r="AR3194" s="17">
        <f t="shared" si="1098"/>
        <v>20.024373809199783</v>
      </c>
    </row>
    <row r="3195" spans="2:44" x14ac:dyDescent="0.25">
      <c r="B3195">
        <f>INDEX(RawData!$A$2:$A$1048576,MATCH(FmtData!$B$4+(ROW()-10),RawData!$A$2:$A$1048576,0))</f>
        <v>3380</v>
      </c>
      <c r="C3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42233.63385416667</v>
      </c>
      <c r="D3195" s="46">
        <f>IF($B$6=1,MID(INDEX(RawData!$B$2:$B$1048576, MATCH(FmtData!$B$4+(ROW()-10),RawData!$A$2:$A$1048576,0)),12,8)+$B$5/24,INDEX(RawData!$C$2:$C$1048576, MATCH(FmtData!$B$4+(ROW()-10),RawData!$A$2:$A$1048576,0)))</f>
        <v>0.63385416666666672</v>
      </c>
      <c r="E3195">
        <f>INDEX(RawData!D$2:D$1048576,MATCH(FmtData!$B$4+(ROW()-10),RawData!$A$2:$A$1048576,0))</f>
        <v>2905.23</v>
      </c>
      <c r="F3195">
        <f>INDEX(RawData!E$2:E$1048576,MATCH(FmtData!$B$4+(ROW()-10),RawData!$A$2:$A$1048576,0))</f>
        <v>7.1738299999999997</v>
      </c>
      <c r="G3195">
        <f>INDEX(RawData!F$2:F$1048576,MATCH(FmtData!$B$4+(ROW()-10),RawData!$A$2:$A$1048576,0))</f>
        <v>-120.006</v>
      </c>
      <c r="H3195">
        <f>INDEX(RawData!G$2:G$1048576,MATCH(FmtData!$B$4+(ROW()-10),RawData!$A$2:$A$1048576,0))</f>
        <v>0.49982199999999999</v>
      </c>
      <c r="I3195">
        <f>INDEX(RawData!H$2:H$1048576,MATCH(FmtData!$B$4+(ROW()-10),RawData!$A$2:$A$1048576,0))</f>
        <v>-3.71981E-3</v>
      </c>
      <c r="J3195">
        <f>INDEX(RawData!I$2:I$1048576,MATCH(FmtData!$B$4+(ROW()-10),RawData!$A$2:$A$1048576,0))</f>
        <v>197.6</v>
      </c>
      <c r="K3195">
        <f>INDEX(RawData!J$2:J$1048576,MATCH(FmtData!$B$4+(ROW()-10),RawData!$A$2:$A$1048576,0))</f>
        <v>195.5</v>
      </c>
      <c r="L3195">
        <f>INDEX(RawData!K$2:K$1048576,MATCH(FmtData!$B$4+(ROW()-10),RawData!$A$2:$A$1048576,0))</f>
        <v>197.6</v>
      </c>
      <c r="M3195">
        <f>INDEX(RawData!L$2:L$1048576,MATCH(FmtData!$B$4+(ROW()-10),RawData!$A$2:$A$1048576,0))</f>
        <v>22.7</v>
      </c>
      <c r="N3195">
        <f>INDEX(RawData!M$2:M$1048576,MATCH(FmtData!$B$4+(ROW()-10),RawData!$A$2:$A$1048576,0))</f>
        <v>21.9</v>
      </c>
      <c r="O3195">
        <f>INDEX(RawData!N$2:N$1048576,MATCH(FmtData!$B$4+(ROW()-10),RawData!$A$2:$A$1048576,0))</f>
        <v>170.5</v>
      </c>
      <c r="P3195">
        <f>INDEX(RawData!O$2:O$1048576,MATCH(FmtData!$B$4+(ROW()-10),RawData!$A$2:$A$1048576,0))</f>
        <v>35.831699999999998</v>
      </c>
      <c r="Q3195">
        <f>INDEX(RawData!P$2:P$1048576,MATCH(FmtData!$B$4+(ROW()-10),RawData!$A$2:$A$1048576,0))</f>
        <v>226.011</v>
      </c>
      <c r="R3195">
        <f>INDEX(RawData!Q$2:Q$1048576,MATCH(FmtData!$B$4+(ROW()-10),RawData!$A$2:$A$1048576,0))</f>
        <v>2.4414100000000002E-3</v>
      </c>
      <c r="S3195">
        <f>INDEX(RawData!R$2:R$1048576,MATCH(FmtData!$B$4+(ROW()-10),RawData!$A$2:$A$1048576,0))</f>
        <v>0.51633799999999996</v>
      </c>
      <c r="T3195">
        <f>INDEX(RawData!S$2:S$1048576,MATCH(FmtData!$B$4+(ROW()-10),RawData!$A$2:$A$1048576,0))</f>
        <v>0.52676999999999996</v>
      </c>
      <c r="U3195">
        <f>INDEX(RawData!T$2:T$1048576,MATCH(FmtData!$B$4+(ROW()-10),RawData!$A$2:$A$1048576,0))</f>
        <v>19.447299999999998</v>
      </c>
      <c r="V3195">
        <f>INDEX(RawData!U$2:U$1048576,MATCH(FmtData!$B$4+(ROW()-10),RawData!$A$2:$A$1048576,0))</f>
        <v>19.561800000000002</v>
      </c>
      <c r="W3195" s="8">
        <f t="shared" si="1083"/>
        <v>0.11450000000000315</v>
      </c>
      <c r="X3195" s="8">
        <f t="shared" si="1084"/>
        <v>-0.26073607999999993</v>
      </c>
      <c r="Y3195" s="8">
        <f t="shared" si="1085"/>
        <v>-0.15884651999999996</v>
      </c>
      <c r="Z3195" s="8">
        <f t="shared" si="1086"/>
        <v>10.152691814042056</v>
      </c>
      <c r="AA3195" s="8">
        <f t="shared" si="1087"/>
        <v>10.050802254042056</v>
      </c>
      <c r="AB3195" s="8">
        <f t="shared" si="1088"/>
        <v>10.101747034042056</v>
      </c>
      <c r="AC3195" s="6">
        <f t="shared" si="1103"/>
        <v>-281.322</v>
      </c>
      <c r="AD3195" s="15">
        <f t="shared" si="1100"/>
        <v>-21.549999999999955</v>
      </c>
      <c r="AE3195" s="15">
        <f t="shared" si="1101"/>
        <v>68.452791551277301</v>
      </c>
      <c r="AF3195" s="15">
        <f t="shared" si="1102"/>
        <v>41.299610510253387</v>
      </c>
      <c r="AG3195" s="15">
        <f t="shared" si="1089"/>
        <v>54.811079706319902</v>
      </c>
      <c r="AH3195" s="15">
        <f t="shared" si="1104"/>
        <v>-122.42860518134808</v>
      </c>
      <c r="AI3195" s="17">
        <f t="shared" si="1090"/>
        <v>1.1985573669265441</v>
      </c>
      <c r="AJ3195" s="17">
        <f t="shared" si="1091"/>
        <v>0.94928022551368207</v>
      </c>
      <c r="AK3195" s="17">
        <f t="shared" si="1092"/>
        <v>0.75951461028015788</v>
      </c>
      <c r="AL3195" s="17">
        <f t="shared" si="1093"/>
        <v>0.78174490703777533</v>
      </c>
      <c r="AM3195" s="17">
        <f t="shared" si="1094"/>
        <v>0.77052274714301561</v>
      </c>
      <c r="AN3195" s="17">
        <f t="shared" si="1095"/>
        <v>0.94928022551368207</v>
      </c>
      <c r="AO3195" s="17">
        <f t="shared" si="1099"/>
        <v>0</v>
      </c>
      <c r="AP3195" s="17">
        <f t="shared" si="1096"/>
        <v>7.7052274714301561</v>
      </c>
      <c r="AQ3195" s="17">
        <f t="shared" si="1097"/>
        <v>11.985573669265442</v>
      </c>
      <c r="AR3195" s="17">
        <f t="shared" si="1098"/>
        <v>20.030785911132281</v>
      </c>
    </row>
    <row r="3196" spans="2:44" x14ac:dyDescent="0.25">
      <c r="B3196">
        <f>INDEX(RawData!$A$2:$A$1048576,MATCH(FmtData!$B$4+(ROW()-10),RawData!$A$2:$A$1048576,0))</f>
        <v>3381</v>
      </c>
      <c r="C3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42233.633877314816</v>
      </c>
      <c r="D3196" s="46">
        <f>IF($B$6=1,MID(INDEX(RawData!$B$2:$B$1048576, MATCH(FmtData!$B$4+(ROW()-10),RawData!$A$2:$A$1048576,0)),12,8)+$B$5/24,INDEX(RawData!$C$2:$C$1048576, MATCH(FmtData!$B$4+(ROW()-10),RawData!$A$2:$A$1048576,0)))</f>
        <v>0.6338773148148148</v>
      </c>
      <c r="E3196">
        <f>INDEX(RawData!D$2:D$1048576,MATCH(FmtData!$B$4+(ROW()-10),RawData!$A$2:$A$1048576,0))</f>
        <v>2905.23</v>
      </c>
      <c r="F3196">
        <f>INDEX(RawData!E$2:E$1048576,MATCH(FmtData!$B$4+(ROW()-10),RawData!$A$2:$A$1048576,0))</f>
        <v>7.1738299999999997</v>
      </c>
      <c r="G3196">
        <f>INDEX(RawData!F$2:F$1048576,MATCH(FmtData!$B$4+(ROW()-10),RawData!$A$2:$A$1048576,0))</f>
        <v>-120.006</v>
      </c>
      <c r="H3196">
        <f>INDEX(RawData!G$2:G$1048576,MATCH(FmtData!$B$4+(ROW()-10),RawData!$A$2:$A$1048576,0))</f>
        <v>0.49982199999999999</v>
      </c>
      <c r="I3196">
        <f>INDEX(RawData!H$2:H$1048576,MATCH(FmtData!$B$4+(ROW()-10),RawData!$A$2:$A$1048576,0))</f>
        <v>-3.71981E-3</v>
      </c>
      <c r="J3196">
        <f>INDEX(RawData!I$2:I$1048576,MATCH(FmtData!$B$4+(ROW()-10),RawData!$A$2:$A$1048576,0))</f>
        <v>197.6</v>
      </c>
      <c r="K3196">
        <f>INDEX(RawData!J$2:J$1048576,MATCH(FmtData!$B$4+(ROW()-10),RawData!$A$2:$A$1048576,0))</f>
        <v>195.4</v>
      </c>
      <c r="L3196">
        <f>INDEX(RawData!K$2:K$1048576,MATCH(FmtData!$B$4+(ROW()-10),RawData!$A$2:$A$1048576,0))</f>
        <v>197.6</v>
      </c>
      <c r="M3196">
        <f>INDEX(RawData!L$2:L$1048576,MATCH(FmtData!$B$4+(ROW()-10),RawData!$A$2:$A$1048576,0))</f>
        <v>22.7</v>
      </c>
      <c r="N3196">
        <f>INDEX(RawData!M$2:M$1048576,MATCH(FmtData!$B$4+(ROW()-10),RawData!$A$2:$A$1048576,0))</f>
        <v>21.9</v>
      </c>
      <c r="O3196">
        <f>INDEX(RawData!N$2:N$1048576,MATCH(FmtData!$B$4+(ROW()-10),RawData!$A$2:$A$1048576,0))</f>
        <v>170.5</v>
      </c>
      <c r="P3196">
        <f>INDEX(RawData!O$2:O$1048576,MATCH(FmtData!$B$4+(ROW()-10),RawData!$A$2:$A$1048576,0))</f>
        <v>35.831699999999998</v>
      </c>
      <c r="Q3196">
        <f>INDEX(RawData!P$2:P$1048576,MATCH(FmtData!$B$4+(ROW()-10),RawData!$A$2:$A$1048576,0))</f>
        <v>226.011</v>
      </c>
      <c r="R3196">
        <f>INDEX(RawData!Q$2:Q$1048576,MATCH(FmtData!$B$4+(ROW()-10),RawData!$A$2:$A$1048576,0))</f>
        <v>1.8310500000000001E-3</v>
      </c>
      <c r="S3196">
        <f>INDEX(RawData!R$2:R$1048576,MATCH(FmtData!$B$4+(ROW()-10),RawData!$A$2:$A$1048576,0))</f>
        <v>0.51633799999999996</v>
      </c>
      <c r="T3196">
        <f>INDEX(RawData!S$2:S$1048576,MATCH(FmtData!$B$4+(ROW()-10),RawData!$A$2:$A$1048576,0))</f>
        <v>0.52676999999999996</v>
      </c>
      <c r="U3196">
        <f>INDEX(RawData!T$2:T$1048576,MATCH(FmtData!$B$4+(ROW()-10),RawData!$A$2:$A$1048576,0))</f>
        <v>19.447299999999998</v>
      </c>
      <c r="V3196">
        <f>INDEX(RawData!U$2:U$1048576,MATCH(FmtData!$B$4+(ROW()-10),RawData!$A$2:$A$1048576,0))</f>
        <v>19.561800000000002</v>
      </c>
      <c r="W3196" s="8">
        <f t="shared" si="1083"/>
        <v>0.11450000000000315</v>
      </c>
      <c r="X3196" s="8">
        <f t="shared" si="1084"/>
        <v>-0.26073607999999993</v>
      </c>
      <c r="Y3196" s="8">
        <f t="shared" si="1085"/>
        <v>-0.15884651999999996</v>
      </c>
      <c r="Z3196" s="8">
        <f t="shared" si="1086"/>
        <v>10.152691814042056</v>
      </c>
      <c r="AA3196" s="8">
        <f t="shared" si="1087"/>
        <v>10.050802254042056</v>
      </c>
      <c r="AB3196" s="8">
        <f t="shared" si="1088"/>
        <v>10.101747034042056</v>
      </c>
      <c r="AC3196" s="6">
        <f t="shared" si="1103"/>
        <v>-281.322</v>
      </c>
      <c r="AD3196" s="15">
        <f t="shared" si="1100"/>
        <v>-21.549999999999955</v>
      </c>
      <c r="AE3196" s="15">
        <f t="shared" si="1101"/>
        <v>68.452791551277301</v>
      </c>
      <c r="AF3196" s="15">
        <f t="shared" si="1102"/>
        <v>41.299610510253387</v>
      </c>
      <c r="AG3196" s="15">
        <f t="shared" si="1089"/>
        <v>54.811079706319902</v>
      </c>
      <c r="AH3196" s="15">
        <f t="shared" si="1104"/>
        <v>-122.42860518134808</v>
      </c>
      <c r="AI3196" s="17">
        <f t="shared" si="1090"/>
        <v>1.1985573669265441</v>
      </c>
      <c r="AJ3196" s="17">
        <f t="shared" si="1091"/>
        <v>0.94928022551368207</v>
      </c>
      <c r="AK3196" s="17">
        <f t="shared" si="1092"/>
        <v>0.75951461028015788</v>
      </c>
      <c r="AL3196" s="17">
        <f t="shared" si="1093"/>
        <v>0.78174490703777533</v>
      </c>
      <c r="AM3196" s="17">
        <f t="shared" si="1094"/>
        <v>0.77052274714301561</v>
      </c>
      <c r="AN3196" s="17">
        <f t="shared" si="1095"/>
        <v>0.94928022551368207</v>
      </c>
      <c r="AO3196" s="17">
        <f t="shared" si="1099"/>
        <v>0</v>
      </c>
      <c r="AP3196" s="17">
        <f t="shared" si="1096"/>
        <v>7.7052274714301561</v>
      </c>
      <c r="AQ3196" s="17">
        <f t="shared" si="1097"/>
        <v>11.985573669265442</v>
      </c>
      <c r="AR3196" s="17">
        <f t="shared" si="1098"/>
        <v>20.030785911132281</v>
      </c>
    </row>
    <row r="3197" spans="2:44" x14ac:dyDescent="0.25">
      <c r="B3197">
        <f>INDEX(RawData!$A$2:$A$1048576,MATCH(FmtData!$B$4+(ROW()-10),RawData!$A$2:$A$1048576,0))</f>
        <v>3382</v>
      </c>
      <c r="C3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42233.633900462963</v>
      </c>
      <c r="D3197" s="46">
        <f>IF($B$6=1,MID(INDEX(RawData!$B$2:$B$1048576, MATCH(FmtData!$B$4+(ROW()-10),RawData!$A$2:$A$1048576,0)),12,8)+$B$5/24,INDEX(RawData!$C$2:$C$1048576, MATCH(FmtData!$B$4+(ROW()-10),RawData!$A$2:$A$1048576,0)))</f>
        <v>0.63390046296296299</v>
      </c>
      <c r="E3197">
        <f>INDEX(RawData!D$2:D$1048576,MATCH(FmtData!$B$4+(ROW()-10),RawData!$A$2:$A$1048576,0))</f>
        <v>2906.16</v>
      </c>
      <c r="F3197">
        <f>INDEX(RawData!E$2:E$1048576,MATCH(FmtData!$B$4+(ROW()-10),RawData!$A$2:$A$1048576,0))</f>
        <v>7.1738299999999997</v>
      </c>
      <c r="G3197">
        <f>INDEX(RawData!F$2:F$1048576,MATCH(FmtData!$B$4+(ROW()-10),RawData!$A$2:$A$1048576,0))</f>
        <v>-120.006</v>
      </c>
      <c r="H3197">
        <f>INDEX(RawData!G$2:G$1048576,MATCH(FmtData!$B$4+(ROW()-10),RawData!$A$2:$A$1048576,0))</f>
        <v>0.49982199999999999</v>
      </c>
      <c r="I3197">
        <f>INDEX(RawData!H$2:H$1048576,MATCH(FmtData!$B$4+(ROW()-10),RawData!$A$2:$A$1048576,0))</f>
        <v>-3.71981E-3</v>
      </c>
      <c r="J3197">
        <f>INDEX(RawData!I$2:I$1048576,MATCH(FmtData!$B$4+(ROW()-10),RawData!$A$2:$A$1048576,0))</f>
        <v>197.6</v>
      </c>
      <c r="K3197">
        <f>INDEX(RawData!J$2:J$1048576,MATCH(FmtData!$B$4+(ROW()-10),RawData!$A$2:$A$1048576,0))</f>
        <v>195.3</v>
      </c>
      <c r="L3197">
        <f>INDEX(RawData!K$2:K$1048576,MATCH(FmtData!$B$4+(ROW()-10),RawData!$A$2:$A$1048576,0))</f>
        <v>197.6</v>
      </c>
      <c r="M3197">
        <f>INDEX(RawData!L$2:L$1048576,MATCH(FmtData!$B$4+(ROW()-10),RawData!$A$2:$A$1048576,0))</f>
        <v>22.7</v>
      </c>
      <c r="N3197">
        <f>INDEX(RawData!M$2:M$1048576,MATCH(FmtData!$B$4+(ROW()-10),RawData!$A$2:$A$1048576,0))</f>
        <v>21.9</v>
      </c>
      <c r="O3197">
        <f>INDEX(RawData!N$2:N$1048576,MATCH(FmtData!$B$4+(ROW()-10),RawData!$A$2:$A$1048576,0))</f>
        <v>170.5</v>
      </c>
      <c r="P3197">
        <f>INDEX(RawData!O$2:O$1048576,MATCH(FmtData!$B$4+(ROW()-10),RawData!$A$2:$A$1048576,0))</f>
        <v>35.831699999999998</v>
      </c>
      <c r="Q3197">
        <f>INDEX(RawData!P$2:P$1048576,MATCH(FmtData!$B$4+(ROW()-10),RawData!$A$2:$A$1048576,0))</f>
        <v>226.011</v>
      </c>
      <c r="R3197">
        <f>INDEX(RawData!Q$2:Q$1048576,MATCH(FmtData!$B$4+(ROW()-10),RawData!$A$2:$A$1048576,0))</f>
        <v>1.8310500000000001E-3</v>
      </c>
      <c r="S3197">
        <f>INDEX(RawData!R$2:R$1048576,MATCH(FmtData!$B$4+(ROW()-10),RawData!$A$2:$A$1048576,0))</f>
        <v>0.51633799999999996</v>
      </c>
      <c r="T3197">
        <f>INDEX(RawData!S$2:S$1048576,MATCH(FmtData!$B$4+(ROW()-10),RawData!$A$2:$A$1048576,0))</f>
        <v>0.52676999999999996</v>
      </c>
      <c r="U3197">
        <f>INDEX(RawData!T$2:T$1048576,MATCH(FmtData!$B$4+(ROW()-10),RawData!$A$2:$A$1048576,0))</f>
        <v>19.447299999999998</v>
      </c>
      <c r="V3197">
        <f>INDEX(RawData!U$2:U$1048576,MATCH(FmtData!$B$4+(ROW()-10),RawData!$A$2:$A$1048576,0))</f>
        <v>19.561800000000002</v>
      </c>
      <c r="W3197" s="8">
        <f t="shared" si="1083"/>
        <v>0.11450000000000315</v>
      </c>
      <c r="X3197" s="8">
        <f t="shared" si="1084"/>
        <v>-0.26073607999999993</v>
      </c>
      <c r="Y3197" s="8">
        <f t="shared" si="1085"/>
        <v>-0.15884651999999996</v>
      </c>
      <c r="Z3197" s="8">
        <f t="shared" si="1086"/>
        <v>10.152691814042056</v>
      </c>
      <c r="AA3197" s="8">
        <f t="shared" si="1087"/>
        <v>10.050802254042056</v>
      </c>
      <c r="AB3197" s="8">
        <f t="shared" si="1088"/>
        <v>10.101747034042056</v>
      </c>
      <c r="AC3197" s="6">
        <f t="shared" si="1103"/>
        <v>-281.322</v>
      </c>
      <c r="AD3197" s="15">
        <f t="shared" si="1100"/>
        <v>-21.549999999999955</v>
      </c>
      <c r="AE3197" s="15">
        <f t="shared" si="1101"/>
        <v>68.452791551277301</v>
      </c>
      <c r="AF3197" s="15">
        <f t="shared" si="1102"/>
        <v>41.299610510253387</v>
      </c>
      <c r="AG3197" s="15">
        <f t="shared" si="1089"/>
        <v>54.811079706319902</v>
      </c>
      <c r="AH3197" s="15">
        <f t="shared" si="1104"/>
        <v>-122.42860518134808</v>
      </c>
      <c r="AI3197" s="17">
        <f t="shared" si="1090"/>
        <v>1.1985573669265441</v>
      </c>
      <c r="AJ3197" s="17">
        <f t="shared" si="1091"/>
        <v>0.94928022551368207</v>
      </c>
      <c r="AK3197" s="17">
        <f t="shared" si="1092"/>
        <v>0.75951461028015788</v>
      </c>
      <c r="AL3197" s="17">
        <f t="shared" si="1093"/>
        <v>0.78174490703777533</v>
      </c>
      <c r="AM3197" s="17">
        <f t="shared" si="1094"/>
        <v>0.77052274714301561</v>
      </c>
      <c r="AN3197" s="17">
        <f t="shared" si="1095"/>
        <v>0.94928022551368207</v>
      </c>
      <c r="AO3197" s="17">
        <f t="shared" si="1099"/>
        <v>0</v>
      </c>
      <c r="AP3197" s="17">
        <f t="shared" si="1096"/>
        <v>7.7052274714301561</v>
      </c>
      <c r="AQ3197" s="17">
        <f t="shared" si="1097"/>
        <v>11.985573669265442</v>
      </c>
      <c r="AR3197" s="17">
        <f t="shared" si="1098"/>
        <v>20.037198013064778</v>
      </c>
    </row>
    <row r="3198" spans="2:44" x14ac:dyDescent="0.25">
      <c r="B3198">
        <f>INDEX(RawData!$A$2:$A$1048576,MATCH(FmtData!$B$4+(ROW()-10),RawData!$A$2:$A$1048576,0))</f>
        <v>3383</v>
      </c>
      <c r="C3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42233.633923611109</v>
      </c>
      <c r="D3198" s="46">
        <f>IF($B$6=1,MID(INDEX(RawData!$B$2:$B$1048576, MATCH(FmtData!$B$4+(ROW()-10),RawData!$A$2:$A$1048576,0)),12,8)+$B$5/24,INDEX(RawData!$C$2:$C$1048576, MATCH(FmtData!$B$4+(ROW()-10),RawData!$A$2:$A$1048576,0)))</f>
        <v>0.63392361111111117</v>
      </c>
      <c r="E3198">
        <f>INDEX(RawData!D$2:D$1048576,MATCH(FmtData!$B$4+(ROW()-10),RawData!$A$2:$A$1048576,0))</f>
        <v>2906.16</v>
      </c>
      <c r="F3198">
        <f>INDEX(RawData!E$2:E$1048576,MATCH(FmtData!$B$4+(ROW()-10),RawData!$A$2:$A$1048576,0))</f>
        <v>7.1738299999999997</v>
      </c>
      <c r="G3198">
        <f>INDEX(RawData!F$2:F$1048576,MATCH(FmtData!$B$4+(ROW()-10),RawData!$A$2:$A$1048576,0))</f>
        <v>-120.006</v>
      </c>
      <c r="H3198">
        <f>INDEX(RawData!G$2:G$1048576,MATCH(FmtData!$B$4+(ROW()-10),RawData!$A$2:$A$1048576,0))</f>
        <v>0.49982199999999999</v>
      </c>
      <c r="I3198">
        <f>INDEX(RawData!H$2:H$1048576,MATCH(FmtData!$B$4+(ROW()-10),RawData!$A$2:$A$1048576,0))</f>
        <v>-3.71981E-3</v>
      </c>
      <c r="J3198">
        <f>INDEX(RawData!I$2:I$1048576,MATCH(FmtData!$B$4+(ROW()-10),RawData!$A$2:$A$1048576,0))</f>
        <v>197.8</v>
      </c>
      <c r="K3198">
        <f>INDEX(RawData!J$2:J$1048576,MATCH(FmtData!$B$4+(ROW()-10),RawData!$A$2:$A$1048576,0))</f>
        <v>195.2</v>
      </c>
      <c r="L3198">
        <f>INDEX(RawData!K$2:K$1048576,MATCH(FmtData!$B$4+(ROW()-10),RawData!$A$2:$A$1048576,0))</f>
        <v>197.6</v>
      </c>
      <c r="M3198">
        <f>INDEX(RawData!L$2:L$1048576,MATCH(FmtData!$B$4+(ROW()-10),RawData!$A$2:$A$1048576,0))</f>
        <v>22.7</v>
      </c>
      <c r="N3198">
        <f>INDEX(RawData!M$2:M$1048576,MATCH(FmtData!$B$4+(ROW()-10),RawData!$A$2:$A$1048576,0))</f>
        <v>21.9</v>
      </c>
      <c r="O3198">
        <f>INDEX(RawData!N$2:N$1048576,MATCH(FmtData!$B$4+(ROW()-10),RawData!$A$2:$A$1048576,0))</f>
        <v>170.5</v>
      </c>
      <c r="P3198">
        <f>INDEX(RawData!O$2:O$1048576,MATCH(FmtData!$B$4+(ROW()-10),RawData!$A$2:$A$1048576,0))</f>
        <v>35.831699999999998</v>
      </c>
      <c r="Q3198">
        <f>INDEX(RawData!P$2:P$1048576,MATCH(FmtData!$B$4+(ROW()-10),RawData!$A$2:$A$1048576,0))</f>
        <v>226.011</v>
      </c>
      <c r="R3198">
        <f>INDEX(RawData!Q$2:Q$1048576,MATCH(FmtData!$B$4+(ROW()-10),RawData!$A$2:$A$1048576,0))</f>
        <v>1.8310500000000001E-3</v>
      </c>
      <c r="S3198">
        <f>INDEX(RawData!R$2:R$1048576,MATCH(FmtData!$B$4+(ROW()-10),RawData!$A$2:$A$1048576,0))</f>
        <v>0.51633799999999996</v>
      </c>
      <c r="T3198">
        <f>INDEX(RawData!S$2:S$1048576,MATCH(FmtData!$B$4+(ROW()-10),RawData!$A$2:$A$1048576,0))</f>
        <v>0.52676999999999996</v>
      </c>
      <c r="U3198">
        <f>INDEX(RawData!T$2:T$1048576,MATCH(FmtData!$B$4+(ROW()-10),RawData!$A$2:$A$1048576,0))</f>
        <v>19.447299999999998</v>
      </c>
      <c r="V3198">
        <f>INDEX(RawData!U$2:U$1048576,MATCH(FmtData!$B$4+(ROW()-10),RawData!$A$2:$A$1048576,0))</f>
        <v>19.561800000000002</v>
      </c>
      <c r="W3198" s="8">
        <f t="shared" si="1083"/>
        <v>0.11450000000000315</v>
      </c>
      <c r="X3198" s="8">
        <f t="shared" si="1084"/>
        <v>-0.26073607999999993</v>
      </c>
      <c r="Y3198" s="8">
        <f t="shared" si="1085"/>
        <v>-0.15884651999999996</v>
      </c>
      <c r="Z3198" s="8">
        <f t="shared" si="1086"/>
        <v>10.152691814042056</v>
      </c>
      <c r="AA3198" s="8">
        <f t="shared" si="1087"/>
        <v>10.050802254042056</v>
      </c>
      <c r="AB3198" s="8">
        <f t="shared" si="1088"/>
        <v>10.101747034042056</v>
      </c>
      <c r="AC3198" s="6">
        <f t="shared" si="1103"/>
        <v>-281.322</v>
      </c>
      <c r="AD3198" s="15">
        <f t="shared" si="1100"/>
        <v>-21.549999999999955</v>
      </c>
      <c r="AE3198" s="15">
        <f t="shared" si="1101"/>
        <v>68.452791551277301</v>
      </c>
      <c r="AF3198" s="15">
        <f t="shared" si="1102"/>
        <v>41.299610510253387</v>
      </c>
      <c r="AG3198" s="15">
        <f t="shared" si="1089"/>
        <v>54.811079706319902</v>
      </c>
      <c r="AH3198" s="15">
        <f t="shared" si="1104"/>
        <v>-122.42860518134808</v>
      </c>
      <c r="AI3198" s="17">
        <f t="shared" si="1090"/>
        <v>1.1985573669265441</v>
      </c>
      <c r="AJ3198" s="17">
        <f t="shared" si="1091"/>
        <v>0.94928022551368207</v>
      </c>
      <c r="AK3198" s="17">
        <f t="shared" si="1092"/>
        <v>0.75951461028015788</v>
      </c>
      <c r="AL3198" s="17">
        <f t="shared" si="1093"/>
        <v>0.78174490703777533</v>
      </c>
      <c r="AM3198" s="17">
        <f t="shared" si="1094"/>
        <v>0.77052274714301561</v>
      </c>
      <c r="AN3198" s="17">
        <f t="shared" si="1095"/>
        <v>0.94928022551368207</v>
      </c>
      <c r="AO3198" s="17">
        <f t="shared" si="1099"/>
        <v>0</v>
      </c>
      <c r="AP3198" s="17">
        <f t="shared" si="1096"/>
        <v>7.7052274714301561</v>
      </c>
      <c r="AQ3198" s="17">
        <f t="shared" si="1097"/>
        <v>11.985573669265442</v>
      </c>
      <c r="AR3198" s="17">
        <f t="shared" si="1098"/>
        <v>20.037198013064778</v>
      </c>
    </row>
    <row r="3199" spans="2:44" x14ac:dyDescent="0.25">
      <c r="B3199">
        <f>INDEX(RawData!$A$2:$A$1048576,MATCH(FmtData!$B$4+(ROW()-10),RawData!$A$2:$A$1048576,0))</f>
        <v>3384</v>
      </c>
      <c r="C3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42233.633946759262</v>
      </c>
      <c r="D3199" s="46">
        <f>IF($B$6=1,MID(INDEX(RawData!$B$2:$B$1048576, MATCH(FmtData!$B$4+(ROW()-10),RawData!$A$2:$A$1048576,0)),12,8)+$B$5/24,INDEX(RawData!$C$2:$C$1048576, MATCH(FmtData!$B$4+(ROW()-10),RawData!$A$2:$A$1048576,0)))</f>
        <v>0.63394675925925925</v>
      </c>
      <c r="E3199">
        <f>INDEX(RawData!D$2:D$1048576,MATCH(FmtData!$B$4+(ROW()-10),RawData!$A$2:$A$1048576,0))</f>
        <v>2906.16</v>
      </c>
      <c r="F3199">
        <f>INDEX(RawData!E$2:E$1048576,MATCH(FmtData!$B$4+(ROW()-10),RawData!$A$2:$A$1048576,0))</f>
        <v>7.1738299999999997</v>
      </c>
      <c r="G3199">
        <f>INDEX(RawData!F$2:F$1048576,MATCH(FmtData!$B$4+(ROW()-10),RawData!$A$2:$A$1048576,0))</f>
        <v>-120.006</v>
      </c>
      <c r="H3199">
        <f>INDEX(RawData!G$2:G$1048576,MATCH(FmtData!$B$4+(ROW()-10),RawData!$A$2:$A$1048576,0))</f>
        <v>0.49982199999999999</v>
      </c>
      <c r="I3199">
        <f>INDEX(RawData!H$2:H$1048576,MATCH(FmtData!$B$4+(ROW()-10),RawData!$A$2:$A$1048576,0))</f>
        <v>-3.71981E-3</v>
      </c>
      <c r="J3199">
        <f>INDEX(RawData!I$2:I$1048576,MATCH(FmtData!$B$4+(ROW()-10),RawData!$A$2:$A$1048576,0))</f>
        <v>197.8</v>
      </c>
      <c r="K3199">
        <f>INDEX(RawData!J$2:J$1048576,MATCH(FmtData!$B$4+(ROW()-10),RawData!$A$2:$A$1048576,0))</f>
        <v>195.1</v>
      </c>
      <c r="L3199">
        <f>INDEX(RawData!K$2:K$1048576,MATCH(FmtData!$B$4+(ROW()-10),RawData!$A$2:$A$1048576,0))</f>
        <v>197.6</v>
      </c>
      <c r="M3199">
        <f>INDEX(RawData!L$2:L$1048576,MATCH(FmtData!$B$4+(ROW()-10),RawData!$A$2:$A$1048576,0))</f>
        <v>22.7</v>
      </c>
      <c r="N3199">
        <f>INDEX(RawData!M$2:M$1048576,MATCH(FmtData!$B$4+(ROW()-10),RawData!$A$2:$A$1048576,0))</f>
        <v>21.9</v>
      </c>
      <c r="O3199">
        <f>INDEX(RawData!N$2:N$1048576,MATCH(FmtData!$B$4+(ROW()-10),RawData!$A$2:$A$1048576,0))</f>
        <v>170.5</v>
      </c>
      <c r="P3199">
        <f>INDEX(RawData!O$2:O$1048576,MATCH(FmtData!$B$4+(ROW()-10),RawData!$A$2:$A$1048576,0))</f>
        <v>35.831699999999998</v>
      </c>
      <c r="Q3199">
        <f>INDEX(RawData!P$2:P$1048576,MATCH(FmtData!$B$4+(ROW()-10),RawData!$A$2:$A$1048576,0))</f>
        <v>226.011</v>
      </c>
      <c r="R3199">
        <f>INDEX(RawData!Q$2:Q$1048576,MATCH(FmtData!$B$4+(ROW()-10),RawData!$A$2:$A$1048576,0))</f>
        <v>1.8310500000000001E-3</v>
      </c>
      <c r="S3199">
        <f>INDEX(RawData!R$2:R$1048576,MATCH(FmtData!$B$4+(ROW()-10),RawData!$A$2:$A$1048576,0))</f>
        <v>0.51633799999999996</v>
      </c>
      <c r="T3199">
        <f>INDEX(RawData!S$2:S$1048576,MATCH(FmtData!$B$4+(ROW()-10),RawData!$A$2:$A$1048576,0))</f>
        <v>0.52676999999999996</v>
      </c>
      <c r="U3199">
        <f>INDEX(RawData!T$2:T$1048576,MATCH(FmtData!$B$4+(ROW()-10),RawData!$A$2:$A$1048576,0))</f>
        <v>19.432099999999998</v>
      </c>
      <c r="V3199">
        <f>INDEX(RawData!U$2:U$1048576,MATCH(FmtData!$B$4+(ROW()-10),RawData!$A$2:$A$1048576,0))</f>
        <v>19.561800000000002</v>
      </c>
      <c r="W3199" s="8">
        <f t="shared" si="1083"/>
        <v>0.12970000000000326</v>
      </c>
      <c r="X3199" s="8">
        <f t="shared" si="1084"/>
        <v>-0.26073607999999993</v>
      </c>
      <c r="Y3199" s="8">
        <f t="shared" si="1085"/>
        <v>-0.15884651999999996</v>
      </c>
      <c r="Z3199" s="8">
        <f t="shared" si="1086"/>
        <v>10.152691814042056</v>
      </c>
      <c r="AA3199" s="8">
        <f t="shared" si="1087"/>
        <v>10.050802254042056</v>
      </c>
      <c r="AB3199" s="8">
        <f t="shared" si="1088"/>
        <v>10.101747034042056</v>
      </c>
      <c r="AC3199" s="6">
        <f t="shared" si="1103"/>
        <v>-281.322</v>
      </c>
      <c r="AD3199" s="15">
        <f t="shared" si="1100"/>
        <v>-21.549999999999955</v>
      </c>
      <c r="AE3199" s="15">
        <f t="shared" si="1101"/>
        <v>68.452791551277301</v>
      </c>
      <c r="AF3199" s="15">
        <f t="shared" si="1102"/>
        <v>41.299610510253387</v>
      </c>
      <c r="AG3199" s="15">
        <f t="shared" si="1089"/>
        <v>54.811079706319902</v>
      </c>
      <c r="AH3199" s="15">
        <f t="shared" si="1104"/>
        <v>-122.42860518134808</v>
      </c>
      <c r="AI3199" s="17">
        <f t="shared" si="1090"/>
        <v>1.1985573669265441</v>
      </c>
      <c r="AJ3199" s="17">
        <f t="shared" si="1091"/>
        <v>0.94928022551368207</v>
      </c>
      <c r="AK3199" s="17">
        <f t="shared" si="1092"/>
        <v>0.75951461028015788</v>
      </c>
      <c r="AL3199" s="17">
        <f t="shared" si="1093"/>
        <v>0.78174490703777533</v>
      </c>
      <c r="AM3199" s="17">
        <f t="shared" si="1094"/>
        <v>0.77052274714301561</v>
      </c>
      <c r="AN3199" s="17">
        <f t="shared" si="1095"/>
        <v>0.94928022551368207</v>
      </c>
      <c r="AO3199" s="17">
        <f t="shared" si="1099"/>
        <v>0</v>
      </c>
      <c r="AP3199" s="17">
        <f t="shared" si="1096"/>
        <v>7.7052274714301561</v>
      </c>
      <c r="AQ3199" s="17">
        <f t="shared" si="1097"/>
        <v>11.985573669265442</v>
      </c>
      <c r="AR3199" s="17">
        <f t="shared" si="1098"/>
        <v>20.037198013064778</v>
      </c>
    </row>
    <row r="3200" spans="2:44" x14ac:dyDescent="0.25">
      <c r="B3200">
        <f>INDEX(RawData!$A$2:$A$1048576,MATCH(FmtData!$B$4+(ROW()-10),RawData!$A$2:$A$1048576,0))</f>
        <v>3385</v>
      </c>
      <c r="C3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42233.633969907409</v>
      </c>
      <c r="D3200" s="46">
        <f>IF($B$6=1,MID(INDEX(RawData!$B$2:$B$1048576, MATCH(FmtData!$B$4+(ROW()-10),RawData!$A$2:$A$1048576,0)),12,8)+$B$5/24,INDEX(RawData!$C$2:$C$1048576, MATCH(FmtData!$B$4+(ROW()-10),RawData!$A$2:$A$1048576,0)))</f>
        <v>0.63396990740740744</v>
      </c>
      <c r="E3200">
        <f>INDEX(RawData!D$2:D$1048576,MATCH(FmtData!$B$4+(ROW()-10),RawData!$A$2:$A$1048576,0))</f>
        <v>2906.16</v>
      </c>
      <c r="F3200">
        <f>INDEX(RawData!E$2:E$1048576,MATCH(FmtData!$B$4+(ROW()-10),RawData!$A$2:$A$1048576,0))</f>
        <v>7.1738299999999997</v>
      </c>
      <c r="G3200">
        <f>INDEX(RawData!F$2:F$1048576,MATCH(FmtData!$B$4+(ROW()-10),RawData!$A$2:$A$1048576,0))</f>
        <v>-120.006</v>
      </c>
      <c r="H3200">
        <f>INDEX(RawData!G$2:G$1048576,MATCH(FmtData!$B$4+(ROW()-10),RawData!$A$2:$A$1048576,0))</f>
        <v>0.49982199999999999</v>
      </c>
      <c r="I3200">
        <f>INDEX(RawData!H$2:H$1048576,MATCH(FmtData!$B$4+(ROW()-10),RawData!$A$2:$A$1048576,0))</f>
        <v>-3.71981E-3</v>
      </c>
      <c r="J3200">
        <f>INDEX(RawData!I$2:I$1048576,MATCH(FmtData!$B$4+(ROW()-10),RawData!$A$2:$A$1048576,0))</f>
        <v>197.9</v>
      </c>
      <c r="K3200">
        <f>INDEX(RawData!J$2:J$1048576,MATCH(FmtData!$B$4+(ROW()-10),RawData!$A$2:$A$1048576,0))</f>
        <v>195</v>
      </c>
      <c r="L3200">
        <f>INDEX(RawData!K$2:K$1048576,MATCH(FmtData!$B$4+(ROW()-10),RawData!$A$2:$A$1048576,0))</f>
        <v>197.6</v>
      </c>
      <c r="M3200">
        <f>INDEX(RawData!L$2:L$1048576,MATCH(FmtData!$B$4+(ROW()-10),RawData!$A$2:$A$1048576,0))</f>
        <v>22.7</v>
      </c>
      <c r="N3200">
        <f>INDEX(RawData!M$2:M$1048576,MATCH(FmtData!$B$4+(ROW()-10),RawData!$A$2:$A$1048576,0))</f>
        <v>21.9</v>
      </c>
      <c r="O3200">
        <f>INDEX(RawData!N$2:N$1048576,MATCH(FmtData!$B$4+(ROW()-10),RawData!$A$2:$A$1048576,0))</f>
        <v>170.5</v>
      </c>
      <c r="P3200">
        <f>INDEX(RawData!O$2:O$1048576,MATCH(FmtData!$B$4+(ROW()-10),RawData!$A$2:$A$1048576,0))</f>
        <v>35.831699999999998</v>
      </c>
      <c r="Q3200">
        <f>INDEX(RawData!P$2:P$1048576,MATCH(FmtData!$B$4+(ROW()-10),RawData!$A$2:$A$1048576,0))</f>
        <v>226.011</v>
      </c>
      <c r="R3200">
        <f>INDEX(RawData!Q$2:Q$1048576,MATCH(FmtData!$B$4+(ROW()-10),RawData!$A$2:$A$1048576,0))</f>
        <v>2.4414100000000002E-3</v>
      </c>
      <c r="S3200">
        <f>INDEX(RawData!R$2:R$1048576,MATCH(FmtData!$B$4+(ROW()-10),RawData!$A$2:$A$1048576,0))</f>
        <v>0.51633799999999996</v>
      </c>
      <c r="T3200">
        <f>INDEX(RawData!S$2:S$1048576,MATCH(FmtData!$B$4+(ROW()-10),RawData!$A$2:$A$1048576,0))</f>
        <v>0.52676999999999996</v>
      </c>
      <c r="U3200">
        <f>INDEX(RawData!T$2:T$1048576,MATCH(FmtData!$B$4+(ROW()-10),RawData!$A$2:$A$1048576,0))</f>
        <v>19.432099999999998</v>
      </c>
      <c r="V3200">
        <f>INDEX(RawData!U$2:U$1048576,MATCH(FmtData!$B$4+(ROW()-10),RawData!$A$2:$A$1048576,0))</f>
        <v>19.531300000000002</v>
      </c>
      <c r="W3200" s="8">
        <f t="shared" si="1083"/>
        <v>9.9200000000003286E-2</v>
      </c>
      <c r="X3200" s="8">
        <f t="shared" si="1084"/>
        <v>-0.26073607999999993</v>
      </c>
      <c r="Y3200" s="8">
        <f t="shared" si="1085"/>
        <v>-0.15884651999999996</v>
      </c>
      <c r="Z3200" s="8">
        <f t="shared" si="1086"/>
        <v>10.152691814042056</v>
      </c>
      <c r="AA3200" s="8">
        <f t="shared" si="1087"/>
        <v>10.050802254042056</v>
      </c>
      <c r="AB3200" s="8">
        <f t="shared" si="1088"/>
        <v>10.101747034042056</v>
      </c>
      <c r="AC3200" s="6">
        <f t="shared" si="1103"/>
        <v>-281.322</v>
      </c>
      <c r="AD3200" s="15">
        <f t="shared" si="1100"/>
        <v>-21.549999999999955</v>
      </c>
      <c r="AE3200" s="15">
        <f t="shared" si="1101"/>
        <v>68.452791551277301</v>
      </c>
      <c r="AF3200" s="15">
        <f t="shared" si="1102"/>
        <v>41.299610510253387</v>
      </c>
      <c r="AG3200" s="15">
        <f t="shared" si="1089"/>
        <v>54.811079706319902</v>
      </c>
      <c r="AH3200" s="15">
        <f t="shared" si="1104"/>
        <v>-122.42860518134808</v>
      </c>
      <c r="AI3200" s="17">
        <f t="shared" si="1090"/>
        <v>1.1985573669265441</v>
      </c>
      <c r="AJ3200" s="17">
        <f t="shared" si="1091"/>
        <v>0.94928022551368207</v>
      </c>
      <c r="AK3200" s="17">
        <f t="shared" si="1092"/>
        <v>0.75951461028015788</v>
      </c>
      <c r="AL3200" s="17">
        <f t="shared" si="1093"/>
        <v>0.78174490703777533</v>
      </c>
      <c r="AM3200" s="17">
        <f t="shared" si="1094"/>
        <v>0.77052274714301561</v>
      </c>
      <c r="AN3200" s="17">
        <f t="shared" si="1095"/>
        <v>0.94928022551368207</v>
      </c>
      <c r="AO3200" s="17">
        <f t="shared" si="1099"/>
        <v>0</v>
      </c>
      <c r="AP3200" s="17">
        <f t="shared" si="1096"/>
        <v>7.7052274714301561</v>
      </c>
      <c r="AQ3200" s="17">
        <f t="shared" si="1097"/>
        <v>11.985573669265442</v>
      </c>
      <c r="AR3200" s="17">
        <f t="shared" si="1098"/>
        <v>20.037198013064778</v>
      </c>
    </row>
    <row r="3201" spans="2:44" x14ac:dyDescent="0.25">
      <c r="B3201">
        <f>INDEX(RawData!$A$2:$A$1048576,MATCH(FmtData!$B$4+(ROW()-10),RawData!$A$2:$A$1048576,0))</f>
        <v>3386</v>
      </c>
      <c r="C3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42233.633993055555</v>
      </c>
      <c r="D3201" s="46">
        <f>IF($B$6=1,MID(INDEX(RawData!$B$2:$B$1048576, MATCH(FmtData!$B$4+(ROW()-10),RawData!$A$2:$A$1048576,0)),12,8)+$B$5/24,INDEX(RawData!$C$2:$C$1048576, MATCH(FmtData!$B$4+(ROW()-10),RawData!$A$2:$A$1048576,0)))</f>
        <v>0.63399305555555552</v>
      </c>
      <c r="E3201">
        <f>INDEX(RawData!D$2:D$1048576,MATCH(FmtData!$B$4+(ROW()-10),RawData!$A$2:$A$1048576,0))</f>
        <v>2906.16</v>
      </c>
      <c r="F3201">
        <f>INDEX(RawData!E$2:E$1048576,MATCH(FmtData!$B$4+(ROW()-10),RawData!$A$2:$A$1048576,0))</f>
        <v>7.1738299999999997</v>
      </c>
      <c r="G3201">
        <f>INDEX(RawData!F$2:F$1048576,MATCH(FmtData!$B$4+(ROW()-10),RawData!$A$2:$A$1048576,0))</f>
        <v>-120.006</v>
      </c>
      <c r="H3201">
        <f>INDEX(RawData!G$2:G$1048576,MATCH(FmtData!$B$4+(ROW()-10),RawData!$A$2:$A$1048576,0))</f>
        <v>0.49982199999999999</v>
      </c>
      <c r="I3201">
        <f>INDEX(RawData!H$2:H$1048576,MATCH(FmtData!$B$4+(ROW()-10),RawData!$A$2:$A$1048576,0))</f>
        <v>-3.71981E-3</v>
      </c>
      <c r="J3201">
        <f>INDEX(RawData!I$2:I$1048576,MATCH(FmtData!$B$4+(ROW()-10),RawData!$A$2:$A$1048576,0))</f>
        <v>197.9</v>
      </c>
      <c r="K3201">
        <f>INDEX(RawData!J$2:J$1048576,MATCH(FmtData!$B$4+(ROW()-10),RawData!$A$2:$A$1048576,0))</f>
        <v>194.9</v>
      </c>
      <c r="L3201">
        <f>INDEX(RawData!K$2:K$1048576,MATCH(FmtData!$B$4+(ROW()-10),RawData!$A$2:$A$1048576,0))</f>
        <v>197.6</v>
      </c>
      <c r="M3201">
        <f>INDEX(RawData!L$2:L$1048576,MATCH(FmtData!$B$4+(ROW()-10),RawData!$A$2:$A$1048576,0))</f>
        <v>22.7</v>
      </c>
      <c r="N3201">
        <f>INDEX(RawData!M$2:M$1048576,MATCH(FmtData!$B$4+(ROW()-10),RawData!$A$2:$A$1048576,0))</f>
        <v>21.9</v>
      </c>
      <c r="O3201">
        <f>INDEX(RawData!N$2:N$1048576,MATCH(FmtData!$B$4+(ROW()-10),RawData!$A$2:$A$1048576,0))</f>
        <v>170.5</v>
      </c>
      <c r="P3201">
        <f>INDEX(RawData!O$2:O$1048576,MATCH(FmtData!$B$4+(ROW()-10),RawData!$A$2:$A$1048576,0))</f>
        <v>35.831699999999998</v>
      </c>
      <c r="Q3201">
        <f>INDEX(RawData!P$2:P$1048576,MATCH(FmtData!$B$4+(ROW()-10),RawData!$A$2:$A$1048576,0))</f>
        <v>226.13499999999999</v>
      </c>
      <c r="R3201">
        <f>INDEX(RawData!Q$2:Q$1048576,MATCH(FmtData!$B$4+(ROW()-10),RawData!$A$2:$A$1048576,0))</f>
        <v>2.4414100000000002E-3</v>
      </c>
      <c r="S3201">
        <f>INDEX(RawData!R$2:R$1048576,MATCH(FmtData!$B$4+(ROW()-10),RawData!$A$2:$A$1048576,0))</f>
        <v>0.51633799999999996</v>
      </c>
      <c r="T3201">
        <f>INDEX(RawData!S$2:S$1048576,MATCH(FmtData!$B$4+(ROW()-10),RawData!$A$2:$A$1048576,0))</f>
        <v>0.52676999999999996</v>
      </c>
      <c r="U3201">
        <f>INDEX(RawData!T$2:T$1048576,MATCH(FmtData!$B$4+(ROW()-10),RawData!$A$2:$A$1048576,0))</f>
        <v>19.432099999999998</v>
      </c>
      <c r="V3201">
        <f>INDEX(RawData!U$2:U$1048576,MATCH(FmtData!$B$4+(ROW()-10),RawData!$A$2:$A$1048576,0))</f>
        <v>19.561800000000002</v>
      </c>
      <c r="W3201" s="8">
        <f t="shared" si="1083"/>
        <v>0.12970000000000326</v>
      </c>
      <c r="X3201" s="8">
        <f t="shared" si="1084"/>
        <v>-0.26073607999999993</v>
      </c>
      <c r="Y3201" s="8">
        <f t="shared" si="1085"/>
        <v>-0.15884651999999996</v>
      </c>
      <c r="Z3201" s="8">
        <f t="shared" si="1086"/>
        <v>10.152691814042056</v>
      </c>
      <c r="AA3201" s="8">
        <f t="shared" si="1087"/>
        <v>10.050802254042056</v>
      </c>
      <c r="AB3201" s="8">
        <f t="shared" si="1088"/>
        <v>10.101747034042056</v>
      </c>
      <c r="AC3201" s="6">
        <f t="shared" si="1103"/>
        <v>-281.19800000000004</v>
      </c>
      <c r="AD3201" s="15">
        <f t="shared" si="1100"/>
        <v>-21.425999999999988</v>
      </c>
      <c r="AE3201" s="15">
        <f t="shared" si="1101"/>
        <v>68.452791551277301</v>
      </c>
      <c r="AF3201" s="15">
        <f t="shared" si="1102"/>
        <v>41.299610510253387</v>
      </c>
      <c r="AG3201" s="15">
        <f t="shared" si="1089"/>
        <v>54.811079706319902</v>
      </c>
      <c r="AH3201" s="15">
        <f t="shared" si="1104"/>
        <v>-122.30460518134811</v>
      </c>
      <c r="AI3201" s="17">
        <f t="shared" si="1090"/>
        <v>1.1983117978382447</v>
      </c>
      <c r="AJ3201" s="17">
        <f t="shared" si="1091"/>
        <v>0.94912617490389384</v>
      </c>
      <c r="AK3201" s="17">
        <f t="shared" si="1092"/>
        <v>0.75951461028015788</v>
      </c>
      <c r="AL3201" s="17">
        <f t="shared" si="1093"/>
        <v>0.78174490703777533</v>
      </c>
      <c r="AM3201" s="17">
        <f t="shared" si="1094"/>
        <v>0.77052274714301561</v>
      </c>
      <c r="AN3201" s="17">
        <f t="shared" si="1095"/>
        <v>0.94912617490389384</v>
      </c>
      <c r="AO3201" s="17">
        <f t="shared" si="1099"/>
        <v>0</v>
      </c>
      <c r="AP3201" s="17">
        <f t="shared" si="1096"/>
        <v>7.7052274714301561</v>
      </c>
      <c r="AQ3201" s="17">
        <f t="shared" si="1097"/>
        <v>11.983117978382447</v>
      </c>
      <c r="AR3201" s="17">
        <f t="shared" si="1098"/>
        <v>20.037198013064778</v>
      </c>
    </row>
    <row r="3202" spans="2:44" x14ac:dyDescent="0.25">
      <c r="B3202">
        <f>INDEX(RawData!$A$2:$A$1048576,MATCH(FmtData!$B$4+(ROW()-10),RawData!$A$2:$A$1048576,0))</f>
        <v>3387</v>
      </c>
      <c r="C3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42233.634016203701</v>
      </c>
      <c r="D3202" s="46">
        <f>IF($B$6=1,MID(INDEX(RawData!$B$2:$B$1048576, MATCH(FmtData!$B$4+(ROW()-10),RawData!$A$2:$A$1048576,0)),12,8)+$B$5/24,INDEX(RawData!$C$2:$C$1048576, MATCH(FmtData!$B$4+(ROW()-10),RawData!$A$2:$A$1048576,0)))</f>
        <v>0.63401620370370371</v>
      </c>
      <c r="E3202">
        <f>INDEX(RawData!D$2:D$1048576,MATCH(FmtData!$B$4+(ROW()-10),RawData!$A$2:$A$1048576,0))</f>
        <v>2905.23</v>
      </c>
      <c r="F3202">
        <f>INDEX(RawData!E$2:E$1048576,MATCH(FmtData!$B$4+(ROW()-10),RawData!$A$2:$A$1048576,0))</f>
        <v>7.1738299999999997</v>
      </c>
      <c r="G3202">
        <f>INDEX(RawData!F$2:F$1048576,MATCH(FmtData!$B$4+(ROW()-10),RawData!$A$2:$A$1048576,0))</f>
        <v>-120.006</v>
      </c>
      <c r="H3202">
        <f>INDEX(RawData!G$2:G$1048576,MATCH(FmtData!$B$4+(ROW()-10),RawData!$A$2:$A$1048576,0))</f>
        <v>0.49982199999999999</v>
      </c>
      <c r="I3202">
        <f>INDEX(RawData!H$2:H$1048576,MATCH(FmtData!$B$4+(ROW()-10),RawData!$A$2:$A$1048576,0))</f>
        <v>-3.71981E-3</v>
      </c>
      <c r="J3202">
        <f>INDEX(RawData!I$2:I$1048576,MATCH(FmtData!$B$4+(ROW()-10),RawData!$A$2:$A$1048576,0))</f>
        <v>198</v>
      </c>
      <c r="K3202">
        <f>INDEX(RawData!J$2:J$1048576,MATCH(FmtData!$B$4+(ROW()-10),RawData!$A$2:$A$1048576,0))</f>
        <v>194.8</v>
      </c>
      <c r="L3202">
        <f>INDEX(RawData!K$2:K$1048576,MATCH(FmtData!$B$4+(ROW()-10),RawData!$A$2:$A$1048576,0))</f>
        <v>197.6</v>
      </c>
      <c r="M3202">
        <f>INDEX(RawData!L$2:L$1048576,MATCH(FmtData!$B$4+(ROW()-10),RawData!$A$2:$A$1048576,0))</f>
        <v>22.7</v>
      </c>
      <c r="N3202">
        <f>INDEX(RawData!M$2:M$1048576,MATCH(FmtData!$B$4+(ROW()-10),RawData!$A$2:$A$1048576,0))</f>
        <v>21.9</v>
      </c>
      <c r="O3202">
        <f>INDEX(RawData!N$2:N$1048576,MATCH(FmtData!$B$4+(ROW()-10),RawData!$A$2:$A$1048576,0))</f>
        <v>170.5</v>
      </c>
      <c r="P3202">
        <f>INDEX(RawData!O$2:O$1048576,MATCH(FmtData!$B$4+(ROW()-10),RawData!$A$2:$A$1048576,0))</f>
        <v>35.831699999999998</v>
      </c>
      <c r="Q3202">
        <f>INDEX(RawData!P$2:P$1048576,MATCH(FmtData!$B$4+(ROW()-10),RawData!$A$2:$A$1048576,0))</f>
        <v>226.13499999999999</v>
      </c>
      <c r="R3202">
        <f>INDEX(RawData!Q$2:Q$1048576,MATCH(FmtData!$B$4+(ROW()-10),RawData!$A$2:$A$1048576,0))</f>
        <v>1.8310500000000001E-3</v>
      </c>
      <c r="S3202">
        <f>INDEX(RawData!R$2:R$1048576,MATCH(FmtData!$B$4+(ROW()-10),RawData!$A$2:$A$1048576,0))</f>
        <v>0.51633799999999996</v>
      </c>
      <c r="T3202">
        <f>INDEX(RawData!S$2:S$1048576,MATCH(FmtData!$B$4+(ROW()-10),RawData!$A$2:$A$1048576,0))</f>
        <v>0.52676999999999996</v>
      </c>
      <c r="U3202">
        <f>INDEX(RawData!T$2:T$1048576,MATCH(FmtData!$B$4+(ROW()-10),RawData!$A$2:$A$1048576,0))</f>
        <v>19.428999999999998</v>
      </c>
      <c r="V3202">
        <f>INDEX(RawData!U$2:U$1048576,MATCH(FmtData!$B$4+(ROW()-10),RawData!$A$2:$A$1048576,0))</f>
        <v>19.531300000000002</v>
      </c>
      <c r="W3202" s="8">
        <f t="shared" si="1083"/>
        <v>0.10230000000000317</v>
      </c>
      <c r="X3202" s="8">
        <f t="shared" si="1084"/>
        <v>-0.26073607999999993</v>
      </c>
      <c r="Y3202" s="8">
        <f t="shared" si="1085"/>
        <v>-0.15884651999999996</v>
      </c>
      <c r="Z3202" s="8">
        <f t="shared" si="1086"/>
        <v>10.152691814042056</v>
      </c>
      <c r="AA3202" s="8">
        <f t="shared" si="1087"/>
        <v>10.050802254042056</v>
      </c>
      <c r="AB3202" s="8">
        <f t="shared" si="1088"/>
        <v>10.101747034042056</v>
      </c>
      <c r="AC3202" s="6">
        <f t="shared" si="1103"/>
        <v>-281.19800000000004</v>
      </c>
      <c r="AD3202" s="15">
        <f t="shared" si="1100"/>
        <v>-21.425999999999988</v>
      </c>
      <c r="AE3202" s="15">
        <f t="shared" si="1101"/>
        <v>68.452791551277301</v>
      </c>
      <c r="AF3202" s="15">
        <f t="shared" si="1102"/>
        <v>41.299610510253387</v>
      </c>
      <c r="AG3202" s="15">
        <f t="shared" si="1089"/>
        <v>54.811079706319902</v>
      </c>
      <c r="AH3202" s="15">
        <f t="shared" si="1104"/>
        <v>-122.30460518134811</v>
      </c>
      <c r="AI3202" s="17">
        <f t="shared" si="1090"/>
        <v>1.1983117978382447</v>
      </c>
      <c r="AJ3202" s="17">
        <f t="shared" si="1091"/>
        <v>0.94912617490389384</v>
      </c>
      <c r="AK3202" s="17">
        <f t="shared" si="1092"/>
        <v>0.75951461028015788</v>
      </c>
      <c r="AL3202" s="17">
        <f t="shared" si="1093"/>
        <v>0.78174490703777533</v>
      </c>
      <c r="AM3202" s="17">
        <f t="shared" si="1094"/>
        <v>0.77052274714301561</v>
      </c>
      <c r="AN3202" s="17">
        <f t="shared" si="1095"/>
        <v>0.94912617490389384</v>
      </c>
      <c r="AO3202" s="17">
        <f t="shared" si="1099"/>
        <v>0</v>
      </c>
      <c r="AP3202" s="17">
        <f t="shared" si="1096"/>
        <v>7.7052274714301561</v>
      </c>
      <c r="AQ3202" s="17">
        <f t="shared" si="1097"/>
        <v>11.983117978382447</v>
      </c>
      <c r="AR3202" s="17">
        <f t="shared" si="1098"/>
        <v>20.030785911132281</v>
      </c>
    </row>
    <row r="3203" spans="2:44" x14ac:dyDescent="0.25">
      <c r="B3203">
        <f>INDEX(RawData!$A$2:$A$1048576,MATCH(FmtData!$B$4+(ROW()-10),RawData!$A$2:$A$1048576,0))</f>
        <v>3388</v>
      </c>
      <c r="C3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42233.634039351855</v>
      </c>
      <c r="D3203" s="46">
        <f>IF($B$6=1,MID(INDEX(RawData!$B$2:$B$1048576, MATCH(FmtData!$B$4+(ROW()-10),RawData!$A$2:$A$1048576,0)),12,8)+$B$5/24,INDEX(RawData!$C$2:$C$1048576, MATCH(FmtData!$B$4+(ROW()-10),RawData!$A$2:$A$1048576,0)))</f>
        <v>0.63403935185185178</v>
      </c>
      <c r="E3203">
        <f>INDEX(RawData!D$2:D$1048576,MATCH(FmtData!$B$4+(ROW()-10),RawData!$A$2:$A$1048576,0))</f>
        <v>2904.3</v>
      </c>
      <c r="F3203">
        <f>INDEX(RawData!E$2:E$1048576,MATCH(FmtData!$B$4+(ROW()-10),RawData!$A$2:$A$1048576,0))</f>
        <v>7.1738299999999997</v>
      </c>
      <c r="G3203">
        <f>INDEX(RawData!F$2:F$1048576,MATCH(FmtData!$B$4+(ROW()-10),RawData!$A$2:$A$1048576,0))</f>
        <v>-120.006</v>
      </c>
      <c r="H3203">
        <f>INDEX(RawData!G$2:G$1048576,MATCH(FmtData!$B$4+(ROW()-10),RawData!$A$2:$A$1048576,0))</f>
        <v>0.49982199999999999</v>
      </c>
      <c r="I3203">
        <f>INDEX(RawData!H$2:H$1048576,MATCH(FmtData!$B$4+(ROW()-10),RawData!$A$2:$A$1048576,0))</f>
        <v>-3.71981E-3</v>
      </c>
      <c r="J3203">
        <f>INDEX(RawData!I$2:I$1048576,MATCH(FmtData!$B$4+(ROW()-10),RawData!$A$2:$A$1048576,0))</f>
        <v>198</v>
      </c>
      <c r="K3203">
        <f>INDEX(RawData!J$2:J$1048576,MATCH(FmtData!$B$4+(ROW()-10),RawData!$A$2:$A$1048576,0))</f>
        <v>194.7</v>
      </c>
      <c r="L3203">
        <f>INDEX(RawData!K$2:K$1048576,MATCH(FmtData!$B$4+(ROW()-10),RawData!$A$2:$A$1048576,0))</f>
        <v>197.6</v>
      </c>
      <c r="M3203">
        <f>INDEX(RawData!L$2:L$1048576,MATCH(FmtData!$B$4+(ROW()-10),RawData!$A$2:$A$1048576,0))</f>
        <v>22.7</v>
      </c>
      <c r="N3203">
        <f>INDEX(RawData!M$2:M$1048576,MATCH(FmtData!$B$4+(ROW()-10),RawData!$A$2:$A$1048576,0))</f>
        <v>21.9</v>
      </c>
      <c r="O3203">
        <f>INDEX(RawData!N$2:N$1048576,MATCH(FmtData!$B$4+(ROW()-10),RawData!$A$2:$A$1048576,0))</f>
        <v>170.5</v>
      </c>
      <c r="P3203">
        <f>INDEX(RawData!O$2:O$1048576,MATCH(FmtData!$B$4+(ROW()-10),RawData!$A$2:$A$1048576,0))</f>
        <v>35.831699999999998</v>
      </c>
      <c r="Q3203">
        <f>INDEX(RawData!P$2:P$1048576,MATCH(FmtData!$B$4+(ROW()-10),RawData!$A$2:$A$1048576,0))</f>
        <v>226.29</v>
      </c>
      <c r="R3203">
        <f>INDEX(RawData!Q$2:Q$1048576,MATCH(FmtData!$B$4+(ROW()-10),RawData!$A$2:$A$1048576,0))</f>
        <v>2.4414100000000002E-3</v>
      </c>
      <c r="S3203">
        <f>INDEX(RawData!R$2:R$1048576,MATCH(FmtData!$B$4+(ROW()-10),RawData!$A$2:$A$1048576,0))</f>
        <v>0.51633799999999996</v>
      </c>
      <c r="T3203">
        <f>INDEX(RawData!S$2:S$1048576,MATCH(FmtData!$B$4+(ROW()-10),RawData!$A$2:$A$1048576,0))</f>
        <v>0.52676999999999996</v>
      </c>
      <c r="U3203">
        <f>INDEX(RawData!T$2:T$1048576,MATCH(FmtData!$B$4+(ROW()-10),RawData!$A$2:$A$1048576,0))</f>
        <v>19.428999999999998</v>
      </c>
      <c r="V3203">
        <f>INDEX(RawData!U$2:U$1048576,MATCH(FmtData!$B$4+(ROW()-10),RawData!$A$2:$A$1048576,0))</f>
        <v>19.531300000000002</v>
      </c>
      <c r="W3203" s="8">
        <f t="shared" si="1083"/>
        <v>0.10230000000000317</v>
      </c>
      <c r="X3203" s="8">
        <f t="shared" si="1084"/>
        <v>-0.26073607999999993</v>
      </c>
      <c r="Y3203" s="8">
        <f t="shared" si="1085"/>
        <v>-0.15884651999999996</v>
      </c>
      <c r="Z3203" s="8">
        <f t="shared" si="1086"/>
        <v>10.152691814042056</v>
      </c>
      <c r="AA3203" s="8">
        <f t="shared" si="1087"/>
        <v>10.050802254042056</v>
      </c>
      <c r="AB3203" s="8">
        <f t="shared" si="1088"/>
        <v>10.101747034042056</v>
      </c>
      <c r="AC3203" s="6">
        <f t="shared" si="1103"/>
        <v>-281.04300000000001</v>
      </c>
      <c r="AD3203" s="15">
        <f t="shared" si="1100"/>
        <v>-21.270999999999958</v>
      </c>
      <c r="AE3203" s="15">
        <f t="shared" si="1101"/>
        <v>68.452791551277301</v>
      </c>
      <c r="AF3203" s="15">
        <f t="shared" si="1102"/>
        <v>41.299610510253387</v>
      </c>
      <c r="AG3203" s="15">
        <f t="shared" si="1089"/>
        <v>54.811079706319902</v>
      </c>
      <c r="AH3203" s="15">
        <f t="shared" si="1104"/>
        <v>-122.14960518134808</v>
      </c>
      <c r="AI3203" s="17">
        <f t="shared" si="1090"/>
        <v>1.1980049779496729</v>
      </c>
      <c r="AJ3203" s="17">
        <f t="shared" si="1091"/>
        <v>0.94893368193866834</v>
      </c>
      <c r="AK3203" s="17">
        <f t="shared" si="1092"/>
        <v>0.75951461028015788</v>
      </c>
      <c r="AL3203" s="17">
        <f t="shared" si="1093"/>
        <v>0.78174490703777533</v>
      </c>
      <c r="AM3203" s="17">
        <f t="shared" si="1094"/>
        <v>0.77052274714301561</v>
      </c>
      <c r="AN3203" s="17">
        <f t="shared" si="1095"/>
        <v>0.94893368193866834</v>
      </c>
      <c r="AO3203" s="17">
        <f t="shared" si="1099"/>
        <v>0</v>
      </c>
      <c r="AP3203" s="17">
        <f t="shared" si="1096"/>
        <v>7.7052274714301561</v>
      </c>
      <c r="AQ3203" s="17">
        <f t="shared" si="1097"/>
        <v>11.980049779496728</v>
      </c>
      <c r="AR3203" s="17">
        <f t="shared" si="1098"/>
        <v>20.024373809199783</v>
      </c>
    </row>
    <row r="3204" spans="2:44" x14ac:dyDescent="0.25">
      <c r="B3204">
        <f>INDEX(RawData!$A$2:$A$1048576,MATCH(FmtData!$B$4+(ROW()-10),RawData!$A$2:$A$1048576,0))</f>
        <v>3389</v>
      </c>
      <c r="C3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42233.634062500001</v>
      </c>
      <c r="D3204" s="46">
        <f>IF($B$6=1,MID(INDEX(RawData!$B$2:$B$1048576, MATCH(FmtData!$B$4+(ROW()-10),RawData!$A$2:$A$1048576,0)),12,8)+$B$5/24,INDEX(RawData!$C$2:$C$1048576, MATCH(FmtData!$B$4+(ROW()-10),RawData!$A$2:$A$1048576,0)))</f>
        <v>0.63406249999999997</v>
      </c>
      <c r="E3204">
        <f>INDEX(RawData!D$2:D$1048576,MATCH(FmtData!$B$4+(ROW()-10),RawData!$A$2:$A$1048576,0))</f>
        <v>2903.37</v>
      </c>
      <c r="F3204">
        <f>INDEX(RawData!E$2:E$1048576,MATCH(FmtData!$B$4+(ROW()-10),RawData!$A$2:$A$1048576,0))</f>
        <v>7.1738299999999997</v>
      </c>
      <c r="G3204">
        <f>INDEX(RawData!F$2:F$1048576,MATCH(FmtData!$B$4+(ROW()-10),RawData!$A$2:$A$1048576,0))</f>
        <v>-120.006</v>
      </c>
      <c r="H3204">
        <f>INDEX(RawData!G$2:G$1048576,MATCH(FmtData!$B$4+(ROW()-10),RawData!$A$2:$A$1048576,0))</f>
        <v>0.49982199999999999</v>
      </c>
      <c r="I3204">
        <f>INDEX(RawData!H$2:H$1048576,MATCH(FmtData!$B$4+(ROW()-10),RawData!$A$2:$A$1048576,0))</f>
        <v>-3.71981E-3</v>
      </c>
      <c r="J3204">
        <f>INDEX(RawData!I$2:I$1048576,MATCH(FmtData!$B$4+(ROW()-10),RawData!$A$2:$A$1048576,0))</f>
        <v>198</v>
      </c>
      <c r="K3204">
        <f>INDEX(RawData!J$2:J$1048576,MATCH(FmtData!$B$4+(ROW()-10),RawData!$A$2:$A$1048576,0))</f>
        <v>194.6</v>
      </c>
      <c r="L3204">
        <f>INDEX(RawData!K$2:K$1048576,MATCH(FmtData!$B$4+(ROW()-10),RawData!$A$2:$A$1048576,0))</f>
        <v>197.6</v>
      </c>
      <c r="M3204">
        <f>INDEX(RawData!L$2:L$1048576,MATCH(FmtData!$B$4+(ROW()-10),RawData!$A$2:$A$1048576,0))</f>
        <v>22.8</v>
      </c>
      <c r="N3204">
        <f>INDEX(RawData!M$2:M$1048576,MATCH(FmtData!$B$4+(ROW()-10),RawData!$A$2:$A$1048576,0))</f>
        <v>21.9</v>
      </c>
      <c r="O3204">
        <f>INDEX(RawData!N$2:N$1048576,MATCH(FmtData!$B$4+(ROW()-10),RawData!$A$2:$A$1048576,0))</f>
        <v>170.5</v>
      </c>
      <c r="P3204">
        <f>INDEX(RawData!O$2:O$1048576,MATCH(FmtData!$B$4+(ROW()-10),RawData!$A$2:$A$1048576,0))</f>
        <v>35.831699999999998</v>
      </c>
      <c r="Q3204">
        <f>INDEX(RawData!P$2:P$1048576,MATCH(FmtData!$B$4+(ROW()-10),RawData!$A$2:$A$1048576,0))</f>
        <v>226.24299999999999</v>
      </c>
      <c r="R3204">
        <f>INDEX(RawData!Q$2:Q$1048576,MATCH(FmtData!$B$4+(ROW()-10),RawData!$A$2:$A$1048576,0))</f>
        <v>2.4414100000000002E-3</v>
      </c>
      <c r="S3204">
        <f>INDEX(RawData!R$2:R$1048576,MATCH(FmtData!$B$4+(ROW()-10),RawData!$A$2:$A$1048576,0))</f>
        <v>0.51633799999999996</v>
      </c>
      <c r="T3204">
        <f>INDEX(RawData!S$2:S$1048576,MATCH(FmtData!$B$4+(ROW()-10),RawData!$A$2:$A$1048576,0))</f>
        <v>0.52676999999999996</v>
      </c>
      <c r="U3204">
        <f>INDEX(RawData!T$2:T$1048576,MATCH(FmtData!$B$4+(ROW()-10),RawData!$A$2:$A$1048576,0))</f>
        <v>19.416799999999999</v>
      </c>
      <c r="V3204">
        <f>INDEX(RawData!U$2:U$1048576,MATCH(FmtData!$B$4+(ROW()-10),RawData!$A$2:$A$1048576,0))</f>
        <v>19.531300000000002</v>
      </c>
      <c r="W3204" s="8">
        <f t="shared" ref="W3204:W3267" si="1105">V3204-U3204</f>
        <v>0.11450000000000315</v>
      </c>
      <c r="X3204" s="8">
        <f t="shared" ref="X3204:X3267" si="1106">-(S3204-$S$10)*2.54</f>
        <v>-0.26073607999999993</v>
      </c>
      <c r="Y3204" s="8">
        <f t="shared" ref="Y3204:Y3267" si="1107">-(T3204-$T$10)*2.54</f>
        <v>-0.15884651999999996</v>
      </c>
      <c r="Z3204" s="8">
        <f t="shared" ref="Z3204:Z3267" si="1108">$S$6-X3204</f>
        <v>10.152691814042056</v>
      </c>
      <c r="AA3204" s="8">
        <f t="shared" ref="AA3204:AA3267" si="1109">$S$6-Y3204</f>
        <v>10.050802254042056</v>
      </c>
      <c r="AB3204" s="8">
        <f t="shared" ref="AB3204:AB3267" si="1110">(Z3204+AA3204)/2</f>
        <v>10.101747034042056</v>
      </c>
      <c r="AC3204" s="6">
        <f t="shared" si="1103"/>
        <v>-281.09000000000003</v>
      </c>
      <c r="AD3204" s="15">
        <f t="shared" si="1100"/>
        <v>-21.317999999999984</v>
      </c>
      <c r="AE3204" s="15">
        <f t="shared" si="1101"/>
        <v>68.452791551277301</v>
      </c>
      <c r="AF3204" s="15">
        <f t="shared" si="1102"/>
        <v>41.299610510253387</v>
      </c>
      <c r="AG3204" s="15">
        <f t="shared" ref="AG3204:AG3267" si="1111">PI()*AB3204^2/4*($P$4+(AB3204-$AB$10))-$S$5</f>
        <v>54.811079706319902</v>
      </c>
      <c r="AH3204" s="15">
        <f t="shared" si="1104"/>
        <v>-122.1966051813481</v>
      </c>
      <c r="AI3204" s="17">
        <f t="shared" ref="AI3204:AI3267" si="1112">$L$6/(($S$5+AC3204)*2160)*100^3</f>
        <v>1.1980979970585459</v>
      </c>
      <c r="AJ3204" s="17">
        <f t="shared" ref="AJ3204:AJ3267" si="1113">$L$6/(($S$5+AH3204)*2160)*100^3</f>
        <v>0.94899204252448655</v>
      </c>
      <c r="AK3204" s="17">
        <f t="shared" ref="AK3204:AK3267" si="1114">$L$6/(($S$5+AE3204)*2160)*100^3</f>
        <v>0.75951461028015788</v>
      </c>
      <c r="AL3204" s="17">
        <f t="shared" ref="AL3204:AL3267" si="1115">$L$6/(($S$5+AF3204)*2160)*100^3</f>
        <v>0.78174490703777533</v>
      </c>
      <c r="AM3204" s="17">
        <f t="shared" ref="AM3204:AM3267" si="1116">$L$6/(($S$3+AG3204)*2160)*100^3</f>
        <v>0.77052274714301561</v>
      </c>
      <c r="AN3204" s="17">
        <f t="shared" ref="AN3204:AN3267" si="1117">$L$6/(($S$5+AH3204)*2160)*100^3</f>
        <v>0.94899204252448655</v>
      </c>
      <c r="AO3204" s="17">
        <f t="shared" si="1099"/>
        <v>0</v>
      </c>
      <c r="AP3204" s="17">
        <f t="shared" ref="AP3204:AP3267" si="1118">AM3204*10</f>
        <v>7.7052274714301561</v>
      </c>
      <c r="AQ3204" s="17">
        <f t="shared" ref="AQ3204:AQ3267" si="1119">AI3204*10</f>
        <v>11.980979970585459</v>
      </c>
      <c r="AR3204" s="17">
        <f t="shared" ref="AR3204:AR3267" si="1120">E3204*0.101325/14.696</f>
        <v>20.017961707267283</v>
      </c>
    </row>
    <row r="3205" spans="2:44" x14ac:dyDescent="0.25">
      <c r="B3205">
        <f>INDEX(RawData!$A$2:$A$1048576,MATCH(FmtData!$B$4+(ROW()-10),RawData!$A$2:$A$1048576,0))</f>
        <v>3390</v>
      </c>
      <c r="C3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42233.634085648147</v>
      </c>
      <c r="D3205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3205">
        <f>INDEX(RawData!D$2:D$1048576,MATCH(FmtData!$B$4+(ROW()-10),RawData!$A$2:$A$1048576,0))</f>
        <v>2902.44</v>
      </c>
      <c r="F3205">
        <f>INDEX(RawData!E$2:E$1048576,MATCH(FmtData!$B$4+(ROW()-10),RawData!$A$2:$A$1048576,0))</f>
        <v>7.1738299999999997</v>
      </c>
      <c r="G3205">
        <f>INDEX(RawData!F$2:F$1048576,MATCH(FmtData!$B$4+(ROW()-10),RawData!$A$2:$A$1048576,0))</f>
        <v>-120.006</v>
      </c>
      <c r="H3205">
        <f>INDEX(RawData!G$2:G$1048576,MATCH(FmtData!$B$4+(ROW()-10),RawData!$A$2:$A$1048576,0))</f>
        <v>0.49982199999999999</v>
      </c>
      <c r="I3205">
        <f>INDEX(RawData!H$2:H$1048576,MATCH(FmtData!$B$4+(ROW()-10),RawData!$A$2:$A$1048576,0))</f>
        <v>-3.71981E-3</v>
      </c>
      <c r="J3205">
        <f>INDEX(RawData!I$2:I$1048576,MATCH(FmtData!$B$4+(ROW()-10),RawData!$A$2:$A$1048576,0))</f>
        <v>198.1</v>
      </c>
      <c r="K3205">
        <f>INDEX(RawData!J$2:J$1048576,MATCH(FmtData!$B$4+(ROW()-10),RawData!$A$2:$A$1048576,0))</f>
        <v>194.6</v>
      </c>
      <c r="L3205">
        <f>INDEX(RawData!K$2:K$1048576,MATCH(FmtData!$B$4+(ROW()-10),RawData!$A$2:$A$1048576,0))</f>
        <v>197.6</v>
      </c>
      <c r="M3205">
        <f>INDEX(RawData!L$2:L$1048576,MATCH(FmtData!$B$4+(ROW()-10),RawData!$A$2:$A$1048576,0))</f>
        <v>22.8</v>
      </c>
      <c r="N3205">
        <f>INDEX(RawData!M$2:M$1048576,MATCH(FmtData!$B$4+(ROW()-10),RawData!$A$2:$A$1048576,0))</f>
        <v>21.9</v>
      </c>
      <c r="O3205">
        <f>INDEX(RawData!N$2:N$1048576,MATCH(FmtData!$B$4+(ROW()-10),RawData!$A$2:$A$1048576,0))</f>
        <v>170.5</v>
      </c>
      <c r="P3205">
        <f>INDEX(RawData!O$2:O$1048576,MATCH(FmtData!$B$4+(ROW()-10),RawData!$A$2:$A$1048576,0))</f>
        <v>35.831699999999998</v>
      </c>
      <c r="Q3205">
        <f>INDEX(RawData!P$2:P$1048576,MATCH(FmtData!$B$4+(ROW()-10),RawData!$A$2:$A$1048576,0))</f>
        <v>226.398</v>
      </c>
      <c r="R3205">
        <f>INDEX(RawData!Q$2:Q$1048576,MATCH(FmtData!$B$4+(ROW()-10),RawData!$A$2:$A$1048576,0))</f>
        <v>1.8310500000000001E-3</v>
      </c>
      <c r="S3205">
        <f>INDEX(RawData!R$2:R$1048576,MATCH(FmtData!$B$4+(ROW()-10),RawData!$A$2:$A$1048576,0))</f>
        <v>0.51633799999999996</v>
      </c>
      <c r="T3205">
        <f>INDEX(RawData!S$2:S$1048576,MATCH(FmtData!$B$4+(ROW()-10),RawData!$A$2:$A$1048576,0))</f>
        <v>0.52676999999999996</v>
      </c>
      <c r="U3205">
        <f>INDEX(RawData!T$2:T$1048576,MATCH(FmtData!$B$4+(ROW()-10),RawData!$A$2:$A$1048576,0))</f>
        <v>19.413799999999998</v>
      </c>
      <c r="V3205">
        <f>INDEX(RawData!U$2:U$1048576,MATCH(FmtData!$B$4+(ROW()-10),RawData!$A$2:$A$1048576,0))</f>
        <v>19.531300000000002</v>
      </c>
      <c r="W3205" s="8">
        <f t="shared" si="1105"/>
        <v>0.11750000000000327</v>
      </c>
      <c r="X3205" s="8">
        <f t="shared" si="1106"/>
        <v>-0.26073607999999993</v>
      </c>
      <c r="Y3205" s="8">
        <f t="shared" si="1107"/>
        <v>-0.15884651999999996</v>
      </c>
      <c r="Z3205" s="8">
        <f t="shared" si="1108"/>
        <v>10.152691814042056</v>
      </c>
      <c r="AA3205" s="8">
        <f t="shared" si="1109"/>
        <v>10.050802254042056</v>
      </c>
      <c r="AB3205" s="8">
        <f t="shared" si="1110"/>
        <v>10.101747034042056</v>
      </c>
      <c r="AC3205" s="6">
        <f t="shared" si="1103"/>
        <v>-280.93500000000006</v>
      </c>
      <c r="AD3205" s="15">
        <f t="shared" si="1100"/>
        <v>-21.163000000000011</v>
      </c>
      <c r="AE3205" s="15">
        <f t="shared" si="1101"/>
        <v>68.452791551277301</v>
      </c>
      <c r="AF3205" s="15">
        <f t="shared" si="1102"/>
        <v>41.299610510253387</v>
      </c>
      <c r="AG3205" s="15">
        <f t="shared" si="1111"/>
        <v>54.811079706319902</v>
      </c>
      <c r="AH3205" s="15">
        <f t="shared" si="1104"/>
        <v>-122.04160518134813</v>
      </c>
      <c r="AI3205" s="17">
        <f t="shared" si="1112"/>
        <v>1.1977912866307749</v>
      </c>
      <c r="AJ3205" s="17">
        <f t="shared" si="1113"/>
        <v>0.94879960395687057</v>
      </c>
      <c r="AK3205" s="17">
        <f t="shared" si="1114"/>
        <v>0.75951461028015788</v>
      </c>
      <c r="AL3205" s="17">
        <f t="shared" si="1115"/>
        <v>0.78174490703777533</v>
      </c>
      <c r="AM3205" s="17">
        <f t="shared" si="1116"/>
        <v>0.77052274714301561</v>
      </c>
      <c r="AN3205" s="17">
        <f t="shared" si="1117"/>
        <v>0.94879960395687057</v>
      </c>
      <c r="AO3205" s="17">
        <f t="shared" si="1099"/>
        <v>0</v>
      </c>
      <c r="AP3205" s="17">
        <f t="shared" si="1118"/>
        <v>7.7052274714301561</v>
      </c>
      <c r="AQ3205" s="17">
        <f t="shared" si="1119"/>
        <v>11.977912866307749</v>
      </c>
      <c r="AR3205" s="17">
        <f t="shared" si="1120"/>
        <v>20.011549605334785</v>
      </c>
    </row>
    <row r="3206" spans="2:44" x14ac:dyDescent="0.25">
      <c r="B3206">
        <f>INDEX(RawData!$A$2:$A$1048576,MATCH(FmtData!$B$4+(ROW()-10),RawData!$A$2:$A$1048576,0))</f>
        <v>3391</v>
      </c>
      <c r="C3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42233.634108796294</v>
      </c>
      <c r="D3206" s="46">
        <f>IF($B$6=1,MID(INDEX(RawData!$B$2:$B$1048576, MATCH(FmtData!$B$4+(ROW()-10),RawData!$A$2:$A$1048576,0)),12,8)+$B$5/24,INDEX(RawData!$C$2:$C$1048576, MATCH(FmtData!$B$4+(ROW()-10),RawData!$A$2:$A$1048576,0)))</f>
        <v>0.63410879629629624</v>
      </c>
      <c r="E3206">
        <f>INDEX(RawData!D$2:D$1048576,MATCH(FmtData!$B$4+(ROW()-10),RawData!$A$2:$A$1048576,0))</f>
        <v>2902.44</v>
      </c>
      <c r="F3206">
        <f>INDEX(RawData!E$2:E$1048576,MATCH(FmtData!$B$4+(ROW()-10),RawData!$A$2:$A$1048576,0))</f>
        <v>7.1738299999999997</v>
      </c>
      <c r="G3206">
        <f>INDEX(RawData!F$2:F$1048576,MATCH(FmtData!$B$4+(ROW()-10),RawData!$A$2:$A$1048576,0))</f>
        <v>-120.006</v>
      </c>
      <c r="H3206">
        <f>INDEX(RawData!G$2:G$1048576,MATCH(FmtData!$B$4+(ROW()-10),RawData!$A$2:$A$1048576,0))</f>
        <v>0.49982199999999999</v>
      </c>
      <c r="I3206">
        <f>INDEX(RawData!H$2:H$1048576,MATCH(FmtData!$B$4+(ROW()-10),RawData!$A$2:$A$1048576,0))</f>
        <v>-3.71981E-3</v>
      </c>
      <c r="J3206">
        <f>INDEX(RawData!I$2:I$1048576,MATCH(FmtData!$B$4+(ROW()-10),RawData!$A$2:$A$1048576,0))</f>
        <v>198</v>
      </c>
      <c r="K3206">
        <f>INDEX(RawData!J$2:J$1048576,MATCH(FmtData!$B$4+(ROW()-10),RawData!$A$2:$A$1048576,0))</f>
        <v>194.4</v>
      </c>
      <c r="L3206">
        <f>INDEX(RawData!K$2:K$1048576,MATCH(FmtData!$B$4+(ROW()-10),RawData!$A$2:$A$1048576,0))</f>
        <v>197.6</v>
      </c>
      <c r="M3206">
        <f>INDEX(RawData!L$2:L$1048576,MATCH(FmtData!$B$4+(ROW()-10),RawData!$A$2:$A$1048576,0))</f>
        <v>22.8</v>
      </c>
      <c r="N3206">
        <f>INDEX(RawData!M$2:M$1048576,MATCH(FmtData!$B$4+(ROW()-10),RawData!$A$2:$A$1048576,0))</f>
        <v>21.9</v>
      </c>
      <c r="O3206">
        <f>INDEX(RawData!N$2:N$1048576,MATCH(FmtData!$B$4+(ROW()-10),RawData!$A$2:$A$1048576,0))</f>
        <v>170.5</v>
      </c>
      <c r="P3206">
        <f>INDEX(RawData!O$2:O$1048576,MATCH(FmtData!$B$4+(ROW()-10),RawData!$A$2:$A$1048576,0))</f>
        <v>35.831699999999998</v>
      </c>
      <c r="Q3206">
        <f>INDEX(RawData!P$2:P$1048576,MATCH(FmtData!$B$4+(ROW()-10),RawData!$A$2:$A$1048576,0))</f>
        <v>226.398</v>
      </c>
      <c r="R3206">
        <f>INDEX(RawData!Q$2:Q$1048576,MATCH(FmtData!$B$4+(ROW()-10),RawData!$A$2:$A$1048576,0))</f>
        <v>2.4414100000000002E-3</v>
      </c>
      <c r="S3206">
        <f>INDEX(RawData!R$2:R$1048576,MATCH(FmtData!$B$4+(ROW()-10),RawData!$A$2:$A$1048576,0))</f>
        <v>0.51633799999999996</v>
      </c>
      <c r="T3206">
        <f>INDEX(RawData!S$2:S$1048576,MATCH(FmtData!$B$4+(ROW()-10),RawData!$A$2:$A$1048576,0))</f>
        <v>0.52676999999999996</v>
      </c>
      <c r="U3206">
        <f>INDEX(RawData!T$2:T$1048576,MATCH(FmtData!$B$4+(ROW()-10),RawData!$A$2:$A$1048576,0))</f>
        <v>19.413799999999998</v>
      </c>
      <c r="V3206">
        <f>INDEX(RawData!U$2:U$1048576,MATCH(FmtData!$B$4+(ROW()-10),RawData!$A$2:$A$1048576,0))</f>
        <v>19.531300000000002</v>
      </c>
      <c r="W3206" s="8">
        <f t="shared" si="1105"/>
        <v>0.11750000000000327</v>
      </c>
      <c r="X3206" s="8">
        <f t="shared" si="1106"/>
        <v>-0.26073607999999993</v>
      </c>
      <c r="Y3206" s="8">
        <f t="shared" si="1107"/>
        <v>-0.15884651999999996</v>
      </c>
      <c r="Z3206" s="8">
        <f t="shared" si="1108"/>
        <v>10.152691814042056</v>
      </c>
      <c r="AA3206" s="8">
        <f t="shared" si="1109"/>
        <v>10.050802254042056</v>
      </c>
      <c r="AB3206" s="8">
        <f t="shared" si="1110"/>
        <v>10.101747034042056</v>
      </c>
      <c r="AC3206" s="6">
        <f t="shared" si="1103"/>
        <v>-280.93500000000006</v>
      </c>
      <c r="AD3206" s="15">
        <f t="shared" si="1100"/>
        <v>-21.163000000000011</v>
      </c>
      <c r="AE3206" s="15">
        <f t="shared" si="1101"/>
        <v>68.452791551277301</v>
      </c>
      <c r="AF3206" s="15">
        <f t="shared" si="1102"/>
        <v>41.299610510253387</v>
      </c>
      <c r="AG3206" s="15">
        <f t="shared" si="1111"/>
        <v>54.811079706319902</v>
      </c>
      <c r="AH3206" s="15">
        <f t="shared" si="1104"/>
        <v>-122.04160518134813</v>
      </c>
      <c r="AI3206" s="17">
        <f t="shared" si="1112"/>
        <v>1.1977912866307749</v>
      </c>
      <c r="AJ3206" s="17">
        <f t="shared" si="1113"/>
        <v>0.94879960395687057</v>
      </c>
      <c r="AK3206" s="17">
        <f t="shared" si="1114"/>
        <v>0.75951461028015788</v>
      </c>
      <c r="AL3206" s="17">
        <f t="shared" si="1115"/>
        <v>0.78174490703777533</v>
      </c>
      <c r="AM3206" s="17">
        <f t="shared" si="1116"/>
        <v>0.77052274714301561</v>
      </c>
      <c r="AN3206" s="17">
        <f t="shared" si="1117"/>
        <v>0.94879960395687057</v>
      </c>
      <c r="AO3206" s="17">
        <f t="shared" si="1099"/>
        <v>0</v>
      </c>
      <c r="AP3206" s="17">
        <f t="shared" si="1118"/>
        <v>7.7052274714301561</v>
      </c>
      <c r="AQ3206" s="17">
        <f t="shared" si="1119"/>
        <v>11.977912866307749</v>
      </c>
      <c r="AR3206" s="17">
        <f t="shared" si="1120"/>
        <v>20.011549605334785</v>
      </c>
    </row>
    <row r="3207" spans="2:44" x14ac:dyDescent="0.25">
      <c r="B3207">
        <f>INDEX(RawData!$A$2:$A$1048576,MATCH(FmtData!$B$4+(ROW()-10),RawData!$A$2:$A$1048576,0))</f>
        <v>3392</v>
      </c>
      <c r="C3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42233.634131944447</v>
      </c>
      <c r="D3207" s="46">
        <f>IF($B$6=1,MID(INDEX(RawData!$B$2:$B$1048576, MATCH(FmtData!$B$4+(ROW()-10),RawData!$A$2:$A$1048576,0)),12,8)+$B$5/24,INDEX(RawData!$C$2:$C$1048576, MATCH(FmtData!$B$4+(ROW()-10),RawData!$A$2:$A$1048576,0)))</f>
        <v>0.63413194444444443</v>
      </c>
      <c r="E3207">
        <f>INDEX(RawData!D$2:D$1048576,MATCH(FmtData!$B$4+(ROW()-10),RawData!$A$2:$A$1048576,0))</f>
        <v>2902.44</v>
      </c>
      <c r="F3207">
        <f>INDEX(RawData!E$2:E$1048576,MATCH(FmtData!$B$4+(ROW()-10),RawData!$A$2:$A$1048576,0))</f>
        <v>7.1738299999999997</v>
      </c>
      <c r="G3207">
        <f>INDEX(RawData!F$2:F$1048576,MATCH(FmtData!$B$4+(ROW()-10),RawData!$A$2:$A$1048576,0))</f>
        <v>-120.006</v>
      </c>
      <c r="H3207">
        <f>INDEX(RawData!G$2:G$1048576,MATCH(FmtData!$B$4+(ROW()-10),RawData!$A$2:$A$1048576,0))</f>
        <v>0.49982199999999999</v>
      </c>
      <c r="I3207">
        <f>INDEX(RawData!H$2:H$1048576,MATCH(FmtData!$B$4+(ROW()-10),RawData!$A$2:$A$1048576,0))</f>
        <v>-3.71981E-3</v>
      </c>
      <c r="J3207">
        <f>INDEX(RawData!I$2:I$1048576,MATCH(FmtData!$B$4+(ROW()-10),RawData!$A$2:$A$1048576,0))</f>
        <v>198</v>
      </c>
      <c r="K3207">
        <f>INDEX(RawData!J$2:J$1048576,MATCH(FmtData!$B$4+(ROW()-10),RawData!$A$2:$A$1048576,0))</f>
        <v>194.3</v>
      </c>
      <c r="L3207">
        <f>INDEX(RawData!K$2:K$1048576,MATCH(FmtData!$B$4+(ROW()-10),RawData!$A$2:$A$1048576,0))</f>
        <v>197.6</v>
      </c>
      <c r="M3207">
        <f>INDEX(RawData!L$2:L$1048576,MATCH(FmtData!$B$4+(ROW()-10),RawData!$A$2:$A$1048576,0))</f>
        <v>22.8</v>
      </c>
      <c r="N3207">
        <f>INDEX(RawData!M$2:M$1048576,MATCH(FmtData!$B$4+(ROW()-10),RawData!$A$2:$A$1048576,0))</f>
        <v>21.9</v>
      </c>
      <c r="O3207">
        <f>INDEX(RawData!N$2:N$1048576,MATCH(FmtData!$B$4+(ROW()-10),RawData!$A$2:$A$1048576,0))</f>
        <v>170.5</v>
      </c>
      <c r="P3207">
        <f>INDEX(RawData!O$2:O$1048576,MATCH(FmtData!$B$4+(ROW()-10),RawData!$A$2:$A$1048576,0))</f>
        <v>35.831699999999998</v>
      </c>
      <c r="Q3207">
        <f>INDEX(RawData!P$2:P$1048576,MATCH(FmtData!$B$4+(ROW()-10),RawData!$A$2:$A$1048576,0))</f>
        <v>226.398</v>
      </c>
      <c r="R3207">
        <f>INDEX(RawData!Q$2:Q$1048576,MATCH(FmtData!$B$4+(ROW()-10),RawData!$A$2:$A$1048576,0))</f>
        <v>2.4414100000000002E-3</v>
      </c>
      <c r="S3207">
        <f>INDEX(RawData!R$2:R$1048576,MATCH(FmtData!$B$4+(ROW()-10),RawData!$A$2:$A$1048576,0))</f>
        <v>0.51633799999999996</v>
      </c>
      <c r="T3207">
        <f>INDEX(RawData!S$2:S$1048576,MATCH(FmtData!$B$4+(ROW()-10),RawData!$A$2:$A$1048576,0))</f>
        <v>0.52676999999999996</v>
      </c>
      <c r="U3207">
        <f>INDEX(RawData!T$2:T$1048576,MATCH(FmtData!$B$4+(ROW()-10),RawData!$A$2:$A$1048576,0))</f>
        <v>19.413799999999998</v>
      </c>
      <c r="V3207">
        <f>INDEX(RawData!U$2:U$1048576,MATCH(FmtData!$B$4+(ROW()-10),RawData!$A$2:$A$1048576,0))</f>
        <v>19.531300000000002</v>
      </c>
      <c r="W3207" s="8">
        <f t="shared" si="1105"/>
        <v>0.11750000000000327</v>
      </c>
      <c r="X3207" s="8">
        <f t="shared" si="1106"/>
        <v>-0.26073607999999993</v>
      </c>
      <c r="Y3207" s="8">
        <f t="shared" si="1107"/>
        <v>-0.15884651999999996</v>
      </c>
      <c r="Z3207" s="8">
        <f t="shared" si="1108"/>
        <v>10.152691814042056</v>
      </c>
      <c r="AA3207" s="8">
        <f t="shared" si="1109"/>
        <v>10.050802254042056</v>
      </c>
      <c r="AB3207" s="8">
        <f t="shared" si="1110"/>
        <v>10.101747034042056</v>
      </c>
      <c r="AC3207" s="6">
        <f t="shared" si="1103"/>
        <v>-280.93500000000006</v>
      </c>
      <c r="AD3207" s="15">
        <f t="shared" si="1100"/>
        <v>-21.163000000000011</v>
      </c>
      <c r="AE3207" s="15">
        <f t="shared" si="1101"/>
        <v>68.452791551277301</v>
      </c>
      <c r="AF3207" s="15">
        <f t="shared" si="1102"/>
        <v>41.299610510253387</v>
      </c>
      <c r="AG3207" s="15">
        <f t="shared" si="1111"/>
        <v>54.811079706319902</v>
      </c>
      <c r="AH3207" s="15">
        <f t="shared" si="1104"/>
        <v>-122.04160518134813</v>
      </c>
      <c r="AI3207" s="17">
        <f t="shared" si="1112"/>
        <v>1.1977912866307749</v>
      </c>
      <c r="AJ3207" s="17">
        <f t="shared" si="1113"/>
        <v>0.94879960395687057</v>
      </c>
      <c r="AK3207" s="17">
        <f t="shared" si="1114"/>
        <v>0.75951461028015788</v>
      </c>
      <c r="AL3207" s="17">
        <f t="shared" si="1115"/>
        <v>0.78174490703777533</v>
      </c>
      <c r="AM3207" s="17">
        <f t="shared" si="1116"/>
        <v>0.77052274714301561</v>
      </c>
      <c r="AN3207" s="17">
        <f t="shared" si="1117"/>
        <v>0.94879960395687057</v>
      </c>
      <c r="AO3207" s="17">
        <f t="shared" si="1099"/>
        <v>0</v>
      </c>
      <c r="AP3207" s="17">
        <f t="shared" si="1118"/>
        <v>7.7052274714301561</v>
      </c>
      <c r="AQ3207" s="17">
        <f t="shared" si="1119"/>
        <v>11.977912866307749</v>
      </c>
      <c r="AR3207" s="17">
        <f t="shared" si="1120"/>
        <v>20.011549605334785</v>
      </c>
    </row>
    <row r="3208" spans="2:44" x14ac:dyDescent="0.25">
      <c r="B3208">
        <f>INDEX(RawData!$A$2:$A$1048576,MATCH(FmtData!$B$4+(ROW()-10),RawData!$A$2:$A$1048576,0))</f>
        <v>3393</v>
      </c>
      <c r="C3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42233.634155092594</v>
      </c>
      <c r="D3208" s="46">
        <f>IF($B$6=1,MID(INDEX(RawData!$B$2:$B$1048576, MATCH(FmtData!$B$4+(ROW()-10),RawData!$A$2:$A$1048576,0)),12,8)+$B$5/24,INDEX(RawData!$C$2:$C$1048576, MATCH(FmtData!$B$4+(ROW()-10),RawData!$A$2:$A$1048576,0)))</f>
        <v>0.63415509259259262</v>
      </c>
      <c r="E3208">
        <f>INDEX(RawData!D$2:D$1048576,MATCH(FmtData!$B$4+(ROW()-10),RawData!$A$2:$A$1048576,0))</f>
        <v>2902.44</v>
      </c>
      <c r="F3208">
        <f>INDEX(RawData!E$2:E$1048576,MATCH(FmtData!$B$4+(ROW()-10),RawData!$A$2:$A$1048576,0))</f>
        <v>7.1738299999999997</v>
      </c>
      <c r="G3208">
        <f>INDEX(RawData!F$2:F$1048576,MATCH(FmtData!$B$4+(ROW()-10),RawData!$A$2:$A$1048576,0))</f>
        <v>-120.006</v>
      </c>
      <c r="H3208">
        <f>INDEX(RawData!G$2:G$1048576,MATCH(FmtData!$B$4+(ROW()-10),RawData!$A$2:$A$1048576,0))</f>
        <v>0.49982199999999999</v>
      </c>
      <c r="I3208">
        <f>INDEX(RawData!H$2:H$1048576,MATCH(FmtData!$B$4+(ROW()-10),RawData!$A$2:$A$1048576,0))</f>
        <v>-3.71981E-3</v>
      </c>
      <c r="J3208">
        <f>INDEX(RawData!I$2:I$1048576,MATCH(FmtData!$B$4+(ROW()-10),RawData!$A$2:$A$1048576,0))</f>
        <v>198</v>
      </c>
      <c r="K3208">
        <f>INDEX(RawData!J$2:J$1048576,MATCH(FmtData!$B$4+(ROW()-10),RawData!$A$2:$A$1048576,0))</f>
        <v>194.2</v>
      </c>
      <c r="L3208">
        <f>INDEX(RawData!K$2:K$1048576,MATCH(FmtData!$B$4+(ROW()-10),RawData!$A$2:$A$1048576,0))</f>
        <v>197.6</v>
      </c>
      <c r="M3208">
        <f>INDEX(RawData!L$2:L$1048576,MATCH(FmtData!$B$4+(ROW()-10),RawData!$A$2:$A$1048576,0))</f>
        <v>22.8</v>
      </c>
      <c r="N3208">
        <f>INDEX(RawData!M$2:M$1048576,MATCH(FmtData!$B$4+(ROW()-10),RawData!$A$2:$A$1048576,0))</f>
        <v>21.9</v>
      </c>
      <c r="O3208">
        <f>INDEX(RawData!N$2:N$1048576,MATCH(FmtData!$B$4+(ROW()-10),RawData!$A$2:$A$1048576,0))</f>
        <v>170.5</v>
      </c>
      <c r="P3208">
        <f>INDEX(RawData!O$2:O$1048576,MATCH(FmtData!$B$4+(ROW()-10),RawData!$A$2:$A$1048576,0))</f>
        <v>35.831699999999998</v>
      </c>
      <c r="Q3208">
        <f>INDEX(RawData!P$2:P$1048576,MATCH(FmtData!$B$4+(ROW()-10),RawData!$A$2:$A$1048576,0))</f>
        <v>226.398</v>
      </c>
      <c r="R3208">
        <f>INDEX(RawData!Q$2:Q$1048576,MATCH(FmtData!$B$4+(ROW()-10),RawData!$A$2:$A$1048576,0))</f>
        <v>1.8310500000000001E-3</v>
      </c>
      <c r="S3208">
        <f>INDEX(RawData!R$2:R$1048576,MATCH(FmtData!$B$4+(ROW()-10),RawData!$A$2:$A$1048576,0))</f>
        <v>0.51633799999999996</v>
      </c>
      <c r="T3208">
        <f>INDEX(RawData!S$2:S$1048576,MATCH(FmtData!$B$4+(ROW()-10),RawData!$A$2:$A$1048576,0))</f>
        <v>0.52676999999999996</v>
      </c>
      <c r="U3208">
        <f>INDEX(RawData!T$2:T$1048576,MATCH(FmtData!$B$4+(ROW()-10),RawData!$A$2:$A$1048576,0))</f>
        <v>19.413799999999998</v>
      </c>
      <c r="V3208">
        <f>INDEX(RawData!U$2:U$1048576,MATCH(FmtData!$B$4+(ROW()-10),RawData!$A$2:$A$1048576,0))</f>
        <v>19.531300000000002</v>
      </c>
      <c r="W3208" s="8">
        <f t="shared" si="1105"/>
        <v>0.11750000000000327</v>
      </c>
      <c r="X3208" s="8">
        <f t="shared" si="1106"/>
        <v>-0.26073607999999993</v>
      </c>
      <c r="Y3208" s="8">
        <f t="shared" si="1107"/>
        <v>-0.15884651999999996</v>
      </c>
      <c r="Z3208" s="8">
        <f t="shared" si="1108"/>
        <v>10.152691814042056</v>
      </c>
      <c r="AA3208" s="8">
        <f t="shared" si="1109"/>
        <v>10.050802254042056</v>
      </c>
      <c r="AB3208" s="8">
        <f t="shared" si="1110"/>
        <v>10.101747034042056</v>
      </c>
      <c r="AC3208" s="6">
        <f t="shared" si="1103"/>
        <v>-280.93500000000006</v>
      </c>
      <c r="AD3208" s="15">
        <f t="shared" si="1100"/>
        <v>-21.163000000000011</v>
      </c>
      <c r="AE3208" s="15">
        <f t="shared" si="1101"/>
        <v>68.452791551277301</v>
      </c>
      <c r="AF3208" s="15">
        <f t="shared" si="1102"/>
        <v>41.299610510253387</v>
      </c>
      <c r="AG3208" s="15">
        <f t="shared" si="1111"/>
        <v>54.811079706319902</v>
      </c>
      <c r="AH3208" s="15">
        <f t="shared" si="1104"/>
        <v>-122.04160518134813</v>
      </c>
      <c r="AI3208" s="17">
        <f t="shared" si="1112"/>
        <v>1.1977912866307749</v>
      </c>
      <c r="AJ3208" s="17">
        <f t="shared" si="1113"/>
        <v>0.94879960395687057</v>
      </c>
      <c r="AK3208" s="17">
        <f t="shared" si="1114"/>
        <v>0.75951461028015788</v>
      </c>
      <c r="AL3208" s="17">
        <f t="shared" si="1115"/>
        <v>0.78174490703777533</v>
      </c>
      <c r="AM3208" s="17">
        <f t="shared" si="1116"/>
        <v>0.77052274714301561</v>
      </c>
      <c r="AN3208" s="17">
        <f t="shared" si="1117"/>
        <v>0.94879960395687057</v>
      </c>
      <c r="AO3208" s="17">
        <f t="shared" si="1099"/>
        <v>0</v>
      </c>
      <c r="AP3208" s="17">
        <f t="shared" si="1118"/>
        <v>7.7052274714301561</v>
      </c>
      <c r="AQ3208" s="17">
        <f t="shared" si="1119"/>
        <v>11.977912866307749</v>
      </c>
      <c r="AR3208" s="17">
        <f t="shared" si="1120"/>
        <v>20.011549605334785</v>
      </c>
    </row>
    <row r="3209" spans="2:44" x14ac:dyDescent="0.25">
      <c r="B3209">
        <f>INDEX(RawData!$A$2:$A$1048576,MATCH(FmtData!$B$4+(ROW()-10),RawData!$A$2:$A$1048576,0))</f>
        <v>3394</v>
      </c>
      <c r="C3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42233.63417824074</v>
      </c>
      <c r="D3209" s="46">
        <f>IF($B$6=1,MID(INDEX(RawData!$B$2:$B$1048576, MATCH(FmtData!$B$4+(ROW()-10),RawData!$A$2:$A$1048576,0)),12,8)+$B$5/24,INDEX(RawData!$C$2:$C$1048576, MATCH(FmtData!$B$4+(ROW()-10),RawData!$A$2:$A$1048576,0)))</f>
        <v>0.6341782407407407</v>
      </c>
      <c r="E3209">
        <f>INDEX(RawData!D$2:D$1048576,MATCH(FmtData!$B$4+(ROW()-10),RawData!$A$2:$A$1048576,0))</f>
        <v>2903.37</v>
      </c>
      <c r="F3209">
        <f>INDEX(RawData!E$2:E$1048576,MATCH(FmtData!$B$4+(ROW()-10),RawData!$A$2:$A$1048576,0))</f>
        <v>7.1738299999999997</v>
      </c>
      <c r="G3209">
        <f>INDEX(RawData!F$2:F$1048576,MATCH(FmtData!$B$4+(ROW()-10),RawData!$A$2:$A$1048576,0))</f>
        <v>-120.006</v>
      </c>
      <c r="H3209">
        <f>INDEX(RawData!G$2:G$1048576,MATCH(FmtData!$B$4+(ROW()-10),RawData!$A$2:$A$1048576,0))</f>
        <v>0.49982199999999999</v>
      </c>
      <c r="I3209">
        <f>INDEX(RawData!H$2:H$1048576,MATCH(FmtData!$B$4+(ROW()-10),RawData!$A$2:$A$1048576,0))</f>
        <v>-3.71981E-3</v>
      </c>
      <c r="J3209">
        <f>INDEX(RawData!I$2:I$1048576,MATCH(FmtData!$B$4+(ROW()-10),RawData!$A$2:$A$1048576,0))</f>
        <v>197.9</v>
      </c>
      <c r="K3209">
        <f>INDEX(RawData!J$2:J$1048576,MATCH(FmtData!$B$4+(ROW()-10),RawData!$A$2:$A$1048576,0))</f>
        <v>194.1</v>
      </c>
      <c r="L3209">
        <f>INDEX(RawData!K$2:K$1048576,MATCH(FmtData!$B$4+(ROW()-10),RawData!$A$2:$A$1048576,0))</f>
        <v>197.6</v>
      </c>
      <c r="M3209">
        <f>INDEX(RawData!L$2:L$1048576,MATCH(FmtData!$B$4+(ROW()-10),RawData!$A$2:$A$1048576,0))</f>
        <v>22.8</v>
      </c>
      <c r="N3209">
        <f>INDEX(RawData!M$2:M$1048576,MATCH(FmtData!$B$4+(ROW()-10),RawData!$A$2:$A$1048576,0))</f>
        <v>21.9</v>
      </c>
      <c r="O3209">
        <f>INDEX(RawData!N$2:N$1048576,MATCH(FmtData!$B$4+(ROW()-10),RawData!$A$2:$A$1048576,0))</f>
        <v>170.5</v>
      </c>
      <c r="P3209">
        <f>INDEX(RawData!O$2:O$1048576,MATCH(FmtData!$B$4+(ROW()-10),RawData!$A$2:$A$1048576,0))</f>
        <v>35.831699999999998</v>
      </c>
      <c r="Q3209">
        <f>INDEX(RawData!P$2:P$1048576,MATCH(FmtData!$B$4+(ROW()-10),RawData!$A$2:$A$1048576,0))</f>
        <v>226.398</v>
      </c>
      <c r="R3209">
        <f>INDEX(RawData!Q$2:Q$1048576,MATCH(FmtData!$B$4+(ROW()-10),RawData!$A$2:$A$1048576,0))</f>
        <v>2.4414100000000002E-3</v>
      </c>
      <c r="S3209">
        <f>INDEX(RawData!R$2:R$1048576,MATCH(FmtData!$B$4+(ROW()-10),RawData!$A$2:$A$1048576,0))</f>
        <v>0.51633799999999996</v>
      </c>
      <c r="T3209">
        <f>INDEX(RawData!S$2:S$1048576,MATCH(FmtData!$B$4+(ROW()-10),RawData!$A$2:$A$1048576,0))</f>
        <v>0.52676999999999996</v>
      </c>
      <c r="U3209">
        <f>INDEX(RawData!T$2:T$1048576,MATCH(FmtData!$B$4+(ROW()-10),RawData!$A$2:$A$1048576,0))</f>
        <v>19.398499999999999</v>
      </c>
      <c r="V3209">
        <f>INDEX(RawData!U$2:U$1048576,MATCH(FmtData!$B$4+(ROW()-10),RawData!$A$2:$A$1048576,0))</f>
        <v>19.531300000000002</v>
      </c>
      <c r="W3209" s="8">
        <f t="shared" si="1105"/>
        <v>0.13280000000000314</v>
      </c>
      <c r="X3209" s="8">
        <f t="shared" si="1106"/>
        <v>-0.26073607999999993</v>
      </c>
      <c r="Y3209" s="8">
        <f t="shared" si="1107"/>
        <v>-0.15884651999999996</v>
      </c>
      <c r="Z3209" s="8">
        <f t="shared" si="1108"/>
        <v>10.152691814042056</v>
      </c>
      <c r="AA3209" s="8">
        <f t="shared" si="1109"/>
        <v>10.050802254042056</v>
      </c>
      <c r="AB3209" s="8">
        <f t="shared" si="1110"/>
        <v>10.101747034042056</v>
      </c>
      <c r="AC3209" s="6">
        <f t="shared" si="1103"/>
        <v>-280.93500000000006</v>
      </c>
      <c r="AD3209" s="15">
        <f t="shared" si="1100"/>
        <v>-21.163000000000011</v>
      </c>
      <c r="AE3209" s="15">
        <f t="shared" si="1101"/>
        <v>68.452791551277301</v>
      </c>
      <c r="AF3209" s="15">
        <f t="shared" si="1102"/>
        <v>41.299610510253387</v>
      </c>
      <c r="AG3209" s="15">
        <f t="shared" si="1111"/>
        <v>54.811079706319902</v>
      </c>
      <c r="AH3209" s="15">
        <f t="shared" si="1104"/>
        <v>-122.04160518134813</v>
      </c>
      <c r="AI3209" s="17">
        <f t="shared" si="1112"/>
        <v>1.1977912866307749</v>
      </c>
      <c r="AJ3209" s="17">
        <f t="shared" si="1113"/>
        <v>0.94879960395687057</v>
      </c>
      <c r="AK3209" s="17">
        <f t="shared" si="1114"/>
        <v>0.75951461028015788</v>
      </c>
      <c r="AL3209" s="17">
        <f t="shared" si="1115"/>
        <v>0.78174490703777533</v>
      </c>
      <c r="AM3209" s="17">
        <f t="shared" si="1116"/>
        <v>0.77052274714301561</v>
      </c>
      <c r="AN3209" s="17">
        <f t="shared" si="1117"/>
        <v>0.94879960395687057</v>
      </c>
      <c r="AO3209" s="17">
        <f t="shared" si="1099"/>
        <v>0</v>
      </c>
      <c r="AP3209" s="17">
        <f t="shared" si="1118"/>
        <v>7.7052274714301561</v>
      </c>
      <c r="AQ3209" s="17">
        <f t="shared" si="1119"/>
        <v>11.977912866307749</v>
      </c>
      <c r="AR3209" s="17">
        <f t="shared" si="1120"/>
        <v>20.017961707267283</v>
      </c>
    </row>
    <row r="3210" spans="2:44" x14ac:dyDescent="0.25">
      <c r="B3210">
        <f>INDEX(RawData!$A$2:$A$1048576,MATCH(FmtData!$B$4+(ROW()-10),RawData!$A$2:$A$1048576,0))</f>
        <v>3395</v>
      </c>
      <c r="C3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42233.634201388886</v>
      </c>
      <c r="D3210" s="46">
        <f>IF($B$6=1,MID(INDEX(RawData!$B$2:$B$1048576, MATCH(FmtData!$B$4+(ROW()-10),RawData!$A$2:$A$1048576,0)),12,8)+$B$5/24,INDEX(RawData!$C$2:$C$1048576, MATCH(FmtData!$B$4+(ROW()-10),RawData!$A$2:$A$1048576,0)))</f>
        <v>0.63420138888888888</v>
      </c>
      <c r="E3210">
        <f>INDEX(RawData!D$2:D$1048576,MATCH(FmtData!$B$4+(ROW()-10),RawData!$A$2:$A$1048576,0))</f>
        <v>2904.3</v>
      </c>
      <c r="F3210">
        <f>INDEX(RawData!E$2:E$1048576,MATCH(FmtData!$B$4+(ROW()-10),RawData!$A$2:$A$1048576,0))</f>
        <v>7.1738299999999997</v>
      </c>
      <c r="G3210">
        <f>INDEX(RawData!F$2:F$1048576,MATCH(FmtData!$B$4+(ROW()-10),RawData!$A$2:$A$1048576,0))</f>
        <v>-120.006</v>
      </c>
      <c r="H3210">
        <f>INDEX(RawData!G$2:G$1048576,MATCH(FmtData!$B$4+(ROW()-10),RawData!$A$2:$A$1048576,0))</f>
        <v>0.49982199999999999</v>
      </c>
      <c r="I3210">
        <f>INDEX(RawData!H$2:H$1048576,MATCH(FmtData!$B$4+(ROW()-10),RawData!$A$2:$A$1048576,0))</f>
        <v>-3.71981E-3</v>
      </c>
      <c r="J3210">
        <f>INDEX(RawData!I$2:I$1048576,MATCH(FmtData!$B$4+(ROW()-10),RawData!$A$2:$A$1048576,0))</f>
        <v>197.9</v>
      </c>
      <c r="K3210">
        <f>INDEX(RawData!J$2:J$1048576,MATCH(FmtData!$B$4+(ROW()-10),RawData!$A$2:$A$1048576,0))</f>
        <v>193.9</v>
      </c>
      <c r="L3210">
        <f>INDEX(RawData!K$2:K$1048576,MATCH(FmtData!$B$4+(ROW()-10),RawData!$A$2:$A$1048576,0))</f>
        <v>197.6</v>
      </c>
      <c r="M3210">
        <f>INDEX(RawData!L$2:L$1048576,MATCH(FmtData!$B$4+(ROW()-10),RawData!$A$2:$A$1048576,0))</f>
        <v>22.9</v>
      </c>
      <c r="N3210">
        <f>INDEX(RawData!M$2:M$1048576,MATCH(FmtData!$B$4+(ROW()-10),RawData!$A$2:$A$1048576,0))</f>
        <v>21.9</v>
      </c>
      <c r="O3210">
        <f>INDEX(RawData!N$2:N$1048576,MATCH(FmtData!$B$4+(ROW()-10),RawData!$A$2:$A$1048576,0))</f>
        <v>170.5</v>
      </c>
      <c r="P3210">
        <f>INDEX(RawData!O$2:O$1048576,MATCH(FmtData!$B$4+(ROW()-10),RawData!$A$2:$A$1048576,0))</f>
        <v>35.831699999999998</v>
      </c>
      <c r="Q3210">
        <f>INDEX(RawData!P$2:P$1048576,MATCH(FmtData!$B$4+(ROW()-10),RawData!$A$2:$A$1048576,0))</f>
        <v>226.398</v>
      </c>
      <c r="R3210">
        <f>INDEX(RawData!Q$2:Q$1048576,MATCH(FmtData!$B$4+(ROW()-10),RawData!$A$2:$A$1048576,0))</f>
        <v>1.8310500000000001E-3</v>
      </c>
      <c r="S3210">
        <f>INDEX(RawData!R$2:R$1048576,MATCH(FmtData!$B$4+(ROW()-10),RawData!$A$2:$A$1048576,0))</f>
        <v>0.51633799999999996</v>
      </c>
      <c r="T3210">
        <f>INDEX(RawData!S$2:S$1048576,MATCH(FmtData!$B$4+(ROW()-10),RawData!$A$2:$A$1048576,0))</f>
        <v>0.52676999999999996</v>
      </c>
      <c r="U3210">
        <f>INDEX(RawData!T$2:T$1048576,MATCH(FmtData!$B$4+(ROW()-10),RawData!$A$2:$A$1048576,0))</f>
        <v>19.398499999999999</v>
      </c>
      <c r="V3210">
        <f>INDEX(RawData!U$2:U$1048576,MATCH(FmtData!$B$4+(ROW()-10),RawData!$A$2:$A$1048576,0))</f>
        <v>19.531300000000002</v>
      </c>
      <c r="W3210" s="8">
        <f t="shared" si="1105"/>
        <v>0.13280000000000314</v>
      </c>
      <c r="X3210" s="8">
        <f t="shared" si="1106"/>
        <v>-0.26073607999999993</v>
      </c>
      <c r="Y3210" s="8">
        <f t="shared" si="1107"/>
        <v>-0.15884651999999996</v>
      </c>
      <c r="Z3210" s="8">
        <f t="shared" si="1108"/>
        <v>10.152691814042056</v>
      </c>
      <c r="AA3210" s="8">
        <f t="shared" si="1109"/>
        <v>10.050802254042056</v>
      </c>
      <c r="AB3210" s="8">
        <f t="shared" si="1110"/>
        <v>10.101747034042056</v>
      </c>
      <c r="AC3210" s="6">
        <f t="shared" si="1103"/>
        <v>-280.93500000000006</v>
      </c>
      <c r="AD3210" s="15">
        <f t="shared" si="1100"/>
        <v>-21.163000000000011</v>
      </c>
      <c r="AE3210" s="15">
        <f t="shared" si="1101"/>
        <v>68.452791551277301</v>
      </c>
      <c r="AF3210" s="15">
        <f t="shared" si="1102"/>
        <v>41.299610510253387</v>
      </c>
      <c r="AG3210" s="15">
        <f t="shared" si="1111"/>
        <v>54.811079706319902</v>
      </c>
      <c r="AH3210" s="15">
        <f t="shared" si="1104"/>
        <v>-122.04160518134813</v>
      </c>
      <c r="AI3210" s="17">
        <f t="shared" si="1112"/>
        <v>1.1977912866307749</v>
      </c>
      <c r="AJ3210" s="17">
        <f t="shared" si="1113"/>
        <v>0.94879960395687057</v>
      </c>
      <c r="AK3210" s="17">
        <f t="shared" si="1114"/>
        <v>0.75951461028015788</v>
      </c>
      <c r="AL3210" s="17">
        <f t="shared" si="1115"/>
        <v>0.78174490703777533</v>
      </c>
      <c r="AM3210" s="17">
        <f t="shared" si="1116"/>
        <v>0.77052274714301561</v>
      </c>
      <c r="AN3210" s="17">
        <f t="shared" si="1117"/>
        <v>0.94879960395687057</v>
      </c>
      <c r="AO3210" s="17">
        <f t="shared" ref="AO3210:AO3273" si="1121">INDEX($AN$10:$AN$2627,MATCH(C3210+1/24,$C$10:$C$2627,1))-INDEX($AN$10:$AN$2627,MATCH(C3210,$C$10:$C$2627,1))</f>
        <v>0</v>
      </c>
      <c r="AP3210" s="17">
        <f t="shared" si="1118"/>
        <v>7.7052274714301561</v>
      </c>
      <c r="AQ3210" s="17">
        <f t="shared" si="1119"/>
        <v>11.977912866307749</v>
      </c>
      <c r="AR3210" s="17">
        <f t="shared" si="1120"/>
        <v>20.024373809199783</v>
      </c>
    </row>
    <row r="3211" spans="2:44" x14ac:dyDescent="0.25">
      <c r="B3211">
        <f>INDEX(RawData!$A$2:$A$1048576,MATCH(FmtData!$B$4+(ROW()-10),RawData!$A$2:$A$1048576,0))</f>
        <v>3396</v>
      </c>
      <c r="C3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42233.63422453704</v>
      </c>
      <c r="D3211" s="46">
        <f>IF($B$6=1,MID(INDEX(RawData!$B$2:$B$1048576, MATCH(FmtData!$B$4+(ROW()-10),RawData!$A$2:$A$1048576,0)),12,8)+$B$5/24,INDEX(RawData!$C$2:$C$1048576, MATCH(FmtData!$B$4+(ROW()-10),RawData!$A$2:$A$1048576,0)))</f>
        <v>0.63422453703703707</v>
      </c>
      <c r="E3211">
        <f>INDEX(RawData!D$2:D$1048576,MATCH(FmtData!$B$4+(ROW()-10),RawData!$A$2:$A$1048576,0))</f>
        <v>2904.3</v>
      </c>
      <c r="F3211">
        <f>INDEX(RawData!E$2:E$1048576,MATCH(FmtData!$B$4+(ROW()-10),RawData!$A$2:$A$1048576,0))</f>
        <v>7.1738299999999997</v>
      </c>
      <c r="G3211">
        <f>INDEX(RawData!F$2:F$1048576,MATCH(FmtData!$B$4+(ROW()-10),RawData!$A$2:$A$1048576,0))</f>
        <v>-120.006</v>
      </c>
      <c r="H3211">
        <f>INDEX(RawData!G$2:G$1048576,MATCH(FmtData!$B$4+(ROW()-10),RawData!$A$2:$A$1048576,0))</f>
        <v>0.49982199999999999</v>
      </c>
      <c r="I3211">
        <f>INDEX(RawData!H$2:H$1048576,MATCH(FmtData!$B$4+(ROW()-10),RawData!$A$2:$A$1048576,0))</f>
        <v>-3.71981E-3</v>
      </c>
      <c r="J3211">
        <f>INDEX(RawData!I$2:I$1048576,MATCH(FmtData!$B$4+(ROW()-10),RawData!$A$2:$A$1048576,0))</f>
        <v>197.9</v>
      </c>
      <c r="K3211">
        <f>INDEX(RawData!J$2:J$1048576,MATCH(FmtData!$B$4+(ROW()-10),RawData!$A$2:$A$1048576,0))</f>
        <v>193.8</v>
      </c>
      <c r="L3211">
        <f>INDEX(RawData!K$2:K$1048576,MATCH(FmtData!$B$4+(ROW()-10),RawData!$A$2:$A$1048576,0))</f>
        <v>197.6</v>
      </c>
      <c r="M3211">
        <f>INDEX(RawData!L$2:L$1048576,MATCH(FmtData!$B$4+(ROW()-10),RawData!$A$2:$A$1048576,0))</f>
        <v>22.8</v>
      </c>
      <c r="N3211">
        <f>INDEX(RawData!M$2:M$1048576,MATCH(FmtData!$B$4+(ROW()-10),RawData!$A$2:$A$1048576,0))</f>
        <v>21.9</v>
      </c>
      <c r="O3211">
        <f>INDEX(RawData!N$2:N$1048576,MATCH(FmtData!$B$4+(ROW()-10),RawData!$A$2:$A$1048576,0))</f>
        <v>170.5</v>
      </c>
      <c r="P3211">
        <f>INDEX(RawData!O$2:O$1048576,MATCH(FmtData!$B$4+(ROW()-10),RawData!$A$2:$A$1048576,0))</f>
        <v>35.831699999999998</v>
      </c>
      <c r="Q3211">
        <f>INDEX(RawData!P$2:P$1048576,MATCH(FmtData!$B$4+(ROW()-10),RawData!$A$2:$A$1048576,0))</f>
        <v>226.398</v>
      </c>
      <c r="R3211">
        <f>INDEX(RawData!Q$2:Q$1048576,MATCH(FmtData!$B$4+(ROW()-10),RawData!$A$2:$A$1048576,0))</f>
        <v>2.4414100000000002E-3</v>
      </c>
      <c r="S3211">
        <f>INDEX(RawData!R$2:R$1048576,MATCH(FmtData!$B$4+(ROW()-10),RawData!$A$2:$A$1048576,0))</f>
        <v>0.51633799999999996</v>
      </c>
      <c r="T3211">
        <f>INDEX(RawData!S$2:S$1048576,MATCH(FmtData!$B$4+(ROW()-10),RawData!$A$2:$A$1048576,0))</f>
        <v>0.52676999999999996</v>
      </c>
      <c r="U3211">
        <f>INDEX(RawData!T$2:T$1048576,MATCH(FmtData!$B$4+(ROW()-10),RawData!$A$2:$A$1048576,0))</f>
        <v>19.398499999999999</v>
      </c>
      <c r="V3211">
        <f>INDEX(RawData!U$2:U$1048576,MATCH(FmtData!$B$4+(ROW()-10),RawData!$A$2:$A$1048576,0))</f>
        <v>19.485499999999998</v>
      </c>
      <c r="W3211" s="8">
        <f t="shared" si="1105"/>
        <v>8.6999999999999744E-2</v>
      </c>
      <c r="X3211" s="8">
        <f t="shared" si="1106"/>
        <v>-0.26073607999999993</v>
      </c>
      <c r="Y3211" s="8">
        <f t="shared" si="1107"/>
        <v>-0.15884651999999996</v>
      </c>
      <c r="Z3211" s="8">
        <f t="shared" si="1108"/>
        <v>10.152691814042056</v>
      </c>
      <c r="AA3211" s="8">
        <f t="shared" si="1109"/>
        <v>10.050802254042056</v>
      </c>
      <c r="AB3211" s="8">
        <f t="shared" si="1110"/>
        <v>10.101747034042056</v>
      </c>
      <c r="AC3211" s="6">
        <f t="shared" si="1103"/>
        <v>-280.93500000000006</v>
      </c>
      <c r="AD3211" s="15">
        <f t="shared" ref="AD3211:AD3274" si="1122">AC3211+$AD$4</f>
        <v>-21.163000000000011</v>
      </c>
      <c r="AE3211" s="15">
        <f t="shared" ref="AE3211:AE3274" si="1123">PI()*Z3211^2/4*($P$4+(Z3211-$Z$10))-$S$5</f>
        <v>68.452791551277301</v>
      </c>
      <c r="AF3211" s="15">
        <f t="shared" ref="AF3211:AF3274" si="1124">PI()*AA3211^2/4*($P$4+(AA3211-$AA$10))-$S$5</f>
        <v>41.299610510253387</v>
      </c>
      <c r="AG3211" s="15">
        <f t="shared" si="1111"/>
        <v>54.811079706319902</v>
      </c>
      <c r="AH3211" s="15">
        <f t="shared" si="1104"/>
        <v>-122.04160518134813</v>
      </c>
      <c r="AI3211" s="17">
        <f t="shared" si="1112"/>
        <v>1.1977912866307749</v>
      </c>
      <c r="AJ3211" s="17">
        <f t="shared" si="1113"/>
        <v>0.94879960395687057</v>
      </c>
      <c r="AK3211" s="17">
        <f t="shared" si="1114"/>
        <v>0.75951461028015788</v>
      </c>
      <c r="AL3211" s="17">
        <f t="shared" si="1115"/>
        <v>0.78174490703777533</v>
      </c>
      <c r="AM3211" s="17">
        <f t="shared" si="1116"/>
        <v>0.77052274714301561</v>
      </c>
      <c r="AN3211" s="17">
        <f t="shared" si="1117"/>
        <v>0.94879960395687057</v>
      </c>
      <c r="AO3211" s="17">
        <f t="shared" si="1121"/>
        <v>0</v>
      </c>
      <c r="AP3211" s="17">
        <f t="shared" si="1118"/>
        <v>7.7052274714301561</v>
      </c>
      <c r="AQ3211" s="17">
        <f t="shared" si="1119"/>
        <v>11.977912866307749</v>
      </c>
      <c r="AR3211" s="17">
        <f t="shared" si="1120"/>
        <v>20.024373809199783</v>
      </c>
    </row>
    <row r="3212" spans="2:44" x14ac:dyDescent="0.25">
      <c r="B3212">
        <f>INDEX(RawData!$A$2:$A$1048576,MATCH(FmtData!$B$4+(ROW()-10),RawData!$A$2:$A$1048576,0))</f>
        <v>3397</v>
      </c>
      <c r="C3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42233.634247685186</v>
      </c>
      <c r="D3212" s="46">
        <f>IF($B$6=1,MID(INDEX(RawData!$B$2:$B$1048576, MATCH(FmtData!$B$4+(ROW()-10),RawData!$A$2:$A$1048576,0)),12,8)+$B$5/24,INDEX(RawData!$C$2:$C$1048576, MATCH(FmtData!$B$4+(ROW()-10),RawData!$A$2:$A$1048576,0)))</f>
        <v>0.63424768518518515</v>
      </c>
      <c r="E3212">
        <f>INDEX(RawData!D$2:D$1048576,MATCH(FmtData!$B$4+(ROW()-10),RawData!$A$2:$A$1048576,0))</f>
        <v>2904.3</v>
      </c>
      <c r="F3212">
        <f>INDEX(RawData!E$2:E$1048576,MATCH(FmtData!$B$4+(ROW()-10),RawData!$A$2:$A$1048576,0))</f>
        <v>7.1738299999999997</v>
      </c>
      <c r="G3212">
        <f>INDEX(RawData!F$2:F$1048576,MATCH(FmtData!$B$4+(ROW()-10),RawData!$A$2:$A$1048576,0))</f>
        <v>-120.006</v>
      </c>
      <c r="H3212">
        <f>INDEX(RawData!G$2:G$1048576,MATCH(FmtData!$B$4+(ROW()-10),RawData!$A$2:$A$1048576,0))</f>
        <v>0.49982199999999999</v>
      </c>
      <c r="I3212">
        <f>INDEX(RawData!H$2:H$1048576,MATCH(FmtData!$B$4+(ROW()-10),RawData!$A$2:$A$1048576,0))</f>
        <v>-3.71981E-3</v>
      </c>
      <c r="J3212">
        <f>INDEX(RawData!I$2:I$1048576,MATCH(FmtData!$B$4+(ROW()-10),RawData!$A$2:$A$1048576,0))</f>
        <v>197.8</v>
      </c>
      <c r="K3212">
        <f>INDEX(RawData!J$2:J$1048576,MATCH(FmtData!$B$4+(ROW()-10),RawData!$A$2:$A$1048576,0))</f>
        <v>193.8</v>
      </c>
      <c r="L3212">
        <f>INDEX(RawData!K$2:K$1048576,MATCH(FmtData!$B$4+(ROW()-10),RawData!$A$2:$A$1048576,0))</f>
        <v>197.6</v>
      </c>
      <c r="M3212">
        <f>INDEX(RawData!L$2:L$1048576,MATCH(FmtData!$B$4+(ROW()-10),RawData!$A$2:$A$1048576,0))</f>
        <v>22.9</v>
      </c>
      <c r="N3212">
        <f>INDEX(RawData!M$2:M$1048576,MATCH(FmtData!$B$4+(ROW()-10),RawData!$A$2:$A$1048576,0))</f>
        <v>21.9</v>
      </c>
      <c r="O3212">
        <f>INDEX(RawData!N$2:N$1048576,MATCH(FmtData!$B$4+(ROW()-10),RawData!$A$2:$A$1048576,0))</f>
        <v>170.5</v>
      </c>
      <c r="P3212">
        <f>INDEX(RawData!O$2:O$1048576,MATCH(FmtData!$B$4+(ROW()-10),RawData!$A$2:$A$1048576,0))</f>
        <v>35.831699999999998</v>
      </c>
      <c r="Q3212">
        <f>INDEX(RawData!P$2:P$1048576,MATCH(FmtData!$B$4+(ROW()-10),RawData!$A$2:$A$1048576,0))</f>
        <v>226.398</v>
      </c>
      <c r="R3212">
        <f>INDEX(RawData!Q$2:Q$1048576,MATCH(FmtData!$B$4+(ROW()-10),RawData!$A$2:$A$1048576,0))</f>
        <v>2.4414100000000002E-3</v>
      </c>
      <c r="S3212">
        <f>INDEX(RawData!R$2:R$1048576,MATCH(FmtData!$B$4+(ROW()-10),RawData!$A$2:$A$1048576,0))</f>
        <v>0.51633799999999996</v>
      </c>
      <c r="T3212">
        <f>INDEX(RawData!S$2:S$1048576,MATCH(FmtData!$B$4+(ROW()-10),RawData!$A$2:$A$1048576,0))</f>
        <v>0.52676999999999996</v>
      </c>
      <c r="U3212">
        <f>INDEX(RawData!T$2:T$1048576,MATCH(FmtData!$B$4+(ROW()-10),RawData!$A$2:$A$1048576,0))</f>
        <v>19.398499999999999</v>
      </c>
      <c r="V3212">
        <f>INDEX(RawData!U$2:U$1048576,MATCH(FmtData!$B$4+(ROW()-10),RawData!$A$2:$A$1048576,0))</f>
        <v>19.531300000000002</v>
      </c>
      <c r="W3212" s="8">
        <f t="shared" si="1105"/>
        <v>0.13280000000000314</v>
      </c>
      <c r="X3212" s="8">
        <f t="shared" si="1106"/>
        <v>-0.26073607999999993</v>
      </c>
      <c r="Y3212" s="8">
        <f t="shared" si="1107"/>
        <v>-0.15884651999999996</v>
      </c>
      <c r="Z3212" s="8">
        <f t="shared" si="1108"/>
        <v>10.152691814042056</v>
      </c>
      <c r="AA3212" s="8">
        <f t="shared" si="1109"/>
        <v>10.050802254042056</v>
      </c>
      <c r="AB3212" s="8">
        <f t="shared" si="1110"/>
        <v>10.101747034042056</v>
      </c>
      <c r="AC3212" s="6">
        <f t="shared" ref="AC3212:AC3275" si="1125">Q3212-$Q$10</f>
        <v>-280.93500000000006</v>
      </c>
      <c r="AD3212" s="15">
        <f t="shared" si="1122"/>
        <v>-21.163000000000011</v>
      </c>
      <c r="AE3212" s="15">
        <f t="shared" si="1123"/>
        <v>68.452791551277301</v>
      </c>
      <c r="AF3212" s="15">
        <f t="shared" si="1124"/>
        <v>41.299610510253387</v>
      </c>
      <c r="AG3212" s="15">
        <f t="shared" si="1111"/>
        <v>54.811079706319902</v>
      </c>
      <c r="AH3212" s="15">
        <f t="shared" si="1104"/>
        <v>-122.04160518134813</v>
      </c>
      <c r="AI3212" s="17">
        <f t="shared" si="1112"/>
        <v>1.1977912866307749</v>
      </c>
      <c r="AJ3212" s="17">
        <f t="shared" si="1113"/>
        <v>0.94879960395687057</v>
      </c>
      <c r="AK3212" s="17">
        <f t="shared" si="1114"/>
        <v>0.75951461028015788</v>
      </c>
      <c r="AL3212" s="17">
        <f t="shared" si="1115"/>
        <v>0.78174490703777533</v>
      </c>
      <c r="AM3212" s="17">
        <f t="shared" si="1116"/>
        <v>0.77052274714301561</v>
      </c>
      <c r="AN3212" s="17">
        <f t="shared" si="1117"/>
        <v>0.94879960395687057</v>
      </c>
      <c r="AO3212" s="17">
        <f t="shared" si="1121"/>
        <v>0</v>
      </c>
      <c r="AP3212" s="17">
        <f t="shared" si="1118"/>
        <v>7.7052274714301561</v>
      </c>
      <c r="AQ3212" s="17">
        <f t="shared" si="1119"/>
        <v>11.977912866307749</v>
      </c>
      <c r="AR3212" s="17">
        <f t="shared" si="1120"/>
        <v>20.024373809199783</v>
      </c>
    </row>
    <row r="3213" spans="2:44" x14ac:dyDescent="0.25">
      <c r="B3213">
        <f>INDEX(RawData!$A$2:$A$1048576,MATCH(FmtData!$B$4+(ROW()-10),RawData!$A$2:$A$1048576,0))</f>
        <v>3398</v>
      </c>
      <c r="C3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42233.634270833332</v>
      </c>
      <c r="D3213" s="46">
        <f>IF($B$6=1,MID(INDEX(RawData!$B$2:$B$1048576, MATCH(FmtData!$B$4+(ROW()-10),RawData!$A$2:$A$1048576,0)),12,8)+$B$5/24,INDEX(RawData!$C$2:$C$1048576, MATCH(FmtData!$B$4+(ROW()-10),RawData!$A$2:$A$1048576,0)))</f>
        <v>0.63427083333333334</v>
      </c>
      <c r="E3213">
        <f>INDEX(RawData!D$2:D$1048576,MATCH(FmtData!$B$4+(ROW()-10),RawData!$A$2:$A$1048576,0))</f>
        <v>2905.23</v>
      </c>
      <c r="F3213">
        <f>INDEX(RawData!E$2:E$1048576,MATCH(FmtData!$B$4+(ROW()-10),RawData!$A$2:$A$1048576,0))</f>
        <v>7.1738299999999997</v>
      </c>
      <c r="G3213">
        <f>INDEX(RawData!F$2:F$1048576,MATCH(FmtData!$B$4+(ROW()-10),RawData!$A$2:$A$1048576,0))</f>
        <v>-120.006</v>
      </c>
      <c r="H3213">
        <f>INDEX(RawData!G$2:G$1048576,MATCH(FmtData!$B$4+(ROW()-10),RawData!$A$2:$A$1048576,0))</f>
        <v>0.49982199999999999</v>
      </c>
      <c r="I3213">
        <f>INDEX(RawData!H$2:H$1048576,MATCH(FmtData!$B$4+(ROW()-10),RawData!$A$2:$A$1048576,0))</f>
        <v>-3.71981E-3</v>
      </c>
      <c r="J3213">
        <f>INDEX(RawData!I$2:I$1048576,MATCH(FmtData!$B$4+(ROW()-10),RawData!$A$2:$A$1048576,0))</f>
        <v>197.8</v>
      </c>
      <c r="K3213">
        <f>INDEX(RawData!J$2:J$1048576,MATCH(FmtData!$B$4+(ROW()-10),RawData!$A$2:$A$1048576,0))</f>
        <v>193.6</v>
      </c>
      <c r="L3213">
        <f>INDEX(RawData!K$2:K$1048576,MATCH(FmtData!$B$4+(ROW()-10),RawData!$A$2:$A$1048576,0))</f>
        <v>197.5</v>
      </c>
      <c r="M3213">
        <f>INDEX(RawData!L$2:L$1048576,MATCH(FmtData!$B$4+(ROW()-10),RawData!$A$2:$A$1048576,0))</f>
        <v>22.8</v>
      </c>
      <c r="N3213">
        <f>INDEX(RawData!M$2:M$1048576,MATCH(FmtData!$B$4+(ROW()-10),RawData!$A$2:$A$1048576,0))</f>
        <v>21.9</v>
      </c>
      <c r="O3213">
        <f>INDEX(RawData!N$2:N$1048576,MATCH(FmtData!$B$4+(ROW()-10),RawData!$A$2:$A$1048576,0))</f>
        <v>170.5</v>
      </c>
      <c r="P3213">
        <f>INDEX(RawData!O$2:O$1048576,MATCH(FmtData!$B$4+(ROW()-10),RawData!$A$2:$A$1048576,0))</f>
        <v>35.831699999999998</v>
      </c>
      <c r="Q3213">
        <f>INDEX(RawData!P$2:P$1048576,MATCH(FmtData!$B$4+(ROW()-10),RawData!$A$2:$A$1048576,0))</f>
        <v>226.398</v>
      </c>
      <c r="R3213">
        <f>INDEX(RawData!Q$2:Q$1048576,MATCH(FmtData!$B$4+(ROW()-10),RawData!$A$2:$A$1048576,0))</f>
        <v>1.8310500000000001E-3</v>
      </c>
      <c r="S3213">
        <f>INDEX(RawData!R$2:R$1048576,MATCH(FmtData!$B$4+(ROW()-10),RawData!$A$2:$A$1048576,0))</f>
        <v>0.51633799999999996</v>
      </c>
      <c r="T3213">
        <f>INDEX(RawData!S$2:S$1048576,MATCH(FmtData!$B$4+(ROW()-10),RawData!$A$2:$A$1048576,0))</f>
        <v>0.52676999999999996</v>
      </c>
      <c r="U3213">
        <f>INDEX(RawData!T$2:T$1048576,MATCH(FmtData!$B$4+(ROW()-10),RawData!$A$2:$A$1048576,0))</f>
        <v>19.393899999999999</v>
      </c>
      <c r="V3213">
        <f>INDEX(RawData!U$2:U$1048576,MATCH(FmtData!$B$4+(ROW()-10),RawData!$A$2:$A$1048576,0))</f>
        <v>19.485499999999998</v>
      </c>
      <c r="W3213" s="8">
        <f t="shared" si="1105"/>
        <v>9.1599999999999682E-2</v>
      </c>
      <c r="X3213" s="8">
        <f t="shared" si="1106"/>
        <v>-0.26073607999999993</v>
      </c>
      <c r="Y3213" s="8">
        <f t="shared" si="1107"/>
        <v>-0.15884651999999996</v>
      </c>
      <c r="Z3213" s="8">
        <f t="shared" si="1108"/>
        <v>10.152691814042056</v>
      </c>
      <c r="AA3213" s="8">
        <f t="shared" si="1109"/>
        <v>10.050802254042056</v>
      </c>
      <c r="AB3213" s="8">
        <f t="shared" si="1110"/>
        <v>10.101747034042056</v>
      </c>
      <c r="AC3213" s="6">
        <f t="shared" si="1125"/>
        <v>-280.93500000000006</v>
      </c>
      <c r="AD3213" s="15">
        <f t="shared" si="1122"/>
        <v>-21.163000000000011</v>
      </c>
      <c r="AE3213" s="15">
        <f t="shared" si="1123"/>
        <v>68.452791551277301</v>
      </c>
      <c r="AF3213" s="15">
        <f t="shared" si="1124"/>
        <v>41.299610510253387</v>
      </c>
      <c r="AG3213" s="15">
        <f t="shared" si="1111"/>
        <v>54.811079706319902</v>
      </c>
      <c r="AH3213" s="15">
        <f t="shared" si="1104"/>
        <v>-122.04160518134813</v>
      </c>
      <c r="AI3213" s="17">
        <f t="shared" si="1112"/>
        <v>1.1977912866307749</v>
      </c>
      <c r="AJ3213" s="17">
        <f t="shared" si="1113"/>
        <v>0.94879960395687057</v>
      </c>
      <c r="AK3213" s="17">
        <f t="shared" si="1114"/>
        <v>0.75951461028015788</v>
      </c>
      <c r="AL3213" s="17">
        <f t="shared" si="1115"/>
        <v>0.78174490703777533</v>
      </c>
      <c r="AM3213" s="17">
        <f t="shared" si="1116"/>
        <v>0.77052274714301561</v>
      </c>
      <c r="AN3213" s="17">
        <f t="shared" si="1117"/>
        <v>0.94879960395687057</v>
      </c>
      <c r="AO3213" s="17">
        <f t="shared" si="1121"/>
        <v>0</v>
      </c>
      <c r="AP3213" s="17">
        <f t="shared" si="1118"/>
        <v>7.7052274714301561</v>
      </c>
      <c r="AQ3213" s="17">
        <f t="shared" si="1119"/>
        <v>11.977912866307749</v>
      </c>
      <c r="AR3213" s="17">
        <f t="shared" si="1120"/>
        <v>20.030785911132281</v>
      </c>
    </row>
    <row r="3214" spans="2:44" x14ac:dyDescent="0.25">
      <c r="B3214">
        <f>INDEX(RawData!$A$2:$A$1048576,MATCH(FmtData!$B$4+(ROW()-10),RawData!$A$2:$A$1048576,0))</f>
        <v>3399</v>
      </c>
      <c r="C3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42233.634293981479</v>
      </c>
      <c r="D3214" s="46">
        <f>IF($B$6=1,MID(INDEX(RawData!$B$2:$B$1048576, MATCH(FmtData!$B$4+(ROW()-10),RawData!$A$2:$A$1048576,0)),12,8)+$B$5/24,INDEX(RawData!$C$2:$C$1048576, MATCH(FmtData!$B$4+(ROW()-10),RawData!$A$2:$A$1048576,0)))</f>
        <v>0.63429398148148153</v>
      </c>
      <c r="E3214">
        <f>INDEX(RawData!D$2:D$1048576,MATCH(FmtData!$B$4+(ROW()-10),RawData!$A$2:$A$1048576,0))</f>
        <v>2905.23</v>
      </c>
      <c r="F3214">
        <f>INDEX(RawData!E$2:E$1048576,MATCH(FmtData!$B$4+(ROW()-10),RawData!$A$2:$A$1048576,0))</f>
        <v>7.1738299999999997</v>
      </c>
      <c r="G3214">
        <f>INDEX(RawData!F$2:F$1048576,MATCH(FmtData!$B$4+(ROW()-10),RawData!$A$2:$A$1048576,0))</f>
        <v>-120.006</v>
      </c>
      <c r="H3214">
        <f>INDEX(RawData!G$2:G$1048576,MATCH(FmtData!$B$4+(ROW()-10),RawData!$A$2:$A$1048576,0))</f>
        <v>0.49982199999999999</v>
      </c>
      <c r="I3214">
        <f>INDEX(RawData!H$2:H$1048576,MATCH(FmtData!$B$4+(ROW()-10),RawData!$A$2:$A$1048576,0))</f>
        <v>-3.71981E-3</v>
      </c>
      <c r="J3214">
        <f>INDEX(RawData!I$2:I$1048576,MATCH(FmtData!$B$4+(ROW()-10),RawData!$A$2:$A$1048576,0))</f>
        <v>197.8</v>
      </c>
      <c r="K3214">
        <f>INDEX(RawData!J$2:J$1048576,MATCH(FmtData!$B$4+(ROW()-10),RawData!$A$2:$A$1048576,0))</f>
        <v>193.6</v>
      </c>
      <c r="L3214">
        <f>INDEX(RawData!K$2:K$1048576,MATCH(FmtData!$B$4+(ROW()-10),RawData!$A$2:$A$1048576,0))</f>
        <v>197.5</v>
      </c>
      <c r="M3214">
        <f>INDEX(RawData!L$2:L$1048576,MATCH(FmtData!$B$4+(ROW()-10),RawData!$A$2:$A$1048576,0))</f>
        <v>22.8</v>
      </c>
      <c r="N3214">
        <f>INDEX(RawData!M$2:M$1048576,MATCH(FmtData!$B$4+(ROW()-10),RawData!$A$2:$A$1048576,0))</f>
        <v>21.9</v>
      </c>
      <c r="O3214">
        <f>INDEX(RawData!N$2:N$1048576,MATCH(FmtData!$B$4+(ROW()-10),RawData!$A$2:$A$1048576,0))</f>
        <v>170.5</v>
      </c>
      <c r="P3214">
        <f>INDEX(RawData!O$2:O$1048576,MATCH(FmtData!$B$4+(ROW()-10),RawData!$A$2:$A$1048576,0))</f>
        <v>35.831699999999998</v>
      </c>
      <c r="Q3214">
        <f>INDEX(RawData!P$2:P$1048576,MATCH(FmtData!$B$4+(ROW()-10),RawData!$A$2:$A$1048576,0))</f>
        <v>226.398</v>
      </c>
      <c r="R3214">
        <f>INDEX(RawData!Q$2:Q$1048576,MATCH(FmtData!$B$4+(ROW()-10),RawData!$A$2:$A$1048576,0))</f>
        <v>1.8310500000000001E-3</v>
      </c>
      <c r="S3214">
        <f>INDEX(RawData!R$2:R$1048576,MATCH(FmtData!$B$4+(ROW()-10),RawData!$A$2:$A$1048576,0))</f>
        <v>0.51633799999999996</v>
      </c>
      <c r="T3214">
        <f>INDEX(RawData!S$2:S$1048576,MATCH(FmtData!$B$4+(ROW()-10),RawData!$A$2:$A$1048576,0))</f>
        <v>0.52676999999999996</v>
      </c>
      <c r="U3214">
        <f>INDEX(RawData!T$2:T$1048576,MATCH(FmtData!$B$4+(ROW()-10),RawData!$A$2:$A$1048576,0))</f>
        <v>19.393899999999999</v>
      </c>
      <c r="V3214">
        <f>INDEX(RawData!U$2:U$1048576,MATCH(FmtData!$B$4+(ROW()-10),RawData!$A$2:$A$1048576,0))</f>
        <v>19.485499999999998</v>
      </c>
      <c r="W3214" s="8">
        <f t="shared" si="1105"/>
        <v>9.1599999999999682E-2</v>
      </c>
      <c r="X3214" s="8">
        <f t="shared" si="1106"/>
        <v>-0.26073607999999993</v>
      </c>
      <c r="Y3214" s="8">
        <f t="shared" si="1107"/>
        <v>-0.15884651999999996</v>
      </c>
      <c r="Z3214" s="8">
        <f t="shared" si="1108"/>
        <v>10.152691814042056</v>
      </c>
      <c r="AA3214" s="8">
        <f t="shared" si="1109"/>
        <v>10.050802254042056</v>
      </c>
      <c r="AB3214" s="8">
        <f t="shared" si="1110"/>
        <v>10.101747034042056</v>
      </c>
      <c r="AC3214" s="6">
        <f t="shared" si="1125"/>
        <v>-280.93500000000006</v>
      </c>
      <c r="AD3214" s="15">
        <f t="shared" si="1122"/>
        <v>-21.163000000000011</v>
      </c>
      <c r="AE3214" s="15">
        <f t="shared" si="1123"/>
        <v>68.452791551277301</v>
      </c>
      <c r="AF3214" s="15">
        <f t="shared" si="1124"/>
        <v>41.299610510253387</v>
      </c>
      <c r="AG3214" s="15">
        <f t="shared" si="1111"/>
        <v>54.811079706319902</v>
      </c>
      <c r="AH3214" s="15">
        <f t="shared" si="1104"/>
        <v>-122.04160518134813</v>
      </c>
      <c r="AI3214" s="17">
        <f t="shared" si="1112"/>
        <v>1.1977912866307749</v>
      </c>
      <c r="AJ3214" s="17">
        <f t="shared" si="1113"/>
        <v>0.94879960395687057</v>
      </c>
      <c r="AK3214" s="17">
        <f t="shared" si="1114"/>
        <v>0.75951461028015788</v>
      </c>
      <c r="AL3214" s="17">
        <f t="shared" si="1115"/>
        <v>0.78174490703777533</v>
      </c>
      <c r="AM3214" s="17">
        <f t="shared" si="1116"/>
        <v>0.77052274714301561</v>
      </c>
      <c r="AN3214" s="17">
        <f t="shared" si="1117"/>
        <v>0.94879960395687057</v>
      </c>
      <c r="AO3214" s="17">
        <f t="shared" si="1121"/>
        <v>0</v>
      </c>
      <c r="AP3214" s="17">
        <f t="shared" si="1118"/>
        <v>7.7052274714301561</v>
      </c>
      <c r="AQ3214" s="17">
        <f t="shared" si="1119"/>
        <v>11.977912866307749</v>
      </c>
      <c r="AR3214" s="17">
        <f t="shared" si="1120"/>
        <v>20.030785911132281</v>
      </c>
    </row>
    <row r="3215" spans="2:44" x14ac:dyDescent="0.25">
      <c r="B3215">
        <f>INDEX(RawData!$A$2:$A$1048576,MATCH(FmtData!$B$4+(ROW()-10),RawData!$A$2:$A$1048576,0))</f>
        <v>3400</v>
      </c>
      <c r="C3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42233.634317129632</v>
      </c>
      <c r="D3215" s="46">
        <f>IF($B$6=1,MID(INDEX(RawData!$B$2:$B$1048576, MATCH(FmtData!$B$4+(ROW()-10),RawData!$A$2:$A$1048576,0)),12,8)+$B$5/24,INDEX(RawData!$C$2:$C$1048576, MATCH(FmtData!$B$4+(ROW()-10),RawData!$A$2:$A$1048576,0)))</f>
        <v>0.63431712962962961</v>
      </c>
      <c r="E3215">
        <f>INDEX(RawData!D$2:D$1048576,MATCH(FmtData!$B$4+(ROW()-10),RawData!$A$2:$A$1048576,0))</f>
        <v>2906.16</v>
      </c>
      <c r="F3215">
        <f>INDEX(RawData!E$2:E$1048576,MATCH(FmtData!$B$4+(ROW()-10),RawData!$A$2:$A$1048576,0))</f>
        <v>7.1738299999999997</v>
      </c>
      <c r="G3215">
        <f>INDEX(RawData!F$2:F$1048576,MATCH(FmtData!$B$4+(ROW()-10),RawData!$A$2:$A$1048576,0))</f>
        <v>-120.006</v>
      </c>
      <c r="H3215">
        <f>INDEX(RawData!G$2:G$1048576,MATCH(FmtData!$B$4+(ROW()-10),RawData!$A$2:$A$1048576,0))</f>
        <v>0.49982199999999999</v>
      </c>
      <c r="I3215">
        <f>INDEX(RawData!H$2:H$1048576,MATCH(FmtData!$B$4+(ROW()-10),RawData!$A$2:$A$1048576,0))</f>
        <v>-3.71981E-3</v>
      </c>
      <c r="J3215">
        <f>INDEX(RawData!I$2:I$1048576,MATCH(FmtData!$B$4+(ROW()-10),RawData!$A$2:$A$1048576,0))</f>
        <v>197.7</v>
      </c>
      <c r="K3215">
        <f>INDEX(RawData!J$2:J$1048576,MATCH(FmtData!$B$4+(ROW()-10),RawData!$A$2:$A$1048576,0))</f>
        <v>193.5</v>
      </c>
      <c r="L3215">
        <f>INDEX(RawData!K$2:K$1048576,MATCH(FmtData!$B$4+(ROW()-10),RawData!$A$2:$A$1048576,0))</f>
        <v>197.5</v>
      </c>
      <c r="M3215">
        <f>INDEX(RawData!L$2:L$1048576,MATCH(FmtData!$B$4+(ROW()-10),RawData!$A$2:$A$1048576,0))</f>
        <v>22.8</v>
      </c>
      <c r="N3215">
        <f>INDEX(RawData!M$2:M$1048576,MATCH(FmtData!$B$4+(ROW()-10),RawData!$A$2:$A$1048576,0))</f>
        <v>21.9</v>
      </c>
      <c r="O3215">
        <f>INDEX(RawData!N$2:N$1048576,MATCH(FmtData!$B$4+(ROW()-10),RawData!$A$2:$A$1048576,0))</f>
        <v>170.5</v>
      </c>
      <c r="P3215">
        <f>INDEX(RawData!O$2:O$1048576,MATCH(FmtData!$B$4+(ROW()-10),RawData!$A$2:$A$1048576,0))</f>
        <v>35.831699999999998</v>
      </c>
      <c r="Q3215">
        <f>INDEX(RawData!P$2:P$1048576,MATCH(FmtData!$B$4+(ROW()-10),RawData!$A$2:$A$1048576,0))</f>
        <v>226.398</v>
      </c>
      <c r="R3215">
        <f>INDEX(RawData!Q$2:Q$1048576,MATCH(FmtData!$B$4+(ROW()-10),RawData!$A$2:$A$1048576,0))</f>
        <v>1.8310500000000001E-3</v>
      </c>
      <c r="S3215">
        <f>INDEX(RawData!R$2:R$1048576,MATCH(FmtData!$B$4+(ROW()-10),RawData!$A$2:$A$1048576,0))</f>
        <v>0.51633799999999996</v>
      </c>
      <c r="T3215">
        <f>INDEX(RawData!S$2:S$1048576,MATCH(FmtData!$B$4+(ROW()-10),RawData!$A$2:$A$1048576,0))</f>
        <v>0.52676999999999996</v>
      </c>
      <c r="U3215">
        <f>INDEX(RawData!T$2:T$1048576,MATCH(FmtData!$B$4+(ROW()-10),RawData!$A$2:$A$1048576,0))</f>
        <v>19.393899999999999</v>
      </c>
      <c r="V3215">
        <f>INDEX(RawData!U$2:U$1048576,MATCH(FmtData!$B$4+(ROW()-10),RawData!$A$2:$A$1048576,0))</f>
        <v>19.531300000000002</v>
      </c>
      <c r="W3215" s="8">
        <f t="shared" si="1105"/>
        <v>0.13740000000000308</v>
      </c>
      <c r="X3215" s="8">
        <f t="shared" si="1106"/>
        <v>-0.26073607999999993</v>
      </c>
      <c r="Y3215" s="8">
        <f t="shared" si="1107"/>
        <v>-0.15884651999999996</v>
      </c>
      <c r="Z3215" s="8">
        <f t="shared" si="1108"/>
        <v>10.152691814042056</v>
      </c>
      <c r="AA3215" s="8">
        <f t="shared" si="1109"/>
        <v>10.050802254042056</v>
      </c>
      <c r="AB3215" s="8">
        <f t="shared" si="1110"/>
        <v>10.101747034042056</v>
      </c>
      <c r="AC3215" s="6">
        <f t="shared" si="1125"/>
        <v>-280.93500000000006</v>
      </c>
      <c r="AD3215" s="15">
        <f t="shared" si="1122"/>
        <v>-21.163000000000011</v>
      </c>
      <c r="AE3215" s="15">
        <f t="shared" si="1123"/>
        <v>68.452791551277301</v>
      </c>
      <c r="AF3215" s="15">
        <f t="shared" si="1124"/>
        <v>41.299610510253387</v>
      </c>
      <c r="AG3215" s="15">
        <f t="shared" si="1111"/>
        <v>54.811079706319902</v>
      </c>
      <c r="AH3215" s="15">
        <f t="shared" si="1104"/>
        <v>-122.04160518134813</v>
      </c>
      <c r="AI3215" s="17">
        <f t="shared" si="1112"/>
        <v>1.1977912866307749</v>
      </c>
      <c r="AJ3215" s="17">
        <f t="shared" si="1113"/>
        <v>0.94879960395687057</v>
      </c>
      <c r="AK3215" s="17">
        <f t="shared" si="1114"/>
        <v>0.75951461028015788</v>
      </c>
      <c r="AL3215" s="17">
        <f t="shared" si="1115"/>
        <v>0.78174490703777533</v>
      </c>
      <c r="AM3215" s="17">
        <f t="shared" si="1116"/>
        <v>0.77052274714301561</v>
      </c>
      <c r="AN3215" s="17">
        <f t="shared" si="1117"/>
        <v>0.94879960395687057</v>
      </c>
      <c r="AO3215" s="17">
        <f t="shared" si="1121"/>
        <v>0</v>
      </c>
      <c r="AP3215" s="17">
        <f t="shared" si="1118"/>
        <v>7.7052274714301561</v>
      </c>
      <c r="AQ3215" s="17">
        <f t="shared" si="1119"/>
        <v>11.977912866307749</v>
      </c>
      <c r="AR3215" s="17">
        <f t="shared" si="1120"/>
        <v>20.037198013064778</v>
      </c>
    </row>
    <row r="3216" spans="2:44" x14ac:dyDescent="0.25">
      <c r="B3216">
        <f>INDEX(RawData!$A$2:$A$1048576,MATCH(FmtData!$B$4+(ROW()-10),RawData!$A$2:$A$1048576,0))</f>
        <v>3401</v>
      </c>
      <c r="C3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42233.634340277778</v>
      </c>
      <c r="D3216" s="46">
        <f>IF($B$6=1,MID(INDEX(RawData!$B$2:$B$1048576, MATCH(FmtData!$B$4+(ROW()-10),RawData!$A$2:$A$1048576,0)),12,8)+$B$5/24,INDEX(RawData!$C$2:$C$1048576, MATCH(FmtData!$B$4+(ROW()-10),RawData!$A$2:$A$1048576,0)))</f>
        <v>0.63434027777777779</v>
      </c>
      <c r="E3216">
        <f>INDEX(RawData!D$2:D$1048576,MATCH(FmtData!$B$4+(ROW()-10),RawData!$A$2:$A$1048576,0))</f>
        <v>2906.16</v>
      </c>
      <c r="F3216">
        <f>INDEX(RawData!E$2:E$1048576,MATCH(FmtData!$B$4+(ROW()-10),RawData!$A$2:$A$1048576,0))</f>
        <v>7.1738299999999997</v>
      </c>
      <c r="G3216">
        <f>INDEX(RawData!F$2:F$1048576,MATCH(FmtData!$B$4+(ROW()-10),RawData!$A$2:$A$1048576,0))</f>
        <v>-120.006</v>
      </c>
      <c r="H3216">
        <f>INDEX(RawData!G$2:G$1048576,MATCH(FmtData!$B$4+(ROW()-10),RawData!$A$2:$A$1048576,0))</f>
        <v>0.49982199999999999</v>
      </c>
      <c r="I3216">
        <f>INDEX(RawData!H$2:H$1048576,MATCH(FmtData!$B$4+(ROW()-10),RawData!$A$2:$A$1048576,0))</f>
        <v>-3.71981E-3</v>
      </c>
      <c r="J3216">
        <f>INDEX(RawData!I$2:I$1048576,MATCH(FmtData!$B$4+(ROW()-10),RawData!$A$2:$A$1048576,0))</f>
        <v>197.6</v>
      </c>
      <c r="K3216">
        <f>INDEX(RawData!J$2:J$1048576,MATCH(FmtData!$B$4+(ROW()-10),RawData!$A$2:$A$1048576,0))</f>
        <v>193.3</v>
      </c>
      <c r="L3216">
        <f>INDEX(RawData!K$2:K$1048576,MATCH(FmtData!$B$4+(ROW()-10),RawData!$A$2:$A$1048576,0))</f>
        <v>197.5</v>
      </c>
      <c r="M3216">
        <f>INDEX(RawData!L$2:L$1048576,MATCH(FmtData!$B$4+(ROW()-10),RawData!$A$2:$A$1048576,0))</f>
        <v>22.8</v>
      </c>
      <c r="N3216">
        <f>INDEX(RawData!M$2:M$1048576,MATCH(FmtData!$B$4+(ROW()-10),RawData!$A$2:$A$1048576,0))</f>
        <v>21.9</v>
      </c>
      <c r="O3216">
        <f>INDEX(RawData!N$2:N$1048576,MATCH(FmtData!$B$4+(ROW()-10),RawData!$A$2:$A$1048576,0))</f>
        <v>170.6</v>
      </c>
      <c r="P3216">
        <f>INDEX(RawData!O$2:O$1048576,MATCH(FmtData!$B$4+(ROW()-10),RawData!$A$2:$A$1048576,0))</f>
        <v>35.831699999999998</v>
      </c>
      <c r="Q3216">
        <f>INDEX(RawData!P$2:P$1048576,MATCH(FmtData!$B$4+(ROW()-10),RawData!$A$2:$A$1048576,0))</f>
        <v>226.398</v>
      </c>
      <c r="R3216">
        <f>INDEX(RawData!Q$2:Q$1048576,MATCH(FmtData!$B$4+(ROW()-10),RawData!$A$2:$A$1048576,0))</f>
        <v>1.8310500000000001E-3</v>
      </c>
      <c r="S3216">
        <f>INDEX(RawData!R$2:R$1048576,MATCH(FmtData!$B$4+(ROW()-10),RawData!$A$2:$A$1048576,0))</f>
        <v>0.51633799999999996</v>
      </c>
      <c r="T3216">
        <f>INDEX(RawData!S$2:S$1048576,MATCH(FmtData!$B$4+(ROW()-10),RawData!$A$2:$A$1048576,0))</f>
        <v>0.52676999999999996</v>
      </c>
      <c r="U3216">
        <f>INDEX(RawData!T$2:T$1048576,MATCH(FmtData!$B$4+(ROW()-10),RawData!$A$2:$A$1048576,0))</f>
        <v>19.390899999999998</v>
      </c>
      <c r="V3216">
        <f>INDEX(RawData!U$2:U$1048576,MATCH(FmtData!$B$4+(ROW()-10),RawData!$A$2:$A$1048576,0))</f>
        <v>19.485499999999998</v>
      </c>
      <c r="W3216" s="8">
        <f t="shared" si="1105"/>
        <v>9.4599999999999795E-2</v>
      </c>
      <c r="X3216" s="8">
        <f t="shared" si="1106"/>
        <v>-0.26073607999999993</v>
      </c>
      <c r="Y3216" s="8">
        <f t="shared" si="1107"/>
        <v>-0.15884651999999996</v>
      </c>
      <c r="Z3216" s="8">
        <f t="shared" si="1108"/>
        <v>10.152691814042056</v>
      </c>
      <c r="AA3216" s="8">
        <f t="shared" si="1109"/>
        <v>10.050802254042056</v>
      </c>
      <c r="AB3216" s="8">
        <f t="shared" si="1110"/>
        <v>10.101747034042056</v>
      </c>
      <c r="AC3216" s="6">
        <f t="shared" si="1125"/>
        <v>-280.93500000000006</v>
      </c>
      <c r="AD3216" s="15">
        <f t="shared" si="1122"/>
        <v>-21.163000000000011</v>
      </c>
      <c r="AE3216" s="15">
        <f t="shared" si="1123"/>
        <v>68.452791551277301</v>
      </c>
      <c r="AF3216" s="15">
        <f t="shared" si="1124"/>
        <v>41.299610510253387</v>
      </c>
      <c r="AG3216" s="15">
        <f t="shared" si="1111"/>
        <v>54.811079706319902</v>
      </c>
      <c r="AH3216" s="15">
        <f t="shared" si="1104"/>
        <v>-122.04160518134813</v>
      </c>
      <c r="AI3216" s="17">
        <f t="shared" si="1112"/>
        <v>1.1977912866307749</v>
      </c>
      <c r="AJ3216" s="17">
        <f t="shared" si="1113"/>
        <v>0.94879960395687057</v>
      </c>
      <c r="AK3216" s="17">
        <f t="shared" si="1114"/>
        <v>0.75951461028015788</v>
      </c>
      <c r="AL3216" s="17">
        <f t="shared" si="1115"/>
        <v>0.78174490703777533</v>
      </c>
      <c r="AM3216" s="17">
        <f t="shared" si="1116"/>
        <v>0.77052274714301561</v>
      </c>
      <c r="AN3216" s="17">
        <f t="shared" si="1117"/>
        <v>0.94879960395687057</v>
      </c>
      <c r="AO3216" s="17">
        <f t="shared" si="1121"/>
        <v>0</v>
      </c>
      <c r="AP3216" s="17">
        <f t="shared" si="1118"/>
        <v>7.7052274714301561</v>
      </c>
      <c r="AQ3216" s="17">
        <f t="shared" si="1119"/>
        <v>11.977912866307749</v>
      </c>
      <c r="AR3216" s="17">
        <f t="shared" si="1120"/>
        <v>20.037198013064778</v>
      </c>
    </row>
    <row r="3217" spans="2:44" x14ac:dyDescent="0.25">
      <c r="B3217">
        <f>INDEX(RawData!$A$2:$A$1048576,MATCH(FmtData!$B$4+(ROW()-10),RawData!$A$2:$A$1048576,0))</f>
        <v>3402</v>
      </c>
      <c r="C3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42233.634363425925</v>
      </c>
      <c r="D3217" s="46">
        <f>IF($B$6=1,MID(INDEX(RawData!$B$2:$B$1048576, MATCH(FmtData!$B$4+(ROW()-10),RawData!$A$2:$A$1048576,0)),12,8)+$B$5/24,INDEX(RawData!$C$2:$C$1048576, MATCH(FmtData!$B$4+(ROW()-10),RawData!$A$2:$A$1048576,0)))</f>
        <v>0.63436342592592598</v>
      </c>
      <c r="E3217">
        <f>INDEX(RawData!D$2:D$1048576,MATCH(FmtData!$B$4+(ROW()-10),RawData!$A$2:$A$1048576,0))</f>
        <v>2906.16</v>
      </c>
      <c r="F3217">
        <f>INDEX(RawData!E$2:E$1048576,MATCH(FmtData!$B$4+(ROW()-10),RawData!$A$2:$A$1048576,0))</f>
        <v>7.1738299999999997</v>
      </c>
      <c r="G3217">
        <f>INDEX(RawData!F$2:F$1048576,MATCH(FmtData!$B$4+(ROW()-10),RawData!$A$2:$A$1048576,0))</f>
        <v>-120.006</v>
      </c>
      <c r="H3217">
        <f>INDEX(RawData!G$2:G$1048576,MATCH(FmtData!$B$4+(ROW()-10),RawData!$A$2:$A$1048576,0))</f>
        <v>0.49982199999999999</v>
      </c>
      <c r="I3217">
        <f>INDEX(RawData!H$2:H$1048576,MATCH(FmtData!$B$4+(ROW()-10),RawData!$A$2:$A$1048576,0))</f>
        <v>-3.71981E-3</v>
      </c>
      <c r="J3217">
        <f>INDEX(RawData!I$2:I$1048576,MATCH(FmtData!$B$4+(ROW()-10),RawData!$A$2:$A$1048576,0))</f>
        <v>197.6</v>
      </c>
      <c r="K3217">
        <f>INDEX(RawData!J$2:J$1048576,MATCH(FmtData!$B$4+(ROW()-10),RawData!$A$2:$A$1048576,0))</f>
        <v>193.3</v>
      </c>
      <c r="L3217">
        <f>INDEX(RawData!K$2:K$1048576,MATCH(FmtData!$B$4+(ROW()-10),RawData!$A$2:$A$1048576,0))</f>
        <v>197.5</v>
      </c>
      <c r="M3217">
        <f>INDEX(RawData!L$2:L$1048576,MATCH(FmtData!$B$4+(ROW()-10),RawData!$A$2:$A$1048576,0))</f>
        <v>22.8</v>
      </c>
      <c r="N3217">
        <f>INDEX(RawData!M$2:M$1048576,MATCH(FmtData!$B$4+(ROW()-10),RawData!$A$2:$A$1048576,0))</f>
        <v>21.9</v>
      </c>
      <c r="O3217">
        <f>INDEX(RawData!N$2:N$1048576,MATCH(FmtData!$B$4+(ROW()-10),RawData!$A$2:$A$1048576,0))</f>
        <v>170.6</v>
      </c>
      <c r="P3217">
        <f>INDEX(RawData!O$2:O$1048576,MATCH(FmtData!$B$4+(ROW()-10),RawData!$A$2:$A$1048576,0))</f>
        <v>35.831699999999998</v>
      </c>
      <c r="Q3217">
        <f>INDEX(RawData!P$2:P$1048576,MATCH(FmtData!$B$4+(ROW()-10),RawData!$A$2:$A$1048576,0))</f>
        <v>226.398</v>
      </c>
      <c r="R3217">
        <f>INDEX(RawData!Q$2:Q$1048576,MATCH(FmtData!$B$4+(ROW()-10),RawData!$A$2:$A$1048576,0))</f>
        <v>1.8310500000000001E-3</v>
      </c>
      <c r="S3217">
        <f>INDEX(RawData!R$2:R$1048576,MATCH(FmtData!$B$4+(ROW()-10),RawData!$A$2:$A$1048576,0))</f>
        <v>0.51633799999999996</v>
      </c>
      <c r="T3217">
        <f>INDEX(RawData!S$2:S$1048576,MATCH(FmtData!$B$4+(ROW()-10),RawData!$A$2:$A$1048576,0))</f>
        <v>0.52676999999999996</v>
      </c>
      <c r="U3217">
        <f>INDEX(RawData!T$2:T$1048576,MATCH(FmtData!$B$4+(ROW()-10),RawData!$A$2:$A$1048576,0))</f>
        <v>19.390899999999998</v>
      </c>
      <c r="V3217">
        <f>INDEX(RawData!U$2:U$1048576,MATCH(FmtData!$B$4+(ROW()-10),RawData!$A$2:$A$1048576,0))</f>
        <v>19.485499999999998</v>
      </c>
      <c r="W3217" s="8">
        <f t="shared" si="1105"/>
        <v>9.4599999999999795E-2</v>
      </c>
      <c r="X3217" s="8">
        <f t="shared" si="1106"/>
        <v>-0.26073607999999993</v>
      </c>
      <c r="Y3217" s="8">
        <f t="shared" si="1107"/>
        <v>-0.15884651999999996</v>
      </c>
      <c r="Z3217" s="8">
        <f t="shared" si="1108"/>
        <v>10.152691814042056</v>
      </c>
      <c r="AA3217" s="8">
        <f t="shared" si="1109"/>
        <v>10.050802254042056</v>
      </c>
      <c r="AB3217" s="8">
        <f t="shared" si="1110"/>
        <v>10.101747034042056</v>
      </c>
      <c r="AC3217" s="6">
        <f t="shared" si="1125"/>
        <v>-280.93500000000006</v>
      </c>
      <c r="AD3217" s="15">
        <f t="shared" si="1122"/>
        <v>-21.163000000000011</v>
      </c>
      <c r="AE3217" s="15">
        <f t="shared" si="1123"/>
        <v>68.452791551277301</v>
      </c>
      <c r="AF3217" s="15">
        <f t="shared" si="1124"/>
        <v>41.299610510253387</v>
      </c>
      <c r="AG3217" s="15">
        <f t="shared" si="1111"/>
        <v>54.811079706319902</v>
      </c>
      <c r="AH3217" s="15">
        <f t="shared" si="1104"/>
        <v>-122.04160518134813</v>
      </c>
      <c r="AI3217" s="17">
        <f t="shared" si="1112"/>
        <v>1.1977912866307749</v>
      </c>
      <c r="AJ3217" s="17">
        <f t="shared" si="1113"/>
        <v>0.94879960395687057</v>
      </c>
      <c r="AK3217" s="17">
        <f t="shared" si="1114"/>
        <v>0.75951461028015788</v>
      </c>
      <c r="AL3217" s="17">
        <f t="shared" si="1115"/>
        <v>0.78174490703777533</v>
      </c>
      <c r="AM3217" s="17">
        <f t="shared" si="1116"/>
        <v>0.77052274714301561</v>
      </c>
      <c r="AN3217" s="17">
        <f t="shared" si="1117"/>
        <v>0.94879960395687057</v>
      </c>
      <c r="AO3217" s="17">
        <f t="shared" si="1121"/>
        <v>0</v>
      </c>
      <c r="AP3217" s="17">
        <f t="shared" si="1118"/>
        <v>7.7052274714301561</v>
      </c>
      <c r="AQ3217" s="17">
        <f t="shared" si="1119"/>
        <v>11.977912866307749</v>
      </c>
      <c r="AR3217" s="17">
        <f t="shared" si="1120"/>
        <v>20.037198013064778</v>
      </c>
    </row>
    <row r="3218" spans="2:44" x14ac:dyDescent="0.25">
      <c r="B3218">
        <f>INDEX(RawData!$A$2:$A$1048576,MATCH(FmtData!$B$4+(ROW()-10),RawData!$A$2:$A$1048576,0))</f>
        <v>3403</v>
      </c>
      <c r="C3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42233.634386574071</v>
      </c>
      <c r="D3218" s="46">
        <f>IF($B$6=1,MID(INDEX(RawData!$B$2:$B$1048576, MATCH(FmtData!$B$4+(ROW()-10),RawData!$A$2:$A$1048576,0)),12,8)+$B$5/24,INDEX(RawData!$C$2:$C$1048576, MATCH(FmtData!$B$4+(ROW()-10),RawData!$A$2:$A$1048576,0)))</f>
        <v>0.63438657407407406</v>
      </c>
      <c r="E3218">
        <f>INDEX(RawData!D$2:D$1048576,MATCH(FmtData!$B$4+(ROW()-10),RawData!$A$2:$A$1048576,0))</f>
        <v>2906.16</v>
      </c>
      <c r="F3218">
        <f>INDEX(RawData!E$2:E$1048576,MATCH(FmtData!$B$4+(ROW()-10),RawData!$A$2:$A$1048576,0))</f>
        <v>7.1738299999999997</v>
      </c>
      <c r="G3218">
        <f>INDEX(RawData!F$2:F$1048576,MATCH(FmtData!$B$4+(ROW()-10),RawData!$A$2:$A$1048576,0))</f>
        <v>-131.18899999999999</v>
      </c>
      <c r="H3218">
        <f>INDEX(RawData!G$2:G$1048576,MATCH(FmtData!$B$4+(ROW()-10),RawData!$A$2:$A$1048576,0))</f>
        <v>0.49982199999999999</v>
      </c>
      <c r="I3218">
        <f>INDEX(RawData!H$2:H$1048576,MATCH(FmtData!$B$4+(ROW()-10),RawData!$A$2:$A$1048576,0))</f>
        <v>-3.71981E-3</v>
      </c>
      <c r="J3218">
        <f>INDEX(RawData!I$2:I$1048576,MATCH(FmtData!$B$4+(ROW()-10),RawData!$A$2:$A$1048576,0))</f>
        <v>197.5</v>
      </c>
      <c r="K3218">
        <f>INDEX(RawData!J$2:J$1048576,MATCH(FmtData!$B$4+(ROW()-10),RawData!$A$2:$A$1048576,0))</f>
        <v>193.3</v>
      </c>
      <c r="L3218">
        <f>INDEX(RawData!K$2:K$1048576,MATCH(FmtData!$B$4+(ROW()-10),RawData!$A$2:$A$1048576,0))</f>
        <v>197.5</v>
      </c>
      <c r="M3218">
        <f>INDEX(RawData!L$2:L$1048576,MATCH(FmtData!$B$4+(ROW()-10),RawData!$A$2:$A$1048576,0))</f>
        <v>22.8</v>
      </c>
      <c r="N3218">
        <f>INDEX(RawData!M$2:M$1048576,MATCH(FmtData!$B$4+(ROW()-10),RawData!$A$2:$A$1048576,0))</f>
        <v>21.9</v>
      </c>
      <c r="O3218">
        <f>INDEX(RawData!N$2:N$1048576,MATCH(FmtData!$B$4+(ROW()-10),RawData!$A$2:$A$1048576,0))</f>
        <v>170.6</v>
      </c>
      <c r="P3218">
        <f>INDEX(RawData!O$2:O$1048576,MATCH(FmtData!$B$4+(ROW()-10),RawData!$A$2:$A$1048576,0))</f>
        <v>35.831699999999998</v>
      </c>
      <c r="Q3218">
        <f>INDEX(RawData!P$2:P$1048576,MATCH(FmtData!$B$4+(ROW()-10),RawData!$A$2:$A$1048576,0))</f>
        <v>226.398</v>
      </c>
      <c r="R3218">
        <f>INDEX(RawData!Q$2:Q$1048576,MATCH(FmtData!$B$4+(ROW()-10),RawData!$A$2:$A$1048576,0))</f>
        <v>1.8310500000000001E-3</v>
      </c>
      <c r="S3218">
        <f>INDEX(RawData!R$2:R$1048576,MATCH(FmtData!$B$4+(ROW()-10),RawData!$A$2:$A$1048576,0))</f>
        <v>0.51633799999999996</v>
      </c>
      <c r="T3218">
        <f>INDEX(RawData!S$2:S$1048576,MATCH(FmtData!$B$4+(ROW()-10),RawData!$A$2:$A$1048576,0))</f>
        <v>0.52676999999999996</v>
      </c>
      <c r="U3218">
        <f>INDEX(RawData!T$2:T$1048576,MATCH(FmtData!$B$4+(ROW()-10),RawData!$A$2:$A$1048576,0))</f>
        <v>19.390899999999998</v>
      </c>
      <c r="V3218">
        <f>INDEX(RawData!U$2:U$1048576,MATCH(FmtData!$B$4+(ROW()-10),RawData!$A$2:$A$1048576,0))</f>
        <v>19.485499999999998</v>
      </c>
      <c r="W3218" s="8">
        <f t="shared" si="1105"/>
        <v>9.4599999999999795E-2</v>
      </c>
      <c r="X3218" s="8">
        <f t="shared" si="1106"/>
        <v>-0.26073607999999993</v>
      </c>
      <c r="Y3218" s="8">
        <f t="shared" si="1107"/>
        <v>-0.15884651999999996</v>
      </c>
      <c r="Z3218" s="8">
        <f t="shared" si="1108"/>
        <v>10.152691814042056</v>
      </c>
      <c r="AA3218" s="8">
        <f t="shared" si="1109"/>
        <v>10.050802254042056</v>
      </c>
      <c r="AB3218" s="8">
        <f t="shared" si="1110"/>
        <v>10.101747034042056</v>
      </c>
      <c r="AC3218" s="6">
        <f t="shared" si="1125"/>
        <v>-280.93500000000006</v>
      </c>
      <c r="AD3218" s="15">
        <f t="shared" si="1122"/>
        <v>-21.163000000000011</v>
      </c>
      <c r="AE3218" s="15">
        <f t="shared" si="1123"/>
        <v>68.452791551277301</v>
      </c>
      <c r="AF3218" s="15">
        <f t="shared" si="1124"/>
        <v>41.299610510253387</v>
      </c>
      <c r="AG3218" s="15">
        <f t="shared" si="1111"/>
        <v>54.811079706319902</v>
      </c>
      <c r="AH3218" s="15">
        <f t="shared" si="1104"/>
        <v>-122.04160518134813</v>
      </c>
      <c r="AI3218" s="17">
        <f t="shared" si="1112"/>
        <v>1.1977912866307749</v>
      </c>
      <c r="AJ3218" s="17">
        <f t="shared" si="1113"/>
        <v>0.94879960395687057</v>
      </c>
      <c r="AK3218" s="17">
        <f t="shared" si="1114"/>
        <v>0.75951461028015788</v>
      </c>
      <c r="AL3218" s="17">
        <f t="shared" si="1115"/>
        <v>0.78174490703777533</v>
      </c>
      <c r="AM3218" s="17">
        <f t="shared" si="1116"/>
        <v>0.77052274714301561</v>
      </c>
      <c r="AN3218" s="17">
        <f t="shared" si="1117"/>
        <v>0.94879960395687057</v>
      </c>
      <c r="AO3218" s="17">
        <f t="shared" si="1121"/>
        <v>0</v>
      </c>
      <c r="AP3218" s="17">
        <f t="shared" si="1118"/>
        <v>7.7052274714301561</v>
      </c>
      <c r="AQ3218" s="17">
        <f t="shared" si="1119"/>
        <v>11.977912866307749</v>
      </c>
      <c r="AR3218" s="17">
        <f t="shared" si="1120"/>
        <v>20.037198013064778</v>
      </c>
    </row>
    <row r="3219" spans="2:44" x14ac:dyDescent="0.25">
      <c r="B3219">
        <f>INDEX(RawData!$A$2:$A$1048576,MATCH(FmtData!$B$4+(ROW()-10),RawData!$A$2:$A$1048576,0))</f>
        <v>3404</v>
      </c>
      <c r="C3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42233.634409722225</v>
      </c>
      <c r="D3219" s="46">
        <f>IF($B$6=1,MID(INDEX(RawData!$B$2:$B$1048576, MATCH(FmtData!$B$4+(ROW()-10),RawData!$A$2:$A$1048576,0)),12,8)+$B$5/24,INDEX(RawData!$C$2:$C$1048576, MATCH(FmtData!$B$4+(ROW()-10),RawData!$A$2:$A$1048576,0)))</f>
        <v>0.63440972222222225</v>
      </c>
      <c r="E3219">
        <f>INDEX(RawData!D$2:D$1048576,MATCH(FmtData!$B$4+(ROW()-10),RawData!$A$2:$A$1048576,0))</f>
        <v>2906.16</v>
      </c>
      <c r="F3219">
        <f>INDEX(RawData!E$2:E$1048576,MATCH(FmtData!$B$4+(ROW()-10),RawData!$A$2:$A$1048576,0))</f>
        <v>7.1738299999999997</v>
      </c>
      <c r="G3219">
        <f>INDEX(RawData!F$2:F$1048576,MATCH(FmtData!$B$4+(ROW()-10),RawData!$A$2:$A$1048576,0))</f>
        <v>-120.006</v>
      </c>
      <c r="H3219">
        <f>INDEX(RawData!G$2:G$1048576,MATCH(FmtData!$B$4+(ROW()-10),RawData!$A$2:$A$1048576,0))</f>
        <v>0.49982199999999999</v>
      </c>
      <c r="I3219">
        <f>INDEX(RawData!H$2:H$1048576,MATCH(FmtData!$B$4+(ROW()-10),RawData!$A$2:$A$1048576,0))</f>
        <v>-3.71981E-3</v>
      </c>
      <c r="J3219">
        <f>INDEX(RawData!I$2:I$1048576,MATCH(FmtData!$B$4+(ROW()-10),RawData!$A$2:$A$1048576,0))</f>
        <v>197.5</v>
      </c>
      <c r="K3219">
        <f>INDEX(RawData!J$2:J$1048576,MATCH(FmtData!$B$4+(ROW()-10),RawData!$A$2:$A$1048576,0))</f>
        <v>193.3</v>
      </c>
      <c r="L3219">
        <f>INDEX(RawData!K$2:K$1048576,MATCH(FmtData!$B$4+(ROW()-10),RawData!$A$2:$A$1048576,0))</f>
        <v>197.5</v>
      </c>
      <c r="M3219">
        <f>INDEX(RawData!L$2:L$1048576,MATCH(FmtData!$B$4+(ROW()-10),RawData!$A$2:$A$1048576,0))</f>
        <v>22.8</v>
      </c>
      <c r="N3219">
        <f>INDEX(RawData!M$2:M$1048576,MATCH(FmtData!$B$4+(ROW()-10),RawData!$A$2:$A$1048576,0))</f>
        <v>21.9</v>
      </c>
      <c r="O3219">
        <f>INDEX(RawData!N$2:N$1048576,MATCH(FmtData!$B$4+(ROW()-10),RawData!$A$2:$A$1048576,0))</f>
        <v>170.6</v>
      </c>
      <c r="P3219">
        <f>INDEX(RawData!O$2:O$1048576,MATCH(FmtData!$B$4+(ROW()-10),RawData!$A$2:$A$1048576,0))</f>
        <v>35.831699999999998</v>
      </c>
      <c r="Q3219">
        <f>INDEX(RawData!P$2:P$1048576,MATCH(FmtData!$B$4+(ROW()-10),RawData!$A$2:$A$1048576,0))</f>
        <v>226.52199999999999</v>
      </c>
      <c r="R3219">
        <f>INDEX(RawData!Q$2:Q$1048576,MATCH(FmtData!$B$4+(ROW()-10),RawData!$A$2:$A$1048576,0))</f>
        <v>2.4414100000000002E-3</v>
      </c>
      <c r="S3219">
        <f>INDEX(RawData!R$2:R$1048576,MATCH(FmtData!$B$4+(ROW()-10),RawData!$A$2:$A$1048576,0))</f>
        <v>0.51633799999999996</v>
      </c>
      <c r="T3219">
        <f>INDEX(RawData!S$2:S$1048576,MATCH(FmtData!$B$4+(ROW()-10),RawData!$A$2:$A$1048576,0))</f>
        <v>0.52676999999999996</v>
      </c>
      <c r="U3219">
        <f>INDEX(RawData!T$2:T$1048576,MATCH(FmtData!$B$4+(ROW()-10),RawData!$A$2:$A$1048576,0))</f>
        <v>19.386299999999999</v>
      </c>
      <c r="V3219">
        <f>INDEX(RawData!U$2:U$1048576,MATCH(FmtData!$B$4+(ROW()-10),RawData!$A$2:$A$1048576,0))</f>
        <v>19.485499999999998</v>
      </c>
      <c r="W3219" s="8">
        <f t="shared" si="1105"/>
        <v>9.9199999999999733E-2</v>
      </c>
      <c r="X3219" s="8">
        <f t="shared" si="1106"/>
        <v>-0.26073607999999993</v>
      </c>
      <c r="Y3219" s="8">
        <f t="shared" si="1107"/>
        <v>-0.15884651999999996</v>
      </c>
      <c r="Z3219" s="8">
        <f t="shared" si="1108"/>
        <v>10.152691814042056</v>
      </c>
      <c r="AA3219" s="8">
        <f t="shared" si="1109"/>
        <v>10.050802254042056</v>
      </c>
      <c r="AB3219" s="8">
        <f t="shared" si="1110"/>
        <v>10.101747034042056</v>
      </c>
      <c r="AC3219" s="6">
        <f t="shared" si="1125"/>
        <v>-280.81100000000004</v>
      </c>
      <c r="AD3219" s="15">
        <f t="shared" si="1122"/>
        <v>-21.038999999999987</v>
      </c>
      <c r="AE3219" s="15">
        <f t="shared" si="1123"/>
        <v>68.452791551277301</v>
      </c>
      <c r="AF3219" s="15">
        <f t="shared" si="1124"/>
        <v>41.299610510253387</v>
      </c>
      <c r="AG3219" s="15">
        <f t="shared" si="1111"/>
        <v>54.811079706319902</v>
      </c>
      <c r="AH3219" s="15">
        <f t="shared" si="1104"/>
        <v>-121.91760518134811</v>
      </c>
      <c r="AI3219" s="17">
        <f t="shared" si="1112"/>
        <v>1.1975460313301594</v>
      </c>
      <c r="AJ3219" s="17">
        <f t="shared" si="1113"/>
        <v>0.94864570928691339</v>
      </c>
      <c r="AK3219" s="17">
        <f t="shared" si="1114"/>
        <v>0.75951461028015788</v>
      </c>
      <c r="AL3219" s="17">
        <f t="shared" si="1115"/>
        <v>0.78174490703777533</v>
      </c>
      <c r="AM3219" s="17">
        <f t="shared" si="1116"/>
        <v>0.77052274714301561</v>
      </c>
      <c r="AN3219" s="17">
        <f t="shared" si="1117"/>
        <v>0.94864570928691339</v>
      </c>
      <c r="AO3219" s="17">
        <f t="shared" si="1121"/>
        <v>0</v>
      </c>
      <c r="AP3219" s="17">
        <f t="shared" si="1118"/>
        <v>7.7052274714301561</v>
      </c>
      <c r="AQ3219" s="17">
        <f t="shared" si="1119"/>
        <v>11.975460313301593</v>
      </c>
      <c r="AR3219" s="17">
        <f t="shared" si="1120"/>
        <v>20.037198013064778</v>
      </c>
    </row>
    <row r="3220" spans="2:44" x14ac:dyDescent="0.25">
      <c r="B3220">
        <f>INDEX(RawData!$A$2:$A$1048576,MATCH(FmtData!$B$4+(ROW()-10),RawData!$A$2:$A$1048576,0))</f>
        <v>3405</v>
      </c>
      <c r="C3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42233.634444444448</v>
      </c>
      <c r="D3220" s="46">
        <f>IF($B$6=1,MID(INDEX(RawData!$B$2:$B$1048576, MATCH(FmtData!$B$4+(ROW()-10),RawData!$A$2:$A$1048576,0)),12,8)+$B$5/24,INDEX(RawData!$C$2:$C$1048576, MATCH(FmtData!$B$4+(ROW()-10),RawData!$A$2:$A$1048576,0)))</f>
        <v>0.63444444444444448</v>
      </c>
      <c r="E3220">
        <f>INDEX(RawData!D$2:D$1048576,MATCH(FmtData!$B$4+(ROW()-10),RawData!$A$2:$A$1048576,0))</f>
        <v>2905.23</v>
      </c>
      <c r="F3220">
        <f>INDEX(RawData!E$2:E$1048576,MATCH(FmtData!$B$4+(ROW()-10),RawData!$A$2:$A$1048576,0))</f>
        <v>7.1738299999999997</v>
      </c>
      <c r="G3220">
        <f>INDEX(RawData!F$2:F$1048576,MATCH(FmtData!$B$4+(ROW()-10),RawData!$A$2:$A$1048576,0))</f>
        <v>-120.006</v>
      </c>
      <c r="H3220">
        <f>INDEX(RawData!G$2:G$1048576,MATCH(FmtData!$B$4+(ROW()-10),RawData!$A$2:$A$1048576,0))</f>
        <v>0.49982199999999999</v>
      </c>
      <c r="I3220">
        <f>INDEX(RawData!H$2:H$1048576,MATCH(FmtData!$B$4+(ROW()-10),RawData!$A$2:$A$1048576,0))</f>
        <v>-3.71981E-3</v>
      </c>
      <c r="J3220">
        <f>INDEX(RawData!I$2:I$1048576,MATCH(FmtData!$B$4+(ROW()-10),RawData!$A$2:$A$1048576,0))</f>
        <v>197.4</v>
      </c>
      <c r="K3220">
        <f>INDEX(RawData!J$2:J$1048576,MATCH(FmtData!$B$4+(ROW()-10),RawData!$A$2:$A$1048576,0))</f>
        <v>193.4</v>
      </c>
      <c r="L3220">
        <f>INDEX(RawData!K$2:K$1048576,MATCH(FmtData!$B$4+(ROW()-10),RawData!$A$2:$A$1048576,0))</f>
        <v>197.5</v>
      </c>
      <c r="M3220">
        <f>INDEX(RawData!L$2:L$1048576,MATCH(FmtData!$B$4+(ROW()-10),RawData!$A$2:$A$1048576,0))</f>
        <v>22.8</v>
      </c>
      <c r="N3220">
        <f>INDEX(RawData!M$2:M$1048576,MATCH(FmtData!$B$4+(ROW()-10),RawData!$A$2:$A$1048576,0))</f>
        <v>21.9</v>
      </c>
      <c r="O3220">
        <f>INDEX(RawData!N$2:N$1048576,MATCH(FmtData!$B$4+(ROW()-10),RawData!$A$2:$A$1048576,0))</f>
        <v>170.6</v>
      </c>
      <c r="P3220">
        <f>INDEX(RawData!O$2:O$1048576,MATCH(FmtData!$B$4+(ROW()-10),RawData!$A$2:$A$1048576,0))</f>
        <v>35.831699999999998</v>
      </c>
      <c r="Q3220">
        <f>INDEX(RawData!P$2:P$1048576,MATCH(FmtData!$B$4+(ROW()-10),RawData!$A$2:$A$1048576,0))</f>
        <v>226.52199999999999</v>
      </c>
      <c r="R3220">
        <f>INDEX(RawData!Q$2:Q$1048576,MATCH(FmtData!$B$4+(ROW()-10),RawData!$A$2:$A$1048576,0))</f>
        <v>1.8310500000000001E-3</v>
      </c>
      <c r="S3220">
        <f>INDEX(RawData!R$2:R$1048576,MATCH(FmtData!$B$4+(ROW()-10),RawData!$A$2:$A$1048576,0))</f>
        <v>0.51633799999999996</v>
      </c>
      <c r="T3220">
        <f>INDEX(RawData!S$2:S$1048576,MATCH(FmtData!$B$4+(ROW()-10),RawData!$A$2:$A$1048576,0))</f>
        <v>0.52676999999999996</v>
      </c>
      <c r="U3220">
        <f>INDEX(RawData!T$2:T$1048576,MATCH(FmtData!$B$4+(ROW()-10),RawData!$A$2:$A$1048576,0))</f>
        <v>19.370999999999999</v>
      </c>
      <c r="V3220">
        <f>INDEX(RawData!U$2:U$1048576,MATCH(FmtData!$B$4+(ROW()-10),RawData!$A$2:$A$1048576,0))</f>
        <v>19.485499999999998</v>
      </c>
      <c r="W3220" s="8">
        <f t="shared" si="1105"/>
        <v>0.1144999999999996</v>
      </c>
      <c r="X3220" s="8">
        <f t="shared" si="1106"/>
        <v>-0.26073607999999993</v>
      </c>
      <c r="Y3220" s="8">
        <f t="shared" si="1107"/>
        <v>-0.15884651999999996</v>
      </c>
      <c r="Z3220" s="8">
        <f t="shared" si="1108"/>
        <v>10.152691814042056</v>
      </c>
      <c r="AA3220" s="8">
        <f t="shared" si="1109"/>
        <v>10.050802254042056</v>
      </c>
      <c r="AB3220" s="8">
        <f t="shared" si="1110"/>
        <v>10.101747034042056</v>
      </c>
      <c r="AC3220" s="6">
        <f t="shared" si="1125"/>
        <v>-280.81100000000004</v>
      </c>
      <c r="AD3220" s="15">
        <f t="shared" si="1122"/>
        <v>-21.038999999999987</v>
      </c>
      <c r="AE3220" s="15">
        <f t="shared" si="1123"/>
        <v>68.452791551277301</v>
      </c>
      <c r="AF3220" s="15">
        <f t="shared" si="1124"/>
        <v>41.299610510253387</v>
      </c>
      <c r="AG3220" s="15">
        <f t="shared" si="1111"/>
        <v>54.811079706319902</v>
      </c>
      <c r="AH3220" s="15">
        <f t="shared" si="1104"/>
        <v>-121.91760518134811</v>
      </c>
      <c r="AI3220" s="17">
        <f t="shared" si="1112"/>
        <v>1.1975460313301594</v>
      </c>
      <c r="AJ3220" s="17">
        <f t="shared" si="1113"/>
        <v>0.94864570928691339</v>
      </c>
      <c r="AK3220" s="17">
        <f t="shared" si="1114"/>
        <v>0.75951461028015788</v>
      </c>
      <c r="AL3220" s="17">
        <f t="shared" si="1115"/>
        <v>0.78174490703777533</v>
      </c>
      <c r="AM3220" s="17">
        <f t="shared" si="1116"/>
        <v>0.77052274714301561</v>
      </c>
      <c r="AN3220" s="17">
        <f t="shared" si="1117"/>
        <v>0.94864570928691339</v>
      </c>
      <c r="AO3220" s="17">
        <f t="shared" si="1121"/>
        <v>0</v>
      </c>
      <c r="AP3220" s="17">
        <f t="shared" si="1118"/>
        <v>7.7052274714301561</v>
      </c>
      <c r="AQ3220" s="17">
        <f t="shared" si="1119"/>
        <v>11.975460313301593</v>
      </c>
      <c r="AR3220" s="17">
        <f t="shared" si="1120"/>
        <v>20.030785911132281</v>
      </c>
    </row>
    <row r="3221" spans="2:44" x14ac:dyDescent="0.25">
      <c r="B3221">
        <f>INDEX(RawData!$A$2:$A$1048576,MATCH(FmtData!$B$4+(ROW()-10),RawData!$A$2:$A$1048576,0))</f>
        <v>3406</v>
      </c>
      <c r="C3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42233.634467592594</v>
      </c>
      <c r="D3221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3221">
        <f>INDEX(RawData!D$2:D$1048576,MATCH(FmtData!$B$4+(ROW()-10),RawData!$A$2:$A$1048576,0))</f>
        <v>2903.37</v>
      </c>
      <c r="F3221">
        <f>INDEX(RawData!E$2:E$1048576,MATCH(FmtData!$B$4+(ROW()-10),RawData!$A$2:$A$1048576,0))</f>
        <v>7.1738299999999997</v>
      </c>
      <c r="G3221">
        <f>INDEX(RawData!F$2:F$1048576,MATCH(FmtData!$B$4+(ROW()-10),RawData!$A$2:$A$1048576,0))</f>
        <v>-120.006</v>
      </c>
      <c r="H3221">
        <f>INDEX(RawData!G$2:G$1048576,MATCH(FmtData!$B$4+(ROW()-10),RawData!$A$2:$A$1048576,0))</f>
        <v>0.49982199999999999</v>
      </c>
      <c r="I3221">
        <f>INDEX(RawData!H$2:H$1048576,MATCH(FmtData!$B$4+(ROW()-10),RawData!$A$2:$A$1048576,0))</f>
        <v>-3.71981E-3</v>
      </c>
      <c r="J3221">
        <f>INDEX(RawData!I$2:I$1048576,MATCH(FmtData!$B$4+(ROW()-10),RawData!$A$2:$A$1048576,0))</f>
        <v>197.4</v>
      </c>
      <c r="K3221">
        <f>INDEX(RawData!J$2:J$1048576,MATCH(FmtData!$B$4+(ROW()-10),RawData!$A$2:$A$1048576,0))</f>
        <v>193.5</v>
      </c>
      <c r="L3221">
        <f>INDEX(RawData!K$2:K$1048576,MATCH(FmtData!$B$4+(ROW()-10),RawData!$A$2:$A$1048576,0))</f>
        <v>197.5</v>
      </c>
      <c r="M3221">
        <f>INDEX(RawData!L$2:L$1048576,MATCH(FmtData!$B$4+(ROW()-10),RawData!$A$2:$A$1048576,0))</f>
        <v>22.8</v>
      </c>
      <c r="N3221">
        <f>INDEX(RawData!M$2:M$1048576,MATCH(FmtData!$B$4+(ROW()-10),RawData!$A$2:$A$1048576,0))</f>
        <v>21.9</v>
      </c>
      <c r="O3221">
        <f>INDEX(RawData!N$2:N$1048576,MATCH(FmtData!$B$4+(ROW()-10),RawData!$A$2:$A$1048576,0))</f>
        <v>170.6</v>
      </c>
      <c r="P3221">
        <f>INDEX(RawData!O$2:O$1048576,MATCH(FmtData!$B$4+(ROW()-10),RawData!$A$2:$A$1048576,0))</f>
        <v>35.831699999999998</v>
      </c>
      <c r="Q3221">
        <f>INDEX(RawData!P$2:P$1048576,MATCH(FmtData!$B$4+(ROW()-10),RawData!$A$2:$A$1048576,0))</f>
        <v>226.63</v>
      </c>
      <c r="R3221">
        <f>INDEX(RawData!Q$2:Q$1048576,MATCH(FmtData!$B$4+(ROW()-10),RawData!$A$2:$A$1048576,0))</f>
        <v>1.8310500000000001E-3</v>
      </c>
      <c r="S3221">
        <f>INDEX(RawData!R$2:R$1048576,MATCH(FmtData!$B$4+(ROW()-10),RawData!$A$2:$A$1048576,0))</f>
        <v>0.51633799999999996</v>
      </c>
      <c r="T3221">
        <f>INDEX(RawData!S$2:S$1048576,MATCH(FmtData!$B$4+(ROW()-10),RawData!$A$2:$A$1048576,0))</f>
        <v>0.52676999999999996</v>
      </c>
      <c r="U3221">
        <f>INDEX(RawData!T$2:T$1048576,MATCH(FmtData!$B$4+(ROW()-10),RawData!$A$2:$A$1048576,0))</f>
        <v>19.370999999999999</v>
      </c>
      <c r="V3221">
        <f>INDEX(RawData!U$2:U$1048576,MATCH(FmtData!$B$4+(ROW()-10),RawData!$A$2:$A$1048576,0))</f>
        <v>19.485499999999998</v>
      </c>
      <c r="W3221" s="8">
        <f t="shared" si="1105"/>
        <v>0.1144999999999996</v>
      </c>
      <c r="X3221" s="8">
        <f t="shared" si="1106"/>
        <v>-0.26073607999999993</v>
      </c>
      <c r="Y3221" s="8">
        <f t="shared" si="1107"/>
        <v>-0.15884651999999996</v>
      </c>
      <c r="Z3221" s="8">
        <f t="shared" si="1108"/>
        <v>10.152691814042056</v>
      </c>
      <c r="AA3221" s="8">
        <f t="shared" si="1109"/>
        <v>10.050802254042056</v>
      </c>
      <c r="AB3221" s="8">
        <f t="shared" si="1110"/>
        <v>10.101747034042056</v>
      </c>
      <c r="AC3221" s="6">
        <f t="shared" si="1125"/>
        <v>-280.70300000000003</v>
      </c>
      <c r="AD3221" s="15">
        <f t="shared" si="1122"/>
        <v>-20.930999999999983</v>
      </c>
      <c r="AE3221" s="15">
        <f t="shared" si="1123"/>
        <v>68.452791551277301</v>
      </c>
      <c r="AF3221" s="15">
        <f t="shared" si="1124"/>
        <v>41.299610510253387</v>
      </c>
      <c r="AG3221" s="15">
        <f t="shared" si="1111"/>
        <v>54.811079706319902</v>
      </c>
      <c r="AH3221" s="15">
        <f t="shared" si="1104"/>
        <v>-121.8096051813481</v>
      </c>
      <c r="AI3221" s="17">
        <f t="shared" si="1112"/>
        <v>1.1973325036923554</v>
      </c>
      <c r="AJ3221" s="17">
        <f t="shared" si="1113"/>
        <v>0.94851171266424128</v>
      </c>
      <c r="AK3221" s="17">
        <f t="shared" si="1114"/>
        <v>0.75951461028015788</v>
      </c>
      <c r="AL3221" s="17">
        <f t="shared" si="1115"/>
        <v>0.78174490703777533</v>
      </c>
      <c r="AM3221" s="17">
        <f t="shared" si="1116"/>
        <v>0.77052274714301561</v>
      </c>
      <c r="AN3221" s="17">
        <f t="shared" si="1117"/>
        <v>0.94851171266424128</v>
      </c>
      <c r="AO3221" s="17">
        <f t="shared" si="1121"/>
        <v>0</v>
      </c>
      <c r="AP3221" s="17">
        <f t="shared" si="1118"/>
        <v>7.7052274714301561</v>
      </c>
      <c r="AQ3221" s="17">
        <f t="shared" si="1119"/>
        <v>11.973325036923555</v>
      </c>
      <c r="AR3221" s="17">
        <f t="shared" si="1120"/>
        <v>20.017961707267283</v>
      </c>
    </row>
    <row r="3222" spans="2:44" x14ac:dyDescent="0.25">
      <c r="B3222">
        <f>INDEX(RawData!$A$2:$A$1048576,MATCH(FmtData!$B$4+(ROW()-10),RawData!$A$2:$A$1048576,0))</f>
        <v>3407</v>
      </c>
      <c r="C3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42233.63449074074</v>
      </c>
      <c r="D3222" s="46">
        <f>IF($B$6=1,MID(INDEX(RawData!$B$2:$B$1048576, MATCH(FmtData!$B$4+(ROW()-10),RawData!$A$2:$A$1048576,0)),12,8)+$B$5/24,INDEX(RawData!$C$2:$C$1048576, MATCH(FmtData!$B$4+(ROW()-10),RawData!$A$2:$A$1048576,0)))</f>
        <v>0.63449074074074074</v>
      </c>
      <c r="E3222">
        <f>INDEX(RawData!D$2:D$1048576,MATCH(FmtData!$B$4+(ROW()-10),RawData!$A$2:$A$1048576,0))</f>
        <v>2902.44</v>
      </c>
      <c r="F3222">
        <f>INDEX(RawData!E$2:E$1048576,MATCH(FmtData!$B$4+(ROW()-10),RawData!$A$2:$A$1048576,0))</f>
        <v>7.1738299999999997</v>
      </c>
      <c r="G3222">
        <f>INDEX(RawData!F$2:F$1048576,MATCH(FmtData!$B$4+(ROW()-10),RawData!$A$2:$A$1048576,0))</f>
        <v>-120.006</v>
      </c>
      <c r="H3222">
        <f>INDEX(RawData!G$2:G$1048576,MATCH(FmtData!$B$4+(ROW()-10),RawData!$A$2:$A$1048576,0))</f>
        <v>0.49982199999999999</v>
      </c>
      <c r="I3222">
        <f>INDEX(RawData!H$2:H$1048576,MATCH(FmtData!$B$4+(ROW()-10),RawData!$A$2:$A$1048576,0))</f>
        <v>-3.71981E-3</v>
      </c>
      <c r="J3222">
        <f>INDEX(RawData!I$2:I$1048576,MATCH(FmtData!$B$4+(ROW()-10),RawData!$A$2:$A$1048576,0))</f>
        <v>197.3</v>
      </c>
      <c r="K3222">
        <f>INDEX(RawData!J$2:J$1048576,MATCH(FmtData!$B$4+(ROW()-10),RawData!$A$2:$A$1048576,0))</f>
        <v>193.6</v>
      </c>
      <c r="L3222">
        <f>INDEX(RawData!K$2:K$1048576,MATCH(FmtData!$B$4+(ROW()-10),RawData!$A$2:$A$1048576,0))</f>
        <v>197.5</v>
      </c>
      <c r="M3222">
        <f>INDEX(RawData!L$2:L$1048576,MATCH(FmtData!$B$4+(ROW()-10),RawData!$A$2:$A$1048576,0))</f>
        <v>22.8</v>
      </c>
      <c r="N3222">
        <f>INDEX(RawData!M$2:M$1048576,MATCH(FmtData!$B$4+(ROW()-10),RawData!$A$2:$A$1048576,0))</f>
        <v>21.9</v>
      </c>
      <c r="O3222">
        <f>INDEX(RawData!N$2:N$1048576,MATCH(FmtData!$B$4+(ROW()-10),RawData!$A$2:$A$1048576,0))</f>
        <v>170.6</v>
      </c>
      <c r="P3222">
        <f>INDEX(RawData!O$2:O$1048576,MATCH(FmtData!$B$4+(ROW()-10),RawData!$A$2:$A$1048576,0))</f>
        <v>35.831699999999998</v>
      </c>
      <c r="Q3222">
        <f>INDEX(RawData!P$2:P$1048576,MATCH(FmtData!$B$4+(ROW()-10),RawData!$A$2:$A$1048576,0))</f>
        <v>226.63</v>
      </c>
      <c r="R3222">
        <f>INDEX(RawData!Q$2:Q$1048576,MATCH(FmtData!$B$4+(ROW()-10),RawData!$A$2:$A$1048576,0))</f>
        <v>2.4414100000000002E-3</v>
      </c>
      <c r="S3222">
        <f>INDEX(RawData!R$2:R$1048576,MATCH(FmtData!$B$4+(ROW()-10),RawData!$A$2:$A$1048576,0))</f>
        <v>0.51633799999999996</v>
      </c>
      <c r="T3222">
        <f>INDEX(RawData!S$2:S$1048576,MATCH(FmtData!$B$4+(ROW()-10),RawData!$A$2:$A$1048576,0))</f>
        <v>0.52676999999999996</v>
      </c>
      <c r="U3222">
        <f>INDEX(RawData!T$2:T$1048576,MATCH(FmtData!$B$4+(ROW()-10),RawData!$A$2:$A$1048576,0))</f>
        <v>19.367999999999999</v>
      </c>
      <c r="V3222">
        <f>INDEX(RawData!U$2:U$1048576,MATCH(FmtData!$B$4+(ROW()-10),RawData!$A$2:$A$1048576,0))</f>
        <v>19.485499999999998</v>
      </c>
      <c r="W3222" s="8">
        <f t="shared" si="1105"/>
        <v>0.11749999999999972</v>
      </c>
      <c r="X3222" s="8">
        <f t="shared" si="1106"/>
        <v>-0.26073607999999993</v>
      </c>
      <c r="Y3222" s="8">
        <f t="shared" si="1107"/>
        <v>-0.15884651999999996</v>
      </c>
      <c r="Z3222" s="8">
        <f t="shared" si="1108"/>
        <v>10.152691814042056</v>
      </c>
      <c r="AA3222" s="8">
        <f t="shared" si="1109"/>
        <v>10.050802254042056</v>
      </c>
      <c r="AB3222" s="8">
        <f t="shared" si="1110"/>
        <v>10.101747034042056</v>
      </c>
      <c r="AC3222" s="6">
        <f t="shared" si="1125"/>
        <v>-280.70300000000003</v>
      </c>
      <c r="AD3222" s="15">
        <f t="shared" si="1122"/>
        <v>-20.930999999999983</v>
      </c>
      <c r="AE3222" s="15">
        <f t="shared" si="1123"/>
        <v>68.452791551277301</v>
      </c>
      <c r="AF3222" s="15">
        <f t="shared" si="1124"/>
        <v>41.299610510253387</v>
      </c>
      <c r="AG3222" s="15">
        <f t="shared" si="1111"/>
        <v>54.811079706319902</v>
      </c>
      <c r="AH3222" s="15">
        <f t="shared" si="1104"/>
        <v>-121.8096051813481</v>
      </c>
      <c r="AI3222" s="17">
        <f t="shared" si="1112"/>
        <v>1.1973325036923554</v>
      </c>
      <c r="AJ3222" s="17">
        <f t="shared" si="1113"/>
        <v>0.94851171266424128</v>
      </c>
      <c r="AK3222" s="17">
        <f t="shared" si="1114"/>
        <v>0.75951461028015788</v>
      </c>
      <c r="AL3222" s="17">
        <f t="shared" si="1115"/>
        <v>0.78174490703777533</v>
      </c>
      <c r="AM3222" s="17">
        <f t="shared" si="1116"/>
        <v>0.77052274714301561</v>
      </c>
      <c r="AN3222" s="17">
        <f t="shared" si="1117"/>
        <v>0.94851171266424128</v>
      </c>
      <c r="AO3222" s="17">
        <f t="shared" si="1121"/>
        <v>0</v>
      </c>
      <c r="AP3222" s="17">
        <f t="shared" si="1118"/>
        <v>7.7052274714301561</v>
      </c>
      <c r="AQ3222" s="17">
        <f t="shared" si="1119"/>
        <v>11.973325036923555</v>
      </c>
      <c r="AR3222" s="17">
        <f t="shared" si="1120"/>
        <v>20.011549605334785</v>
      </c>
    </row>
    <row r="3223" spans="2:44" x14ac:dyDescent="0.25">
      <c r="B3223">
        <f>INDEX(RawData!$A$2:$A$1048576,MATCH(FmtData!$B$4+(ROW()-10),RawData!$A$2:$A$1048576,0))</f>
        <v>3408</v>
      </c>
      <c r="C3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42233.634513888886</v>
      </c>
      <c r="D3223" s="46">
        <f>IF($B$6=1,MID(INDEX(RawData!$B$2:$B$1048576, MATCH(FmtData!$B$4+(ROW()-10),RawData!$A$2:$A$1048576,0)),12,8)+$B$5/24,INDEX(RawData!$C$2:$C$1048576, MATCH(FmtData!$B$4+(ROW()-10),RawData!$A$2:$A$1048576,0)))</f>
        <v>0.63451388888888893</v>
      </c>
      <c r="E3223">
        <f>INDEX(RawData!D$2:D$1048576,MATCH(FmtData!$B$4+(ROW()-10),RawData!$A$2:$A$1048576,0))</f>
        <v>2902.44</v>
      </c>
      <c r="F3223">
        <f>INDEX(RawData!E$2:E$1048576,MATCH(FmtData!$B$4+(ROW()-10),RawData!$A$2:$A$1048576,0))</f>
        <v>7.1738299999999997</v>
      </c>
      <c r="G3223">
        <f>INDEX(RawData!F$2:F$1048576,MATCH(FmtData!$B$4+(ROW()-10),RawData!$A$2:$A$1048576,0))</f>
        <v>-120.006</v>
      </c>
      <c r="H3223">
        <f>INDEX(RawData!G$2:G$1048576,MATCH(FmtData!$B$4+(ROW()-10),RawData!$A$2:$A$1048576,0))</f>
        <v>0.49982199999999999</v>
      </c>
      <c r="I3223">
        <f>INDEX(RawData!H$2:H$1048576,MATCH(FmtData!$B$4+(ROW()-10),RawData!$A$2:$A$1048576,0))</f>
        <v>-3.71981E-3</v>
      </c>
      <c r="J3223">
        <f>INDEX(RawData!I$2:I$1048576,MATCH(FmtData!$B$4+(ROW()-10),RawData!$A$2:$A$1048576,0))</f>
        <v>197.2</v>
      </c>
      <c r="K3223">
        <f>INDEX(RawData!J$2:J$1048576,MATCH(FmtData!$B$4+(ROW()-10),RawData!$A$2:$A$1048576,0))</f>
        <v>193.6</v>
      </c>
      <c r="L3223">
        <f>INDEX(RawData!K$2:K$1048576,MATCH(FmtData!$B$4+(ROW()-10),RawData!$A$2:$A$1048576,0))</f>
        <v>197.4</v>
      </c>
      <c r="M3223">
        <f>INDEX(RawData!L$2:L$1048576,MATCH(FmtData!$B$4+(ROW()-10),RawData!$A$2:$A$1048576,0))</f>
        <v>22.9</v>
      </c>
      <c r="N3223">
        <f>INDEX(RawData!M$2:M$1048576,MATCH(FmtData!$B$4+(ROW()-10),RawData!$A$2:$A$1048576,0))</f>
        <v>21.9</v>
      </c>
      <c r="O3223">
        <f>INDEX(RawData!N$2:N$1048576,MATCH(FmtData!$B$4+(ROW()-10),RawData!$A$2:$A$1048576,0))</f>
        <v>170.6</v>
      </c>
      <c r="P3223">
        <f>INDEX(RawData!O$2:O$1048576,MATCH(FmtData!$B$4+(ROW()-10),RawData!$A$2:$A$1048576,0))</f>
        <v>35.831699999999998</v>
      </c>
      <c r="Q3223">
        <f>INDEX(RawData!P$2:P$1048576,MATCH(FmtData!$B$4+(ROW()-10),RawData!$A$2:$A$1048576,0))</f>
        <v>226.75399999999999</v>
      </c>
      <c r="R3223">
        <f>INDEX(RawData!Q$2:Q$1048576,MATCH(FmtData!$B$4+(ROW()-10),RawData!$A$2:$A$1048576,0))</f>
        <v>1.8310500000000001E-3</v>
      </c>
      <c r="S3223">
        <f>INDEX(RawData!R$2:R$1048576,MATCH(FmtData!$B$4+(ROW()-10),RawData!$A$2:$A$1048576,0))</f>
        <v>0.51633799999999996</v>
      </c>
      <c r="T3223">
        <f>INDEX(RawData!S$2:S$1048576,MATCH(FmtData!$B$4+(ROW()-10),RawData!$A$2:$A$1048576,0))</f>
        <v>0.52676999999999996</v>
      </c>
      <c r="U3223">
        <f>INDEX(RawData!T$2:T$1048576,MATCH(FmtData!$B$4+(ROW()-10),RawData!$A$2:$A$1048576,0))</f>
        <v>19.367999999999999</v>
      </c>
      <c r="V3223">
        <f>INDEX(RawData!U$2:U$1048576,MATCH(FmtData!$B$4+(ROW()-10),RawData!$A$2:$A$1048576,0))</f>
        <v>19.454999999999998</v>
      </c>
      <c r="W3223" s="8">
        <f t="shared" si="1105"/>
        <v>8.6999999999999744E-2</v>
      </c>
      <c r="X3223" s="8">
        <f t="shared" si="1106"/>
        <v>-0.26073607999999993</v>
      </c>
      <c r="Y3223" s="8">
        <f t="shared" si="1107"/>
        <v>-0.15884651999999996</v>
      </c>
      <c r="Z3223" s="8">
        <f t="shared" si="1108"/>
        <v>10.152691814042056</v>
      </c>
      <c r="AA3223" s="8">
        <f t="shared" si="1109"/>
        <v>10.050802254042056</v>
      </c>
      <c r="AB3223" s="8">
        <f t="shared" si="1110"/>
        <v>10.101747034042056</v>
      </c>
      <c r="AC3223" s="6">
        <f t="shared" si="1125"/>
        <v>-280.57900000000006</v>
      </c>
      <c r="AD3223" s="15">
        <f t="shared" si="1122"/>
        <v>-20.807000000000016</v>
      </c>
      <c r="AE3223" s="15">
        <f t="shared" si="1123"/>
        <v>68.452791551277301</v>
      </c>
      <c r="AF3223" s="15">
        <f t="shared" si="1124"/>
        <v>41.299610510253387</v>
      </c>
      <c r="AG3223" s="15">
        <f t="shared" si="1111"/>
        <v>54.811079706319902</v>
      </c>
      <c r="AH3223" s="15">
        <f t="shared" si="1104"/>
        <v>-121.68560518134814</v>
      </c>
      <c r="AI3223" s="17">
        <f t="shared" si="1112"/>
        <v>1.1970874362139245</v>
      </c>
      <c r="AJ3223" s="17">
        <f t="shared" si="1113"/>
        <v>0.94835791136410141</v>
      </c>
      <c r="AK3223" s="17">
        <f t="shared" si="1114"/>
        <v>0.75951461028015788</v>
      </c>
      <c r="AL3223" s="17">
        <f t="shared" si="1115"/>
        <v>0.78174490703777533</v>
      </c>
      <c r="AM3223" s="17">
        <f t="shared" si="1116"/>
        <v>0.77052274714301561</v>
      </c>
      <c r="AN3223" s="17">
        <f t="shared" si="1117"/>
        <v>0.94835791136410141</v>
      </c>
      <c r="AO3223" s="17">
        <f t="shared" si="1121"/>
        <v>0</v>
      </c>
      <c r="AP3223" s="17">
        <f t="shared" si="1118"/>
        <v>7.7052274714301561</v>
      </c>
      <c r="AQ3223" s="17">
        <f t="shared" si="1119"/>
        <v>11.970874362139245</v>
      </c>
      <c r="AR3223" s="17">
        <f t="shared" si="1120"/>
        <v>20.011549605334785</v>
      </c>
    </row>
    <row r="3224" spans="2:44" x14ac:dyDescent="0.25">
      <c r="B3224">
        <f>INDEX(RawData!$A$2:$A$1048576,MATCH(FmtData!$B$4+(ROW()-10),RawData!$A$2:$A$1048576,0))</f>
        <v>3409</v>
      </c>
      <c r="C3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42233.63453703704</v>
      </c>
      <c r="D322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3224">
        <f>INDEX(RawData!D$2:D$1048576,MATCH(FmtData!$B$4+(ROW()-10),RawData!$A$2:$A$1048576,0))</f>
        <v>2902.44</v>
      </c>
      <c r="F3224">
        <f>INDEX(RawData!E$2:E$1048576,MATCH(FmtData!$B$4+(ROW()-10),RawData!$A$2:$A$1048576,0))</f>
        <v>7.1738299999999997</v>
      </c>
      <c r="G3224">
        <f>INDEX(RawData!F$2:F$1048576,MATCH(FmtData!$B$4+(ROW()-10),RawData!$A$2:$A$1048576,0))</f>
        <v>-120.006</v>
      </c>
      <c r="H3224">
        <f>INDEX(RawData!G$2:G$1048576,MATCH(FmtData!$B$4+(ROW()-10),RawData!$A$2:$A$1048576,0))</f>
        <v>0.49982199999999999</v>
      </c>
      <c r="I3224">
        <f>INDEX(RawData!H$2:H$1048576,MATCH(FmtData!$B$4+(ROW()-10),RawData!$A$2:$A$1048576,0))</f>
        <v>-3.71981E-3</v>
      </c>
      <c r="J3224">
        <f>INDEX(RawData!I$2:I$1048576,MATCH(FmtData!$B$4+(ROW()-10),RawData!$A$2:$A$1048576,0))</f>
        <v>197.2</v>
      </c>
      <c r="K3224">
        <f>INDEX(RawData!J$2:J$1048576,MATCH(FmtData!$B$4+(ROW()-10),RawData!$A$2:$A$1048576,0))</f>
        <v>193.7</v>
      </c>
      <c r="L3224">
        <f>INDEX(RawData!K$2:K$1048576,MATCH(FmtData!$B$4+(ROW()-10),RawData!$A$2:$A$1048576,0))</f>
        <v>197.5</v>
      </c>
      <c r="M3224">
        <f>INDEX(RawData!L$2:L$1048576,MATCH(FmtData!$B$4+(ROW()-10),RawData!$A$2:$A$1048576,0))</f>
        <v>22.9</v>
      </c>
      <c r="N3224">
        <f>INDEX(RawData!M$2:M$1048576,MATCH(FmtData!$B$4+(ROW()-10),RawData!$A$2:$A$1048576,0))</f>
        <v>21.9</v>
      </c>
      <c r="O3224">
        <f>INDEX(RawData!N$2:N$1048576,MATCH(FmtData!$B$4+(ROW()-10),RawData!$A$2:$A$1048576,0))</f>
        <v>170.6</v>
      </c>
      <c r="P3224">
        <f>INDEX(RawData!O$2:O$1048576,MATCH(FmtData!$B$4+(ROW()-10),RawData!$A$2:$A$1048576,0))</f>
        <v>35.831699999999998</v>
      </c>
      <c r="Q3224">
        <f>INDEX(RawData!P$2:P$1048576,MATCH(FmtData!$B$4+(ROW()-10),RawData!$A$2:$A$1048576,0))</f>
        <v>226.785</v>
      </c>
      <c r="R3224">
        <f>INDEX(RawData!Q$2:Q$1048576,MATCH(FmtData!$B$4+(ROW()-10),RawData!$A$2:$A$1048576,0))</f>
        <v>1.8310500000000001E-3</v>
      </c>
      <c r="S3224">
        <f>INDEX(RawData!R$2:R$1048576,MATCH(FmtData!$B$4+(ROW()-10),RawData!$A$2:$A$1048576,0))</f>
        <v>0.51633799999999996</v>
      </c>
      <c r="T3224">
        <f>INDEX(RawData!S$2:S$1048576,MATCH(FmtData!$B$4+(ROW()-10),RawData!$A$2:$A$1048576,0))</f>
        <v>0.52676999999999996</v>
      </c>
      <c r="U3224">
        <f>INDEX(RawData!T$2:T$1048576,MATCH(FmtData!$B$4+(ROW()-10),RawData!$A$2:$A$1048576,0))</f>
        <v>19.363399999999999</v>
      </c>
      <c r="V3224">
        <f>INDEX(RawData!U$2:U$1048576,MATCH(FmtData!$B$4+(ROW()-10),RawData!$A$2:$A$1048576,0))</f>
        <v>19.485499999999998</v>
      </c>
      <c r="W3224" s="8">
        <f t="shared" si="1105"/>
        <v>0.12209999999999965</v>
      </c>
      <c r="X3224" s="8">
        <f t="shared" si="1106"/>
        <v>-0.26073607999999993</v>
      </c>
      <c r="Y3224" s="8">
        <f t="shared" si="1107"/>
        <v>-0.15884651999999996</v>
      </c>
      <c r="Z3224" s="8">
        <f t="shared" si="1108"/>
        <v>10.152691814042056</v>
      </c>
      <c r="AA3224" s="8">
        <f t="shared" si="1109"/>
        <v>10.050802254042056</v>
      </c>
      <c r="AB3224" s="8">
        <f t="shared" si="1110"/>
        <v>10.101747034042056</v>
      </c>
      <c r="AC3224" s="6">
        <f t="shared" si="1125"/>
        <v>-280.548</v>
      </c>
      <c r="AD3224" s="15">
        <f t="shared" si="1122"/>
        <v>-20.775999999999954</v>
      </c>
      <c r="AE3224" s="15">
        <f t="shared" si="1123"/>
        <v>68.452791551277301</v>
      </c>
      <c r="AF3224" s="15">
        <f t="shared" si="1124"/>
        <v>41.299610510253387</v>
      </c>
      <c r="AG3224" s="15">
        <f t="shared" si="1111"/>
        <v>54.811079706319902</v>
      </c>
      <c r="AH3224" s="15">
        <f t="shared" si="1104"/>
        <v>-121.65460518134807</v>
      </c>
      <c r="AI3224" s="17">
        <f t="shared" si="1112"/>
        <v>1.1970261850184809</v>
      </c>
      <c r="AJ3224" s="17">
        <f t="shared" si="1113"/>
        <v>0.94831946883215712</v>
      </c>
      <c r="AK3224" s="17">
        <f t="shared" si="1114"/>
        <v>0.75951461028015788</v>
      </c>
      <c r="AL3224" s="17">
        <f t="shared" si="1115"/>
        <v>0.78174490703777533</v>
      </c>
      <c r="AM3224" s="17">
        <f t="shared" si="1116"/>
        <v>0.77052274714301561</v>
      </c>
      <c r="AN3224" s="17">
        <f t="shared" si="1117"/>
        <v>0.94831946883215712</v>
      </c>
      <c r="AO3224" s="17">
        <f t="shared" si="1121"/>
        <v>0</v>
      </c>
      <c r="AP3224" s="17">
        <f t="shared" si="1118"/>
        <v>7.7052274714301561</v>
      </c>
      <c r="AQ3224" s="17">
        <f t="shared" si="1119"/>
        <v>11.970261850184809</v>
      </c>
      <c r="AR3224" s="17">
        <f t="shared" si="1120"/>
        <v>20.011549605334785</v>
      </c>
    </row>
    <row r="3225" spans="2:44" x14ac:dyDescent="0.25">
      <c r="B3225">
        <f>INDEX(RawData!$A$2:$A$1048576,MATCH(FmtData!$B$4+(ROW()-10),RawData!$A$2:$A$1048576,0))</f>
        <v>3410</v>
      </c>
      <c r="C3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42233.634560185186</v>
      </c>
      <c r="D3225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3225">
        <f>INDEX(RawData!D$2:D$1048576,MATCH(FmtData!$B$4+(ROW()-10),RawData!$A$2:$A$1048576,0))</f>
        <v>2903.37</v>
      </c>
      <c r="F3225">
        <f>INDEX(RawData!E$2:E$1048576,MATCH(FmtData!$B$4+(ROW()-10),RawData!$A$2:$A$1048576,0))</f>
        <v>7.1738299999999997</v>
      </c>
      <c r="G3225">
        <f>INDEX(RawData!F$2:F$1048576,MATCH(FmtData!$B$4+(ROW()-10),RawData!$A$2:$A$1048576,0))</f>
        <v>-120.006</v>
      </c>
      <c r="H3225">
        <f>INDEX(RawData!G$2:G$1048576,MATCH(FmtData!$B$4+(ROW()-10),RawData!$A$2:$A$1048576,0))</f>
        <v>0.49982199999999999</v>
      </c>
      <c r="I3225">
        <f>INDEX(RawData!H$2:H$1048576,MATCH(FmtData!$B$4+(ROW()-10),RawData!$A$2:$A$1048576,0))</f>
        <v>-3.71981E-3</v>
      </c>
      <c r="J3225">
        <f>INDEX(RawData!I$2:I$1048576,MATCH(FmtData!$B$4+(ROW()-10),RawData!$A$2:$A$1048576,0))</f>
        <v>197.1</v>
      </c>
      <c r="K3225">
        <f>INDEX(RawData!J$2:J$1048576,MATCH(FmtData!$B$4+(ROW()-10),RawData!$A$2:$A$1048576,0))</f>
        <v>193.8</v>
      </c>
      <c r="L3225">
        <f>INDEX(RawData!K$2:K$1048576,MATCH(FmtData!$B$4+(ROW()-10),RawData!$A$2:$A$1048576,0))</f>
        <v>197.4</v>
      </c>
      <c r="M3225">
        <f>INDEX(RawData!L$2:L$1048576,MATCH(FmtData!$B$4+(ROW()-10),RawData!$A$2:$A$1048576,0))</f>
        <v>22.8</v>
      </c>
      <c r="N3225">
        <f>INDEX(RawData!M$2:M$1048576,MATCH(FmtData!$B$4+(ROW()-10),RawData!$A$2:$A$1048576,0))</f>
        <v>21.9</v>
      </c>
      <c r="O3225">
        <f>INDEX(RawData!N$2:N$1048576,MATCH(FmtData!$B$4+(ROW()-10),RawData!$A$2:$A$1048576,0))</f>
        <v>170.6</v>
      </c>
      <c r="P3225">
        <f>INDEX(RawData!O$2:O$1048576,MATCH(FmtData!$B$4+(ROW()-10),RawData!$A$2:$A$1048576,0))</f>
        <v>35.831699999999998</v>
      </c>
      <c r="Q3225">
        <f>INDEX(RawData!P$2:P$1048576,MATCH(FmtData!$B$4+(ROW()-10),RawData!$A$2:$A$1048576,0))</f>
        <v>226.75399999999999</v>
      </c>
      <c r="R3225">
        <f>INDEX(RawData!Q$2:Q$1048576,MATCH(FmtData!$B$4+(ROW()-10),RawData!$A$2:$A$1048576,0))</f>
        <v>2.4414100000000002E-3</v>
      </c>
      <c r="S3225">
        <f>INDEX(RawData!R$2:R$1048576,MATCH(FmtData!$B$4+(ROW()-10),RawData!$A$2:$A$1048576,0))</f>
        <v>0.51633799999999996</v>
      </c>
      <c r="T3225">
        <f>INDEX(RawData!S$2:S$1048576,MATCH(FmtData!$B$4+(ROW()-10),RawData!$A$2:$A$1048576,0))</f>
        <v>0.52676999999999996</v>
      </c>
      <c r="U3225">
        <f>INDEX(RawData!T$2:T$1048576,MATCH(FmtData!$B$4+(ROW()-10),RawData!$A$2:$A$1048576,0))</f>
        <v>19.268799999999999</v>
      </c>
      <c r="V3225">
        <f>INDEX(RawData!U$2:U$1048576,MATCH(FmtData!$B$4+(ROW()-10),RawData!$A$2:$A$1048576,0))</f>
        <v>19.485499999999998</v>
      </c>
      <c r="W3225" s="8">
        <f t="shared" si="1105"/>
        <v>0.21669999999999945</v>
      </c>
      <c r="X3225" s="8">
        <f t="shared" si="1106"/>
        <v>-0.26073607999999993</v>
      </c>
      <c r="Y3225" s="8">
        <f t="shared" si="1107"/>
        <v>-0.15884651999999996</v>
      </c>
      <c r="Z3225" s="8">
        <f t="shared" si="1108"/>
        <v>10.152691814042056</v>
      </c>
      <c r="AA3225" s="8">
        <f t="shared" si="1109"/>
        <v>10.050802254042056</v>
      </c>
      <c r="AB3225" s="8">
        <f t="shared" si="1110"/>
        <v>10.101747034042056</v>
      </c>
      <c r="AC3225" s="6">
        <f t="shared" si="1125"/>
        <v>-280.57900000000006</v>
      </c>
      <c r="AD3225" s="15">
        <f t="shared" si="1122"/>
        <v>-20.807000000000016</v>
      </c>
      <c r="AE3225" s="15">
        <f t="shared" si="1123"/>
        <v>68.452791551277301</v>
      </c>
      <c r="AF3225" s="15">
        <f t="shared" si="1124"/>
        <v>41.299610510253387</v>
      </c>
      <c r="AG3225" s="15">
        <f t="shared" si="1111"/>
        <v>54.811079706319902</v>
      </c>
      <c r="AH3225" s="15">
        <f t="shared" si="1104"/>
        <v>-121.68560518134814</v>
      </c>
      <c r="AI3225" s="17">
        <f t="shared" si="1112"/>
        <v>1.1970874362139245</v>
      </c>
      <c r="AJ3225" s="17">
        <f t="shared" si="1113"/>
        <v>0.94835791136410141</v>
      </c>
      <c r="AK3225" s="17">
        <f t="shared" si="1114"/>
        <v>0.75951461028015788</v>
      </c>
      <c r="AL3225" s="17">
        <f t="shared" si="1115"/>
        <v>0.78174490703777533</v>
      </c>
      <c r="AM3225" s="17">
        <f t="shared" si="1116"/>
        <v>0.77052274714301561</v>
      </c>
      <c r="AN3225" s="17">
        <f t="shared" si="1117"/>
        <v>0.94835791136410141</v>
      </c>
      <c r="AO3225" s="17">
        <f t="shared" si="1121"/>
        <v>0</v>
      </c>
      <c r="AP3225" s="17">
        <f t="shared" si="1118"/>
        <v>7.7052274714301561</v>
      </c>
      <c r="AQ3225" s="17">
        <f t="shared" si="1119"/>
        <v>11.970874362139245</v>
      </c>
      <c r="AR3225" s="17">
        <f t="shared" si="1120"/>
        <v>20.017961707267283</v>
      </c>
    </row>
    <row r="3226" spans="2:44" x14ac:dyDescent="0.25">
      <c r="B3226">
        <f>INDEX(RawData!$A$2:$A$1048576,MATCH(FmtData!$B$4+(ROW()-10),RawData!$A$2:$A$1048576,0))</f>
        <v>3411</v>
      </c>
      <c r="C3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42233.634583333333</v>
      </c>
      <c r="D3226" s="46">
        <f>IF($B$6=1,MID(INDEX(RawData!$B$2:$B$1048576, MATCH(FmtData!$B$4+(ROW()-10),RawData!$A$2:$A$1048576,0)),12,8)+$B$5/24,INDEX(RawData!$C$2:$C$1048576, MATCH(FmtData!$B$4+(ROW()-10),RawData!$A$2:$A$1048576,0)))</f>
        <v>0.63458333333333339</v>
      </c>
      <c r="E3226">
        <f>INDEX(RawData!D$2:D$1048576,MATCH(FmtData!$B$4+(ROW()-10),RawData!$A$2:$A$1048576,0))</f>
        <v>2903.37</v>
      </c>
      <c r="F3226">
        <f>INDEX(RawData!E$2:E$1048576,MATCH(FmtData!$B$4+(ROW()-10),RawData!$A$2:$A$1048576,0))</f>
        <v>7.1738299999999997</v>
      </c>
      <c r="G3226">
        <f>INDEX(RawData!F$2:F$1048576,MATCH(FmtData!$B$4+(ROW()-10),RawData!$A$2:$A$1048576,0))</f>
        <v>-120.006</v>
      </c>
      <c r="H3226">
        <f>INDEX(RawData!G$2:G$1048576,MATCH(FmtData!$B$4+(ROW()-10),RawData!$A$2:$A$1048576,0))</f>
        <v>0.49982199999999999</v>
      </c>
      <c r="I3226">
        <f>INDEX(RawData!H$2:H$1048576,MATCH(FmtData!$B$4+(ROW()-10),RawData!$A$2:$A$1048576,0))</f>
        <v>-3.71981E-3</v>
      </c>
      <c r="J3226">
        <f>INDEX(RawData!I$2:I$1048576,MATCH(FmtData!$B$4+(ROW()-10),RawData!$A$2:$A$1048576,0))</f>
        <v>197</v>
      </c>
      <c r="K3226">
        <f>INDEX(RawData!J$2:J$1048576,MATCH(FmtData!$B$4+(ROW()-10),RawData!$A$2:$A$1048576,0))</f>
        <v>193.8</v>
      </c>
      <c r="L3226">
        <f>INDEX(RawData!K$2:K$1048576,MATCH(FmtData!$B$4+(ROW()-10),RawData!$A$2:$A$1048576,0))</f>
        <v>197.4</v>
      </c>
      <c r="M3226">
        <f>INDEX(RawData!L$2:L$1048576,MATCH(FmtData!$B$4+(ROW()-10),RawData!$A$2:$A$1048576,0))</f>
        <v>22.8</v>
      </c>
      <c r="N3226">
        <f>INDEX(RawData!M$2:M$1048576,MATCH(FmtData!$B$4+(ROW()-10),RawData!$A$2:$A$1048576,0))</f>
        <v>21.9</v>
      </c>
      <c r="O3226">
        <f>INDEX(RawData!N$2:N$1048576,MATCH(FmtData!$B$4+(ROW()-10),RawData!$A$2:$A$1048576,0))</f>
        <v>170.7</v>
      </c>
      <c r="P3226">
        <f>INDEX(RawData!O$2:O$1048576,MATCH(FmtData!$B$4+(ROW()-10),RawData!$A$2:$A$1048576,0))</f>
        <v>35.831699999999998</v>
      </c>
      <c r="Q3226">
        <f>INDEX(RawData!P$2:P$1048576,MATCH(FmtData!$B$4+(ROW()-10),RawData!$A$2:$A$1048576,0))</f>
        <v>226.75399999999999</v>
      </c>
      <c r="R3226">
        <f>INDEX(RawData!Q$2:Q$1048576,MATCH(FmtData!$B$4+(ROW()-10),RawData!$A$2:$A$1048576,0))</f>
        <v>1.8310500000000001E-3</v>
      </c>
      <c r="S3226">
        <f>INDEX(RawData!R$2:R$1048576,MATCH(FmtData!$B$4+(ROW()-10),RawData!$A$2:$A$1048576,0))</f>
        <v>0.51633799999999996</v>
      </c>
      <c r="T3226">
        <f>INDEX(RawData!S$2:S$1048576,MATCH(FmtData!$B$4+(ROW()-10),RawData!$A$2:$A$1048576,0))</f>
        <v>0.52676999999999996</v>
      </c>
      <c r="U3226">
        <f>INDEX(RawData!T$2:T$1048576,MATCH(FmtData!$B$4+(ROW()-10),RawData!$A$2:$A$1048576,0))</f>
        <v>19.235199999999999</v>
      </c>
      <c r="V3226">
        <f>INDEX(RawData!U$2:U$1048576,MATCH(FmtData!$B$4+(ROW()-10),RawData!$A$2:$A$1048576,0))</f>
        <v>19.485499999999998</v>
      </c>
      <c r="W3226" s="8">
        <f t="shared" si="1105"/>
        <v>0.2502999999999993</v>
      </c>
      <c r="X3226" s="8">
        <f t="shared" si="1106"/>
        <v>-0.26073607999999993</v>
      </c>
      <c r="Y3226" s="8">
        <f t="shared" si="1107"/>
        <v>-0.15884651999999996</v>
      </c>
      <c r="Z3226" s="8">
        <f t="shared" si="1108"/>
        <v>10.152691814042056</v>
      </c>
      <c r="AA3226" s="8">
        <f t="shared" si="1109"/>
        <v>10.050802254042056</v>
      </c>
      <c r="AB3226" s="8">
        <f t="shared" si="1110"/>
        <v>10.101747034042056</v>
      </c>
      <c r="AC3226" s="6">
        <f t="shared" si="1125"/>
        <v>-280.57900000000006</v>
      </c>
      <c r="AD3226" s="15">
        <f t="shared" si="1122"/>
        <v>-20.807000000000016</v>
      </c>
      <c r="AE3226" s="15">
        <f t="shared" si="1123"/>
        <v>68.452791551277301</v>
      </c>
      <c r="AF3226" s="15">
        <f t="shared" si="1124"/>
        <v>41.299610510253387</v>
      </c>
      <c r="AG3226" s="15">
        <f t="shared" si="1111"/>
        <v>54.811079706319902</v>
      </c>
      <c r="AH3226" s="15">
        <f t="shared" si="1104"/>
        <v>-121.68560518134814</v>
      </c>
      <c r="AI3226" s="17">
        <f t="shared" si="1112"/>
        <v>1.1970874362139245</v>
      </c>
      <c r="AJ3226" s="17">
        <f t="shared" si="1113"/>
        <v>0.94835791136410141</v>
      </c>
      <c r="AK3226" s="17">
        <f t="shared" si="1114"/>
        <v>0.75951461028015788</v>
      </c>
      <c r="AL3226" s="17">
        <f t="shared" si="1115"/>
        <v>0.78174490703777533</v>
      </c>
      <c r="AM3226" s="17">
        <f t="shared" si="1116"/>
        <v>0.77052274714301561</v>
      </c>
      <c r="AN3226" s="17">
        <f t="shared" si="1117"/>
        <v>0.94835791136410141</v>
      </c>
      <c r="AO3226" s="17">
        <f t="shared" si="1121"/>
        <v>0</v>
      </c>
      <c r="AP3226" s="17">
        <f t="shared" si="1118"/>
        <v>7.7052274714301561</v>
      </c>
      <c r="AQ3226" s="17">
        <f t="shared" si="1119"/>
        <v>11.970874362139245</v>
      </c>
      <c r="AR3226" s="17">
        <f t="shared" si="1120"/>
        <v>20.017961707267283</v>
      </c>
    </row>
    <row r="3227" spans="2:44" x14ac:dyDescent="0.25">
      <c r="B3227">
        <f>INDEX(RawData!$A$2:$A$1048576,MATCH(FmtData!$B$4+(ROW()-10),RawData!$A$2:$A$1048576,0))</f>
        <v>3412</v>
      </c>
      <c r="C3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42233.634606481479</v>
      </c>
      <c r="D3227" s="46">
        <f>IF($B$6=1,MID(INDEX(RawData!$B$2:$B$1048576, MATCH(FmtData!$B$4+(ROW()-10),RawData!$A$2:$A$1048576,0)),12,8)+$B$5/24,INDEX(RawData!$C$2:$C$1048576, MATCH(FmtData!$B$4+(ROW()-10),RawData!$A$2:$A$1048576,0)))</f>
        <v>0.63460648148148147</v>
      </c>
      <c r="E3227">
        <f>INDEX(RawData!D$2:D$1048576,MATCH(FmtData!$B$4+(ROW()-10),RawData!$A$2:$A$1048576,0))</f>
        <v>2903.37</v>
      </c>
      <c r="F3227">
        <f>INDEX(RawData!E$2:E$1048576,MATCH(FmtData!$B$4+(ROW()-10),RawData!$A$2:$A$1048576,0))</f>
        <v>7.1738299999999997</v>
      </c>
      <c r="G3227">
        <f>INDEX(RawData!F$2:F$1048576,MATCH(FmtData!$B$4+(ROW()-10),RawData!$A$2:$A$1048576,0))</f>
        <v>-120.006</v>
      </c>
      <c r="H3227">
        <f>INDEX(RawData!G$2:G$1048576,MATCH(FmtData!$B$4+(ROW()-10),RawData!$A$2:$A$1048576,0))</f>
        <v>0.49982199999999999</v>
      </c>
      <c r="I3227">
        <f>INDEX(RawData!H$2:H$1048576,MATCH(FmtData!$B$4+(ROW()-10),RawData!$A$2:$A$1048576,0))</f>
        <v>-3.71981E-3</v>
      </c>
      <c r="J3227">
        <f>INDEX(RawData!I$2:I$1048576,MATCH(FmtData!$B$4+(ROW()-10),RawData!$A$2:$A$1048576,0))</f>
        <v>197</v>
      </c>
      <c r="K3227">
        <f>INDEX(RawData!J$2:J$1048576,MATCH(FmtData!$B$4+(ROW()-10),RawData!$A$2:$A$1048576,0))</f>
        <v>193.8</v>
      </c>
      <c r="L3227">
        <f>INDEX(RawData!K$2:K$1048576,MATCH(FmtData!$B$4+(ROW()-10),RawData!$A$2:$A$1048576,0))</f>
        <v>197.3</v>
      </c>
      <c r="M3227">
        <f>INDEX(RawData!L$2:L$1048576,MATCH(FmtData!$B$4+(ROW()-10),RawData!$A$2:$A$1048576,0))</f>
        <v>22.8</v>
      </c>
      <c r="N3227">
        <f>INDEX(RawData!M$2:M$1048576,MATCH(FmtData!$B$4+(ROW()-10),RawData!$A$2:$A$1048576,0))</f>
        <v>21.9</v>
      </c>
      <c r="O3227">
        <f>INDEX(RawData!N$2:N$1048576,MATCH(FmtData!$B$4+(ROW()-10),RawData!$A$2:$A$1048576,0))</f>
        <v>170.7</v>
      </c>
      <c r="P3227">
        <f>INDEX(RawData!O$2:O$1048576,MATCH(FmtData!$B$4+(ROW()-10),RawData!$A$2:$A$1048576,0))</f>
        <v>35.831699999999998</v>
      </c>
      <c r="Q3227">
        <f>INDEX(RawData!P$2:P$1048576,MATCH(FmtData!$B$4+(ROW()-10),RawData!$A$2:$A$1048576,0))</f>
        <v>226.63</v>
      </c>
      <c r="R3227">
        <f>INDEX(RawData!Q$2:Q$1048576,MATCH(FmtData!$B$4+(ROW()-10),RawData!$A$2:$A$1048576,0))</f>
        <v>1.8310500000000001E-3</v>
      </c>
      <c r="S3227">
        <f>INDEX(RawData!R$2:R$1048576,MATCH(FmtData!$B$4+(ROW()-10),RawData!$A$2:$A$1048576,0))</f>
        <v>0.51633799999999996</v>
      </c>
      <c r="T3227">
        <f>INDEX(RawData!S$2:S$1048576,MATCH(FmtData!$B$4+(ROW()-10),RawData!$A$2:$A$1048576,0))</f>
        <v>0.52676999999999996</v>
      </c>
      <c r="U3227">
        <f>INDEX(RawData!T$2:T$1048576,MATCH(FmtData!$B$4+(ROW()-10),RawData!$A$2:$A$1048576,0))</f>
        <v>19.125399999999999</v>
      </c>
      <c r="V3227">
        <f>INDEX(RawData!U$2:U$1048576,MATCH(FmtData!$B$4+(ROW()-10),RawData!$A$2:$A$1048576,0))</f>
        <v>19.332899999999999</v>
      </c>
      <c r="W3227" s="8">
        <f t="shared" si="1105"/>
        <v>0.20749999999999957</v>
      </c>
      <c r="X3227" s="8">
        <f t="shared" si="1106"/>
        <v>-0.26073607999999993</v>
      </c>
      <c r="Y3227" s="8">
        <f t="shared" si="1107"/>
        <v>-0.15884651999999996</v>
      </c>
      <c r="Z3227" s="8">
        <f t="shared" si="1108"/>
        <v>10.152691814042056</v>
      </c>
      <c r="AA3227" s="8">
        <f t="shared" si="1109"/>
        <v>10.050802254042056</v>
      </c>
      <c r="AB3227" s="8">
        <f t="shared" si="1110"/>
        <v>10.101747034042056</v>
      </c>
      <c r="AC3227" s="6">
        <f t="shared" si="1125"/>
        <v>-280.70300000000003</v>
      </c>
      <c r="AD3227" s="15">
        <f t="shared" si="1122"/>
        <v>-20.930999999999983</v>
      </c>
      <c r="AE3227" s="15">
        <f t="shared" si="1123"/>
        <v>68.452791551277301</v>
      </c>
      <c r="AF3227" s="15">
        <f t="shared" si="1124"/>
        <v>41.299610510253387</v>
      </c>
      <c r="AG3227" s="15">
        <f t="shared" si="1111"/>
        <v>54.811079706319902</v>
      </c>
      <c r="AH3227" s="15">
        <f t="shared" si="1104"/>
        <v>-121.8096051813481</v>
      </c>
      <c r="AI3227" s="17">
        <f t="shared" si="1112"/>
        <v>1.1973325036923554</v>
      </c>
      <c r="AJ3227" s="17">
        <f t="shared" si="1113"/>
        <v>0.94851171266424128</v>
      </c>
      <c r="AK3227" s="17">
        <f t="shared" si="1114"/>
        <v>0.75951461028015788</v>
      </c>
      <c r="AL3227" s="17">
        <f t="shared" si="1115"/>
        <v>0.78174490703777533</v>
      </c>
      <c r="AM3227" s="17">
        <f t="shared" si="1116"/>
        <v>0.77052274714301561</v>
      </c>
      <c r="AN3227" s="17">
        <f t="shared" si="1117"/>
        <v>0.94851171266424128</v>
      </c>
      <c r="AO3227" s="17">
        <f t="shared" si="1121"/>
        <v>0</v>
      </c>
      <c r="AP3227" s="17">
        <f t="shared" si="1118"/>
        <v>7.7052274714301561</v>
      </c>
      <c r="AQ3227" s="17">
        <f t="shared" si="1119"/>
        <v>11.973325036923555</v>
      </c>
      <c r="AR3227" s="17">
        <f t="shared" si="1120"/>
        <v>20.017961707267283</v>
      </c>
    </row>
    <row r="3228" spans="2:44" x14ac:dyDescent="0.25">
      <c r="B3228">
        <f>INDEX(RawData!$A$2:$A$1048576,MATCH(FmtData!$B$4+(ROW()-10),RawData!$A$2:$A$1048576,0))</f>
        <v>3413</v>
      </c>
      <c r="C3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42233.634629629632</v>
      </c>
      <c r="D3228" s="46">
        <f>IF($B$6=1,MID(INDEX(RawData!$B$2:$B$1048576, MATCH(FmtData!$B$4+(ROW()-10),RawData!$A$2:$A$1048576,0)),12,8)+$B$5/24,INDEX(RawData!$C$2:$C$1048576, MATCH(FmtData!$B$4+(ROW()-10),RawData!$A$2:$A$1048576,0)))</f>
        <v>0.63462962962962965</v>
      </c>
      <c r="E3228">
        <f>INDEX(RawData!D$2:D$1048576,MATCH(FmtData!$B$4+(ROW()-10),RawData!$A$2:$A$1048576,0))</f>
        <v>2904.3</v>
      </c>
      <c r="F3228">
        <f>INDEX(RawData!E$2:E$1048576,MATCH(FmtData!$B$4+(ROW()-10),RawData!$A$2:$A$1048576,0))</f>
        <v>7.1738299999999997</v>
      </c>
      <c r="G3228">
        <f>INDEX(RawData!F$2:F$1048576,MATCH(FmtData!$B$4+(ROW()-10),RawData!$A$2:$A$1048576,0))</f>
        <v>-120.006</v>
      </c>
      <c r="H3228">
        <f>INDEX(RawData!G$2:G$1048576,MATCH(FmtData!$B$4+(ROW()-10),RawData!$A$2:$A$1048576,0))</f>
        <v>0.49982199999999999</v>
      </c>
      <c r="I3228">
        <f>INDEX(RawData!H$2:H$1048576,MATCH(FmtData!$B$4+(ROW()-10),RawData!$A$2:$A$1048576,0))</f>
        <v>-3.71981E-3</v>
      </c>
      <c r="J3228">
        <f>INDEX(RawData!I$2:I$1048576,MATCH(FmtData!$B$4+(ROW()-10),RawData!$A$2:$A$1048576,0))</f>
        <v>196.9</v>
      </c>
      <c r="K3228">
        <f>INDEX(RawData!J$2:J$1048576,MATCH(FmtData!$B$4+(ROW()-10),RawData!$A$2:$A$1048576,0))</f>
        <v>193.9</v>
      </c>
      <c r="L3228">
        <f>INDEX(RawData!K$2:K$1048576,MATCH(FmtData!$B$4+(ROW()-10),RawData!$A$2:$A$1048576,0))</f>
        <v>197.3</v>
      </c>
      <c r="M3228">
        <f>INDEX(RawData!L$2:L$1048576,MATCH(FmtData!$B$4+(ROW()-10),RawData!$A$2:$A$1048576,0))</f>
        <v>22.7</v>
      </c>
      <c r="N3228">
        <f>INDEX(RawData!M$2:M$1048576,MATCH(FmtData!$B$4+(ROW()-10),RawData!$A$2:$A$1048576,0))</f>
        <v>21.9</v>
      </c>
      <c r="O3228">
        <f>INDEX(RawData!N$2:N$1048576,MATCH(FmtData!$B$4+(ROW()-10),RawData!$A$2:$A$1048576,0))</f>
        <v>170.7</v>
      </c>
      <c r="P3228">
        <f>INDEX(RawData!O$2:O$1048576,MATCH(FmtData!$B$4+(ROW()-10),RawData!$A$2:$A$1048576,0))</f>
        <v>35.831699999999998</v>
      </c>
      <c r="Q3228">
        <f>INDEX(RawData!P$2:P$1048576,MATCH(FmtData!$B$4+(ROW()-10),RawData!$A$2:$A$1048576,0))</f>
        <v>226.63</v>
      </c>
      <c r="R3228">
        <f>INDEX(RawData!Q$2:Q$1048576,MATCH(FmtData!$B$4+(ROW()-10),RawData!$A$2:$A$1048576,0))</f>
        <v>2.4414100000000002E-3</v>
      </c>
      <c r="S3228">
        <f>INDEX(RawData!R$2:R$1048576,MATCH(FmtData!$B$4+(ROW()-10),RawData!$A$2:$A$1048576,0))</f>
        <v>0.51633799999999996</v>
      </c>
      <c r="T3228">
        <f>INDEX(RawData!S$2:S$1048576,MATCH(FmtData!$B$4+(ROW()-10),RawData!$A$2:$A$1048576,0))</f>
        <v>0.52676999999999996</v>
      </c>
      <c r="U3228">
        <f>INDEX(RawData!T$2:T$1048576,MATCH(FmtData!$B$4+(ROW()-10),RawData!$A$2:$A$1048576,0))</f>
        <v>19.018599999999999</v>
      </c>
      <c r="V3228">
        <f>INDEX(RawData!U$2:U$1048576,MATCH(FmtData!$B$4+(ROW()-10),RawData!$A$2:$A$1048576,0))</f>
        <v>19.332899999999999</v>
      </c>
      <c r="W3228" s="8">
        <f t="shared" si="1105"/>
        <v>0.31429999999999936</v>
      </c>
      <c r="X3228" s="8">
        <f t="shared" si="1106"/>
        <v>-0.26073607999999993</v>
      </c>
      <c r="Y3228" s="8">
        <f t="shared" si="1107"/>
        <v>-0.15884651999999996</v>
      </c>
      <c r="Z3228" s="8">
        <f t="shared" si="1108"/>
        <v>10.152691814042056</v>
      </c>
      <c r="AA3228" s="8">
        <f t="shared" si="1109"/>
        <v>10.050802254042056</v>
      </c>
      <c r="AB3228" s="8">
        <f t="shared" si="1110"/>
        <v>10.101747034042056</v>
      </c>
      <c r="AC3228" s="6">
        <f t="shared" si="1125"/>
        <v>-280.70300000000003</v>
      </c>
      <c r="AD3228" s="15">
        <f t="shared" si="1122"/>
        <v>-20.930999999999983</v>
      </c>
      <c r="AE3228" s="15">
        <f t="shared" si="1123"/>
        <v>68.452791551277301</v>
      </c>
      <c r="AF3228" s="15">
        <f t="shared" si="1124"/>
        <v>41.299610510253387</v>
      </c>
      <c r="AG3228" s="15">
        <f t="shared" si="1111"/>
        <v>54.811079706319902</v>
      </c>
      <c r="AH3228" s="15">
        <f t="shared" si="1104"/>
        <v>-121.8096051813481</v>
      </c>
      <c r="AI3228" s="17">
        <f t="shared" si="1112"/>
        <v>1.1973325036923554</v>
      </c>
      <c r="AJ3228" s="17">
        <f t="shared" si="1113"/>
        <v>0.94851171266424128</v>
      </c>
      <c r="AK3228" s="17">
        <f t="shared" si="1114"/>
        <v>0.75951461028015788</v>
      </c>
      <c r="AL3228" s="17">
        <f t="shared" si="1115"/>
        <v>0.78174490703777533</v>
      </c>
      <c r="AM3228" s="17">
        <f t="shared" si="1116"/>
        <v>0.77052274714301561</v>
      </c>
      <c r="AN3228" s="17">
        <f t="shared" si="1117"/>
        <v>0.94851171266424128</v>
      </c>
      <c r="AO3228" s="17">
        <f t="shared" si="1121"/>
        <v>0</v>
      </c>
      <c r="AP3228" s="17">
        <f t="shared" si="1118"/>
        <v>7.7052274714301561</v>
      </c>
      <c r="AQ3228" s="17">
        <f t="shared" si="1119"/>
        <v>11.973325036923555</v>
      </c>
      <c r="AR3228" s="17">
        <f t="shared" si="1120"/>
        <v>20.024373809199783</v>
      </c>
    </row>
    <row r="3229" spans="2:44" x14ac:dyDescent="0.25">
      <c r="B3229">
        <f>INDEX(RawData!$A$2:$A$1048576,MATCH(FmtData!$B$4+(ROW()-10),RawData!$A$2:$A$1048576,0))</f>
        <v>3414</v>
      </c>
      <c r="C3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42233.634652777779</v>
      </c>
      <c r="D3229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3229">
        <f>INDEX(RawData!D$2:D$1048576,MATCH(FmtData!$B$4+(ROW()-10),RawData!$A$2:$A$1048576,0))</f>
        <v>2904.3</v>
      </c>
      <c r="F3229">
        <f>INDEX(RawData!E$2:E$1048576,MATCH(FmtData!$B$4+(ROW()-10),RawData!$A$2:$A$1048576,0))</f>
        <v>7.1738299999999997</v>
      </c>
      <c r="G3229">
        <f>INDEX(RawData!F$2:F$1048576,MATCH(FmtData!$B$4+(ROW()-10),RawData!$A$2:$A$1048576,0))</f>
        <v>-120.006</v>
      </c>
      <c r="H3229">
        <f>INDEX(RawData!G$2:G$1048576,MATCH(FmtData!$B$4+(ROW()-10),RawData!$A$2:$A$1048576,0))</f>
        <v>0.49982199999999999</v>
      </c>
      <c r="I3229">
        <f>INDEX(RawData!H$2:H$1048576,MATCH(FmtData!$B$4+(ROW()-10),RawData!$A$2:$A$1048576,0))</f>
        <v>-3.71981E-3</v>
      </c>
      <c r="J3229">
        <f>INDEX(RawData!I$2:I$1048576,MATCH(FmtData!$B$4+(ROW()-10),RawData!$A$2:$A$1048576,0))</f>
        <v>196.8</v>
      </c>
      <c r="K3229">
        <f>INDEX(RawData!J$2:J$1048576,MATCH(FmtData!$B$4+(ROW()-10),RawData!$A$2:$A$1048576,0))</f>
        <v>193.9</v>
      </c>
      <c r="L3229">
        <f>INDEX(RawData!K$2:K$1048576,MATCH(FmtData!$B$4+(ROW()-10),RawData!$A$2:$A$1048576,0))</f>
        <v>197.3</v>
      </c>
      <c r="M3229">
        <f>INDEX(RawData!L$2:L$1048576,MATCH(FmtData!$B$4+(ROW()-10),RawData!$A$2:$A$1048576,0))</f>
        <v>22.7</v>
      </c>
      <c r="N3229">
        <f>INDEX(RawData!M$2:M$1048576,MATCH(FmtData!$B$4+(ROW()-10),RawData!$A$2:$A$1048576,0))</f>
        <v>21.9</v>
      </c>
      <c r="O3229">
        <f>INDEX(RawData!N$2:N$1048576,MATCH(FmtData!$B$4+(ROW()-10),RawData!$A$2:$A$1048576,0))</f>
        <v>170.7</v>
      </c>
      <c r="P3229">
        <f>INDEX(RawData!O$2:O$1048576,MATCH(FmtData!$B$4+(ROW()-10),RawData!$A$2:$A$1048576,0))</f>
        <v>35.831699999999998</v>
      </c>
      <c r="Q3229">
        <f>INDEX(RawData!P$2:P$1048576,MATCH(FmtData!$B$4+(ROW()-10),RawData!$A$2:$A$1048576,0))</f>
        <v>226.63</v>
      </c>
      <c r="R3229">
        <f>INDEX(RawData!Q$2:Q$1048576,MATCH(FmtData!$B$4+(ROW()-10),RawData!$A$2:$A$1048576,0))</f>
        <v>2.4414100000000002E-3</v>
      </c>
      <c r="S3229">
        <f>INDEX(RawData!R$2:R$1048576,MATCH(FmtData!$B$4+(ROW()-10),RawData!$A$2:$A$1048576,0))</f>
        <v>0.51633799999999996</v>
      </c>
      <c r="T3229">
        <f>INDEX(RawData!S$2:S$1048576,MATCH(FmtData!$B$4+(ROW()-10),RawData!$A$2:$A$1048576,0))</f>
        <v>0.52676999999999996</v>
      </c>
      <c r="U3229">
        <f>INDEX(RawData!T$2:T$1048576,MATCH(FmtData!$B$4+(ROW()-10),RawData!$A$2:$A$1048576,0))</f>
        <v>18.9468</v>
      </c>
      <c r="V3229">
        <f>INDEX(RawData!U$2:U$1048576,MATCH(FmtData!$B$4+(ROW()-10),RawData!$A$2:$A$1048576,0))</f>
        <v>19.302399999999999</v>
      </c>
      <c r="W3229" s="8">
        <f t="shared" si="1105"/>
        <v>0.35559999999999903</v>
      </c>
      <c r="X3229" s="8">
        <f t="shared" si="1106"/>
        <v>-0.26073607999999993</v>
      </c>
      <c r="Y3229" s="8">
        <f t="shared" si="1107"/>
        <v>-0.15884651999999996</v>
      </c>
      <c r="Z3229" s="8">
        <f t="shared" si="1108"/>
        <v>10.152691814042056</v>
      </c>
      <c r="AA3229" s="8">
        <f t="shared" si="1109"/>
        <v>10.050802254042056</v>
      </c>
      <c r="AB3229" s="8">
        <f t="shared" si="1110"/>
        <v>10.101747034042056</v>
      </c>
      <c r="AC3229" s="6">
        <f t="shared" si="1125"/>
        <v>-280.70300000000003</v>
      </c>
      <c r="AD3229" s="15">
        <f t="shared" si="1122"/>
        <v>-20.930999999999983</v>
      </c>
      <c r="AE3229" s="15">
        <f t="shared" si="1123"/>
        <v>68.452791551277301</v>
      </c>
      <c r="AF3229" s="15">
        <f t="shared" si="1124"/>
        <v>41.299610510253387</v>
      </c>
      <c r="AG3229" s="15">
        <f t="shared" si="1111"/>
        <v>54.811079706319902</v>
      </c>
      <c r="AH3229" s="15">
        <f t="shared" si="1104"/>
        <v>-121.8096051813481</v>
      </c>
      <c r="AI3229" s="17">
        <f t="shared" si="1112"/>
        <v>1.1973325036923554</v>
      </c>
      <c r="AJ3229" s="17">
        <f t="shared" si="1113"/>
        <v>0.94851171266424128</v>
      </c>
      <c r="AK3229" s="17">
        <f t="shared" si="1114"/>
        <v>0.75951461028015788</v>
      </c>
      <c r="AL3229" s="17">
        <f t="shared" si="1115"/>
        <v>0.78174490703777533</v>
      </c>
      <c r="AM3229" s="17">
        <f t="shared" si="1116"/>
        <v>0.77052274714301561</v>
      </c>
      <c r="AN3229" s="17">
        <f t="shared" si="1117"/>
        <v>0.94851171266424128</v>
      </c>
      <c r="AO3229" s="17">
        <f t="shared" si="1121"/>
        <v>0</v>
      </c>
      <c r="AP3229" s="17">
        <f t="shared" si="1118"/>
        <v>7.7052274714301561</v>
      </c>
      <c r="AQ3229" s="17">
        <f t="shared" si="1119"/>
        <v>11.973325036923555</v>
      </c>
      <c r="AR3229" s="17">
        <f t="shared" si="1120"/>
        <v>20.024373809199783</v>
      </c>
    </row>
    <row r="3230" spans="2:44" x14ac:dyDescent="0.25">
      <c r="B3230">
        <f>INDEX(RawData!$A$2:$A$1048576,MATCH(FmtData!$B$4+(ROW()-10),RawData!$A$2:$A$1048576,0))</f>
        <v>3415</v>
      </c>
      <c r="C3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42233.634675925925</v>
      </c>
      <c r="D3230" s="46">
        <f>IF($B$6=1,MID(INDEX(RawData!$B$2:$B$1048576, MATCH(FmtData!$B$4+(ROW()-10),RawData!$A$2:$A$1048576,0)),12,8)+$B$5/24,INDEX(RawData!$C$2:$C$1048576, MATCH(FmtData!$B$4+(ROW()-10),RawData!$A$2:$A$1048576,0)))</f>
        <v>0.63467592592592592</v>
      </c>
      <c r="E3230">
        <f>INDEX(RawData!D$2:D$1048576,MATCH(FmtData!$B$4+(ROW()-10),RawData!$A$2:$A$1048576,0))</f>
        <v>2904.3</v>
      </c>
      <c r="F3230">
        <f>INDEX(RawData!E$2:E$1048576,MATCH(FmtData!$B$4+(ROW()-10),RawData!$A$2:$A$1048576,0))</f>
        <v>7.1738299999999997</v>
      </c>
      <c r="G3230">
        <f>INDEX(RawData!F$2:F$1048576,MATCH(FmtData!$B$4+(ROW()-10),RawData!$A$2:$A$1048576,0))</f>
        <v>-120.006</v>
      </c>
      <c r="H3230">
        <f>INDEX(RawData!G$2:G$1048576,MATCH(FmtData!$B$4+(ROW()-10),RawData!$A$2:$A$1048576,0))</f>
        <v>0.49982199999999999</v>
      </c>
      <c r="I3230">
        <f>INDEX(RawData!H$2:H$1048576,MATCH(FmtData!$B$4+(ROW()-10),RawData!$A$2:$A$1048576,0))</f>
        <v>-3.71981E-3</v>
      </c>
      <c r="J3230">
        <f>INDEX(RawData!I$2:I$1048576,MATCH(FmtData!$B$4+(ROW()-10),RawData!$A$2:$A$1048576,0))</f>
        <v>196.8</v>
      </c>
      <c r="K3230">
        <f>INDEX(RawData!J$2:J$1048576,MATCH(FmtData!$B$4+(ROW()-10),RawData!$A$2:$A$1048576,0))</f>
        <v>194.1</v>
      </c>
      <c r="L3230">
        <f>INDEX(RawData!K$2:K$1048576,MATCH(FmtData!$B$4+(ROW()-10),RawData!$A$2:$A$1048576,0))</f>
        <v>197.3</v>
      </c>
      <c r="M3230">
        <f>INDEX(RawData!L$2:L$1048576,MATCH(FmtData!$B$4+(ROW()-10),RawData!$A$2:$A$1048576,0))</f>
        <v>22.7</v>
      </c>
      <c r="N3230">
        <f>INDEX(RawData!M$2:M$1048576,MATCH(FmtData!$B$4+(ROW()-10),RawData!$A$2:$A$1048576,0))</f>
        <v>21.9</v>
      </c>
      <c r="O3230">
        <f>INDEX(RawData!N$2:N$1048576,MATCH(FmtData!$B$4+(ROW()-10),RawData!$A$2:$A$1048576,0))</f>
        <v>170.7</v>
      </c>
      <c r="P3230">
        <f>INDEX(RawData!O$2:O$1048576,MATCH(FmtData!$B$4+(ROW()-10),RawData!$A$2:$A$1048576,0))</f>
        <v>35.831699999999998</v>
      </c>
      <c r="Q3230">
        <f>INDEX(RawData!P$2:P$1048576,MATCH(FmtData!$B$4+(ROW()-10),RawData!$A$2:$A$1048576,0))</f>
        <v>226.63</v>
      </c>
      <c r="R3230">
        <f>INDEX(RawData!Q$2:Q$1048576,MATCH(FmtData!$B$4+(ROW()-10),RawData!$A$2:$A$1048576,0))</f>
        <v>2.4414100000000002E-3</v>
      </c>
      <c r="S3230">
        <f>INDEX(RawData!R$2:R$1048576,MATCH(FmtData!$B$4+(ROW()-10),RawData!$A$2:$A$1048576,0))</f>
        <v>0.51633799999999996</v>
      </c>
      <c r="T3230">
        <f>INDEX(RawData!S$2:S$1048576,MATCH(FmtData!$B$4+(ROW()-10),RawData!$A$2:$A$1048576,0))</f>
        <v>0.52676999999999996</v>
      </c>
      <c r="U3230">
        <f>INDEX(RawData!T$2:T$1048576,MATCH(FmtData!$B$4+(ROW()-10),RawData!$A$2:$A$1048576,0))</f>
        <v>18.8782</v>
      </c>
      <c r="V3230">
        <f>INDEX(RawData!U$2:U$1048576,MATCH(FmtData!$B$4+(ROW()-10),RawData!$A$2:$A$1048576,0))</f>
        <v>19.302399999999999</v>
      </c>
      <c r="W3230" s="8">
        <f t="shared" si="1105"/>
        <v>0.42419999999999902</v>
      </c>
      <c r="X3230" s="8">
        <f t="shared" si="1106"/>
        <v>-0.26073607999999993</v>
      </c>
      <c r="Y3230" s="8">
        <f t="shared" si="1107"/>
        <v>-0.15884651999999996</v>
      </c>
      <c r="Z3230" s="8">
        <f t="shared" si="1108"/>
        <v>10.152691814042056</v>
      </c>
      <c r="AA3230" s="8">
        <f t="shared" si="1109"/>
        <v>10.050802254042056</v>
      </c>
      <c r="AB3230" s="8">
        <f t="shared" si="1110"/>
        <v>10.101747034042056</v>
      </c>
      <c r="AC3230" s="6">
        <f t="shared" si="1125"/>
        <v>-280.70300000000003</v>
      </c>
      <c r="AD3230" s="15">
        <f t="shared" si="1122"/>
        <v>-20.930999999999983</v>
      </c>
      <c r="AE3230" s="15">
        <f t="shared" si="1123"/>
        <v>68.452791551277301</v>
      </c>
      <c r="AF3230" s="15">
        <f t="shared" si="1124"/>
        <v>41.299610510253387</v>
      </c>
      <c r="AG3230" s="15">
        <f t="shared" si="1111"/>
        <v>54.811079706319902</v>
      </c>
      <c r="AH3230" s="15">
        <f t="shared" si="1104"/>
        <v>-121.8096051813481</v>
      </c>
      <c r="AI3230" s="17">
        <f t="shared" si="1112"/>
        <v>1.1973325036923554</v>
      </c>
      <c r="AJ3230" s="17">
        <f t="shared" si="1113"/>
        <v>0.94851171266424128</v>
      </c>
      <c r="AK3230" s="17">
        <f t="shared" si="1114"/>
        <v>0.75951461028015788</v>
      </c>
      <c r="AL3230" s="17">
        <f t="shared" si="1115"/>
        <v>0.78174490703777533</v>
      </c>
      <c r="AM3230" s="17">
        <f t="shared" si="1116"/>
        <v>0.77052274714301561</v>
      </c>
      <c r="AN3230" s="17">
        <f t="shared" si="1117"/>
        <v>0.94851171266424128</v>
      </c>
      <c r="AO3230" s="17">
        <f t="shared" si="1121"/>
        <v>0</v>
      </c>
      <c r="AP3230" s="17">
        <f t="shared" si="1118"/>
        <v>7.7052274714301561</v>
      </c>
      <c r="AQ3230" s="17">
        <f t="shared" si="1119"/>
        <v>11.973325036923555</v>
      </c>
      <c r="AR3230" s="17">
        <f t="shared" si="1120"/>
        <v>20.024373809199783</v>
      </c>
    </row>
    <row r="3231" spans="2:44" x14ac:dyDescent="0.25">
      <c r="B3231">
        <f>INDEX(RawData!$A$2:$A$1048576,MATCH(FmtData!$B$4+(ROW()-10),RawData!$A$2:$A$1048576,0))</f>
        <v>3416</v>
      </c>
      <c r="C3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42233.634699074071</v>
      </c>
      <c r="D3231" s="46">
        <f>IF($B$6=1,MID(INDEX(RawData!$B$2:$B$1048576, MATCH(FmtData!$B$4+(ROW()-10),RawData!$A$2:$A$1048576,0)),12,8)+$B$5/24,INDEX(RawData!$C$2:$C$1048576, MATCH(FmtData!$B$4+(ROW()-10),RawData!$A$2:$A$1048576,0)))</f>
        <v>0.63469907407407411</v>
      </c>
      <c r="E3231">
        <f>INDEX(RawData!D$2:D$1048576,MATCH(FmtData!$B$4+(ROW()-10),RawData!$A$2:$A$1048576,0))</f>
        <v>2905.23</v>
      </c>
      <c r="F3231">
        <f>INDEX(RawData!E$2:E$1048576,MATCH(FmtData!$B$4+(ROW()-10),RawData!$A$2:$A$1048576,0))</f>
        <v>7.1738299999999997</v>
      </c>
      <c r="G3231">
        <f>INDEX(RawData!F$2:F$1048576,MATCH(FmtData!$B$4+(ROW()-10),RawData!$A$2:$A$1048576,0))</f>
        <v>-120.006</v>
      </c>
      <c r="H3231">
        <f>INDEX(RawData!G$2:G$1048576,MATCH(FmtData!$B$4+(ROW()-10),RawData!$A$2:$A$1048576,0))</f>
        <v>0.49982199999999999</v>
      </c>
      <c r="I3231">
        <f>INDEX(RawData!H$2:H$1048576,MATCH(FmtData!$B$4+(ROW()-10),RawData!$A$2:$A$1048576,0))</f>
        <v>-3.71981E-3</v>
      </c>
      <c r="J3231">
        <f>INDEX(RawData!I$2:I$1048576,MATCH(FmtData!$B$4+(ROW()-10),RawData!$A$2:$A$1048576,0))</f>
        <v>196.7</v>
      </c>
      <c r="K3231">
        <f>INDEX(RawData!J$2:J$1048576,MATCH(FmtData!$B$4+(ROW()-10),RawData!$A$2:$A$1048576,0))</f>
        <v>194.1</v>
      </c>
      <c r="L3231">
        <f>INDEX(RawData!K$2:K$1048576,MATCH(FmtData!$B$4+(ROW()-10),RawData!$A$2:$A$1048576,0))</f>
        <v>197.3</v>
      </c>
      <c r="M3231">
        <f>INDEX(RawData!L$2:L$1048576,MATCH(FmtData!$B$4+(ROW()-10),RawData!$A$2:$A$1048576,0))</f>
        <v>22.7</v>
      </c>
      <c r="N3231">
        <f>INDEX(RawData!M$2:M$1048576,MATCH(FmtData!$B$4+(ROW()-10),RawData!$A$2:$A$1048576,0))</f>
        <v>21.9</v>
      </c>
      <c r="O3231">
        <f>INDEX(RawData!N$2:N$1048576,MATCH(FmtData!$B$4+(ROW()-10),RawData!$A$2:$A$1048576,0))</f>
        <v>170.7</v>
      </c>
      <c r="P3231">
        <f>INDEX(RawData!O$2:O$1048576,MATCH(FmtData!$B$4+(ROW()-10),RawData!$A$2:$A$1048576,0))</f>
        <v>35.831699999999998</v>
      </c>
      <c r="Q3231">
        <f>INDEX(RawData!P$2:P$1048576,MATCH(FmtData!$B$4+(ROW()-10),RawData!$A$2:$A$1048576,0))</f>
        <v>226.63</v>
      </c>
      <c r="R3231">
        <f>INDEX(RawData!Q$2:Q$1048576,MATCH(FmtData!$B$4+(ROW()-10),RawData!$A$2:$A$1048576,0))</f>
        <v>1.8310500000000001E-3</v>
      </c>
      <c r="S3231">
        <f>INDEX(RawData!R$2:R$1048576,MATCH(FmtData!$B$4+(ROW()-10),RawData!$A$2:$A$1048576,0))</f>
        <v>0.51633799999999996</v>
      </c>
      <c r="T3231">
        <f>INDEX(RawData!S$2:S$1048576,MATCH(FmtData!$B$4+(ROW()-10),RawData!$A$2:$A$1048576,0))</f>
        <v>0.52676999999999996</v>
      </c>
      <c r="U3231">
        <f>INDEX(RawData!T$2:T$1048576,MATCH(FmtData!$B$4+(ROW()-10),RawData!$A$2:$A$1048576,0))</f>
        <v>18.7744</v>
      </c>
      <c r="V3231">
        <f>INDEX(RawData!U$2:U$1048576,MATCH(FmtData!$B$4+(ROW()-10),RawData!$A$2:$A$1048576,0))</f>
        <v>19.302399999999999</v>
      </c>
      <c r="W3231" s="8">
        <f t="shared" si="1105"/>
        <v>0.52799999999999869</v>
      </c>
      <c r="X3231" s="8">
        <f t="shared" si="1106"/>
        <v>-0.26073607999999993</v>
      </c>
      <c r="Y3231" s="8">
        <f t="shared" si="1107"/>
        <v>-0.15884651999999996</v>
      </c>
      <c r="Z3231" s="8">
        <f t="shared" si="1108"/>
        <v>10.152691814042056</v>
      </c>
      <c r="AA3231" s="8">
        <f t="shared" si="1109"/>
        <v>10.050802254042056</v>
      </c>
      <c r="AB3231" s="8">
        <f t="shared" si="1110"/>
        <v>10.101747034042056</v>
      </c>
      <c r="AC3231" s="6">
        <f t="shared" si="1125"/>
        <v>-280.70300000000003</v>
      </c>
      <c r="AD3231" s="15">
        <f t="shared" si="1122"/>
        <v>-20.930999999999983</v>
      </c>
      <c r="AE3231" s="15">
        <f t="shared" si="1123"/>
        <v>68.452791551277301</v>
      </c>
      <c r="AF3231" s="15">
        <f t="shared" si="1124"/>
        <v>41.299610510253387</v>
      </c>
      <c r="AG3231" s="15">
        <f t="shared" si="1111"/>
        <v>54.811079706319902</v>
      </c>
      <c r="AH3231" s="15">
        <f t="shared" si="1104"/>
        <v>-121.8096051813481</v>
      </c>
      <c r="AI3231" s="17">
        <f t="shared" si="1112"/>
        <v>1.1973325036923554</v>
      </c>
      <c r="AJ3231" s="17">
        <f t="shared" si="1113"/>
        <v>0.94851171266424128</v>
      </c>
      <c r="AK3231" s="17">
        <f t="shared" si="1114"/>
        <v>0.75951461028015788</v>
      </c>
      <c r="AL3231" s="17">
        <f t="shared" si="1115"/>
        <v>0.78174490703777533</v>
      </c>
      <c r="AM3231" s="17">
        <f t="shared" si="1116"/>
        <v>0.77052274714301561</v>
      </c>
      <c r="AN3231" s="17">
        <f t="shared" si="1117"/>
        <v>0.94851171266424128</v>
      </c>
      <c r="AO3231" s="17">
        <f t="shared" si="1121"/>
        <v>0</v>
      </c>
      <c r="AP3231" s="17">
        <f t="shared" si="1118"/>
        <v>7.7052274714301561</v>
      </c>
      <c r="AQ3231" s="17">
        <f t="shared" si="1119"/>
        <v>11.973325036923555</v>
      </c>
      <c r="AR3231" s="17">
        <f t="shared" si="1120"/>
        <v>20.030785911132281</v>
      </c>
    </row>
    <row r="3232" spans="2:44" x14ac:dyDescent="0.25">
      <c r="B3232">
        <f>INDEX(RawData!$A$2:$A$1048576,MATCH(FmtData!$B$4+(ROW()-10),RawData!$A$2:$A$1048576,0))</f>
        <v>3417</v>
      </c>
      <c r="C3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42233.634722222225</v>
      </c>
      <c r="D3232" s="46">
        <f>IF($B$6=1,MID(INDEX(RawData!$B$2:$B$1048576, MATCH(FmtData!$B$4+(ROW()-10),RawData!$A$2:$A$1048576,0)),12,8)+$B$5/24,INDEX(RawData!$C$2:$C$1048576, MATCH(FmtData!$B$4+(ROW()-10),RawData!$A$2:$A$1048576,0)))</f>
        <v>0.63472222222222219</v>
      </c>
      <c r="E3232">
        <f>INDEX(RawData!D$2:D$1048576,MATCH(FmtData!$B$4+(ROW()-10),RawData!$A$2:$A$1048576,0))</f>
        <v>2905.23</v>
      </c>
      <c r="F3232">
        <f>INDEX(RawData!E$2:E$1048576,MATCH(FmtData!$B$4+(ROW()-10),RawData!$A$2:$A$1048576,0))</f>
        <v>7.1738299999999997</v>
      </c>
      <c r="G3232">
        <f>INDEX(RawData!F$2:F$1048576,MATCH(FmtData!$B$4+(ROW()-10),RawData!$A$2:$A$1048576,0))</f>
        <v>-120.006</v>
      </c>
      <c r="H3232">
        <f>INDEX(RawData!G$2:G$1048576,MATCH(FmtData!$B$4+(ROW()-10),RawData!$A$2:$A$1048576,0))</f>
        <v>0.49982199999999999</v>
      </c>
      <c r="I3232">
        <f>INDEX(RawData!H$2:H$1048576,MATCH(FmtData!$B$4+(ROW()-10),RawData!$A$2:$A$1048576,0))</f>
        <v>-3.71981E-3</v>
      </c>
      <c r="J3232">
        <f>INDEX(RawData!I$2:I$1048576,MATCH(FmtData!$B$4+(ROW()-10),RawData!$A$2:$A$1048576,0))</f>
        <v>196.6</v>
      </c>
      <c r="K3232">
        <f>INDEX(RawData!J$2:J$1048576,MATCH(FmtData!$B$4+(ROW()-10),RawData!$A$2:$A$1048576,0))</f>
        <v>194.2</v>
      </c>
      <c r="L3232">
        <f>INDEX(RawData!K$2:K$1048576,MATCH(FmtData!$B$4+(ROW()-10),RawData!$A$2:$A$1048576,0))</f>
        <v>197.3</v>
      </c>
      <c r="M3232">
        <f>INDEX(RawData!L$2:L$1048576,MATCH(FmtData!$B$4+(ROW()-10),RawData!$A$2:$A$1048576,0))</f>
        <v>22.7</v>
      </c>
      <c r="N3232">
        <f>INDEX(RawData!M$2:M$1048576,MATCH(FmtData!$B$4+(ROW()-10),RawData!$A$2:$A$1048576,0))</f>
        <v>21.9</v>
      </c>
      <c r="O3232">
        <f>INDEX(RawData!N$2:N$1048576,MATCH(FmtData!$B$4+(ROW()-10),RawData!$A$2:$A$1048576,0))</f>
        <v>170.7</v>
      </c>
      <c r="P3232">
        <f>INDEX(RawData!O$2:O$1048576,MATCH(FmtData!$B$4+(ROW()-10),RawData!$A$2:$A$1048576,0))</f>
        <v>35.831699999999998</v>
      </c>
      <c r="Q3232">
        <f>INDEX(RawData!P$2:P$1048576,MATCH(FmtData!$B$4+(ROW()-10),RawData!$A$2:$A$1048576,0))</f>
        <v>226.63</v>
      </c>
      <c r="R3232">
        <f>INDEX(RawData!Q$2:Q$1048576,MATCH(FmtData!$B$4+(ROW()-10),RawData!$A$2:$A$1048576,0))</f>
        <v>2.4414100000000002E-3</v>
      </c>
      <c r="S3232">
        <f>INDEX(RawData!R$2:R$1048576,MATCH(FmtData!$B$4+(ROW()-10),RawData!$A$2:$A$1048576,0))</f>
        <v>0.51633799999999996</v>
      </c>
      <c r="T3232">
        <f>INDEX(RawData!S$2:S$1048576,MATCH(FmtData!$B$4+(ROW()-10),RawData!$A$2:$A$1048576,0))</f>
        <v>0.52676999999999996</v>
      </c>
      <c r="U3232">
        <f>INDEX(RawData!T$2:T$1048576,MATCH(FmtData!$B$4+(ROW()-10),RawData!$A$2:$A$1048576,0))</f>
        <v>18.7408</v>
      </c>
      <c r="V3232">
        <f>INDEX(RawData!U$2:U$1048576,MATCH(FmtData!$B$4+(ROW()-10),RawData!$A$2:$A$1048576,0))</f>
        <v>19.256599999999999</v>
      </c>
      <c r="W3232" s="8">
        <f t="shared" si="1105"/>
        <v>0.5157999999999987</v>
      </c>
      <c r="X3232" s="8">
        <f t="shared" si="1106"/>
        <v>-0.26073607999999993</v>
      </c>
      <c r="Y3232" s="8">
        <f t="shared" si="1107"/>
        <v>-0.15884651999999996</v>
      </c>
      <c r="Z3232" s="8">
        <f t="shared" si="1108"/>
        <v>10.152691814042056</v>
      </c>
      <c r="AA3232" s="8">
        <f t="shared" si="1109"/>
        <v>10.050802254042056</v>
      </c>
      <c r="AB3232" s="8">
        <f t="shared" si="1110"/>
        <v>10.101747034042056</v>
      </c>
      <c r="AC3232" s="6">
        <f t="shared" si="1125"/>
        <v>-280.70300000000003</v>
      </c>
      <c r="AD3232" s="15">
        <f t="shared" si="1122"/>
        <v>-20.930999999999983</v>
      </c>
      <c r="AE3232" s="15">
        <f t="shared" si="1123"/>
        <v>68.452791551277301</v>
      </c>
      <c r="AF3232" s="15">
        <f t="shared" si="1124"/>
        <v>41.299610510253387</v>
      </c>
      <c r="AG3232" s="15">
        <f t="shared" si="1111"/>
        <v>54.811079706319902</v>
      </c>
      <c r="AH3232" s="15">
        <f t="shared" si="1104"/>
        <v>-121.8096051813481</v>
      </c>
      <c r="AI3232" s="17">
        <f t="shared" si="1112"/>
        <v>1.1973325036923554</v>
      </c>
      <c r="AJ3232" s="17">
        <f t="shared" si="1113"/>
        <v>0.94851171266424128</v>
      </c>
      <c r="AK3232" s="17">
        <f t="shared" si="1114"/>
        <v>0.75951461028015788</v>
      </c>
      <c r="AL3232" s="17">
        <f t="shared" si="1115"/>
        <v>0.78174490703777533</v>
      </c>
      <c r="AM3232" s="17">
        <f t="shared" si="1116"/>
        <v>0.77052274714301561</v>
      </c>
      <c r="AN3232" s="17">
        <f t="shared" si="1117"/>
        <v>0.94851171266424128</v>
      </c>
      <c r="AO3232" s="17">
        <f t="shared" si="1121"/>
        <v>0</v>
      </c>
      <c r="AP3232" s="17">
        <f t="shared" si="1118"/>
        <v>7.7052274714301561</v>
      </c>
      <c r="AQ3232" s="17">
        <f t="shared" si="1119"/>
        <v>11.973325036923555</v>
      </c>
      <c r="AR3232" s="17">
        <f t="shared" si="1120"/>
        <v>20.030785911132281</v>
      </c>
    </row>
    <row r="3233" spans="2:44" x14ac:dyDescent="0.25">
      <c r="B3233">
        <f>INDEX(RawData!$A$2:$A$1048576,MATCH(FmtData!$B$4+(ROW()-10),RawData!$A$2:$A$1048576,0))</f>
        <v>3418</v>
      </c>
      <c r="C3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42233.634745370371</v>
      </c>
      <c r="D3233" s="46">
        <f>IF($B$6=1,MID(INDEX(RawData!$B$2:$B$1048576, MATCH(FmtData!$B$4+(ROW()-10),RawData!$A$2:$A$1048576,0)),12,8)+$B$5/24,INDEX(RawData!$C$2:$C$1048576, MATCH(FmtData!$B$4+(ROW()-10),RawData!$A$2:$A$1048576,0)))</f>
        <v>0.63474537037037038</v>
      </c>
      <c r="E3233">
        <f>INDEX(RawData!D$2:D$1048576,MATCH(FmtData!$B$4+(ROW()-10),RawData!$A$2:$A$1048576,0))</f>
        <v>2905.23</v>
      </c>
      <c r="F3233">
        <f>INDEX(RawData!E$2:E$1048576,MATCH(FmtData!$B$4+(ROW()-10),RawData!$A$2:$A$1048576,0))</f>
        <v>7.1738299999999997</v>
      </c>
      <c r="G3233">
        <f>INDEX(RawData!F$2:F$1048576,MATCH(FmtData!$B$4+(ROW()-10),RawData!$A$2:$A$1048576,0))</f>
        <v>-120.006</v>
      </c>
      <c r="H3233">
        <f>INDEX(RawData!G$2:G$1048576,MATCH(FmtData!$B$4+(ROW()-10),RawData!$A$2:$A$1048576,0))</f>
        <v>0.49982199999999999</v>
      </c>
      <c r="I3233">
        <f>INDEX(RawData!H$2:H$1048576,MATCH(FmtData!$B$4+(ROW()-10),RawData!$A$2:$A$1048576,0))</f>
        <v>-3.71981E-3</v>
      </c>
      <c r="J3233">
        <f>INDEX(RawData!I$2:I$1048576,MATCH(FmtData!$B$4+(ROW()-10),RawData!$A$2:$A$1048576,0))</f>
        <v>196.6</v>
      </c>
      <c r="K3233">
        <f>INDEX(RawData!J$2:J$1048576,MATCH(FmtData!$B$4+(ROW()-10),RawData!$A$2:$A$1048576,0))</f>
        <v>194.3</v>
      </c>
      <c r="L3233">
        <f>INDEX(RawData!K$2:K$1048576,MATCH(FmtData!$B$4+(ROW()-10),RawData!$A$2:$A$1048576,0))</f>
        <v>197.3</v>
      </c>
      <c r="M3233">
        <f>INDEX(RawData!L$2:L$1048576,MATCH(FmtData!$B$4+(ROW()-10),RawData!$A$2:$A$1048576,0))</f>
        <v>22.7</v>
      </c>
      <c r="N3233">
        <f>INDEX(RawData!M$2:M$1048576,MATCH(FmtData!$B$4+(ROW()-10),RawData!$A$2:$A$1048576,0))</f>
        <v>21.9</v>
      </c>
      <c r="O3233">
        <f>INDEX(RawData!N$2:N$1048576,MATCH(FmtData!$B$4+(ROW()-10),RawData!$A$2:$A$1048576,0))</f>
        <v>170.7</v>
      </c>
      <c r="P3233">
        <f>INDEX(RawData!O$2:O$1048576,MATCH(FmtData!$B$4+(ROW()-10),RawData!$A$2:$A$1048576,0))</f>
        <v>35.831699999999998</v>
      </c>
      <c r="Q3233">
        <f>INDEX(RawData!P$2:P$1048576,MATCH(FmtData!$B$4+(ROW()-10),RawData!$A$2:$A$1048576,0))</f>
        <v>226.63</v>
      </c>
      <c r="R3233">
        <f>INDEX(RawData!Q$2:Q$1048576,MATCH(FmtData!$B$4+(ROW()-10),RawData!$A$2:$A$1048576,0))</f>
        <v>2.4414100000000002E-3</v>
      </c>
      <c r="S3233">
        <f>INDEX(RawData!R$2:R$1048576,MATCH(FmtData!$B$4+(ROW()-10),RawData!$A$2:$A$1048576,0))</f>
        <v>0.51633799999999996</v>
      </c>
      <c r="T3233">
        <f>INDEX(RawData!S$2:S$1048576,MATCH(FmtData!$B$4+(ROW()-10),RawData!$A$2:$A$1048576,0))</f>
        <v>0.52676999999999996</v>
      </c>
      <c r="U3233">
        <f>INDEX(RawData!T$2:T$1048576,MATCH(FmtData!$B$4+(ROW()-10),RawData!$A$2:$A$1048576,0))</f>
        <v>18.6386</v>
      </c>
      <c r="V3233">
        <f>INDEX(RawData!U$2:U$1048576,MATCH(FmtData!$B$4+(ROW()-10),RawData!$A$2:$A$1048576,0))</f>
        <v>19.149799999999999</v>
      </c>
      <c r="W3233" s="8">
        <f t="shared" si="1105"/>
        <v>0.51119999999999877</v>
      </c>
      <c r="X3233" s="8">
        <f t="shared" si="1106"/>
        <v>-0.26073607999999993</v>
      </c>
      <c r="Y3233" s="8">
        <f t="shared" si="1107"/>
        <v>-0.15884651999999996</v>
      </c>
      <c r="Z3233" s="8">
        <f t="shared" si="1108"/>
        <v>10.152691814042056</v>
      </c>
      <c r="AA3233" s="8">
        <f t="shared" si="1109"/>
        <v>10.050802254042056</v>
      </c>
      <c r="AB3233" s="8">
        <f t="shared" si="1110"/>
        <v>10.101747034042056</v>
      </c>
      <c r="AC3233" s="6">
        <f t="shared" si="1125"/>
        <v>-280.70300000000003</v>
      </c>
      <c r="AD3233" s="15">
        <f t="shared" si="1122"/>
        <v>-20.930999999999983</v>
      </c>
      <c r="AE3233" s="15">
        <f t="shared" si="1123"/>
        <v>68.452791551277301</v>
      </c>
      <c r="AF3233" s="15">
        <f t="shared" si="1124"/>
        <v>41.299610510253387</v>
      </c>
      <c r="AG3233" s="15">
        <f t="shared" si="1111"/>
        <v>54.811079706319902</v>
      </c>
      <c r="AH3233" s="15">
        <f t="shared" si="1104"/>
        <v>-121.8096051813481</v>
      </c>
      <c r="AI3233" s="17">
        <f t="shared" si="1112"/>
        <v>1.1973325036923554</v>
      </c>
      <c r="AJ3233" s="17">
        <f t="shared" si="1113"/>
        <v>0.94851171266424128</v>
      </c>
      <c r="AK3233" s="17">
        <f t="shared" si="1114"/>
        <v>0.75951461028015788</v>
      </c>
      <c r="AL3233" s="17">
        <f t="shared" si="1115"/>
        <v>0.78174490703777533</v>
      </c>
      <c r="AM3233" s="17">
        <f t="shared" si="1116"/>
        <v>0.77052274714301561</v>
      </c>
      <c r="AN3233" s="17">
        <f t="shared" si="1117"/>
        <v>0.94851171266424128</v>
      </c>
      <c r="AO3233" s="17">
        <f t="shared" si="1121"/>
        <v>0</v>
      </c>
      <c r="AP3233" s="17">
        <f t="shared" si="1118"/>
        <v>7.7052274714301561</v>
      </c>
      <c r="AQ3233" s="17">
        <f t="shared" si="1119"/>
        <v>11.973325036923555</v>
      </c>
      <c r="AR3233" s="17">
        <f t="shared" si="1120"/>
        <v>20.030785911132281</v>
      </c>
    </row>
    <row r="3234" spans="2:44" x14ac:dyDescent="0.25">
      <c r="B3234">
        <f>INDEX(RawData!$A$2:$A$1048576,MATCH(FmtData!$B$4+(ROW()-10),RawData!$A$2:$A$1048576,0))</f>
        <v>3419</v>
      </c>
      <c r="C3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42233.634768518517</v>
      </c>
      <c r="D3234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3234">
        <f>INDEX(RawData!D$2:D$1048576,MATCH(FmtData!$B$4+(ROW()-10),RawData!$A$2:$A$1048576,0))</f>
        <v>2905.23</v>
      </c>
      <c r="F3234">
        <f>INDEX(RawData!E$2:E$1048576,MATCH(FmtData!$B$4+(ROW()-10),RawData!$A$2:$A$1048576,0))</f>
        <v>7.1738299999999997</v>
      </c>
      <c r="G3234">
        <f>INDEX(RawData!F$2:F$1048576,MATCH(FmtData!$B$4+(ROW()-10),RawData!$A$2:$A$1048576,0))</f>
        <v>-120.006</v>
      </c>
      <c r="H3234">
        <f>INDEX(RawData!G$2:G$1048576,MATCH(FmtData!$B$4+(ROW()-10),RawData!$A$2:$A$1048576,0))</f>
        <v>0.49982199999999999</v>
      </c>
      <c r="I3234">
        <f>INDEX(RawData!H$2:H$1048576,MATCH(FmtData!$B$4+(ROW()-10),RawData!$A$2:$A$1048576,0))</f>
        <v>-3.71981E-3</v>
      </c>
      <c r="J3234">
        <f>INDEX(RawData!I$2:I$1048576,MATCH(FmtData!$B$4+(ROW()-10),RawData!$A$2:$A$1048576,0))</f>
        <v>196.5</v>
      </c>
      <c r="K3234">
        <f>INDEX(RawData!J$2:J$1048576,MATCH(FmtData!$B$4+(ROW()-10),RawData!$A$2:$A$1048576,0))</f>
        <v>194.4</v>
      </c>
      <c r="L3234">
        <f>INDEX(RawData!K$2:K$1048576,MATCH(FmtData!$B$4+(ROW()-10),RawData!$A$2:$A$1048576,0))</f>
        <v>197.2</v>
      </c>
      <c r="M3234">
        <f>INDEX(RawData!L$2:L$1048576,MATCH(FmtData!$B$4+(ROW()-10),RawData!$A$2:$A$1048576,0))</f>
        <v>22.7</v>
      </c>
      <c r="N3234">
        <f>INDEX(RawData!M$2:M$1048576,MATCH(FmtData!$B$4+(ROW()-10),RawData!$A$2:$A$1048576,0))</f>
        <v>21.9</v>
      </c>
      <c r="O3234">
        <f>INDEX(RawData!N$2:N$1048576,MATCH(FmtData!$B$4+(ROW()-10),RawData!$A$2:$A$1048576,0))</f>
        <v>170.7</v>
      </c>
      <c r="P3234">
        <f>INDEX(RawData!O$2:O$1048576,MATCH(FmtData!$B$4+(ROW()-10),RawData!$A$2:$A$1048576,0))</f>
        <v>35.831699999999998</v>
      </c>
      <c r="Q3234">
        <f>INDEX(RawData!P$2:P$1048576,MATCH(FmtData!$B$4+(ROW()-10),RawData!$A$2:$A$1048576,0))</f>
        <v>226.63</v>
      </c>
      <c r="R3234">
        <f>INDEX(RawData!Q$2:Q$1048576,MATCH(FmtData!$B$4+(ROW()-10),RawData!$A$2:$A$1048576,0))</f>
        <v>1.8310500000000001E-3</v>
      </c>
      <c r="S3234">
        <f>INDEX(RawData!R$2:R$1048576,MATCH(FmtData!$B$4+(ROW()-10),RawData!$A$2:$A$1048576,0))</f>
        <v>0.51633799999999996</v>
      </c>
      <c r="T3234">
        <f>INDEX(RawData!S$2:S$1048576,MATCH(FmtData!$B$4+(ROW()-10),RawData!$A$2:$A$1048576,0))</f>
        <v>0.52676999999999996</v>
      </c>
      <c r="U3234">
        <f>INDEX(RawData!T$2:T$1048576,MATCH(FmtData!$B$4+(ROW()-10),RawData!$A$2:$A$1048576,0))</f>
        <v>18.5745</v>
      </c>
      <c r="V3234">
        <f>INDEX(RawData!U$2:U$1048576,MATCH(FmtData!$B$4+(ROW()-10),RawData!$A$2:$A$1048576,0))</f>
        <v>19.149799999999999</v>
      </c>
      <c r="W3234" s="8">
        <f t="shared" si="1105"/>
        <v>0.57529999999999859</v>
      </c>
      <c r="X3234" s="8">
        <f t="shared" si="1106"/>
        <v>-0.26073607999999993</v>
      </c>
      <c r="Y3234" s="8">
        <f t="shared" si="1107"/>
        <v>-0.15884651999999996</v>
      </c>
      <c r="Z3234" s="8">
        <f t="shared" si="1108"/>
        <v>10.152691814042056</v>
      </c>
      <c r="AA3234" s="8">
        <f t="shared" si="1109"/>
        <v>10.050802254042056</v>
      </c>
      <c r="AB3234" s="8">
        <f t="shared" si="1110"/>
        <v>10.101747034042056</v>
      </c>
      <c r="AC3234" s="6">
        <f t="shared" si="1125"/>
        <v>-280.70300000000003</v>
      </c>
      <c r="AD3234" s="15">
        <f t="shared" si="1122"/>
        <v>-20.930999999999983</v>
      </c>
      <c r="AE3234" s="15">
        <f t="shared" si="1123"/>
        <v>68.452791551277301</v>
      </c>
      <c r="AF3234" s="15">
        <f t="shared" si="1124"/>
        <v>41.299610510253387</v>
      </c>
      <c r="AG3234" s="15">
        <f t="shared" si="1111"/>
        <v>54.811079706319902</v>
      </c>
      <c r="AH3234" s="15">
        <f t="shared" si="1104"/>
        <v>-121.8096051813481</v>
      </c>
      <c r="AI3234" s="17">
        <f t="shared" si="1112"/>
        <v>1.1973325036923554</v>
      </c>
      <c r="AJ3234" s="17">
        <f t="shared" si="1113"/>
        <v>0.94851171266424128</v>
      </c>
      <c r="AK3234" s="17">
        <f t="shared" si="1114"/>
        <v>0.75951461028015788</v>
      </c>
      <c r="AL3234" s="17">
        <f t="shared" si="1115"/>
        <v>0.78174490703777533</v>
      </c>
      <c r="AM3234" s="17">
        <f t="shared" si="1116"/>
        <v>0.77052274714301561</v>
      </c>
      <c r="AN3234" s="17">
        <f t="shared" si="1117"/>
        <v>0.94851171266424128</v>
      </c>
      <c r="AO3234" s="17">
        <f t="shared" si="1121"/>
        <v>0</v>
      </c>
      <c r="AP3234" s="17">
        <f t="shared" si="1118"/>
        <v>7.7052274714301561</v>
      </c>
      <c r="AQ3234" s="17">
        <f t="shared" si="1119"/>
        <v>11.973325036923555</v>
      </c>
      <c r="AR3234" s="17">
        <f t="shared" si="1120"/>
        <v>20.030785911132281</v>
      </c>
    </row>
    <row r="3235" spans="2:44" x14ac:dyDescent="0.25">
      <c r="B3235">
        <f>INDEX(RawData!$A$2:$A$1048576,MATCH(FmtData!$B$4+(ROW()-10),RawData!$A$2:$A$1048576,0))</f>
        <v>3420</v>
      </c>
      <c r="C3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42233.634791666664</v>
      </c>
      <c r="D3235" s="46">
        <f>IF($B$6=1,MID(INDEX(RawData!$B$2:$B$1048576, MATCH(FmtData!$B$4+(ROW()-10),RawData!$A$2:$A$1048576,0)),12,8)+$B$5/24,INDEX(RawData!$C$2:$C$1048576, MATCH(FmtData!$B$4+(ROW()-10),RawData!$A$2:$A$1048576,0)))</f>
        <v>0.63479166666666664</v>
      </c>
      <c r="E3235">
        <f>INDEX(RawData!D$2:D$1048576,MATCH(FmtData!$B$4+(ROW()-10),RawData!$A$2:$A$1048576,0))</f>
        <v>2905.23</v>
      </c>
      <c r="F3235">
        <f>INDEX(RawData!E$2:E$1048576,MATCH(FmtData!$B$4+(ROW()-10),RawData!$A$2:$A$1048576,0))</f>
        <v>7.1738299999999997</v>
      </c>
      <c r="G3235">
        <f>INDEX(RawData!F$2:F$1048576,MATCH(FmtData!$B$4+(ROW()-10),RawData!$A$2:$A$1048576,0))</f>
        <v>-120.006</v>
      </c>
      <c r="H3235">
        <f>INDEX(RawData!G$2:G$1048576,MATCH(FmtData!$B$4+(ROW()-10),RawData!$A$2:$A$1048576,0))</f>
        <v>0.49982199999999999</v>
      </c>
      <c r="I3235">
        <f>INDEX(RawData!H$2:H$1048576,MATCH(FmtData!$B$4+(ROW()-10),RawData!$A$2:$A$1048576,0))</f>
        <v>-3.71981E-3</v>
      </c>
      <c r="J3235">
        <f>INDEX(RawData!I$2:I$1048576,MATCH(FmtData!$B$4+(ROW()-10),RawData!$A$2:$A$1048576,0))</f>
        <v>196.5</v>
      </c>
      <c r="K3235">
        <f>INDEX(RawData!J$2:J$1048576,MATCH(FmtData!$B$4+(ROW()-10),RawData!$A$2:$A$1048576,0))</f>
        <v>194.5</v>
      </c>
      <c r="L3235">
        <f>INDEX(RawData!K$2:K$1048576,MATCH(FmtData!$B$4+(ROW()-10),RawData!$A$2:$A$1048576,0))</f>
        <v>197.2</v>
      </c>
      <c r="M3235">
        <f>INDEX(RawData!L$2:L$1048576,MATCH(FmtData!$B$4+(ROW()-10),RawData!$A$2:$A$1048576,0))</f>
        <v>22.7</v>
      </c>
      <c r="N3235">
        <f>INDEX(RawData!M$2:M$1048576,MATCH(FmtData!$B$4+(ROW()-10),RawData!$A$2:$A$1048576,0))</f>
        <v>21.9</v>
      </c>
      <c r="O3235">
        <f>INDEX(RawData!N$2:N$1048576,MATCH(FmtData!$B$4+(ROW()-10),RawData!$A$2:$A$1048576,0))</f>
        <v>170.7</v>
      </c>
      <c r="P3235">
        <f>INDEX(RawData!O$2:O$1048576,MATCH(FmtData!$B$4+(ROW()-10),RawData!$A$2:$A$1048576,0))</f>
        <v>35.831699999999998</v>
      </c>
      <c r="Q3235">
        <f>INDEX(RawData!P$2:P$1048576,MATCH(FmtData!$B$4+(ROW()-10),RawData!$A$2:$A$1048576,0))</f>
        <v>226.63</v>
      </c>
      <c r="R3235">
        <f>INDEX(RawData!Q$2:Q$1048576,MATCH(FmtData!$B$4+(ROW()-10),RawData!$A$2:$A$1048576,0))</f>
        <v>2.4414100000000002E-3</v>
      </c>
      <c r="S3235">
        <f>INDEX(RawData!R$2:R$1048576,MATCH(FmtData!$B$4+(ROW()-10),RawData!$A$2:$A$1048576,0))</f>
        <v>0.51633799999999996</v>
      </c>
      <c r="T3235">
        <f>INDEX(RawData!S$2:S$1048576,MATCH(FmtData!$B$4+(ROW()-10),RawData!$A$2:$A$1048576,0))</f>
        <v>0.52676999999999996</v>
      </c>
      <c r="U3235">
        <f>INDEX(RawData!T$2:T$1048576,MATCH(FmtData!$B$4+(ROW()-10),RawData!$A$2:$A$1048576,0))</f>
        <v>18.5059</v>
      </c>
      <c r="V3235">
        <f>INDEX(RawData!U$2:U$1048576,MATCH(FmtData!$B$4+(ROW()-10),RawData!$A$2:$A$1048576,0))</f>
        <v>19.149799999999999</v>
      </c>
      <c r="W3235" s="8">
        <f t="shared" si="1105"/>
        <v>0.64389999999999858</v>
      </c>
      <c r="X3235" s="8">
        <f t="shared" si="1106"/>
        <v>-0.26073607999999993</v>
      </c>
      <c r="Y3235" s="8">
        <f t="shared" si="1107"/>
        <v>-0.15884651999999996</v>
      </c>
      <c r="Z3235" s="8">
        <f t="shared" si="1108"/>
        <v>10.152691814042056</v>
      </c>
      <c r="AA3235" s="8">
        <f t="shared" si="1109"/>
        <v>10.050802254042056</v>
      </c>
      <c r="AB3235" s="8">
        <f t="shared" si="1110"/>
        <v>10.101747034042056</v>
      </c>
      <c r="AC3235" s="6">
        <f t="shared" si="1125"/>
        <v>-280.70300000000003</v>
      </c>
      <c r="AD3235" s="15">
        <f t="shared" si="1122"/>
        <v>-20.930999999999983</v>
      </c>
      <c r="AE3235" s="15">
        <f t="shared" si="1123"/>
        <v>68.452791551277301</v>
      </c>
      <c r="AF3235" s="15">
        <f t="shared" si="1124"/>
        <v>41.299610510253387</v>
      </c>
      <c r="AG3235" s="15">
        <f t="shared" si="1111"/>
        <v>54.811079706319902</v>
      </c>
      <c r="AH3235" s="15">
        <f t="shared" si="1104"/>
        <v>-121.8096051813481</v>
      </c>
      <c r="AI3235" s="17">
        <f t="shared" si="1112"/>
        <v>1.1973325036923554</v>
      </c>
      <c r="AJ3235" s="17">
        <f t="shared" si="1113"/>
        <v>0.94851171266424128</v>
      </c>
      <c r="AK3235" s="17">
        <f t="shared" si="1114"/>
        <v>0.75951461028015788</v>
      </c>
      <c r="AL3235" s="17">
        <f t="shared" si="1115"/>
        <v>0.78174490703777533</v>
      </c>
      <c r="AM3235" s="17">
        <f t="shared" si="1116"/>
        <v>0.77052274714301561</v>
      </c>
      <c r="AN3235" s="17">
        <f t="shared" si="1117"/>
        <v>0.94851171266424128</v>
      </c>
      <c r="AO3235" s="17">
        <f t="shared" si="1121"/>
        <v>0</v>
      </c>
      <c r="AP3235" s="17">
        <f t="shared" si="1118"/>
        <v>7.7052274714301561</v>
      </c>
      <c r="AQ3235" s="17">
        <f t="shared" si="1119"/>
        <v>11.973325036923555</v>
      </c>
      <c r="AR3235" s="17">
        <f t="shared" si="1120"/>
        <v>20.030785911132281</v>
      </c>
    </row>
    <row r="3236" spans="2:44" x14ac:dyDescent="0.25">
      <c r="B3236">
        <f>INDEX(RawData!$A$2:$A$1048576,MATCH(FmtData!$B$4+(ROW()-10),RawData!$A$2:$A$1048576,0))</f>
        <v>3421</v>
      </c>
      <c r="C3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42233.634814814817</v>
      </c>
      <c r="D3236" s="46">
        <f>IF($B$6=1,MID(INDEX(RawData!$B$2:$B$1048576, MATCH(FmtData!$B$4+(ROW()-10),RawData!$A$2:$A$1048576,0)),12,8)+$B$5/24,INDEX(RawData!$C$2:$C$1048576, MATCH(FmtData!$B$4+(ROW()-10),RawData!$A$2:$A$1048576,0)))</f>
        <v>0.63481481481481483</v>
      </c>
      <c r="E3236">
        <f>INDEX(RawData!D$2:D$1048576,MATCH(FmtData!$B$4+(ROW()-10),RawData!$A$2:$A$1048576,0))</f>
        <v>2906.16</v>
      </c>
      <c r="F3236">
        <f>INDEX(RawData!E$2:E$1048576,MATCH(FmtData!$B$4+(ROW()-10),RawData!$A$2:$A$1048576,0))</f>
        <v>7.1738299999999997</v>
      </c>
      <c r="G3236">
        <f>INDEX(RawData!F$2:F$1048576,MATCH(FmtData!$B$4+(ROW()-10),RawData!$A$2:$A$1048576,0))</f>
        <v>-120.006</v>
      </c>
      <c r="H3236">
        <f>INDEX(RawData!G$2:G$1048576,MATCH(FmtData!$B$4+(ROW()-10),RawData!$A$2:$A$1048576,0))</f>
        <v>0.49982199999999999</v>
      </c>
      <c r="I3236">
        <f>INDEX(RawData!H$2:H$1048576,MATCH(FmtData!$B$4+(ROW()-10),RawData!$A$2:$A$1048576,0))</f>
        <v>-3.71981E-3</v>
      </c>
      <c r="J3236">
        <f>INDEX(RawData!I$2:I$1048576,MATCH(FmtData!$B$4+(ROW()-10),RawData!$A$2:$A$1048576,0))</f>
        <v>196.4</v>
      </c>
      <c r="K3236">
        <f>INDEX(RawData!J$2:J$1048576,MATCH(FmtData!$B$4+(ROW()-10),RawData!$A$2:$A$1048576,0))</f>
        <v>194.6</v>
      </c>
      <c r="L3236">
        <f>INDEX(RawData!K$2:K$1048576,MATCH(FmtData!$B$4+(ROW()-10),RawData!$A$2:$A$1048576,0))</f>
        <v>197.1</v>
      </c>
      <c r="M3236">
        <f>INDEX(RawData!L$2:L$1048576,MATCH(FmtData!$B$4+(ROW()-10),RawData!$A$2:$A$1048576,0))</f>
        <v>22.7</v>
      </c>
      <c r="N3236">
        <f>INDEX(RawData!M$2:M$1048576,MATCH(FmtData!$B$4+(ROW()-10),RawData!$A$2:$A$1048576,0))</f>
        <v>21.9</v>
      </c>
      <c r="O3236">
        <f>INDEX(RawData!N$2:N$1048576,MATCH(FmtData!$B$4+(ROW()-10),RawData!$A$2:$A$1048576,0))</f>
        <v>170.7</v>
      </c>
      <c r="P3236">
        <f>INDEX(RawData!O$2:O$1048576,MATCH(FmtData!$B$4+(ROW()-10),RawData!$A$2:$A$1048576,0))</f>
        <v>35.831699999999998</v>
      </c>
      <c r="Q3236">
        <f>INDEX(RawData!P$2:P$1048576,MATCH(FmtData!$B$4+(ROW()-10),RawData!$A$2:$A$1048576,0))</f>
        <v>226.63</v>
      </c>
      <c r="R3236">
        <f>INDEX(RawData!Q$2:Q$1048576,MATCH(FmtData!$B$4+(ROW()-10),RawData!$A$2:$A$1048576,0))</f>
        <v>2.4414100000000002E-3</v>
      </c>
      <c r="S3236">
        <f>INDEX(RawData!R$2:R$1048576,MATCH(FmtData!$B$4+(ROW()-10),RawData!$A$2:$A$1048576,0))</f>
        <v>0.51633799999999996</v>
      </c>
      <c r="T3236">
        <f>INDEX(RawData!S$2:S$1048576,MATCH(FmtData!$B$4+(ROW()-10),RawData!$A$2:$A$1048576,0))</f>
        <v>0.52676999999999996</v>
      </c>
      <c r="U3236">
        <f>INDEX(RawData!T$2:T$1048576,MATCH(FmtData!$B$4+(ROW()-10),RawData!$A$2:$A$1048576,0))</f>
        <v>18.444800000000001</v>
      </c>
      <c r="V3236">
        <f>INDEX(RawData!U$2:U$1048576,MATCH(FmtData!$B$4+(ROW()-10),RawData!$A$2:$A$1048576,0))</f>
        <v>19.027699999999999</v>
      </c>
      <c r="W3236" s="8">
        <f t="shared" si="1105"/>
        <v>0.58289999999999864</v>
      </c>
      <c r="X3236" s="8">
        <f t="shared" si="1106"/>
        <v>-0.26073607999999993</v>
      </c>
      <c r="Y3236" s="8">
        <f t="shared" si="1107"/>
        <v>-0.15884651999999996</v>
      </c>
      <c r="Z3236" s="8">
        <f t="shared" si="1108"/>
        <v>10.152691814042056</v>
      </c>
      <c r="AA3236" s="8">
        <f t="shared" si="1109"/>
        <v>10.050802254042056</v>
      </c>
      <c r="AB3236" s="8">
        <f t="shared" si="1110"/>
        <v>10.101747034042056</v>
      </c>
      <c r="AC3236" s="6">
        <f t="shared" si="1125"/>
        <v>-280.70300000000003</v>
      </c>
      <c r="AD3236" s="15">
        <f t="shared" si="1122"/>
        <v>-20.930999999999983</v>
      </c>
      <c r="AE3236" s="15">
        <f t="shared" si="1123"/>
        <v>68.452791551277301</v>
      </c>
      <c r="AF3236" s="15">
        <f t="shared" si="1124"/>
        <v>41.299610510253387</v>
      </c>
      <c r="AG3236" s="15">
        <f t="shared" si="1111"/>
        <v>54.811079706319902</v>
      </c>
      <c r="AH3236" s="15">
        <f t="shared" si="1104"/>
        <v>-121.8096051813481</v>
      </c>
      <c r="AI3236" s="17">
        <f t="shared" si="1112"/>
        <v>1.1973325036923554</v>
      </c>
      <c r="AJ3236" s="17">
        <f t="shared" si="1113"/>
        <v>0.94851171266424128</v>
      </c>
      <c r="AK3236" s="17">
        <f t="shared" si="1114"/>
        <v>0.75951461028015788</v>
      </c>
      <c r="AL3236" s="17">
        <f t="shared" si="1115"/>
        <v>0.78174490703777533</v>
      </c>
      <c r="AM3236" s="17">
        <f t="shared" si="1116"/>
        <v>0.77052274714301561</v>
      </c>
      <c r="AN3236" s="17">
        <f t="shared" si="1117"/>
        <v>0.94851171266424128</v>
      </c>
      <c r="AO3236" s="17">
        <f t="shared" si="1121"/>
        <v>0</v>
      </c>
      <c r="AP3236" s="17">
        <f t="shared" si="1118"/>
        <v>7.7052274714301561</v>
      </c>
      <c r="AQ3236" s="17">
        <f t="shared" si="1119"/>
        <v>11.973325036923555</v>
      </c>
      <c r="AR3236" s="17">
        <f t="shared" si="1120"/>
        <v>20.037198013064778</v>
      </c>
    </row>
    <row r="3237" spans="2:44" x14ac:dyDescent="0.25">
      <c r="B3237">
        <f>INDEX(RawData!$A$2:$A$1048576,MATCH(FmtData!$B$4+(ROW()-10),RawData!$A$2:$A$1048576,0))</f>
        <v>3422</v>
      </c>
      <c r="C3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42233.634837962964</v>
      </c>
      <c r="D3237" s="46">
        <f>IF($B$6=1,MID(INDEX(RawData!$B$2:$B$1048576, MATCH(FmtData!$B$4+(ROW()-10),RawData!$A$2:$A$1048576,0)),12,8)+$B$5/24,INDEX(RawData!$C$2:$C$1048576, MATCH(FmtData!$B$4+(ROW()-10),RawData!$A$2:$A$1048576,0)))</f>
        <v>0.63483796296296291</v>
      </c>
      <c r="E3237">
        <f>INDEX(RawData!D$2:D$1048576,MATCH(FmtData!$B$4+(ROW()-10),RawData!$A$2:$A$1048576,0))</f>
        <v>2906.16</v>
      </c>
      <c r="F3237">
        <f>INDEX(RawData!E$2:E$1048576,MATCH(FmtData!$B$4+(ROW()-10),RawData!$A$2:$A$1048576,0))</f>
        <v>7.1738299999999997</v>
      </c>
      <c r="G3237">
        <f>INDEX(RawData!F$2:F$1048576,MATCH(FmtData!$B$4+(ROW()-10),RawData!$A$2:$A$1048576,0))</f>
        <v>-120.006</v>
      </c>
      <c r="H3237">
        <f>INDEX(RawData!G$2:G$1048576,MATCH(FmtData!$B$4+(ROW()-10),RawData!$A$2:$A$1048576,0))</f>
        <v>0.49982199999999999</v>
      </c>
      <c r="I3237">
        <f>INDEX(RawData!H$2:H$1048576,MATCH(FmtData!$B$4+(ROW()-10),RawData!$A$2:$A$1048576,0))</f>
        <v>-3.71981E-3</v>
      </c>
      <c r="J3237">
        <f>INDEX(RawData!I$2:I$1048576,MATCH(FmtData!$B$4+(ROW()-10),RawData!$A$2:$A$1048576,0))</f>
        <v>196.3</v>
      </c>
      <c r="K3237">
        <f>INDEX(RawData!J$2:J$1048576,MATCH(FmtData!$B$4+(ROW()-10),RawData!$A$2:$A$1048576,0))</f>
        <v>194.7</v>
      </c>
      <c r="L3237">
        <f>INDEX(RawData!K$2:K$1048576,MATCH(FmtData!$B$4+(ROW()-10),RawData!$A$2:$A$1048576,0))</f>
        <v>197.1</v>
      </c>
      <c r="M3237">
        <f>INDEX(RawData!L$2:L$1048576,MATCH(FmtData!$B$4+(ROW()-10),RawData!$A$2:$A$1048576,0))</f>
        <v>22.7</v>
      </c>
      <c r="N3237">
        <f>INDEX(RawData!M$2:M$1048576,MATCH(FmtData!$B$4+(ROW()-10),RawData!$A$2:$A$1048576,0))</f>
        <v>21.9</v>
      </c>
      <c r="O3237">
        <f>INDEX(RawData!N$2:N$1048576,MATCH(FmtData!$B$4+(ROW()-10),RawData!$A$2:$A$1048576,0))</f>
        <v>170.7</v>
      </c>
      <c r="P3237">
        <f>INDEX(RawData!O$2:O$1048576,MATCH(FmtData!$B$4+(ROW()-10),RawData!$A$2:$A$1048576,0))</f>
        <v>35.831699999999998</v>
      </c>
      <c r="Q3237">
        <f>INDEX(RawData!P$2:P$1048576,MATCH(FmtData!$B$4+(ROW()-10),RawData!$A$2:$A$1048576,0))</f>
        <v>226.785</v>
      </c>
      <c r="R3237">
        <f>INDEX(RawData!Q$2:Q$1048576,MATCH(FmtData!$B$4+(ROW()-10),RawData!$A$2:$A$1048576,0))</f>
        <v>2.4414100000000002E-3</v>
      </c>
      <c r="S3237">
        <f>INDEX(RawData!R$2:R$1048576,MATCH(FmtData!$B$4+(ROW()-10),RawData!$A$2:$A$1048576,0))</f>
        <v>0.51633799999999996</v>
      </c>
      <c r="T3237">
        <f>INDEX(RawData!S$2:S$1048576,MATCH(FmtData!$B$4+(ROW()-10),RawData!$A$2:$A$1048576,0))</f>
        <v>0.52676999999999996</v>
      </c>
      <c r="U3237">
        <f>INDEX(RawData!T$2:T$1048576,MATCH(FmtData!$B$4+(ROW()-10),RawData!$A$2:$A$1048576,0))</f>
        <v>18.380700000000001</v>
      </c>
      <c r="V3237">
        <f>INDEX(RawData!U$2:U$1048576,MATCH(FmtData!$B$4+(ROW()-10),RawData!$A$2:$A$1048576,0))</f>
        <v>18.997199999999999</v>
      </c>
      <c r="W3237" s="8">
        <f t="shared" si="1105"/>
        <v>0.61649999999999849</v>
      </c>
      <c r="X3237" s="8">
        <f t="shared" si="1106"/>
        <v>-0.26073607999999993</v>
      </c>
      <c r="Y3237" s="8">
        <f t="shared" si="1107"/>
        <v>-0.15884651999999996</v>
      </c>
      <c r="Z3237" s="8">
        <f t="shared" si="1108"/>
        <v>10.152691814042056</v>
      </c>
      <c r="AA3237" s="8">
        <f t="shared" si="1109"/>
        <v>10.050802254042056</v>
      </c>
      <c r="AB3237" s="8">
        <f t="shared" si="1110"/>
        <v>10.101747034042056</v>
      </c>
      <c r="AC3237" s="6">
        <f t="shared" si="1125"/>
        <v>-280.548</v>
      </c>
      <c r="AD3237" s="15">
        <f t="shared" si="1122"/>
        <v>-20.775999999999954</v>
      </c>
      <c r="AE3237" s="15">
        <f t="shared" si="1123"/>
        <v>68.452791551277301</v>
      </c>
      <c r="AF3237" s="15">
        <f t="shared" si="1124"/>
        <v>41.299610510253387</v>
      </c>
      <c r="AG3237" s="15">
        <f t="shared" si="1111"/>
        <v>54.811079706319902</v>
      </c>
      <c r="AH3237" s="15">
        <f t="shared" si="1104"/>
        <v>-121.65460518134807</v>
      </c>
      <c r="AI3237" s="17">
        <f t="shared" si="1112"/>
        <v>1.1970261850184809</v>
      </c>
      <c r="AJ3237" s="17">
        <f t="shared" si="1113"/>
        <v>0.94831946883215712</v>
      </c>
      <c r="AK3237" s="17">
        <f t="shared" si="1114"/>
        <v>0.75951461028015788</v>
      </c>
      <c r="AL3237" s="17">
        <f t="shared" si="1115"/>
        <v>0.78174490703777533</v>
      </c>
      <c r="AM3237" s="17">
        <f t="shared" si="1116"/>
        <v>0.77052274714301561</v>
      </c>
      <c r="AN3237" s="17">
        <f t="shared" si="1117"/>
        <v>0.94831946883215712</v>
      </c>
      <c r="AO3237" s="17">
        <f t="shared" si="1121"/>
        <v>0</v>
      </c>
      <c r="AP3237" s="17">
        <f t="shared" si="1118"/>
        <v>7.7052274714301561</v>
      </c>
      <c r="AQ3237" s="17">
        <f t="shared" si="1119"/>
        <v>11.970261850184809</v>
      </c>
      <c r="AR3237" s="17">
        <f t="shared" si="1120"/>
        <v>20.037198013064778</v>
      </c>
    </row>
    <row r="3238" spans="2:44" x14ac:dyDescent="0.25">
      <c r="B3238">
        <f>INDEX(RawData!$A$2:$A$1048576,MATCH(FmtData!$B$4+(ROW()-10),RawData!$A$2:$A$1048576,0))</f>
        <v>3423</v>
      </c>
      <c r="C3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42233.63486111111</v>
      </c>
      <c r="D3238" s="46">
        <f>IF($B$6=1,MID(INDEX(RawData!$B$2:$B$1048576, MATCH(FmtData!$B$4+(ROW()-10),RawData!$A$2:$A$1048576,0)),12,8)+$B$5/24,INDEX(RawData!$C$2:$C$1048576, MATCH(FmtData!$B$4+(ROW()-10),RawData!$A$2:$A$1048576,0)))</f>
        <v>0.6348611111111111</v>
      </c>
      <c r="E3238">
        <f>INDEX(RawData!D$2:D$1048576,MATCH(FmtData!$B$4+(ROW()-10),RawData!$A$2:$A$1048576,0))</f>
        <v>2906.16</v>
      </c>
      <c r="F3238">
        <f>INDEX(RawData!E$2:E$1048576,MATCH(FmtData!$B$4+(ROW()-10),RawData!$A$2:$A$1048576,0))</f>
        <v>7.1738299999999997</v>
      </c>
      <c r="G3238">
        <f>INDEX(RawData!F$2:F$1048576,MATCH(FmtData!$B$4+(ROW()-10),RawData!$A$2:$A$1048576,0))</f>
        <v>-120.006</v>
      </c>
      <c r="H3238">
        <f>INDEX(RawData!G$2:G$1048576,MATCH(FmtData!$B$4+(ROW()-10),RawData!$A$2:$A$1048576,0))</f>
        <v>0.49982199999999999</v>
      </c>
      <c r="I3238">
        <f>INDEX(RawData!H$2:H$1048576,MATCH(FmtData!$B$4+(ROW()-10),RawData!$A$2:$A$1048576,0))</f>
        <v>-3.71981E-3</v>
      </c>
      <c r="J3238">
        <f>INDEX(RawData!I$2:I$1048576,MATCH(FmtData!$B$4+(ROW()-10),RawData!$A$2:$A$1048576,0))</f>
        <v>196.3</v>
      </c>
      <c r="K3238">
        <f>INDEX(RawData!J$2:J$1048576,MATCH(FmtData!$B$4+(ROW()-10),RawData!$A$2:$A$1048576,0))</f>
        <v>194.8</v>
      </c>
      <c r="L3238">
        <f>INDEX(RawData!K$2:K$1048576,MATCH(FmtData!$B$4+(ROW()-10),RawData!$A$2:$A$1048576,0))</f>
        <v>197.1</v>
      </c>
      <c r="M3238">
        <f>INDEX(RawData!L$2:L$1048576,MATCH(FmtData!$B$4+(ROW()-10),RawData!$A$2:$A$1048576,0))</f>
        <v>22.7</v>
      </c>
      <c r="N3238">
        <f>INDEX(RawData!M$2:M$1048576,MATCH(FmtData!$B$4+(ROW()-10),RawData!$A$2:$A$1048576,0))</f>
        <v>21.9</v>
      </c>
      <c r="O3238">
        <f>INDEX(RawData!N$2:N$1048576,MATCH(FmtData!$B$4+(ROW()-10),RawData!$A$2:$A$1048576,0))</f>
        <v>170.7</v>
      </c>
      <c r="P3238">
        <f>INDEX(RawData!O$2:O$1048576,MATCH(FmtData!$B$4+(ROW()-10),RawData!$A$2:$A$1048576,0))</f>
        <v>35.831699999999998</v>
      </c>
      <c r="Q3238">
        <f>INDEX(RawData!P$2:P$1048576,MATCH(FmtData!$B$4+(ROW()-10),RawData!$A$2:$A$1048576,0))</f>
        <v>226.785</v>
      </c>
      <c r="R3238">
        <f>INDEX(RawData!Q$2:Q$1048576,MATCH(FmtData!$B$4+(ROW()-10),RawData!$A$2:$A$1048576,0))</f>
        <v>1.8310500000000001E-3</v>
      </c>
      <c r="S3238">
        <f>INDEX(RawData!R$2:R$1048576,MATCH(FmtData!$B$4+(ROW()-10),RawData!$A$2:$A$1048576,0))</f>
        <v>0.51633799999999996</v>
      </c>
      <c r="T3238">
        <f>INDEX(RawData!S$2:S$1048576,MATCH(FmtData!$B$4+(ROW()-10),RawData!$A$2:$A$1048576,0))</f>
        <v>0.52676999999999996</v>
      </c>
      <c r="U3238">
        <f>INDEX(RawData!T$2:T$1048576,MATCH(FmtData!$B$4+(ROW()-10),RawData!$A$2:$A$1048576,0))</f>
        <v>18.284600000000001</v>
      </c>
      <c r="V3238">
        <f>INDEX(RawData!U$2:U$1048576,MATCH(FmtData!$B$4+(ROW()-10),RawData!$A$2:$A$1048576,0))</f>
        <v>18.997199999999999</v>
      </c>
      <c r="W3238" s="8">
        <f t="shared" si="1105"/>
        <v>0.71259999999999835</v>
      </c>
      <c r="X3238" s="8">
        <f t="shared" si="1106"/>
        <v>-0.26073607999999993</v>
      </c>
      <c r="Y3238" s="8">
        <f t="shared" si="1107"/>
        <v>-0.15884651999999996</v>
      </c>
      <c r="Z3238" s="8">
        <f t="shared" si="1108"/>
        <v>10.152691814042056</v>
      </c>
      <c r="AA3238" s="8">
        <f t="shared" si="1109"/>
        <v>10.050802254042056</v>
      </c>
      <c r="AB3238" s="8">
        <f t="shared" si="1110"/>
        <v>10.101747034042056</v>
      </c>
      <c r="AC3238" s="6">
        <f t="shared" si="1125"/>
        <v>-280.548</v>
      </c>
      <c r="AD3238" s="15">
        <f t="shared" si="1122"/>
        <v>-20.775999999999954</v>
      </c>
      <c r="AE3238" s="15">
        <f t="shared" si="1123"/>
        <v>68.452791551277301</v>
      </c>
      <c r="AF3238" s="15">
        <f t="shared" si="1124"/>
        <v>41.299610510253387</v>
      </c>
      <c r="AG3238" s="15">
        <f t="shared" si="1111"/>
        <v>54.811079706319902</v>
      </c>
      <c r="AH3238" s="15">
        <f t="shared" si="1104"/>
        <v>-121.65460518134807</v>
      </c>
      <c r="AI3238" s="17">
        <f t="shared" si="1112"/>
        <v>1.1970261850184809</v>
      </c>
      <c r="AJ3238" s="17">
        <f t="shared" si="1113"/>
        <v>0.94831946883215712</v>
      </c>
      <c r="AK3238" s="17">
        <f t="shared" si="1114"/>
        <v>0.75951461028015788</v>
      </c>
      <c r="AL3238" s="17">
        <f t="shared" si="1115"/>
        <v>0.78174490703777533</v>
      </c>
      <c r="AM3238" s="17">
        <f t="shared" si="1116"/>
        <v>0.77052274714301561</v>
      </c>
      <c r="AN3238" s="17">
        <f t="shared" si="1117"/>
        <v>0.94831946883215712</v>
      </c>
      <c r="AO3238" s="17">
        <f t="shared" si="1121"/>
        <v>0</v>
      </c>
      <c r="AP3238" s="17">
        <f t="shared" si="1118"/>
        <v>7.7052274714301561</v>
      </c>
      <c r="AQ3238" s="17">
        <f t="shared" si="1119"/>
        <v>11.970261850184809</v>
      </c>
      <c r="AR3238" s="17">
        <f t="shared" si="1120"/>
        <v>20.037198013064778</v>
      </c>
    </row>
    <row r="3239" spans="2:44" x14ac:dyDescent="0.25">
      <c r="B3239">
        <f>INDEX(RawData!$A$2:$A$1048576,MATCH(FmtData!$B$4+(ROW()-10),RawData!$A$2:$A$1048576,0))</f>
        <v>3424</v>
      </c>
      <c r="C3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42233.634884259256</v>
      </c>
      <c r="D3239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3239">
        <f>INDEX(RawData!D$2:D$1048576,MATCH(FmtData!$B$4+(ROW()-10),RawData!$A$2:$A$1048576,0))</f>
        <v>2906.16</v>
      </c>
      <c r="F3239">
        <f>INDEX(RawData!E$2:E$1048576,MATCH(FmtData!$B$4+(ROW()-10),RawData!$A$2:$A$1048576,0))</f>
        <v>7.1738299999999997</v>
      </c>
      <c r="G3239">
        <f>INDEX(RawData!F$2:F$1048576,MATCH(FmtData!$B$4+(ROW()-10),RawData!$A$2:$A$1048576,0))</f>
        <v>-120.006</v>
      </c>
      <c r="H3239">
        <f>INDEX(RawData!G$2:G$1048576,MATCH(FmtData!$B$4+(ROW()-10),RawData!$A$2:$A$1048576,0))</f>
        <v>0.49982199999999999</v>
      </c>
      <c r="I3239">
        <f>INDEX(RawData!H$2:H$1048576,MATCH(FmtData!$B$4+(ROW()-10),RawData!$A$2:$A$1048576,0))</f>
        <v>-3.71981E-3</v>
      </c>
      <c r="J3239">
        <f>INDEX(RawData!I$2:I$1048576,MATCH(FmtData!$B$4+(ROW()-10),RawData!$A$2:$A$1048576,0))</f>
        <v>196.3</v>
      </c>
      <c r="K3239">
        <f>INDEX(RawData!J$2:J$1048576,MATCH(FmtData!$B$4+(ROW()-10),RawData!$A$2:$A$1048576,0))</f>
        <v>194.9</v>
      </c>
      <c r="L3239">
        <f>INDEX(RawData!K$2:K$1048576,MATCH(FmtData!$B$4+(ROW()-10),RawData!$A$2:$A$1048576,0))</f>
        <v>197.1</v>
      </c>
      <c r="M3239">
        <f>INDEX(RawData!L$2:L$1048576,MATCH(FmtData!$B$4+(ROW()-10),RawData!$A$2:$A$1048576,0))</f>
        <v>22.7</v>
      </c>
      <c r="N3239">
        <f>INDEX(RawData!M$2:M$1048576,MATCH(FmtData!$B$4+(ROW()-10),RawData!$A$2:$A$1048576,0))</f>
        <v>21.9</v>
      </c>
      <c r="O3239">
        <f>INDEX(RawData!N$2:N$1048576,MATCH(FmtData!$B$4+(ROW()-10),RawData!$A$2:$A$1048576,0))</f>
        <v>170.7</v>
      </c>
      <c r="P3239">
        <f>INDEX(RawData!O$2:O$1048576,MATCH(FmtData!$B$4+(ROW()-10),RawData!$A$2:$A$1048576,0))</f>
        <v>35.831699999999998</v>
      </c>
      <c r="Q3239">
        <f>INDEX(RawData!P$2:P$1048576,MATCH(FmtData!$B$4+(ROW()-10),RawData!$A$2:$A$1048576,0))</f>
        <v>226.75399999999999</v>
      </c>
      <c r="R3239">
        <f>INDEX(RawData!Q$2:Q$1048576,MATCH(FmtData!$B$4+(ROW()-10),RawData!$A$2:$A$1048576,0))</f>
        <v>2.4414100000000002E-3</v>
      </c>
      <c r="S3239">
        <f>INDEX(RawData!R$2:R$1048576,MATCH(FmtData!$B$4+(ROW()-10),RawData!$A$2:$A$1048576,0))</f>
        <v>0.51633799999999996</v>
      </c>
      <c r="T3239">
        <f>INDEX(RawData!S$2:S$1048576,MATCH(FmtData!$B$4+(ROW()-10),RawData!$A$2:$A$1048576,0))</f>
        <v>0.52676999999999996</v>
      </c>
      <c r="U3239">
        <f>INDEX(RawData!T$2:T$1048576,MATCH(FmtData!$B$4+(ROW()-10),RawData!$A$2:$A$1048576,0))</f>
        <v>18.223600000000001</v>
      </c>
      <c r="V3239">
        <f>INDEX(RawData!U$2:U$1048576,MATCH(FmtData!$B$4+(ROW()-10),RawData!$A$2:$A$1048576,0))</f>
        <v>18.997199999999999</v>
      </c>
      <c r="W3239" s="8">
        <f t="shared" si="1105"/>
        <v>0.77359999999999829</v>
      </c>
      <c r="X3239" s="8">
        <f t="shared" si="1106"/>
        <v>-0.26073607999999993</v>
      </c>
      <c r="Y3239" s="8">
        <f t="shared" si="1107"/>
        <v>-0.15884651999999996</v>
      </c>
      <c r="Z3239" s="8">
        <f t="shared" si="1108"/>
        <v>10.152691814042056</v>
      </c>
      <c r="AA3239" s="8">
        <f t="shared" si="1109"/>
        <v>10.050802254042056</v>
      </c>
      <c r="AB3239" s="8">
        <f t="shared" si="1110"/>
        <v>10.101747034042056</v>
      </c>
      <c r="AC3239" s="6">
        <f t="shared" si="1125"/>
        <v>-280.57900000000006</v>
      </c>
      <c r="AD3239" s="15">
        <f t="shared" si="1122"/>
        <v>-20.807000000000016</v>
      </c>
      <c r="AE3239" s="15">
        <f t="shared" si="1123"/>
        <v>68.452791551277301</v>
      </c>
      <c r="AF3239" s="15">
        <f t="shared" si="1124"/>
        <v>41.299610510253387</v>
      </c>
      <c r="AG3239" s="15">
        <f t="shared" si="1111"/>
        <v>54.811079706319902</v>
      </c>
      <c r="AH3239" s="15">
        <f t="shared" si="1104"/>
        <v>-121.68560518134814</v>
      </c>
      <c r="AI3239" s="17">
        <f t="shared" si="1112"/>
        <v>1.1970874362139245</v>
      </c>
      <c r="AJ3239" s="17">
        <f t="shared" si="1113"/>
        <v>0.94835791136410141</v>
      </c>
      <c r="AK3239" s="17">
        <f t="shared" si="1114"/>
        <v>0.75951461028015788</v>
      </c>
      <c r="AL3239" s="17">
        <f t="shared" si="1115"/>
        <v>0.78174490703777533</v>
      </c>
      <c r="AM3239" s="17">
        <f t="shared" si="1116"/>
        <v>0.77052274714301561</v>
      </c>
      <c r="AN3239" s="17">
        <f t="shared" si="1117"/>
        <v>0.94835791136410141</v>
      </c>
      <c r="AO3239" s="17">
        <f t="shared" si="1121"/>
        <v>0</v>
      </c>
      <c r="AP3239" s="17">
        <f t="shared" si="1118"/>
        <v>7.7052274714301561</v>
      </c>
      <c r="AQ3239" s="17">
        <f t="shared" si="1119"/>
        <v>11.970874362139245</v>
      </c>
      <c r="AR3239" s="17">
        <f t="shared" si="1120"/>
        <v>20.037198013064778</v>
      </c>
    </row>
    <row r="3240" spans="2:44" x14ac:dyDescent="0.25">
      <c r="B3240">
        <f>INDEX(RawData!$A$2:$A$1048576,MATCH(FmtData!$B$4+(ROW()-10),RawData!$A$2:$A$1048576,0))</f>
        <v>3425</v>
      </c>
      <c r="C3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42233.63490740741</v>
      </c>
      <c r="D3240" s="46">
        <f>IF($B$6=1,MID(INDEX(RawData!$B$2:$B$1048576, MATCH(FmtData!$B$4+(ROW()-10),RawData!$A$2:$A$1048576,0)),12,8)+$B$5/24,INDEX(RawData!$C$2:$C$1048576, MATCH(FmtData!$B$4+(ROW()-10),RawData!$A$2:$A$1048576,0)))</f>
        <v>0.63490740740740736</v>
      </c>
      <c r="E3240">
        <f>INDEX(RawData!D$2:D$1048576,MATCH(FmtData!$B$4+(ROW()-10),RawData!$A$2:$A$1048576,0))</f>
        <v>2906.16</v>
      </c>
      <c r="F3240">
        <f>INDEX(RawData!E$2:E$1048576,MATCH(FmtData!$B$4+(ROW()-10),RawData!$A$2:$A$1048576,0))</f>
        <v>7.1738299999999997</v>
      </c>
      <c r="G3240">
        <f>INDEX(RawData!F$2:F$1048576,MATCH(FmtData!$B$4+(ROW()-10),RawData!$A$2:$A$1048576,0))</f>
        <v>-120.006</v>
      </c>
      <c r="H3240">
        <f>INDEX(RawData!G$2:G$1048576,MATCH(FmtData!$B$4+(ROW()-10),RawData!$A$2:$A$1048576,0))</f>
        <v>0.49982199999999999</v>
      </c>
      <c r="I3240">
        <f>INDEX(RawData!H$2:H$1048576,MATCH(FmtData!$B$4+(ROW()-10),RawData!$A$2:$A$1048576,0))</f>
        <v>-3.71981E-3</v>
      </c>
      <c r="J3240">
        <f>INDEX(RawData!I$2:I$1048576,MATCH(FmtData!$B$4+(ROW()-10),RawData!$A$2:$A$1048576,0))</f>
        <v>196.2</v>
      </c>
      <c r="K3240">
        <f>INDEX(RawData!J$2:J$1048576,MATCH(FmtData!$B$4+(ROW()-10),RawData!$A$2:$A$1048576,0))</f>
        <v>195.1</v>
      </c>
      <c r="L3240">
        <f>INDEX(RawData!K$2:K$1048576,MATCH(FmtData!$B$4+(ROW()-10),RawData!$A$2:$A$1048576,0))</f>
        <v>197.1</v>
      </c>
      <c r="M3240">
        <f>INDEX(RawData!L$2:L$1048576,MATCH(FmtData!$B$4+(ROW()-10),RawData!$A$2:$A$1048576,0))</f>
        <v>22.7</v>
      </c>
      <c r="N3240">
        <f>INDEX(RawData!M$2:M$1048576,MATCH(FmtData!$B$4+(ROW()-10),RawData!$A$2:$A$1048576,0))</f>
        <v>21.9</v>
      </c>
      <c r="O3240">
        <f>INDEX(RawData!N$2:N$1048576,MATCH(FmtData!$B$4+(ROW()-10),RawData!$A$2:$A$1048576,0))</f>
        <v>170.7</v>
      </c>
      <c r="P3240">
        <f>INDEX(RawData!O$2:O$1048576,MATCH(FmtData!$B$4+(ROW()-10),RawData!$A$2:$A$1048576,0))</f>
        <v>35.831699999999998</v>
      </c>
      <c r="Q3240">
        <f>INDEX(RawData!P$2:P$1048576,MATCH(FmtData!$B$4+(ROW()-10),RawData!$A$2:$A$1048576,0))</f>
        <v>226.75399999999999</v>
      </c>
      <c r="R3240">
        <f>INDEX(RawData!Q$2:Q$1048576,MATCH(FmtData!$B$4+(ROW()-10),RawData!$A$2:$A$1048576,0))</f>
        <v>1.8310500000000001E-3</v>
      </c>
      <c r="S3240">
        <f>INDEX(RawData!R$2:R$1048576,MATCH(FmtData!$B$4+(ROW()-10),RawData!$A$2:$A$1048576,0))</f>
        <v>0.51633799999999996</v>
      </c>
      <c r="T3240">
        <f>INDEX(RawData!S$2:S$1048576,MATCH(FmtData!$B$4+(ROW()-10),RawData!$A$2:$A$1048576,0))</f>
        <v>0.52676999999999996</v>
      </c>
      <c r="U3240">
        <f>INDEX(RawData!T$2:T$1048576,MATCH(FmtData!$B$4+(ROW()-10),RawData!$A$2:$A$1048576,0))</f>
        <v>18.133500000000002</v>
      </c>
      <c r="V3240">
        <f>INDEX(RawData!U$2:U$1048576,MATCH(FmtData!$B$4+(ROW()-10),RawData!$A$2:$A$1048576,0))</f>
        <v>18.9514</v>
      </c>
      <c r="W3240" s="8">
        <f t="shared" si="1105"/>
        <v>0.81789999999999807</v>
      </c>
      <c r="X3240" s="8">
        <f t="shared" si="1106"/>
        <v>-0.26073607999999993</v>
      </c>
      <c r="Y3240" s="8">
        <f t="shared" si="1107"/>
        <v>-0.15884651999999996</v>
      </c>
      <c r="Z3240" s="8">
        <f t="shared" si="1108"/>
        <v>10.152691814042056</v>
      </c>
      <c r="AA3240" s="8">
        <f t="shared" si="1109"/>
        <v>10.050802254042056</v>
      </c>
      <c r="AB3240" s="8">
        <f t="shared" si="1110"/>
        <v>10.101747034042056</v>
      </c>
      <c r="AC3240" s="6">
        <f t="shared" si="1125"/>
        <v>-280.57900000000006</v>
      </c>
      <c r="AD3240" s="15">
        <f t="shared" si="1122"/>
        <v>-20.807000000000016</v>
      </c>
      <c r="AE3240" s="15">
        <f t="shared" si="1123"/>
        <v>68.452791551277301</v>
      </c>
      <c r="AF3240" s="15">
        <f t="shared" si="1124"/>
        <v>41.299610510253387</v>
      </c>
      <c r="AG3240" s="15">
        <f t="shared" si="1111"/>
        <v>54.811079706319902</v>
      </c>
      <c r="AH3240" s="15">
        <f t="shared" si="1104"/>
        <v>-121.68560518134814</v>
      </c>
      <c r="AI3240" s="17">
        <f t="shared" si="1112"/>
        <v>1.1970874362139245</v>
      </c>
      <c r="AJ3240" s="17">
        <f t="shared" si="1113"/>
        <v>0.94835791136410141</v>
      </c>
      <c r="AK3240" s="17">
        <f t="shared" si="1114"/>
        <v>0.75951461028015788</v>
      </c>
      <c r="AL3240" s="17">
        <f t="shared" si="1115"/>
        <v>0.78174490703777533</v>
      </c>
      <c r="AM3240" s="17">
        <f t="shared" si="1116"/>
        <v>0.77052274714301561</v>
      </c>
      <c r="AN3240" s="17">
        <f t="shared" si="1117"/>
        <v>0.94835791136410141</v>
      </c>
      <c r="AO3240" s="17">
        <f t="shared" si="1121"/>
        <v>0</v>
      </c>
      <c r="AP3240" s="17">
        <f t="shared" si="1118"/>
        <v>7.7052274714301561</v>
      </c>
      <c r="AQ3240" s="17">
        <f t="shared" si="1119"/>
        <v>11.970874362139245</v>
      </c>
      <c r="AR3240" s="17">
        <f t="shared" si="1120"/>
        <v>20.037198013064778</v>
      </c>
    </row>
    <row r="3241" spans="2:44" x14ac:dyDescent="0.25">
      <c r="B3241">
        <f>INDEX(RawData!$A$2:$A$1048576,MATCH(FmtData!$B$4+(ROW()-10),RawData!$A$2:$A$1048576,0))</f>
        <v>3426</v>
      </c>
      <c r="C3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42233.634930555556</v>
      </c>
      <c r="D3241" s="46">
        <f>IF($B$6=1,MID(INDEX(RawData!$B$2:$B$1048576, MATCH(FmtData!$B$4+(ROW()-10),RawData!$A$2:$A$1048576,0)),12,8)+$B$5/24,INDEX(RawData!$C$2:$C$1048576, MATCH(FmtData!$B$4+(ROW()-10),RawData!$A$2:$A$1048576,0)))</f>
        <v>0.63493055555555555</v>
      </c>
      <c r="E3241">
        <f>INDEX(RawData!D$2:D$1048576,MATCH(FmtData!$B$4+(ROW()-10),RawData!$A$2:$A$1048576,0))</f>
        <v>2906.16</v>
      </c>
      <c r="F3241">
        <f>INDEX(RawData!E$2:E$1048576,MATCH(FmtData!$B$4+(ROW()-10),RawData!$A$2:$A$1048576,0))</f>
        <v>7.1738299999999997</v>
      </c>
      <c r="G3241">
        <f>INDEX(RawData!F$2:F$1048576,MATCH(FmtData!$B$4+(ROW()-10),RawData!$A$2:$A$1048576,0))</f>
        <v>-120.006</v>
      </c>
      <c r="H3241">
        <f>INDEX(RawData!G$2:G$1048576,MATCH(FmtData!$B$4+(ROW()-10),RawData!$A$2:$A$1048576,0))</f>
        <v>0.49982199999999999</v>
      </c>
      <c r="I3241">
        <f>INDEX(RawData!H$2:H$1048576,MATCH(FmtData!$B$4+(ROW()-10),RawData!$A$2:$A$1048576,0))</f>
        <v>-3.71981E-3</v>
      </c>
      <c r="J3241">
        <f>INDEX(RawData!I$2:I$1048576,MATCH(FmtData!$B$4+(ROW()-10),RawData!$A$2:$A$1048576,0))</f>
        <v>196.2</v>
      </c>
      <c r="K3241">
        <f>INDEX(RawData!J$2:J$1048576,MATCH(FmtData!$B$4+(ROW()-10),RawData!$A$2:$A$1048576,0))</f>
        <v>195.2</v>
      </c>
      <c r="L3241">
        <f>INDEX(RawData!K$2:K$1048576,MATCH(FmtData!$B$4+(ROW()-10),RawData!$A$2:$A$1048576,0))</f>
        <v>197.1</v>
      </c>
      <c r="M3241">
        <f>INDEX(RawData!L$2:L$1048576,MATCH(FmtData!$B$4+(ROW()-10),RawData!$A$2:$A$1048576,0))</f>
        <v>22.7</v>
      </c>
      <c r="N3241">
        <f>INDEX(RawData!M$2:M$1048576,MATCH(FmtData!$B$4+(ROW()-10),RawData!$A$2:$A$1048576,0))</f>
        <v>21.9</v>
      </c>
      <c r="O3241">
        <f>INDEX(RawData!N$2:N$1048576,MATCH(FmtData!$B$4+(ROW()-10),RawData!$A$2:$A$1048576,0))</f>
        <v>170.7</v>
      </c>
      <c r="P3241">
        <f>INDEX(RawData!O$2:O$1048576,MATCH(FmtData!$B$4+(ROW()-10),RawData!$A$2:$A$1048576,0))</f>
        <v>35.831699999999998</v>
      </c>
      <c r="Q3241">
        <f>INDEX(RawData!P$2:P$1048576,MATCH(FmtData!$B$4+(ROW()-10),RawData!$A$2:$A$1048576,0))</f>
        <v>226.785</v>
      </c>
      <c r="R3241">
        <f>INDEX(RawData!Q$2:Q$1048576,MATCH(FmtData!$B$4+(ROW()-10),RawData!$A$2:$A$1048576,0))</f>
        <v>1.8310500000000001E-3</v>
      </c>
      <c r="S3241">
        <f>INDEX(RawData!R$2:R$1048576,MATCH(FmtData!$B$4+(ROW()-10),RawData!$A$2:$A$1048576,0))</f>
        <v>0.51633799999999996</v>
      </c>
      <c r="T3241">
        <f>INDEX(RawData!S$2:S$1048576,MATCH(FmtData!$B$4+(ROW()-10),RawData!$A$2:$A$1048576,0))</f>
        <v>0.52676999999999996</v>
      </c>
      <c r="U3241">
        <f>INDEX(RawData!T$2:T$1048576,MATCH(FmtData!$B$4+(ROW()-10),RawData!$A$2:$A$1048576,0))</f>
        <v>18.103000000000002</v>
      </c>
      <c r="V3241">
        <f>INDEX(RawData!U$2:U$1048576,MATCH(FmtData!$B$4+(ROW()-10),RawData!$A$2:$A$1048576,0))</f>
        <v>18.9514</v>
      </c>
      <c r="W3241" s="8">
        <f t="shared" si="1105"/>
        <v>0.84839999999999804</v>
      </c>
      <c r="X3241" s="8">
        <f t="shared" si="1106"/>
        <v>-0.26073607999999993</v>
      </c>
      <c r="Y3241" s="8">
        <f t="shared" si="1107"/>
        <v>-0.15884651999999996</v>
      </c>
      <c r="Z3241" s="8">
        <f t="shared" si="1108"/>
        <v>10.152691814042056</v>
      </c>
      <c r="AA3241" s="8">
        <f t="shared" si="1109"/>
        <v>10.050802254042056</v>
      </c>
      <c r="AB3241" s="8">
        <f t="shared" si="1110"/>
        <v>10.101747034042056</v>
      </c>
      <c r="AC3241" s="6">
        <f t="shared" si="1125"/>
        <v>-280.548</v>
      </c>
      <c r="AD3241" s="15">
        <f t="shared" si="1122"/>
        <v>-20.775999999999954</v>
      </c>
      <c r="AE3241" s="15">
        <f t="shared" si="1123"/>
        <v>68.452791551277301</v>
      </c>
      <c r="AF3241" s="15">
        <f t="shared" si="1124"/>
        <v>41.299610510253387</v>
      </c>
      <c r="AG3241" s="15">
        <f t="shared" si="1111"/>
        <v>54.811079706319902</v>
      </c>
      <c r="AH3241" s="15">
        <f t="shared" si="1104"/>
        <v>-121.65460518134807</v>
      </c>
      <c r="AI3241" s="17">
        <f t="shared" si="1112"/>
        <v>1.1970261850184809</v>
      </c>
      <c r="AJ3241" s="17">
        <f t="shared" si="1113"/>
        <v>0.94831946883215712</v>
      </c>
      <c r="AK3241" s="17">
        <f t="shared" si="1114"/>
        <v>0.75951461028015788</v>
      </c>
      <c r="AL3241" s="17">
        <f t="shared" si="1115"/>
        <v>0.78174490703777533</v>
      </c>
      <c r="AM3241" s="17">
        <f t="shared" si="1116"/>
        <v>0.77052274714301561</v>
      </c>
      <c r="AN3241" s="17">
        <f t="shared" si="1117"/>
        <v>0.94831946883215712</v>
      </c>
      <c r="AO3241" s="17">
        <f t="shared" si="1121"/>
        <v>0</v>
      </c>
      <c r="AP3241" s="17">
        <f t="shared" si="1118"/>
        <v>7.7052274714301561</v>
      </c>
      <c r="AQ3241" s="17">
        <f t="shared" si="1119"/>
        <v>11.970261850184809</v>
      </c>
      <c r="AR3241" s="17">
        <f t="shared" si="1120"/>
        <v>20.037198013064778</v>
      </c>
    </row>
    <row r="3242" spans="2:44" x14ac:dyDescent="0.25">
      <c r="B3242">
        <f>INDEX(RawData!$A$2:$A$1048576,MATCH(FmtData!$B$4+(ROW()-10),RawData!$A$2:$A$1048576,0))</f>
        <v>3427</v>
      </c>
      <c r="C3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42233.634953703702</v>
      </c>
      <c r="D3242" s="46">
        <f>IF($B$6=1,MID(INDEX(RawData!$B$2:$B$1048576, MATCH(FmtData!$B$4+(ROW()-10),RawData!$A$2:$A$1048576,0)),12,8)+$B$5/24,INDEX(RawData!$C$2:$C$1048576, MATCH(FmtData!$B$4+(ROW()-10),RawData!$A$2:$A$1048576,0)))</f>
        <v>0.63495370370370374</v>
      </c>
      <c r="E3242">
        <f>INDEX(RawData!D$2:D$1048576,MATCH(FmtData!$B$4+(ROW()-10),RawData!$A$2:$A$1048576,0))</f>
        <v>2906.16</v>
      </c>
      <c r="F3242">
        <f>INDEX(RawData!E$2:E$1048576,MATCH(FmtData!$B$4+(ROW()-10),RawData!$A$2:$A$1048576,0))</f>
        <v>7.1738299999999997</v>
      </c>
      <c r="G3242">
        <f>INDEX(RawData!F$2:F$1048576,MATCH(FmtData!$B$4+(ROW()-10),RawData!$A$2:$A$1048576,0))</f>
        <v>-131.18899999999999</v>
      </c>
      <c r="H3242">
        <f>INDEX(RawData!G$2:G$1048576,MATCH(FmtData!$B$4+(ROW()-10),RawData!$A$2:$A$1048576,0))</f>
        <v>0.49982199999999999</v>
      </c>
      <c r="I3242">
        <f>INDEX(RawData!H$2:H$1048576,MATCH(FmtData!$B$4+(ROW()-10),RawData!$A$2:$A$1048576,0))</f>
        <v>-3.71981E-3</v>
      </c>
      <c r="J3242">
        <f>INDEX(RawData!I$2:I$1048576,MATCH(FmtData!$B$4+(ROW()-10),RawData!$A$2:$A$1048576,0))</f>
        <v>196</v>
      </c>
      <c r="K3242">
        <f>INDEX(RawData!J$2:J$1048576,MATCH(FmtData!$B$4+(ROW()-10),RawData!$A$2:$A$1048576,0))</f>
        <v>195.4</v>
      </c>
      <c r="L3242">
        <f>INDEX(RawData!K$2:K$1048576,MATCH(FmtData!$B$4+(ROW()-10),RawData!$A$2:$A$1048576,0))</f>
        <v>197</v>
      </c>
      <c r="M3242">
        <f>INDEX(RawData!L$2:L$1048576,MATCH(FmtData!$B$4+(ROW()-10),RawData!$A$2:$A$1048576,0))</f>
        <v>22.7</v>
      </c>
      <c r="N3242">
        <f>INDEX(RawData!M$2:M$1048576,MATCH(FmtData!$B$4+(ROW()-10),RawData!$A$2:$A$1048576,0))</f>
        <v>21.9</v>
      </c>
      <c r="O3242">
        <f>INDEX(RawData!N$2:N$1048576,MATCH(FmtData!$B$4+(ROW()-10),RawData!$A$2:$A$1048576,0))</f>
        <v>170.7</v>
      </c>
      <c r="P3242">
        <f>INDEX(RawData!O$2:O$1048576,MATCH(FmtData!$B$4+(ROW()-10),RawData!$A$2:$A$1048576,0))</f>
        <v>35.831699999999998</v>
      </c>
      <c r="Q3242">
        <f>INDEX(RawData!P$2:P$1048576,MATCH(FmtData!$B$4+(ROW()-10),RawData!$A$2:$A$1048576,0))</f>
        <v>226.75399999999999</v>
      </c>
      <c r="R3242">
        <f>INDEX(RawData!Q$2:Q$1048576,MATCH(FmtData!$B$4+(ROW()-10),RawData!$A$2:$A$1048576,0))</f>
        <v>1.8310500000000001E-3</v>
      </c>
      <c r="S3242">
        <f>INDEX(RawData!R$2:R$1048576,MATCH(FmtData!$B$4+(ROW()-10),RawData!$A$2:$A$1048576,0))</f>
        <v>0.51633799999999996</v>
      </c>
      <c r="T3242">
        <f>INDEX(RawData!S$2:S$1048576,MATCH(FmtData!$B$4+(ROW()-10),RawData!$A$2:$A$1048576,0))</f>
        <v>0.52676999999999996</v>
      </c>
      <c r="U3242">
        <f>INDEX(RawData!T$2:T$1048576,MATCH(FmtData!$B$4+(ROW()-10),RawData!$A$2:$A$1048576,0))</f>
        <v>18.011500000000002</v>
      </c>
      <c r="V3242">
        <f>INDEX(RawData!U$2:U$1048576,MATCH(FmtData!$B$4+(ROW()-10),RawData!$A$2:$A$1048576,0))</f>
        <v>18.7988</v>
      </c>
      <c r="W3242" s="8">
        <f t="shared" si="1105"/>
        <v>0.78729999999999833</v>
      </c>
      <c r="X3242" s="8">
        <f t="shared" si="1106"/>
        <v>-0.26073607999999993</v>
      </c>
      <c r="Y3242" s="8">
        <f t="shared" si="1107"/>
        <v>-0.15884651999999996</v>
      </c>
      <c r="Z3242" s="8">
        <f t="shared" si="1108"/>
        <v>10.152691814042056</v>
      </c>
      <c r="AA3242" s="8">
        <f t="shared" si="1109"/>
        <v>10.050802254042056</v>
      </c>
      <c r="AB3242" s="8">
        <f t="shared" si="1110"/>
        <v>10.101747034042056</v>
      </c>
      <c r="AC3242" s="6">
        <f t="shared" si="1125"/>
        <v>-280.57900000000006</v>
      </c>
      <c r="AD3242" s="15">
        <f t="shared" si="1122"/>
        <v>-20.807000000000016</v>
      </c>
      <c r="AE3242" s="15">
        <f t="shared" si="1123"/>
        <v>68.452791551277301</v>
      </c>
      <c r="AF3242" s="15">
        <f t="shared" si="1124"/>
        <v>41.299610510253387</v>
      </c>
      <c r="AG3242" s="15">
        <f t="shared" si="1111"/>
        <v>54.811079706319902</v>
      </c>
      <c r="AH3242" s="15">
        <f t="shared" si="1104"/>
        <v>-121.68560518134814</v>
      </c>
      <c r="AI3242" s="17">
        <f t="shared" si="1112"/>
        <v>1.1970874362139245</v>
      </c>
      <c r="AJ3242" s="17">
        <f t="shared" si="1113"/>
        <v>0.94835791136410141</v>
      </c>
      <c r="AK3242" s="17">
        <f t="shared" si="1114"/>
        <v>0.75951461028015788</v>
      </c>
      <c r="AL3242" s="17">
        <f t="shared" si="1115"/>
        <v>0.78174490703777533</v>
      </c>
      <c r="AM3242" s="17">
        <f t="shared" si="1116"/>
        <v>0.77052274714301561</v>
      </c>
      <c r="AN3242" s="17">
        <f t="shared" si="1117"/>
        <v>0.94835791136410141</v>
      </c>
      <c r="AO3242" s="17">
        <f t="shared" si="1121"/>
        <v>0</v>
      </c>
      <c r="AP3242" s="17">
        <f t="shared" si="1118"/>
        <v>7.7052274714301561</v>
      </c>
      <c r="AQ3242" s="17">
        <f t="shared" si="1119"/>
        <v>11.970874362139245</v>
      </c>
      <c r="AR3242" s="17">
        <f t="shared" si="1120"/>
        <v>20.037198013064778</v>
      </c>
    </row>
    <row r="3243" spans="2:44" x14ac:dyDescent="0.25">
      <c r="B3243">
        <f>INDEX(RawData!$A$2:$A$1048576,MATCH(FmtData!$B$4+(ROW()-10),RawData!$A$2:$A$1048576,0))</f>
        <v>3428</v>
      </c>
      <c r="C3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42233.634976851848</v>
      </c>
      <c r="D3243" s="46">
        <f>IF($B$6=1,MID(INDEX(RawData!$B$2:$B$1048576, MATCH(FmtData!$B$4+(ROW()-10),RawData!$A$2:$A$1048576,0)),12,8)+$B$5/24,INDEX(RawData!$C$2:$C$1048576, MATCH(FmtData!$B$4+(ROW()-10),RawData!$A$2:$A$1048576,0)))</f>
        <v>0.63497685185185182</v>
      </c>
      <c r="E3243">
        <f>INDEX(RawData!D$2:D$1048576,MATCH(FmtData!$B$4+(ROW()-10),RawData!$A$2:$A$1048576,0))</f>
        <v>2906.16</v>
      </c>
      <c r="F3243">
        <f>INDEX(RawData!E$2:E$1048576,MATCH(FmtData!$B$4+(ROW()-10),RawData!$A$2:$A$1048576,0))</f>
        <v>7.1738299999999997</v>
      </c>
      <c r="G3243">
        <f>INDEX(RawData!F$2:F$1048576,MATCH(FmtData!$B$4+(ROW()-10),RawData!$A$2:$A$1048576,0))</f>
        <v>-120.006</v>
      </c>
      <c r="H3243">
        <f>INDEX(RawData!G$2:G$1048576,MATCH(FmtData!$B$4+(ROW()-10),RawData!$A$2:$A$1048576,0))</f>
        <v>0.49982199999999999</v>
      </c>
      <c r="I3243">
        <f>INDEX(RawData!H$2:H$1048576,MATCH(FmtData!$B$4+(ROW()-10),RawData!$A$2:$A$1048576,0))</f>
        <v>-3.71981E-3</v>
      </c>
      <c r="J3243">
        <f>INDEX(RawData!I$2:I$1048576,MATCH(FmtData!$B$4+(ROW()-10),RawData!$A$2:$A$1048576,0))</f>
        <v>196</v>
      </c>
      <c r="K3243">
        <f>INDEX(RawData!J$2:J$1048576,MATCH(FmtData!$B$4+(ROW()-10),RawData!$A$2:$A$1048576,0))</f>
        <v>195.5</v>
      </c>
      <c r="L3243">
        <f>INDEX(RawData!K$2:K$1048576,MATCH(FmtData!$B$4+(ROW()-10),RawData!$A$2:$A$1048576,0))</f>
        <v>197</v>
      </c>
      <c r="M3243">
        <f>INDEX(RawData!L$2:L$1048576,MATCH(FmtData!$B$4+(ROW()-10),RawData!$A$2:$A$1048576,0))</f>
        <v>22.7</v>
      </c>
      <c r="N3243">
        <f>INDEX(RawData!M$2:M$1048576,MATCH(FmtData!$B$4+(ROW()-10),RawData!$A$2:$A$1048576,0))</f>
        <v>21.9</v>
      </c>
      <c r="O3243">
        <f>INDEX(RawData!N$2:N$1048576,MATCH(FmtData!$B$4+(ROW()-10),RawData!$A$2:$A$1048576,0))</f>
        <v>170.7</v>
      </c>
      <c r="P3243">
        <f>INDEX(RawData!O$2:O$1048576,MATCH(FmtData!$B$4+(ROW()-10),RawData!$A$2:$A$1048576,0))</f>
        <v>35.831699999999998</v>
      </c>
      <c r="Q3243">
        <f>INDEX(RawData!P$2:P$1048576,MATCH(FmtData!$B$4+(ROW()-10),RawData!$A$2:$A$1048576,0))</f>
        <v>226.75399999999999</v>
      </c>
      <c r="R3243">
        <f>INDEX(RawData!Q$2:Q$1048576,MATCH(FmtData!$B$4+(ROW()-10),RawData!$A$2:$A$1048576,0))</f>
        <v>1.8310500000000001E-3</v>
      </c>
      <c r="S3243">
        <f>INDEX(RawData!R$2:R$1048576,MATCH(FmtData!$B$4+(ROW()-10),RawData!$A$2:$A$1048576,0))</f>
        <v>0.51633799999999996</v>
      </c>
      <c r="T3243">
        <f>INDEX(RawData!S$2:S$1048576,MATCH(FmtData!$B$4+(ROW()-10),RawData!$A$2:$A$1048576,0))</f>
        <v>0.52676999999999996</v>
      </c>
      <c r="U3243">
        <f>INDEX(RawData!T$2:T$1048576,MATCH(FmtData!$B$4+(ROW()-10),RawData!$A$2:$A$1048576,0))</f>
        <v>17.985499999999998</v>
      </c>
      <c r="V3243">
        <f>INDEX(RawData!U$2:U$1048576,MATCH(FmtData!$B$4+(ROW()-10),RawData!$A$2:$A$1048576,0))</f>
        <v>18.7988</v>
      </c>
      <c r="W3243" s="8">
        <f t="shared" si="1105"/>
        <v>0.81330000000000169</v>
      </c>
      <c r="X3243" s="8">
        <f t="shared" si="1106"/>
        <v>-0.26073607999999993</v>
      </c>
      <c r="Y3243" s="8">
        <f t="shared" si="1107"/>
        <v>-0.15884651999999996</v>
      </c>
      <c r="Z3243" s="8">
        <f t="shared" si="1108"/>
        <v>10.152691814042056</v>
      </c>
      <c r="AA3243" s="8">
        <f t="shared" si="1109"/>
        <v>10.050802254042056</v>
      </c>
      <c r="AB3243" s="8">
        <f t="shared" si="1110"/>
        <v>10.101747034042056</v>
      </c>
      <c r="AC3243" s="6">
        <f t="shared" si="1125"/>
        <v>-280.57900000000006</v>
      </c>
      <c r="AD3243" s="15">
        <f t="shared" si="1122"/>
        <v>-20.807000000000016</v>
      </c>
      <c r="AE3243" s="15">
        <f t="shared" si="1123"/>
        <v>68.452791551277301</v>
      </c>
      <c r="AF3243" s="15">
        <f t="shared" si="1124"/>
        <v>41.299610510253387</v>
      </c>
      <c r="AG3243" s="15">
        <f t="shared" si="1111"/>
        <v>54.811079706319902</v>
      </c>
      <c r="AH3243" s="15">
        <f t="shared" si="1104"/>
        <v>-121.68560518134814</v>
      </c>
      <c r="AI3243" s="17">
        <f t="shared" si="1112"/>
        <v>1.1970874362139245</v>
      </c>
      <c r="AJ3243" s="17">
        <f t="shared" si="1113"/>
        <v>0.94835791136410141</v>
      </c>
      <c r="AK3243" s="17">
        <f t="shared" si="1114"/>
        <v>0.75951461028015788</v>
      </c>
      <c r="AL3243" s="17">
        <f t="shared" si="1115"/>
        <v>0.78174490703777533</v>
      </c>
      <c r="AM3243" s="17">
        <f t="shared" si="1116"/>
        <v>0.77052274714301561</v>
      </c>
      <c r="AN3243" s="17">
        <f t="shared" si="1117"/>
        <v>0.94835791136410141</v>
      </c>
      <c r="AO3243" s="17">
        <f t="shared" si="1121"/>
        <v>0</v>
      </c>
      <c r="AP3243" s="17">
        <f t="shared" si="1118"/>
        <v>7.7052274714301561</v>
      </c>
      <c r="AQ3243" s="17">
        <f t="shared" si="1119"/>
        <v>11.970874362139245</v>
      </c>
      <c r="AR3243" s="17">
        <f t="shared" si="1120"/>
        <v>20.037198013064778</v>
      </c>
    </row>
    <row r="3244" spans="2:44" x14ac:dyDescent="0.25">
      <c r="B3244">
        <f>INDEX(RawData!$A$2:$A$1048576,MATCH(FmtData!$B$4+(ROW()-10),RawData!$A$2:$A$1048576,0))</f>
        <v>3429</v>
      </c>
      <c r="C3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42233.635000000002</v>
      </c>
      <c r="D3244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3244">
        <f>INDEX(RawData!D$2:D$1048576,MATCH(FmtData!$B$4+(ROW()-10),RawData!$A$2:$A$1048576,0))</f>
        <v>2906.16</v>
      </c>
      <c r="F3244">
        <f>INDEX(RawData!E$2:E$1048576,MATCH(FmtData!$B$4+(ROW()-10),RawData!$A$2:$A$1048576,0))</f>
        <v>7.1738299999999997</v>
      </c>
      <c r="G3244">
        <f>INDEX(RawData!F$2:F$1048576,MATCH(FmtData!$B$4+(ROW()-10),RawData!$A$2:$A$1048576,0))</f>
        <v>-120.006</v>
      </c>
      <c r="H3244">
        <f>INDEX(RawData!G$2:G$1048576,MATCH(FmtData!$B$4+(ROW()-10),RawData!$A$2:$A$1048576,0))</f>
        <v>0.49982199999999999</v>
      </c>
      <c r="I3244">
        <f>INDEX(RawData!H$2:H$1048576,MATCH(FmtData!$B$4+(ROW()-10),RawData!$A$2:$A$1048576,0))</f>
        <v>-3.71981E-3</v>
      </c>
      <c r="J3244">
        <f>INDEX(RawData!I$2:I$1048576,MATCH(FmtData!$B$4+(ROW()-10),RawData!$A$2:$A$1048576,0))</f>
        <v>195.9</v>
      </c>
      <c r="K3244">
        <f>INDEX(RawData!J$2:J$1048576,MATCH(FmtData!$B$4+(ROW()-10),RawData!$A$2:$A$1048576,0))</f>
        <v>195.6</v>
      </c>
      <c r="L3244">
        <f>INDEX(RawData!K$2:K$1048576,MATCH(FmtData!$B$4+(ROW()-10),RawData!$A$2:$A$1048576,0))</f>
        <v>197</v>
      </c>
      <c r="M3244">
        <f>INDEX(RawData!L$2:L$1048576,MATCH(FmtData!$B$4+(ROW()-10),RawData!$A$2:$A$1048576,0))</f>
        <v>22.7</v>
      </c>
      <c r="N3244">
        <f>INDEX(RawData!M$2:M$1048576,MATCH(FmtData!$B$4+(ROW()-10),RawData!$A$2:$A$1048576,0))</f>
        <v>21.9</v>
      </c>
      <c r="O3244">
        <f>INDEX(RawData!N$2:N$1048576,MATCH(FmtData!$B$4+(ROW()-10),RawData!$A$2:$A$1048576,0))</f>
        <v>170.7</v>
      </c>
      <c r="P3244">
        <f>INDEX(RawData!O$2:O$1048576,MATCH(FmtData!$B$4+(ROW()-10),RawData!$A$2:$A$1048576,0))</f>
        <v>35.831699999999998</v>
      </c>
      <c r="Q3244">
        <f>INDEX(RawData!P$2:P$1048576,MATCH(FmtData!$B$4+(ROW()-10),RawData!$A$2:$A$1048576,0))</f>
        <v>226.75399999999999</v>
      </c>
      <c r="R3244">
        <f>INDEX(RawData!Q$2:Q$1048576,MATCH(FmtData!$B$4+(ROW()-10),RawData!$A$2:$A$1048576,0))</f>
        <v>1.8310500000000001E-3</v>
      </c>
      <c r="S3244">
        <f>INDEX(RawData!R$2:R$1048576,MATCH(FmtData!$B$4+(ROW()-10),RawData!$A$2:$A$1048576,0))</f>
        <v>0.51633799999999996</v>
      </c>
      <c r="T3244">
        <f>INDEX(RawData!S$2:S$1048576,MATCH(FmtData!$B$4+(ROW()-10),RawData!$A$2:$A$1048576,0))</f>
        <v>0.52676999999999996</v>
      </c>
      <c r="U3244">
        <f>INDEX(RawData!T$2:T$1048576,MATCH(FmtData!$B$4+(ROW()-10),RawData!$A$2:$A$1048576,0))</f>
        <v>17.896999999999998</v>
      </c>
      <c r="V3244">
        <f>INDEX(RawData!U$2:U$1048576,MATCH(FmtData!$B$4+(ROW()-10),RawData!$A$2:$A$1048576,0))</f>
        <v>18.7988</v>
      </c>
      <c r="W3244" s="8">
        <f t="shared" si="1105"/>
        <v>0.90180000000000149</v>
      </c>
      <c r="X3244" s="8">
        <f t="shared" si="1106"/>
        <v>-0.26073607999999993</v>
      </c>
      <c r="Y3244" s="8">
        <f t="shared" si="1107"/>
        <v>-0.15884651999999996</v>
      </c>
      <c r="Z3244" s="8">
        <f t="shared" si="1108"/>
        <v>10.152691814042056</v>
      </c>
      <c r="AA3244" s="8">
        <f t="shared" si="1109"/>
        <v>10.050802254042056</v>
      </c>
      <c r="AB3244" s="8">
        <f t="shared" si="1110"/>
        <v>10.101747034042056</v>
      </c>
      <c r="AC3244" s="6">
        <f t="shared" si="1125"/>
        <v>-280.57900000000006</v>
      </c>
      <c r="AD3244" s="15">
        <f t="shared" si="1122"/>
        <v>-20.807000000000016</v>
      </c>
      <c r="AE3244" s="15">
        <f t="shared" si="1123"/>
        <v>68.452791551277301</v>
      </c>
      <c r="AF3244" s="15">
        <f t="shared" si="1124"/>
        <v>41.299610510253387</v>
      </c>
      <c r="AG3244" s="15">
        <f t="shared" si="1111"/>
        <v>54.811079706319902</v>
      </c>
      <c r="AH3244" s="15">
        <f t="shared" si="1104"/>
        <v>-121.68560518134814</v>
      </c>
      <c r="AI3244" s="17">
        <f t="shared" si="1112"/>
        <v>1.1970874362139245</v>
      </c>
      <c r="AJ3244" s="17">
        <f t="shared" si="1113"/>
        <v>0.94835791136410141</v>
      </c>
      <c r="AK3244" s="17">
        <f t="shared" si="1114"/>
        <v>0.75951461028015788</v>
      </c>
      <c r="AL3244" s="17">
        <f t="shared" si="1115"/>
        <v>0.78174490703777533</v>
      </c>
      <c r="AM3244" s="17">
        <f t="shared" si="1116"/>
        <v>0.77052274714301561</v>
      </c>
      <c r="AN3244" s="17">
        <f t="shared" si="1117"/>
        <v>0.94835791136410141</v>
      </c>
      <c r="AO3244" s="17">
        <f t="shared" si="1121"/>
        <v>0</v>
      </c>
      <c r="AP3244" s="17">
        <f t="shared" si="1118"/>
        <v>7.7052274714301561</v>
      </c>
      <c r="AQ3244" s="17">
        <f t="shared" si="1119"/>
        <v>11.970874362139245</v>
      </c>
      <c r="AR3244" s="17">
        <f t="shared" si="1120"/>
        <v>20.037198013064778</v>
      </c>
    </row>
    <row r="3245" spans="2:44" x14ac:dyDescent="0.25">
      <c r="B3245">
        <f>INDEX(RawData!$A$2:$A$1048576,MATCH(FmtData!$B$4+(ROW()-10),RawData!$A$2:$A$1048576,0))</f>
        <v>3430</v>
      </c>
      <c r="C3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42233.635023148148</v>
      </c>
      <c r="D3245" s="46">
        <f>IF($B$6=1,MID(INDEX(RawData!$B$2:$B$1048576, MATCH(FmtData!$B$4+(ROW()-10),RawData!$A$2:$A$1048576,0)),12,8)+$B$5/24,INDEX(RawData!$C$2:$C$1048576, MATCH(FmtData!$B$4+(ROW()-10),RawData!$A$2:$A$1048576,0)))</f>
        <v>0.6350231481481482</v>
      </c>
      <c r="E3245">
        <f>INDEX(RawData!D$2:D$1048576,MATCH(FmtData!$B$4+(ROW()-10),RawData!$A$2:$A$1048576,0))</f>
        <v>2906.16</v>
      </c>
      <c r="F3245">
        <f>INDEX(RawData!E$2:E$1048576,MATCH(FmtData!$B$4+(ROW()-10),RawData!$A$2:$A$1048576,0))</f>
        <v>7.1738299999999997</v>
      </c>
      <c r="G3245">
        <f>INDEX(RawData!F$2:F$1048576,MATCH(FmtData!$B$4+(ROW()-10),RawData!$A$2:$A$1048576,0))</f>
        <v>-120.006</v>
      </c>
      <c r="H3245">
        <f>INDEX(RawData!G$2:G$1048576,MATCH(FmtData!$B$4+(ROW()-10),RawData!$A$2:$A$1048576,0))</f>
        <v>0.49982199999999999</v>
      </c>
      <c r="I3245">
        <f>INDEX(RawData!H$2:H$1048576,MATCH(FmtData!$B$4+(ROW()-10),RawData!$A$2:$A$1048576,0))</f>
        <v>-3.71981E-3</v>
      </c>
      <c r="J3245">
        <f>INDEX(RawData!I$2:I$1048576,MATCH(FmtData!$B$4+(ROW()-10),RawData!$A$2:$A$1048576,0))</f>
        <v>195.8</v>
      </c>
      <c r="K3245">
        <f>INDEX(RawData!J$2:J$1048576,MATCH(FmtData!$B$4+(ROW()-10),RawData!$A$2:$A$1048576,0))</f>
        <v>195.7</v>
      </c>
      <c r="L3245">
        <f>INDEX(RawData!K$2:K$1048576,MATCH(FmtData!$B$4+(ROW()-10),RawData!$A$2:$A$1048576,0))</f>
        <v>197</v>
      </c>
      <c r="M3245">
        <f>INDEX(RawData!L$2:L$1048576,MATCH(FmtData!$B$4+(ROW()-10),RawData!$A$2:$A$1048576,0))</f>
        <v>22.7</v>
      </c>
      <c r="N3245">
        <f>INDEX(RawData!M$2:M$1048576,MATCH(FmtData!$B$4+(ROW()-10),RawData!$A$2:$A$1048576,0))</f>
        <v>21.9</v>
      </c>
      <c r="O3245">
        <f>INDEX(RawData!N$2:N$1048576,MATCH(FmtData!$B$4+(ROW()-10),RawData!$A$2:$A$1048576,0))</f>
        <v>170.7</v>
      </c>
      <c r="P3245">
        <f>INDEX(RawData!O$2:O$1048576,MATCH(FmtData!$B$4+(ROW()-10),RawData!$A$2:$A$1048576,0))</f>
        <v>35.831699999999998</v>
      </c>
      <c r="Q3245">
        <f>INDEX(RawData!P$2:P$1048576,MATCH(FmtData!$B$4+(ROW()-10),RawData!$A$2:$A$1048576,0))</f>
        <v>226.75399999999999</v>
      </c>
      <c r="R3245">
        <f>INDEX(RawData!Q$2:Q$1048576,MATCH(FmtData!$B$4+(ROW()-10),RawData!$A$2:$A$1048576,0))</f>
        <v>1.8310500000000001E-3</v>
      </c>
      <c r="S3245">
        <f>INDEX(RawData!R$2:R$1048576,MATCH(FmtData!$B$4+(ROW()-10),RawData!$A$2:$A$1048576,0))</f>
        <v>0.51633799999999996</v>
      </c>
      <c r="T3245">
        <f>INDEX(RawData!S$2:S$1048576,MATCH(FmtData!$B$4+(ROW()-10),RawData!$A$2:$A$1048576,0))</f>
        <v>0.52676999999999996</v>
      </c>
      <c r="U3245">
        <f>INDEX(RawData!T$2:T$1048576,MATCH(FmtData!$B$4+(ROW()-10),RawData!$A$2:$A$1048576,0))</f>
        <v>17.840599999999998</v>
      </c>
      <c r="V3245">
        <f>INDEX(RawData!U$2:U$1048576,MATCH(FmtData!$B$4+(ROW()-10),RawData!$A$2:$A$1048576,0))</f>
        <v>18.692</v>
      </c>
      <c r="W3245" s="8">
        <f t="shared" si="1105"/>
        <v>0.85140000000000171</v>
      </c>
      <c r="X3245" s="8">
        <f t="shared" si="1106"/>
        <v>-0.26073607999999993</v>
      </c>
      <c r="Y3245" s="8">
        <f t="shared" si="1107"/>
        <v>-0.15884651999999996</v>
      </c>
      <c r="Z3245" s="8">
        <f t="shared" si="1108"/>
        <v>10.152691814042056</v>
      </c>
      <c r="AA3245" s="8">
        <f t="shared" si="1109"/>
        <v>10.050802254042056</v>
      </c>
      <c r="AB3245" s="8">
        <f t="shared" si="1110"/>
        <v>10.101747034042056</v>
      </c>
      <c r="AC3245" s="6">
        <f t="shared" si="1125"/>
        <v>-280.57900000000006</v>
      </c>
      <c r="AD3245" s="15">
        <f t="shared" si="1122"/>
        <v>-20.807000000000016</v>
      </c>
      <c r="AE3245" s="15">
        <f t="shared" si="1123"/>
        <v>68.452791551277301</v>
      </c>
      <c r="AF3245" s="15">
        <f t="shared" si="1124"/>
        <v>41.299610510253387</v>
      </c>
      <c r="AG3245" s="15">
        <f t="shared" si="1111"/>
        <v>54.811079706319902</v>
      </c>
      <c r="AH3245" s="15">
        <f t="shared" si="1104"/>
        <v>-121.68560518134814</v>
      </c>
      <c r="AI3245" s="17">
        <f t="shared" si="1112"/>
        <v>1.1970874362139245</v>
      </c>
      <c r="AJ3245" s="17">
        <f t="shared" si="1113"/>
        <v>0.94835791136410141</v>
      </c>
      <c r="AK3245" s="17">
        <f t="shared" si="1114"/>
        <v>0.75951461028015788</v>
      </c>
      <c r="AL3245" s="17">
        <f t="shared" si="1115"/>
        <v>0.78174490703777533</v>
      </c>
      <c r="AM3245" s="17">
        <f t="shared" si="1116"/>
        <v>0.77052274714301561</v>
      </c>
      <c r="AN3245" s="17">
        <f t="shared" si="1117"/>
        <v>0.94835791136410141</v>
      </c>
      <c r="AO3245" s="17">
        <f t="shared" si="1121"/>
        <v>0</v>
      </c>
      <c r="AP3245" s="17">
        <f t="shared" si="1118"/>
        <v>7.7052274714301561</v>
      </c>
      <c r="AQ3245" s="17">
        <f t="shared" si="1119"/>
        <v>11.970874362139245</v>
      </c>
      <c r="AR3245" s="17">
        <f t="shared" si="1120"/>
        <v>20.037198013064778</v>
      </c>
    </row>
    <row r="3246" spans="2:44" x14ac:dyDescent="0.25">
      <c r="B3246">
        <f>INDEX(RawData!$A$2:$A$1048576,MATCH(FmtData!$B$4+(ROW()-10),RawData!$A$2:$A$1048576,0))</f>
        <v>3431</v>
      </c>
      <c r="C3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42233.635046296295</v>
      </c>
      <c r="D3246" s="46">
        <f>IF($B$6=1,MID(INDEX(RawData!$B$2:$B$1048576, MATCH(FmtData!$B$4+(ROW()-10),RawData!$A$2:$A$1048576,0)),12,8)+$B$5/24,INDEX(RawData!$C$2:$C$1048576, MATCH(FmtData!$B$4+(ROW()-10),RawData!$A$2:$A$1048576,0)))</f>
        <v>0.63504629629629628</v>
      </c>
      <c r="E3246">
        <f>INDEX(RawData!D$2:D$1048576,MATCH(FmtData!$B$4+(ROW()-10),RawData!$A$2:$A$1048576,0))</f>
        <v>2906.16</v>
      </c>
      <c r="F3246">
        <f>INDEX(RawData!E$2:E$1048576,MATCH(FmtData!$B$4+(ROW()-10),RawData!$A$2:$A$1048576,0))</f>
        <v>7.1738299999999997</v>
      </c>
      <c r="G3246">
        <f>INDEX(RawData!F$2:F$1048576,MATCH(FmtData!$B$4+(ROW()-10),RawData!$A$2:$A$1048576,0))</f>
        <v>-120.006</v>
      </c>
      <c r="H3246">
        <f>INDEX(RawData!G$2:G$1048576,MATCH(FmtData!$B$4+(ROW()-10),RawData!$A$2:$A$1048576,0))</f>
        <v>0.49982199999999999</v>
      </c>
      <c r="I3246">
        <f>INDEX(RawData!H$2:H$1048576,MATCH(FmtData!$B$4+(ROW()-10),RawData!$A$2:$A$1048576,0))</f>
        <v>-3.71981E-3</v>
      </c>
      <c r="J3246">
        <f>INDEX(RawData!I$2:I$1048576,MATCH(FmtData!$B$4+(ROW()-10),RawData!$A$2:$A$1048576,0))</f>
        <v>195.8</v>
      </c>
      <c r="K3246">
        <f>INDEX(RawData!J$2:J$1048576,MATCH(FmtData!$B$4+(ROW()-10),RawData!$A$2:$A$1048576,0))</f>
        <v>195.8</v>
      </c>
      <c r="L3246">
        <f>INDEX(RawData!K$2:K$1048576,MATCH(FmtData!$B$4+(ROW()-10),RawData!$A$2:$A$1048576,0))</f>
        <v>196.9</v>
      </c>
      <c r="M3246">
        <f>INDEX(RawData!L$2:L$1048576,MATCH(FmtData!$B$4+(ROW()-10),RawData!$A$2:$A$1048576,0))</f>
        <v>22.7</v>
      </c>
      <c r="N3246">
        <f>INDEX(RawData!M$2:M$1048576,MATCH(FmtData!$B$4+(ROW()-10),RawData!$A$2:$A$1048576,0))</f>
        <v>21.9</v>
      </c>
      <c r="O3246">
        <f>INDEX(RawData!N$2:N$1048576,MATCH(FmtData!$B$4+(ROW()-10),RawData!$A$2:$A$1048576,0))</f>
        <v>170.7</v>
      </c>
      <c r="P3246">
        <f>INDEX(RawData!O$2:O$1048576,MATCH(FmtData!$B$4+(ROW()-10),RawData!$A$2:$A$1048576,0))</f>
        <v>35.831699999999998</v>
      </c>
      <c r="Q3246">
        <f>INDEX(RawData!P$2:P$1048576,MATCH(FmtData!$B$4+(ROW()-10),RawData!$A$2:$A$1048576,0))</f>
        <v>226.75399999999999</v>
      </c>
      <c r="R3246">
        <f>INDEX(RawData!Q$2:Q$1048576,MATCH(FmtData!$B$4+(ROW()-10),RawData!$A$2:$A$1048576,0))</f>
        <v>1.8310500000000001E-3</v>
      </c>
      <c r="S3246">
        <f>INDEX(RawData!R$2:R$1048576,MATCH(FmtData!$B$4+(ROW()-10),RawData!$A$2:$A$1048576,0))</f>
        <v>0.51633799999999996</v>
      </c>
      <c r="T3246">
        <f>INDEX(RawData!S$2:S$1048576,MATCH(FmtData!$B$4+(ROW()-10),RawData!$A$2:$A$1048576,0))</f>
        <v>0.52676999999999996</v>
      </c>
      <c r="U3246">
        <f>INDEX(RawData!T$2:T$1048576,MATCH(FmtData!$B$4+(ROW()-10),RawData!$A$2:$A$1048576,0))</f>
        <v>17.784099999999999</v>
      </c>
      <c r="V3246">
        <f>INDEX(RawData!U$2:U$1048576,MATCH(FmtData!$B$4+(ROW()-10),RawData!$A$2:$A$1048576,0))</f>
        <v>18.692</v>
      </c>
      <c r="W3246" s="8">
        <f t="shared" si="1105"/>
        <v>0.90790000000000148</v>
      </c>
      <c r="X3246" s="8">
        <f t="shared" si="1106"/>
        <v>-0.26073607999999993</v>
      </c>
      <c r="Y3246" s="8">
        <f t="shared" si="1107"/>
        <v>-0.15884651999999996</v>
      </c>
      <c r="Z3246" s="8">
        <f t="shared" si="1108"/>
        <v>10.152691814042056</v>
      </c>
      <c r="AA3246" s="8">
        <f t="shared" si="1109"/>
        <v>10.050802254042056</v>
      </c>
      <c r="AB3246" s="8">
        <f t="shared" si="1110"/>
        <v>10.101747034042056</v>
      </c>
      <c r="AC3246" s="6">
        <f t="shared" si="1125"/>
        <v>-280.57900000000006</v>
      </c>
      <c r="AD3246" s="15">
        <f t="shared" si="1122"/>
        <v>-20.807000000000016</v>
      </c>
      <c r="AE3246" s="15">
        <f t="shared" si="1123"/>
        <v>68.452791551277301</v>
      </c>
      <c r="AF3246" s="15">
        <f t="shared" si="1124"/>
        <v>41.299610510253387</v>
      </c>
      <c r="AG3246" s="15">
        <f t="shared" si="1111"/>
        <v>54.811079706319902</v>
      </c>
      <c r="AH3246" s="15">
        <f t="shared" si="1104"/>
        <v>-121.68560518134814</v>
      </c>
      <c r="AI3246" s="17">
        <f t="shared" si="1112"/>
        <v>1.1970874362139245</v>
      </c>
      <c r="AJ3246" s="17">
        <f t="shared" si="1113"/>
        <v>0.94835791136410141</v>
      </c>
      <c r="AK3246" s="17">
        <f t="shared" si="1114"/>
        <v>0.75951461028015788</v>
      </c>
      <c r="AL3246" s="17">
        <f t="shared" si="1115"/>
        <v>0.78174490703777533</v>
      </c>
      <c r="AM3246" s="17">
        <f t="shared" si="1116"/>
        <v>0.77052274714301561</v>
      </c>
      <c r="AN3246" s="17">
        <f t="shared" si="1117"/>
        <v>0.94835791136410141</v>
      </c>
      <c r="AO3246" s="17">
        <f t="shared" si="1121"/>
        <v>0</v>
      </c>
      <c r="AP3246" s="17">
        <f t="shared" si="1118"/>
        <v>7.7052274714301561</v>
      </c>
      <c r="AQ3246" s="17">
        <f t="shared" si="1119"/>
        <v>11.970874362139245</v>
      </c>
      <c r="AR3246" s="17">
        <f t="shared" si="1120"/>
        <v>20.037198013064778</v>
      </c>
    </row>
    <row r="3247" spans="2:44" x14ac:dyDescent="0.25">
      <c r="B3247">
        <f>INDEX(RawData!$A$2:$A$1048576,MATCH(FmtData!$B$4+(ROW()-10),RawData!$A$2:$A$1048576,0))</f>
        <v>3432</v>
      </c>
      <c r="C3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42233.635069444441</v>
      </c>
      <c r="D3247" s="46">
        <f>IF($B$6=1,MID(INDEX(RawData!$B$2:$B$1048576, MATCH(FmtData!$B$4+(ROW()-10),RawData!$A$2:$A$1048576,0)),12,8)+$B$5/24,INDEX(RawData!$C$2:$C$1048576, MATCH(FmtData!$B$4+(ROW()-10),RawData!$A$2:$A$1048576,0)))</f>
        <v>0.63506944444444446</v>
      </c>
      <c r="E3247">
        <f>INDEX(RawData!D$2:D$1048576,MATCH(FmtData!$B$4+(ROW()-10),RawData!$A$2:$A$1048576,0))</f>
        <v>2906.16</v>
      </c>
      <c r="F3247">
        <f>INDEX(RawData!E$2:E$1048576,MATCH(FmtData!$B$4+(ROW()-10),RawData!$A$2:$A$1048576,0))</f>
        <v>7.1738299999999997</v>
      </c>
      <c r="G3247">
        <f>INDEX(RawData!F$2:F$1048576,MATCH(FmtData!$B$4+(ROW()-10),RawData!$A$2:$A$1048576,0))</f>
        <v>-120.006</v>
      </c>
      <c r="H3247">
        <f>INDEX(RawData!G$2:G$1048576,MATCH(FmtData!$B$4+(ROW()-10),RawData!$A$2:$A$1048576,0))</f>
        <v>0.49982199999999999</v>
      </c>
      <c r="I3247">
        <f>INDEX(RawData!H$2:H$1048576,MATCH(FmtData!$B$4+(ROW()-10),RawData!$A$2:$A$1048576,0))</f>
        <v>-3.71981E-3</v>
      </c>
      <c r="J3247">
        <f>INDEX(RawData!I$2:I$1048576,MATCH(FmtData!$B$4+(ROW()-10),RawData!$A$2:$A$1048576,0))</f>
        <v>195.7</v>
      </c>
      <c r="K3247">
        <f>INDEX(RawData!J$2:J$1048576,MATCH(FmtData!$B$4+(ROW()-10),RawData!$A$2:$A$1048576,0))</f>
        <v>196</v>
      </c>
      <c r="L3247">
        <f>INDEX(RawData!K$2:K$1048576,MATCH(FmtData!$B$4+(ROW()-10),RawData!$A$2:$A$1048576,0))</f>
        <v>196.9</v>
      </c>
      <c r="M3247">
        <f>INDEX(RawData!L$2:L$1048576,MATCH(FmtData!$B$4+(ROW()-10),RawData!$A$2:$A$1048576,0))</f>
        <v>22.7</v>
      </c>
      <c r="N3247">
        <f>INDEX(RawData!M$2:M$1048576,MATCH(FmtData!$B$4+(ROW()-10),RawData!$A$2:$A$1048576,0))</f>
        <v>21.9</v>
      </c>
      <c r="O3247">
        <f>INDEX(RawData!N$2:N$1048576,MATCH(FmtData!$B$4+(ROW()-10),RawData!$A$2:$A$1048576,0))</f>
        <v>170.8</v>
      </c>
      <c r="P3247">
        <f>INDEX(RawData!O$2:O$1048576,MATCH(FmtData!$B$4+(ROW()-10),RawData!$A$2:$A$1048576,0))</f>
        <v>35.831699999999998</v>
      </c>
      <c r="Q3247">
        <f>INDEX(RawData!P$2:P$1048576,MATCH(FmtData!$B$4+(ROW()-10),RawData!$A$2:$A$1048576,0))</f>
        <v>226.75399999999999</v>
      </c>
      <c r="R3247">
        <f>INDEX(RawData!Q$2:Q$1048576,MATCH(FmtData!$B$4+(ROW()-10),RawData!$A$2:$A$1048576,0))</f>
        <v>2.4414100000000002E-3</v>
      </c>
      <c r="S3247">
        <f>INDEX(RawData!R$2:R$1048576,MATCH(FmtData!$B$4+(ROW()-10),RawData!$A$2:$A$1048576,0))</f>
        <v>0.51633799999999996</v>
      </c>
      <c r="T3247">
        <f>INDEX(RawData!S$2:S$1048576,MATCH(FmtData!$B$4+(ROW()-10),RawData!$A$2:$A$1048576,0))</f>
        <v>0.52676999999999996</v>
      </c>
      <c r="U3247">
        <f>INDEX(RawData!T$2:T$1048576,MATCH(FmtData!$B$4+(ROW()-10),RawData!$A$2:$A$1048576,0))</f>
        <v>17.700199999999999</v>
      </c>
      <c r="V3247">
        <f>INDEX(RawData!U$2:U$1048576,MATCH(FmtData!$B$4+(ROW()-10),RawData!$A$2:$A$1048576,0))</f>
        <v>18.692</v>
      </c>
      <c r="W3247" s="8">
        <f t="shared" si="1105"/>
        <v>0.99180000000000135</v>
      </c>
      <c r="X3247" s="8">
        <f t="shared" si="1106"/>
        <v>-0.26073607999999993</v>
      </c>
      <c r="Y3247" s="8">
        <f t="shared" si="1107"/>
        <v>-0.15884651999999996</v>
      </c>
      <c r="Z3247" s="8">
        <f t="shared" si="1108"/>
        <v>10.152691814042056</v>
      </c>
      <c r="AA3247" s="8">
        <f t="shared" si="1109"/>
        <v>10.050802254042056</v>
      </c>
      <c r="AB3247" s="8">
        <f t="shared" si="1110"/>
        <v>10.101747034042056</v>
      </c>
      <c r="AC3247" s="6">
        <f t="shared" si="1125"/>
        <v>-280.57900000000006</v>
      </c>
      <c r="AD3247" s="15">
        <f t="shared" si="1122"/>
        <v>-20.807000000000016</v>
      </c>
      <c r="AE3247" s="15">
        <f t="shared" si="1123"/>
        <v>68.452791551277301</v>
      </c>
      <c r="AF3247" s="15">
        <f t="shared" si="1124"/>
        <v>41.299610510253387</v>
      </c>
      <c r="AG3247" s="15">
        <f t="shared" si="1111"/>
        <v>54.811079706319902</v>
      </c>
      <c r="AH3247" s="15">
        <f t="shared" si="1104"/>
        <v>-121.68560518134814</v>
      </c>
      <c r="AI3247" s="17">
        <f t="shared" si="1112"/>
        <v>1.1970874362139245</v>
      </c>
      <c r="AJ3247" s="17">
        <f t="shared" si="1113"/>
        <v>0.94835791136410141</v>
      </c>
      <c r="AK3247" s="17">
        <f t="shared" si="1114"/>
        <v>0.75951461028015788</v>
      </c>
      <c r="AL3247" s="17">
        <f t="shared" si="1115"/>
        <v>0.78174490703777533</v>
      </c>
      <c r="AM3247" s="17">
        <f t="shared" si="1116"/>
        <v>0.77052274714301561</v>
      </c>
      <c r="AN3247" s="17">
        <f t="shared" si="1117"/>
        <v>0.94835791136410141</v>
      </c>
      <c r="AO3247" s="17">
        <f t="shared" si="1121"/>
        <v>0</v>
      </c>
      <c r="AP3247" s="17">
        <f t="shared" si="1118"/>
        <v>7.7052274714301561</v>
      </c>
      <c r="AQ3247" s="17">
        <f t="shared" si="1119"/>
        <v>11.970874362139245</v>
      </c>
      <c r="AR3247" s="17">
        <f t="shared" si="1120"/>
        <v>20.037198013064778</v>
      </c>
    </row>
    <row r="3248" spans="2:44" x14ac:dyDescent="0.25">
      <c r="B3248">
        <f>INDEX(RawData!$A$2:$A$1048576,MATCH(FmtData!$B$4+(ROW()-10),RawData!$A$2:$A$1048576,0))</f>
        <v>3433</v>
      </c>
      <c r="C3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42233.635092592594</v>
      </c>
      <c r="D3248" s="46">
        <f>IF($B$6=1,MID(INDEX(RawData!$B$2:$B$1048576, MATCH(FmtData!$B$4+(ROW()-10),RawData!$A$2:$A$1048576,0)),12,8)+$B$5/24,INDEX(RawData!$C$2:$C$1048576, MATCH(FmtData!$B$4+(ROW()-10),RawData!$A$2:$A$1048576,0)))</f>
        <v>0.63509259259259265</v>
      </c>
      <c r="E3248">
        <f>INDEX(RawData!D$2:D$1048576,MATCH(FmtData!$B$4+(ROW()-10),RawData!$A$2:$A$1048576,0))</f>
        <v>2906.16</v>
      </c>
      <c r="F3248">
        <f>INDEX(RawData!E$2:E$1048576,MATCH(FmtData!$B$4+(ROW()-10),RawData!$A$2:$A$1048576,0))</f>
        <v>7.1738299999999997</v>
      </c>
      <c r="G3248">
        <f>INDEX(RawData!F$2:F$1048576,MATCH(FmtData!$B$4+(ROW()-10),RawData!$A$2:$A$1048576,0))</f>
        <v>-120.006</v>
      </c>
      <c r="H3248">
        <f>INDEX(RawData!G$2:G$1048576,MATCH(FmtData!$B$4+(ROW()-10),RawData!$A$2:$A$1048576,0))</f>
        <v>0.49982199999999999</v>
      </c>
      <c r="I3248">
        <f>INDEX(RawData!H$2:H$1048576,MATCH(FmtData!$B$4+(ROW()-10),RawData!$A$2:$A$1048576,0))</f>
        <v>-3.71981E-3</v>
      </c>
      <c r="J3248">
        <f>INDEX(RawData!I$2:I$1048576,MATCH(FmtData!$B$4+(ROW()-10),RawData!$A$2:$A$1048576,0))</f>
        <v>195.7</v>
      </c>
      <c r="K3248">
        <f>INDEX(RawData!J$2:J$1048576,MATCH(FmtData!$B$4+(ROW()-10),RawData!$A$2:$A$1048576,0))</f>
        <v>196</v>
      </c>
      <c r="L3248">
        <f>INDEX(RawData!K$2:K$1048576,MATCH(FmtData!$B$4+(ROW()-10),RawData!$A$2:$A$1048576,0))</f>
        <v>196.8</v>
      </c>
      <c r="M3248">
        <f>INDEX(RawData!L$2:L$1048576,MATCH(FmtData!$B$4+(ROW()-10),RawData!$A$2:$A$1048576,0))</f>
        <v>22.7</v>
      </c>
      <c r="N3248">
        <f>INDEX(RawData!M$2:M$1048576,MATCH(FmtData!$B$4+(ROW()-10),RawData!$A$2:$A$1048576,0))</f>
        <v>21.9</v>
      </c>
      <c r="O3248">
        <f>INDEX(RawData!N$2:N$1048576,MATCH(FmtData!$B$4+(ROW()-10),RawData!$A$2:$A$1048576,0))</f>
        <v>170.7</v>
      </c>
      <c r="P3248">
        <f>INDEX(RawData!O$2:O$1048576,MATCH(FmtData!$B$4+(ROW()-10),RawData!$A$2:$A$1048576,0))</f>
        <v>35.831699999999998</v>
      </c>
      <c r="Q3248">
        <f>INDEX(RawData!P$2:P$1048576,MATCH(FmtData!$B$4+(ROW()-10),RawData!$A$2:$A$1048576,0))</f>
        <v>226.785</v>
      </c>
      <c r="R3248">
        <f>INDEX(RawData!Q$2:Q$1048576,MATCH(FmtData!$B$4+(ROW()-10),RawData!$A$2:$A$1048576,0))</f>
        <v>1.8310500000000001E-3</v>
      </c>
      <c r="S3248">
        <f>INDEX(RawData!R$2:R$1048576,MATCH(FmtData!$B$4+(ROW()-10),RawData!$A$2:$A$1048576,0))</f>
        <v>0.51633799999999996</v>
      </c>
      <c r="T3248">
        <f>INDEX(RawData!S$2:S$1048576,MATCH(FmtData!$B$4+(ROW()-10),RawData!$A$2:$A$1048576,0))</f>
        <v>0.52676999999999996</v>
      </c>
      <c r="U3248">
        <f>INDEX(RawData!T$2:T$1048576,MATCH(FmtData!$B$4+(ROW()-10),RawData!$A$2:$A$1048576,0))</f>
        <v>17.646799999999999</v>
      </c>
      <c r="V3248">
        <f>INDEX(RawData!U$2:U$1048576,MATCH(FmtData!$B$4+(ROW()-10),RawData!$A$2:$A$1048576,0))</f>
        <v>18.6462</v>
      </c>
      <c r="W3248" s="8">
        <f t="shared" si="1105"/>
        <v>0.9994000000000014</v>
      </c>
      <c r="X3248" s="8">
        <f t="shared" si="1106"/>
        <v>-0.26073607999999993</v>
      </c>
      <c r="Y3248" s="8">
        <f t="shared" si="1107"/>
        <v>-0.15884651999999996</v>
      </c>
      <c r="Z3248" s="8">
        <f t="shared" si="1108"/>
        <v>10.152691814042056</v>
      </c>
      <c r="AA3248" s="8">
        <f t="shared" si="1109"/>
        <v>10.050802254042056</v>
      </c>
      <c r="AB3248" s="8">
        <f t="shared" si="1110"/>
        <v>10.101747034042056</v>
      </c>
      <c r="AC3248" s="6">
        <f t="shared" si="1125"/>
        <v>-280.548</v>
      </c>
      <c r="AD3248" s="15">
        <f t="shared" si="1122"/>
        <v>-20.775999999999954</v>
      </c>
      <c r="AE3248" s="15">
        <f t="shared" si="1123"/>
        <v>68.452791551277301</v>
      </c>
      <c r="AF3248" s="15">
        <f t="shared" si="1124"/>
        <v>41.299610510253387</v>
      </c>
      <c r="AG3248" s="15">
        <f t="shared" si="1111"/>
        <v>54.811079706319902</v>
      </c>
      <c r="AH3248" s="15">
        <f t="shared" si="1104"/>
        <v>-121.65460518134807</v>
      </c>
      <c r="AI3248" s="17">
        <f t="shared" si="1112"/>
        <v>1.1970261850184809</v>
      </c>
      <c r="AJ3248" s="17">
        <f t="shared" si="1113"/>
        <v>0.94831946883215712</v>
      </c>
      <c r="AK3248" s="17">
        <f t="shared" si="1114"/>
        <v>0.75951461028015788</v>
      </c>
      <c r="AL3248" s="17">
        <f t="shared" si="1115"/>
        <v>0.78174490703777533</v>
      </c>
      <c r="AM3248" s="17">
        <f t="shared" si="1116"/>
        <v>0.77052274714301561</v>
      </c>
      <c r="AN3248" s="17">
        <f t="shared" si="1117"/>
        <v>0.94831946883215712</v>
      </c>
      <c r="AO3248" s="17">
        <f t="shared" si="1121"/>
        <v>0</v>
      </c>
      <c r="AP3248" s="17">
        <f t="shared" si="1118"/>
        <v>7.7052274714301561</v>
      </c>
      <c r="AQ3248" s="17">
        <f t="shared" si="1119"/>
        <v>11.970261850184809</v>
      </c>
      <c r="AR3248" s="17">
        <f t="shared" si="1120"/>
        <v>20.037198013064778</v>
      </c>
    </row>
    <row r="3249" spans="2:44" x14ac:dyDescent="0.25">
      <c r="B3249">
        <f>INDEX(RawData!$A$2:$A$1048576,MATCH(FmtData!$B$4+(ROW()-10),RawData!$A$2:$A$1048576,0))</f>
        <v>3434</v>
      </c>
      <c r="C3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42233.635115740741</v>
      </c>
      <c r="D324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3249">
        <f>INDEX(RawData!D$2:D$1048576,MATCH(FmtData!$B$4+(ROW()-10),RawData!$A$2:$A$1048576,0))</f>
        <v>2906.16</v>
      </c>
      <c r="F3249">
        <f>INDEX(RawData!E$2:E$1048576,MATCH(FmtData!$B$4+(ROW()-10),RawData!$A$2:$A$1048576,0))</f>
        <v>7.1738299999999997</v>
      </c>
      <c r="G3249">
        <f>INDEX(RawData!F$2:F$1048576,MATCH(FmtData!$B$4+(ROW()-10),RawData!$A$2:$A$1048576,0))</f>
        <v>-120.006</v>
      </c>
      <c r="H3249">
        <f>INDEX(RawData!G$2:G$1048576,MATCH(FmtData!$B$4+(ROW()-10),RawData!$A$2:$A$1048576,0))</f>
        <v>0.49982199999999999</v>
      </c>
      <c r="I3249">
        <f>INDEX(RawData!H$2:H$1048576,MATCH(FmtData!$B$4+(ROW()-10),RawData!$A$2:$A$1048576,0))</f>
        <v>-3.71981E-3</v>
      </c>
      <c r="J3249">
        <f>INDEX(RawData!I$2:I$1048576,MATCH(FmtData!$B$4+(ROW()-10),RawData!$A$2:$A$1048576,0))</f>
        <v>195.7</v>
      </c>
      <c r="K3249">
        <f>INDEX(RawData!J$2:J$1048576,MATCH(FmtData!$B$4+(ROW()-10),RawData!$A$2:$A$1048576,0))</f>
        <v>196.2</v>
      </c>
      <c r="L3249">
        <f>INDEX(RawData!K$2:K$1048576,MATCH(FmtData!$B$4+(ROW()-10),RawData!$A$2:$A$1048576,0))</f>
        <v>196.8</v>
      </c>
      <c r="M3249">
        <f>INDEX(RawData!L$2:L$1048576,MATCH(FmtData!$B$4+(ROW()-10),RawData!$A$2:$A$1048576,0))</f>
        <v>22.7</v>
      </c>
      <c r="N3249">
        <f>INDEX(RawData!M$2:M$1048576,MATCH(FmtData!$B$4+(ROW()-10),RawData!$A$2:$A$1048576,0))</f>
        <v>21.9</v>
      </c>
      <c r="O3249">
        <f>INDEX(RawData!N$2:N$1048576,MATCH(FmtData!$B$4+(ROW()-10),RawData!$A$2:$A$1048576,0))</f>
        <v>170.8</v>
      </c>
      <c r="P3249">
        <f>INDEX(RawData!O$2:O$1048576,MATCH(FmtData!$B$4+(ROW()-10),RawData!$A$2:$A$1048576,0))</f>
        <v>35.831699999999998</v>
      </c>
      <c r="Q3249">
        <f>INDEX(RawData!P$2:P$1048576,MATCH(FmtData!$B$4+(ROW()-10),RawData!$A$2:$A$1048576,0))</f>
        <v>226.785</v>
      </c>
      <c r="R3249">
        <f>INDEX(RawData!Q$2:Q$1048576,MATCH(FmtData!$B$4+(ROW()-10),RawData!$A$2:$A$1048576,0))</f>
        <v>2.4414100000000002E-3</v>
      </c>
      <c r="S3249">
        <f>INDEX(RawData!R$2:R$1048576,MATCH(FmtData!$B$4+(ROW()-10),RawData!$A$2:$A$1048576,0))</f>
        <v>0.51633799999999996</v>
      </c>
      <c r="T3249">
        <f>INDEX(RawData!S$2:S$1048576,MATCH(FmtData!$B$4+(ROW()-10),RawData!$A$2:$A$1048576,0))</f>
        <v>0.52676999999999996</v>
      </c>
      <c r="U3249">
        <f>INDEX(RawData!T$2:T$1048576,MATCH(FmtData!$B$4+(ROW()-10),RawData!$A$2:$A$1048576,0))</f>
        <v>17.590299999999999</v>
      </c>
      <c r="V3249">
        <f>INDEX(RawData!U$2:U$1048576,MATCH(FmtData!$B$4+(ROW()-10),RawData!$A$2:$A$1048576,0))</f>
        <v>18.6462</v>
      </c>
      <c r="W3249" s="8">
        <f t="shared" si="1105"/>
        <v>1.0559000000000012</v>
      </c>
      <c r="X3249" s="8">
        <f t="shared" si="1106"/>
        <v>-0.26073607999999993</v>
      </c>
      <c r="Y3249" s="8">
        <f t="shared" si="1107"/>
        <v>-0.15884651999999996</v>
      </c>
      <c r="Z3249" s="8">
        <f t="shared" si="1108"/>
        <v>10.152691814042056</v>
      </c>
      <c r="AA3249" s="8">
        <f t="shared" si="1109"/>
        <v>10.050802254042056</v>
      </c>
      <c r="AB3249" s="8">
        <f t="shared" si="1110"/>
        <v>10.101747034042056</v>
      </c>
      <c r="AC3249" s="6">
        <f t="shared" si="1125"/>
        <v>-280.548</v>
      </c>
      <c r="AD3249" s="15">
        <f t="shared" si="1122"/>
        <v>-20.775999999999954</v>
      </c>
      <c r="AE3249" s="15">
        <f t="shared" si="1123"/>
        <v>68.452791551277301</v>
      </c>
      <c r="AF3249" s="15">
        <f t="shared" si="1124"/>
        <v>41.299610510253387</v>
      </c>
      <c r="AG3249" s="15">
        <f t="shared" si="1111"/>
        <v>54.811079706319902</v>
      </c>
      <c r="AH3249" s="15">
        <f t="shared" si="1104"/>
        <v>-121.65460518134807</v>
      </c>
      <c r="AI3249" s="17">
        <f t="shared" si="1112"/>
        <v>1.1970261850184809</v>
      </c>
      <c r="AJ3249" s="17">
        <f t="shared" si="1113"/>
        <v>0.94831946883215712</v>
      </c>
      <c r="AK3249" s="17">
        <f t="shared" si="1114"/>
        <v>0.75951461028015788</v>
      </c>
      <c r="AL3249" s="17">
        <f t="shared" si="1115"/>
        <v>0.78174490703777533</v>
      </c>
      <c r="AM3249" s="17">
        <f t="shared" si="1116"/>
        <v>0.77052274714301561</v>
      </c>
      <c r="AN3249" s="17">
        <f t="shared" si="1117"/>
        <v>0.94831946883215712</v>
      </c>
      <c r="AO3249" s="17">
        <f t="shared" si="1121"/>
        <v>0</v>
      </c>
      <c r="AP3249" s="17">
        <f t="shared" si="1118"/>
        <v>7.7052274714301561</v>
      </c>
      <c r="AQ3249" s="17">
        <f t="shared" si="1119"/>
        <v>11.970261850184809</v>
      </c>
      <c r="AR3249" s="17">
        <f t="shared" si="1120"/>
        <v>20.037198013064778</v>
      </c>
    </row>
    <row r="3250" spans="2:44" x14ac:dyDescent="0.25">
      <c r="B3250">
        <f>INDEX(RawData!$A$2:$A$1048576,MATCH(FmtData!$B$4+(ROW()-10),RawData!$A$2:$A$1048576,0))</f>
        <v>3435</v>
      </c>
      <c r="C3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42233.635138888887</v>
      </c>
      <c r="D3250" s="46">
        <f>IF($B$6=1,MID(INDEX(RawData!$B$2:$B$1048576, MATCH(FmtData!$B$4+(ROW()-10),RawData!$A$2:$A$1048576,0)),12,8)+$B$5/24,INDEX(RawData!$C$2:$C$1048576, MATCH(FmtData!$B$4+(ROW()-10),RawData!$A$2:$A$1048576,0)))</f>
        <v>0.63513888888888892</v>
      </c>
      <c r="E3250">
        <f>INDEX(RawData!D$2:D$1048576,MATCH(FmtData!$B$4+(ROW()-10),RawData!$A$2:$A$1048576,0))</f>
        <v>2906.16</v>
      </c>
      <c r="F3250">
        <f>INDEX(RawData!E$2:E$1048576,MATCH(FmtData!$B$4+(ROW()-10),RawData!$A$2:$A$1048576,0))</f>
        <v>7.1738299999999997</v>
      </c>
      <c r="G3250">
        <f>INDEX(RawData!F$2:F$1048576,MATCH(FmtData!$B$4+(ROW()-10),RawData!$A$2:$A$1048576,0))</f>
        <v>-120.006</v>
      </c>
      <c r="H3250">
        <f>INDEX(RawData!G$2:G$1048576,MATCH(FmtData!$B$4+(ROW()-10),RawData!$A$2:$A$1048576,0))</f>
        <v>0.49982199999999999</v>
      </c>
      <c r="I3250">
        <f>INDEX(RawData!H$2:H$1048576,MATCH(FmtData!$B$4+(ROW()-10),RawData!$A$2:$A$1048576,0))</f>
        <v>-3.71981E-3</v>
      </c>
      <c r="J3250">
        <f>INDEX(RawData!I$2:I$1048576,MATCH(FmtData!$B$4+(ROW()-10),RawData!$A$2:$A$1048576,0))</f>
        <v>195.6</v>
      </c>
      <c r="K3250">
        <f>INDEX(RawData!J$2:J$1048576,MATCH(FmtData!$B$4+(ROW()-10),RawData!$A$2:$A$1048576,0))</f>
        <v>196.2</v>
      </c>
      <c r="L3250">
        <f>INDEX(RawData!K$2:K$1048576,MATCH(FmtData!$B$4+(ROW()-10),RawData!$A$2:$A$1048576,0))</f>
        <v>196.8</v>
      </c>
      <c r="M3250">
        <f>INDEX(RawData!L$2:L$1048576,MATCH(FmtData!$B$4+(ROW()-10),RawData!$A$2:$A$1048576,0))</f>
        <v>22.8</v>
      </c>
      <c r="N3250">
        <f>INDEX(RawData!M$2:M$1048576,MATCH(FmtData!$B$4+(ROW()-10),RawData!$A$2:$A$1048576,0))</f>
        <v>21.9</v>
      </c>
      <c r="O3250">
        <f>INDEX(RawData!N$2:N$1048576,MATCH(FmtData!$B$4+(ROW()-10),RawData!$A$2:$A$1048576,0))</f>
        <v>170.8</v>
      </c>
      <c r="P3250">
        <f>INDEX(RawData!O$2:O$1048576,MATCH(FmtData!$B$4+(ROW()-10),RawData!$A$2:$A$1048576,0))</f>
        <v>35.831699999999998</v>
      </c>
      <c r="Q3250">
        <f>INDEX(RawData!P$2:P$1048576,MATCH(FmtData!$B$4+(ROW()-10),RawData!$A$2:$A$1048576,0))</f>
        <v>226.75399999999999</v>
      </c>
      <c r="R3250">
        <f>INDEX(RawData!Q$2:Q$1048576,MATCH(FmtData!$B$4+(ROW()-10),RawData!$A$2:$A$1048576,0))</f>
        <v>1.8310500000000001E-3</v>
      </c>
      <c r="S3250">
        <f>INDEX(RawData!R$2:R$1048576,MATCH(FmtData!$B$4+(ROW()-10),RawData!$A$2:$A$1048576,0))</f>
        <v>0.51633799999999996</v>
      </c>
      <c r="T3250">
        <f>INDEX(RawData!S$2:S$1048576,MATCH(FmtData!$B$4+(ROW()-10),RawData!$A$2:$A$1048576,0))</f>
        <v>0.52676999999999996</v>
      </c>
      <c r="U3250">
        <f>INDEX(RawData!T$2:T$1048576,MATCH(FmtData!$B$4+(ROW()-10),RawData!$A$2:$A$1048576,0))</f>
        <v>17.544599999999999</v>
      </c>
      <c r="V3250">
        <f>INDEX(RawData!U$2:U$1048576,MATCH(FmtData!$B$4+(ROW()-10),RawData!$A$2:$A$1048576,0))</f>
        <v>18.4937</v>
      </c>
      <c r="W3250" s="8">
        <f t="shared" si="1105"/>
        <v>0.94910000000000139</v>
      </c>
      <c r="X3250" s="8">
        <f t="shared" si="1106"/>
        <v>-0.26073607999999993</v>
      </c>
      <c r="Y3250" s="8">
        <f t="shared" si="1107"/>
        <v>-0.15884651999999996</v>
      </c>
      <c r="Z3250" s="8">
        <f t="shared" si="1108"/>
        <v>10.152691814042056</v>
      </c>
      <c r="AA3250" s="8">
        <f t="shared" si="1109"/>
        <v>10.050802254042056</v>
      </c>
      <c r="AB3250" s="8">
        <f t="shared" si="1110"/>
        <v>10.101747034042056</v>
      </c>
      <c r="AC3250" s="6">
        <f t="shared" si="1125"/>
        <v>-280.57900000000006</v>
      </c>
      <c r="AD3250" s="15">
        <f t="shared" si="1122"/>
        <v>-20.807000000000016</v>
      </c>
      <c r="AE3250" s="15">
        <f t="shared" si="1123"/>
        <v>68.452791551277301</v>
      </c>
      <c r="AF3250" s="15">
        <f t="shared" si="1124"/>
        <v>41.299610510253387</v>
      </c>
      <c r="AG3250" s="15">
        <f t="shared" si="1111"/>
        <v>54.811079706319902</v>
      </c>
      <c r="AH3250" s="15">
        <f t="shared" ref="AH3250:AH3313" si="1126">$AH$1392+(AD3250-$AD$1392)</f>
        <v>-121.68560518134814</v>
      </c>
      <c r="AI3250" s="17">
        <f t="shared" si="1112"/>
        <v>1.1970874362139245</v>
      </c>
      <c r="AJ3250" s="17">
        <f t="shared" si="1113"/>
        <v>0.94835791136410141</v>
      </c>
      <c r="AK3250" s="17">
        <f t="shared" si="1114"/>
        <v>0.75951461028015788</v>
      </c>
      <c r="AL3250" s="17">
        <f t="shared" si="1115"/>
        <v>0.78174490703777533</v>
      </c>
      <c r="AM3250" s="17">
        <f t="shared" si="1116"/>
        <v>0.77052274714301561</v>
      </c>
      <c r="AN3250" s="17">
        <f t="shared" si="1117"/>
        <v>0.94835791136410141</v>
      </c>
      <c r="AO3250" s="17">
        <f t="shared" si="1121"/>
        <v>0</v>
      </c>
      <c r="AP3250" s="17">
        <f t="shared" si="1118"/>
        <v>7.7052274714301561</v>
      </c>
      <c r="AQ3250" s="17">
        <f t="shared" si="1119"/>
        <v>11.970874362139245</v>
      </c>
      <c r="AR3250" s="17">
        <f t="shared" si="1120"/>
        <v>20.037198013064778</v>
      </c>
    </row>
    <row r="3251" spans="2:44" x14ac:dyDescent="0.25">
      <c r="B3251">
        <f>INDEX(RawData!$A$2:$A$1048576,MATCH(FmtData!$B$4+(ROW()-10),RawData!$A$2:$A$1048576,0))</f>
        <v>3436</v>
      </c>
      <c r="C3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42233.635162037041</v>
      </c>
      <c r="D3251" s="46">
        <f>IF($B$6=1,MID(INDEX(RawData!$B$2:$B$1048576, MATCH(FmtData!$B$4+(ROW()-10),RawData!$A$2:$A$1048576,0)),12,8)+$B$5/24,INDEX(RawData!$C$2:$C$1048576, MATCH(FmtData!$B$4+(ROW()-10),RawData!$A$2:$A$1048576,0)))</f>
        <v>0.63516203703703711</v>
      </c>
      <c r="E3251">
        <f>INDEX(RawData!D$2:D$1048576,MATCH(FmtData!$B$4+(ROW()-10),RawData!$A$2:$A$1048576,0))</f>
        <v>2906.16</v>
      </c>
      <c r="F3251">
        <f>INDEX(RawData!E$2:E$1048576,MATCH(FmtData!$B$4+(ROW()-10),RawData!$A$2:$A$1048576,0))</f>
        <v>7.1738299999999997</v>
      </c>
      <c r="G3251">
        <f>INDEX(RawData!F$2:F$1048576,MATCH(FmtData!$B$4+(ROW()-10),RawData!$A$2:$A$1048576,0))</f>
        <v>-120.006</v>
      </c>
      <c r="H3251">
        <f>INDEX(RawData!G$2:G$1048576,MATCH(FmtData!$B$4+(ROW()-10),RawData!$A$2:$A$1048576,0))</f>
        <v>0.49982199999999999</v>
      </c>
      <c r="I3251">
        <f>INDEX(RawData!H$2:H$1048576,MATCH(FmtData!$B$4+(ROW()-10),RawData!$A$2:$A$1048576,0))</f>
        <v>-3.71981E-3</v>
      </c>
      <c r="J3251">
        <f>INDEX(RawData!I$2:I$1048576,MATCH(FmtData!$B$4+(ROW()-10),RawData!$A$2:$A$1048576,0))</f>
        <v>195.5</v>
      </c>
      <c r="K3251">
        <f>INDEX(RawData!J$2:J$1048576,MATCH(FmtData!$B$4+(ROW()-10),RawData!$A$2:$A$1048576,0))</f>
        <v>196.4</v>
      </c>
      <c r="L3251">
        <f>INDEX(RawData!K$2:K$1048576,MATCH(FmtData!$B$4+(ROW()-10),RawData!$A$2:$A$1048576,0))</f>
        <v>196.8</v>
      </c>
      <c r="M3251">
        <f>INDEX(RawData!L$2:L$1048576,MATCH(FmtData!$B$4+(ROW()-10),RawData!$A$2:$A$1048576,0))</f>
        <v>22.8</v>
      </c>
      <c r="N3251">
        <f>INDEX(RawData!M$2:M$1048576,MATCH(FmtData!$B$4+(ROW()-10),RawData!$A$2:$A$1048576,0))</f>
        <v>21.9</v>
      </c>
      <c r="O3251">
        <f>INDEX(RawData!N$2:N$1048576,MATCH(FmtData!$B$4+(ROW()-10),RawData!$A$2:$A$1048576,0))</f>
        <v>170.7</v>
      </c>
      <c r="P3251">
        <f>INDEX(RawData!O$2:O$1048576,MATCH(FmtData!$B$4+(ROW()-10),RawData!$A$2:$A$1048576,0))</f>
        <v>35.831699999999998</v>
      </c>
      <c r="Q3251">
        <f>INDEX(RawData!P$2:P$1048576,MATCH(FmtData!$B$4+(ROW()-10),RawData!$A$2:$A$1048576,0))</f>
        <v>226.785</v>
      </c>
      <c r="R3251">
        <f>INDEX(RawData!Q$2:Q$1048576,MATCH(FmtData!$B$4+(ROW()-10),RawData!$A$2:$A$1048576,0))</f>
        <v>2.4414100000000002E-3</v>
      </c>
      <c r="S3251">
        <f>INDEX(RawData!R$2:R$1048576,MATCH(FmtData!$B$4+(ROW()-10),RawData!$A$2:$A$1048576,0))</f>
        <v>0.51633799999999996</v>
      </c>
      <c r="T3251">
        <f>INDEX(RawData!S$2:S$1048576,MATCH(FmtData!$B$4+(ROW()-10),RawData!$A$2:$A$1048576,0))</f>
        <v>0.52676999999999996</v>
      </c>
      <c r="U3251">
        <f>INDEX(RawData!T$2:T$1048576,MATCH(FmtData!$B$4+(ROW()-10),RawData!$A$2:$A$1048576,0))</f>
        <v>17.460599999999999</v>
      </c>
      <c r="V3251">
        <f>INDEX(RawData!U$2:U$1048576,MATCH(FmtData!$B$4+(ROW()-10),RawData!$A$2:$A$1048576,0))</f>
        <v>18.4937</v>
      </c>
      <c r="W3251" s="8">
        <f t="shared" si="1105"/>
        <v>1.033100000000001</v>
      </c>
      <c r="X3251" s="8">
        <f t="shared" si="1106"/>
        <v>-0.26073607999999993</v>
      </c>
      <c r="Y3251" s="8">
        <f t="shared" si="1107"/>
        <v>-0.15884651999999996</v>
      </c>
      <c r="Z3251" s="8">
        <f t="shared" si="1108"/>
        <v>10.152691814042056</v>
      </c>
      <c r="AA3251" s="8">
        <f t="shared" si="1109"/>
        <v>10.050802254042056</v>
      </c>
      <c r="AB3251" s="8">
        <f t="shared" si="1110"/>
        <v>10.101747034042056</v>
      </c>
      <c r="AC3251" s="6">
        <f t="shared" si="1125"/>
        <v>-280.548</v>
      </c>
      <c r="AD3251" s="15">
        <f t="shared" si="1122"/>
        <v>-20.775999999999954</v>
      </c>
      <c r="AE3251" s="15">
        <f t="shared" si="1123"/>
        <v>68.452791551277301</v>
      </c>
      <c r="AF3251" s="15">
        <f t="shared" si="1124"/>
        <v>41.299610510253387</v>
      </c>
      <c r="AG3251" s="15">
        <f t="shared" si="1111"/>
        <v>54.811079706319902</v>
      </c>
      <c r="AH3251" s="15">
        <f t="shared" si="1126"/>
        <v>-121.65460518134807</v>
      </c>
      <c r="AI3251" s="17">
        <f t="shared" si="1112"/>
        <v>1.1970261850184809</v>
      </c>
      <c r="AJ3251" s="17">
        <f t="shared" si="1113"/>
        <v>0.94831946883215712</v>
      </c>
      <c r="AK3251" s="17">
        <f t="shared" si="1114"/>
        <v>0.75951461028015788</v>
      </c>
      <c r="AL3251" s="17">
        <f t="shared" si="1115"/>
        <v>0.78174490703777533</v>
      </c>
      <c r="AM3251" s="17">
        <f t="shared" si="1116"/>
        <v>0.77052274714301561</v>
      </c>
      <c r="AN3251" s="17">
        <f t="shared" si="1117"/>
        <v>0.94831946883215712</v>
      </c>
      <c r="AO3251" s="17">
        <f t="shared" si="1121"/>
        <v>0</v>
      </c>
      <c r="AP3251" s="17">
        <f t="shared" si="1118"/>
        <v>7.7052274714301561</v>
      </c>
      <c r="AQ3251" s="17">
        <f t="shared" si="1119"/>
        <v>11.970261850184809</v>
      </c>
      <c r="AR3251" s="17">
        <f t="shared" si="1120"/>
        <v>20.037198013064778</v>
      </c>
    </row>
    <row r="3252" spans="2:44" x14ac:dyDescent="0.25">
      <c r="B3252">
        <f>INDEX(RawData!$A$2:$A$1048576,MATCH(FmtData!$B$4+(ROW()-10),RawData!$A$2:$A$1048576,0))</f>
        <v>3437</v>
      </c>
      <c r="C3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42233.635185185187</v>
      </c>
      <c r="D3252" s="46">
        <f>IF($B$6=1,MID(INDEX(RawData!$B$2:$B$1048576, MATCH(FmtData!$B$4+(ROW()-10),RawData!$A$2:$A$1048576,0)),12,8)+$B$5/24,INDEX(RawData!$C$2:$C$1048576, MATCH(FmtData!$B$4+(ROW()-10),RawData!$A$2:$A$1048576,0)))</f>
        <v>0.63518518518518519</v>
      </c>
      <c r="E3252">
        <f>INDEX(RawData!D$2:D$1048576,MATCH(FmtData!$B$4+(ROW()-10),RawData!$A$2:$A$1048576,0))</f>
        <v>2906.16</v>
      </c>
      <c r="F3252">
        <f>INDEX(RawData!E$2:E$1048576,MATCH(FmtData!$B$4+(ROW()-10),RawData!$A$2:$A$1048576,0))</f>
        <v>7.1738299999999997</v>
      </c>
      <c r="G3252">
        <f>INDEX(RawData!F$2:F$1048576,MATCH(FmtData!$B$4+(ROW()-10),RawData!$A$2:$A$1048576,0))</f>
        <v>-120.006</v>
      </c>
      <c r="H3252">
        <f>INDEX(RawData!G$2:G$1048576,MATCH(FmtData!$B$4+(ROW()-10),RawData!$A$2:$A$1048576,0))</f>
        <v>0.49982199999999999</v>
      </c>
      <c r="I3252">
        <f>INDEX(RawData!H$2:H$1048576,MATCH(FmtData!$B$4+(ROW()-10),RawData!$A$2:$A$1048576,0))</f>
        <v>-3.71981E-3</v>
      </c>
      <c r="J3252">
        <f>INDEX(RawData!I$2:I$1048576,MATCH(FmtData!$B$4+(ROW()-10),RawData!$A$2:$A$1048576,0))</f>
        <v>195.5</v>
      </c>
      <c r="K3252">
        <f>INDEX(RawData!J$2:J$1048576,MATCH(FmtData!$B$4+(ROW()-10),RawData!$A$2:$A$1048576,0))</f>
        <v>196.5</v>
      </c>
      <c r="L3252">
        <f>INDEX(RawData!K$2:K$1048576,MATCH(FmtData!$B$4+(ROW()-10),RawData!$A$2:$A$1048576,0))</f>
        <v>196.7</v>
      </c>
      <c r="M3252">
        <f>INDEX(RawData!L$2:L$1048576,MATCH(FmtData!$B$4+(ROW()-10),RawData!$A$2:$A$1048576,0))</f>
        <v>22.8</v>
      </c>
      <c r="N3252">
        <f>INDEX(RawData!M$2:M$1048576,MATCH(FmtData!$B$4+(ROW()-10),RawData!$A$2:$A$1048576,0))</f>
        <v>21.9</v>
      </c>
      <c r="O3252">
        <f>INDEX(RawData!N$2:N$1048576,MATCH(FmtData!$B$4+(ROW()-10),RawData!$A$2:$A$1048576,0))</f>
        <v>170.8</v>
      </c>
      <c r="P3252">
        <f>INDEX(RawData!O$2:O$1048576,MATCH(FmtData!$B$4+(ROW()-10),RawData!$A$2:$A$1048576,0))</f>
        <v>35.831699999999998</v>
      </c>
      <c r="Q3252">
        <f>INDEX(RawData!P$2:P$1048576,MATCH(FmtData!$B$4+(ROW()-10),RawData!$A$2:$A$1048576,0))</f>
        <v>226.75399999999999</v>
      </c>
      <c r="R3252">
        <f>INDEX(RawData!Q$2:Q$1048576,MATCH(FmtData!$B$4+(ROW()-10),RawData!$A$2:$A$1048576,0))</f>
        <v>1.8310500000000001E-3</v>
      </c>
      <c r="S3252">
        <f>INDEX(RawData!R$2:R$1048576,MATCH(FmtData!$B$4+(ROW()-10),RawData!$A$2:$A$1048576,0))</f>
        <v>0.51633799999999996</v>
      </c>
      <c r="T3252">
        <f>INDEX(RawData!S$2:S$1048576,MATCH(FmtData!$B$4+(ROW()-10),RawData!$A$2:$A$1048576,0))</f>
        <v>0.52676999999999996</v>
      </c>
      <c r="U3252">
        <f>INDEX(RawData!T$2:T$1048576,MATCH(FmtData!$B$4+(ROW()-10),RawData!$A$2:$A$1048576,0))</f>
        <v>17.4072</v>
      </c>
      <c r="V3252">
        <f>INDEX(RawData!U$2:U$1048576,MATCH(FmtData!$B$4+(ROW()-10),RawData!$A$2:$A$1048576,0))</f>
        <v>18.4937</v>
      </c>
      <c r="W3252" s="8">
        <f t="shared" si="1105"/>
        <v>1.0865000000000009</v>
      </c>
      <c r="X3252" s="8">
        <f t="shared" si="1106"/>
        <v>-0.26073607999999993</v>
      </c>
      <c r="Y3252" s="8">
        <f t="shared" si="1107"/>
        <v>-0.15884651999999996</v>
      </c>
      <c r="Z3252" s="8">
        <f t="shared" si="1108"/>
        <v>10.152691814042056</v>
      </c>
      <c r="AA3252" s="8">
        <f t="shared" si="1109"/>
        <v>10.050802254042056</v>
      </c>
      <c r="AB3252" s="8">
        <f t="shared" si="1110"/>
        <v>10.101747034042056</v>
      </c>
      <c r="AC3252" s="6">
        <f t="shared" si="1125"/>
        <v>-280.57900000000006</v>
      </c>
      <c r="AD3252" s="15">
        <f t="shared" si="1122"/>
        <v>-20.807000000000016</v>
      </c>
      <c r="AE3252" s="15">
        <f t="shared" si="1123"/>
        <v>68.452791551277301</v>
      </c>
      <c r="AF3252" s="15">
        <f t="shared" si="1124"/>
        <v>41.299610510253387</v>
      </c>
      <c r="AG3252" s="15">
        <f t="shared" si="1111"/>
        <v>54.811079706319902</v>
      </c>
      <c r="AH3252" s="15">
        <f t="shared" si="1126"/>
        <v>-121.68560518134814</v>
      </c>
      <c r="AI3252" s="17">
        <f t="shared" si="1112"/>
        <v>1.1970874362139245</v>
      </c>
      <c r="AJ3252" s="17">
        <f t="shared" si="1113"/>
        <v>0.94835791136410141</v>
      </c>
      <c r="AK3252" s="17">
        <f t="shared" si="1114"/>
        <v>0.75951461028015788</v>
      </c>
      <c r="AL3252" s="17">
        <f t="shared" si="1115"/>
        <v>0.78174490703777533</v>
      </c>
      <c r="AM3252" s="17">
        <f t="shared" si="1116"/>
        <v>0.77052274714301561</v>
      </c>
      <c r="AN3252" s="17">
        <f t="shared" si="1117"/>
        <v>0.94835791136410141</v>
      </c>
      <c r="AO3252" s="17">
        <f t="shared" si="1121"/>
        <v>0</v>
      </c>
      <c r="AP3252" s="17">
        <f t="shared" si="1118"/>
        <v>7.7052274714301561</v>
      </c>
      <c r="AQ3252" s="17">
        <f t="shared" si="1119"/>
        <v>11.970874362139245</v>
      </c>
      <c r="AR3252" s="17">
        <f t="shared" si="1120"/>
        <v>20.037198013064778</v>
      </c>
    </row>
    <row r="3253" spans="2:44" x14ac:dyDescent="0.25">
      <c r="B3253">
        <f>INDEX(RawData!$A$2:$A$1048576,MATCH(FmtData!$B$4+(ROW()-10),RawData!$A$2:$A$1048576,0))</f>
        <v>3438</v>
      </c>
      <c r="C3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42233.635208333333</v>
      </c>
      <c r="D3253" s="46">
        <f>IF($B$6=1,MID(INDEX(RawData!$B$2:$B$1048576, MATCH(FmtData!$B$4+(ROW()-10),RawData!$A$2:$A$1048576,0)),12,8)+$B$5/24,INDEX(RawData!$C$2:$C$1048576, MATCH(FmtData!$B$4+(ROW()-10),RawData!$A$2:$A$1048576,0)))</f>
        <v>0.63520833333333326</v>
      </c>
      <c r="E3253">
        <f>INDEX(RawData!D$2:D$1048576,MATCH(FmtData!$B$4+(ROW()-10),RawData!$A$2:$A$1048576,0))</f>
        <v>2906.16</v>
      </c>
      <c r="F3253">
        <f>INDEX(RawData!E$2:E$1048576,MATCH(FmtData!$B$4+(ROW()-10),RawData!$A$2:$A$1048576,0))</f>
        <v>7.1738299999999997</v>
      </c>
      <c r="G3253">
        <f>INDEX(RawData!F$2:F$1048576,MATCH(FmtData!$B$4+(ROW()-10),RawData!$A$2:$A$1048576,0))</f>
        <v>-120.006</v>
      </c>
      <c r="H3253">
        <f>INDEX(RawData!G$2:G$1048576,MATCH(FmtData!$B$4+(ROW()-10),RawData!$A$2:$A$1048576,0))</f>
        <v>0.49982199999999999</v>
      </c>
      <c r="I3253">
        <f>INDEX(RawData!H$2:H$1048576,MATCH(FmtData!$B$4+(ROW()-10),RawData!$A$2:$A$1048576,0))</f>
        <v>-3.71981E-3</v>
      </c>
      <c r="J3253">
        <f>INDEX(RawData!I$2:I$1048576,MATCH(FmtData!$B$4+(ROW()-10),RawData!$A$2:$A$1048576,0))</f>
        <v>195.4</v>
      </c>
      <c r="K3253">
        <f>INDEX(RawData!J$2:J$1048576,MATCH(FmtData!$B$4+(ROW()-10),RawData!$A$2:$A$1048576,0))</f>
        <v>196.6</v>
      </c>
      <c r="L3253">
        <f>INDEX(RawData!K$2:K$1048576,MATCH(FmtData!$B$4+(ROW()-10),RawData!$A$2:$A$1048576,0))</f>
        <v>196.6</v>
      </c>
      <c r="M3253">
        <f>INDEX(RawData!L$2:L$1048576,MATCH(FmtData!$B$4+(ROW()-10),RawData!$A$2:$A$1048576,0))</f>
        <v>22.7</v>
      </c>
      <c r="N3253">
        <f>INDEX(RawData!M$2:M$1048576,MATCH(FmtData!$B$4+(ROW()-10),RawData!$A$2:$A$1048576,0))</f>
        <v>21.9</v>
      </c>
      <c r="O3253">
        <f>INDEX(RawData!N$2:N$1048576,MATCH(FmtData!$B$4+(ROW()-10),RawData!$A$2:$A$1048576,0))</f>
        <v>170.8</v>
      </c>
      <c r="P3253">
        <f>INDEX(RawData!O$2:O$1048576,MATCH(FmtData!$B$4+(ROW()-10),RawData!$A$2:$A$1048576,0))</f>
        <v>35.831699999999998</v>
      </c>
      <c r="Q3253">
        <f>INDEX(RawData!P$2:P$1048576,MATCH(FmtData!$B$4+(ROW()-10),RawData!$A$2:$A$1048576,0))</f>
        <v>226.75399999999999</v>
      </c>
      <c r="R3253">
        <f>INDEX(RawData!Q$2:Q$1048576,MATCH(FmtData!$B$4+(ROW()-10),RawData!$A$2:$A$1048576,0))</f>
        <v>1.8310500000000001E-3</v>
      </c>
      <c r="S3253">
        <f>INDEX(RawData!R$2:R$1048576,MATCH(FmtData!$B$4+(ROW()-10),RawData!$A$2:$A$1048576,0))</f>
        <v>0.51633799999999996</v>
      </c>
      <c r="T3253">
        <f>INDEX(RawData!S$2:S$1048576,MATCH(FmtData!$B$4+(ROW()-10),RawData!$A$2:$A$1048576,0))</f>
        <v>0.52676999999999996</v>
      </c>
      <c r="U3253">
        <f>INDEX(RawData!T$2:T$1048576,MATCH(FmtData!$B$4+(ROW()-10),RawData!$A$2:$A$1048576,0))</f>
        <v>17.3584</v>
      </c>
      <c r="V3253">
        <f>INDEX(RawData!U$2:U$1048576,MATCH(FmtData!$B$4+(ROW()-10),RawData!$A$2:$A$1048576,0))</f>
        <v>18.4937</v>
      </c>
      <c r="W3253" s="8">
        <f t="shared" si="1105"/>
        <v>1.1353000000000009</v>
      </c>
      <c r="X3253" s="8">
        <f t="shared" si="1106"/>
        <v>-0.26073607999999993</v>
      </c>
      <c r="Y3253" s="8">
        <f t="shared" si="1107"/>
        <v>-0.15884651999999996</v>
      </c>
      <c r="Z3253" s="8">
        <f t="shared" si="1108"/>
        <v>10.152691814042056</v>
      </c>
      <c r="AA3253" s="8">
        <f t="shared" si="1109"/>
        <v>10.050802254042056</v>
      </c>
      <c r="AB3253" s="8">
        <f t="shared" si="1110"/>
        <v>10.101747034042056</v>
      </c>
      <c r="AC3253" s="6">
        <f t="shared" si="1125"/>
        <v>-280.57900000000006</v>
      </c>
      <c r="AD3253" s="15">
        <f t="shared" si="1122"/>
        <v>-20.807000000000016</v>
      </c>
      <c r="AE3253" s="15">
        <f t="shared" si="1123"/>
        <v>68.452791551277301</v>
      </c>
      <c r="AF3253" s="15">
        <f t="shared" si="1124"/>
        <v>41.299610510253387</v>
      </c>
      <c r="AG3253" s="15">
        <f t="shared" si="1111"/>
        <v>54.811079706319902</v>
      </c>
      <c r="AH3253" s="15">
        <f t="shared" si="1126"/>
        <v>-121.68560518134814</v>
      </c>
      <c r="AI3253" s="17">
        <f t="shared" si="1112"/>
        <v>1.1970874362139245</v>
      </c>
      <c r="AJ3253" s="17">
        <f t="shared" si="1113"/>
        <v>0.94835791136410141</v>
      </c>
      <c r="AK3253" s="17">
        <f t="shared" si="1114"/>
        <v>0.75951461028015788</v>
      </c>
      <c r="AL3253" s="17">
        <f t="shared" si="1115"/>
        <v>0.78174490703777533</v>
      </c>
      <c r="AM3253" s="17">
        <f t="shared" si="1116"/>
        <v>0.77052274714301561</v>
      </c>
      <c r="AN3253" s="17">
        <f t="shared" si="1117"/>
        <v>0.94835791136410141</v>
      </c>
      <c r="AO3253" s="17">
        <f t="shared" si="1121"/>
        <v>0</v>
      </c>
      <c r="AP3253" s="17">
        <f t="shared" si="1118"/>
        <v>7.7052274714301561</v>
      </c>
      <c r="AQ3253" s="17">
        <f t="shared" si="1119"/>
        <v>11.970874362139245</v>
      </c>
      <c r="AR3253" s="17">
        <f t="shared" si="1120"/>
        <v>20.037198013064778</v>
      </c>
    </row>
    <row r="3254" spans="2:44" x14ac:dyDescent="0.25">
      <c r="B3254">
        <f>INDEX(RawData!$A$2:$A$1048576,MATCH(FmtData!$B$4+(ROW()-10),RawData!$A$2:$A$1048576,0))</f>
        <v>3439</v>
      </c>
      <c r="C3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42233.635231481479</v>
      </c>
      <c r="D3254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3254">
        <f>INDEX(RawData!D$2:D$1048576,MATCH(FmtData!$B$4+(ROW()-10),RawData!$A$2:$A$1048576,0))</f>
        <v>2906.16</v>
      </c>
      <c r="F3254">
        <f>INDEX(RawData!E$2:E$1048576,MATCH(FmtData!$B$4+(ROW()-10),RawData!$A$2:$A$1048576,0))</f>
        <v>7.1738299999999997</v>
      </c>
      <c r="G3254">
        <f>INDEX(RawData!F$2:F$1048576,MATCH(FmtData!$B$4+(ROW()-10),RawData!$A$2:$A$1048576,0))</f>
        <v>-120.006</v>
      </c>
      <c r="H3254">
        <f>INDEX(RawData!G$2:G$1048576,MATCH(FmtData!$B$4+(ROW()-10),RawData!$A$2:$A$1048576,0))</f>
        <v>0.49982199999999999</v>
      </c>
      <c r="I3254">
        <f>INDEX(RawData!H$2:H$1048576,MATCH(FmtData!$B$4+(ROW()-10),RawData!$A$2:$A$1048576,0))</f>
        <v>-3.71981E-3</v>
      </c>
      <c r="J3254">
        <f>INDEX(RawData!I$2:I$1048576,MATCH(FmtData!$B$4+(ROW()-10),RawData!$A$2:$A$1048576,0))</f>
        <v>195.4</v>
      </c>
      <c r="K3254">
        <f>INDEX(RawData!J$2:J$1048576,MATCH(FmtData!$B$4+(ROW()-10),RawData!$A$2:$A$1048576,0))</f>
        <v>196.7</v>
      </c>
      <c r="L3254">
        <f>INDEX(RawData!K$2:K$1048576,MATCH(FmtData!$B$4+(ROW()-10),RawData!$A$2:$A$1048576,0))</f>
        <v>196.6</v>
      </c>
      <c r="M3254">
        <f>INDEX(RawData!L$2:L$1048576,MATCH(FmtData!$B$4+(ROW()-10),RawData!$A$2:$A$1048576,0))</f>
        <v>22.8</v>
      </c>
      <c r="N3254">
        <f>INDEX(RawData!M$2:M$1048576,MATCH(FmtData!$B$4+(ROW()-10),RawData!$A$2:$A$1048576,0))</f>
        <v>21.9</v>
      </c>
      <c r="O3254">
        <f>INDEX(RawData!N$2:N$1048576,MATCH(FmtData!$B$4+(ROW()-10),RawData!$A$2:$A$1048576,0))</f>
        <v>170.8</v>
      </c>
      <c r="P3254">
        <f>INDEX(RawData!O$2:O$1048576,MATCH(FmtData!$B$4+(ROW()-10),RawData!$A$2:$A$1048576,0))</f>
        <v>35.831699999999998</v>
      </c>
      <c r="Q3254">
        <f>INDEX(RawData!P$2:P$1048576,MATCH(FmtData!$B$4+(ROW()-10),RawData!$A$2:$A$1048576,0))</f>
        <v>226.785</v>
      </c>
      <c r="R3254">
        <f>INDEX(RawData!Q$2:Q$1048576,MATCH(FmtData!$B$4+(ROW()-10),RawData!$A$2:$A$1048576,0))</f>
        <v>1.8310500000000001E-3</v>
      </c>
      <c r="S3254">
        <f>INDEX(RawData!R$2:R$1048576,MATCH(FmtData!$B$4+(ROW()-10),RawData!$A$2:$A$1048576,0))</f>
        <v>0.51633799999999996</v>
      </c>
      <c r="T3254">
        <f>INDEX(RawData!S$2:S$1048576,MATCH(FmtData!$B$4+(ROW()-10),RawData!$A$2:$A$1048576,0))</f>
        <v>0.52676999999999996</v>
      </c>
      <c r="U3254">
        <f>INDEX(RawData!T$2:T$1048576,MATCH(FmtData!$B$4+(ROW()-10),RawData!$A$2:$A$1048576,0))</f>
        <v>17.305</v>
      </c>
      <c r="V3254">
        <f>INDEX(RawData!U$2:U$1048576,MATCH(FmtData!$B$4+(ROW()-10),RawData!$A$2:$A$1048576,0))</f>
        <v>18.4937</v>
      </c>
      <c r="W3254" s="8">
        <f t="shared" si="1105"/>
        <v>1.1887000000000008</v>
      </c>
      <c r="X3254" s="8">
        <f t="shared" si="1106"/>
        <v>-0.26073607999999993</v>
      </c>
      <c r="Y3254" s="8">
        <f t="shared" si="1107"/>
        <v>-0.15884651999999996</v>
      </c>
      <c r="Z3254" s="8">
        <f t="shared" si="1108"/>
        <v>10.152691814042056</v>
      </c>
      <c r="AA3254" s="8">
        <f t="shared" si="1109"/>
        <v>10.050802254042056</v>
      </c>
      <c r="AB3254" s="8">
        <f t="shared" si="1110"/>
        <v>10.101747034042056</v>
      </c>
      <c r="AC3254" s="6">
        <f t="shared" si="1125"/>
        <v>-280.548</v>
      </c>
      <c r="AD3254" s="15">
        <f t="shared" si="1122"/>
        <v>-20.775999999999954</v>
      </c>
      <c r="AE3254" s="15">
        <f t="shared" si="1123"/>
        <v>68.452791551277301</v>
      </c>
      <c r="AF3254" s="15">
        <f t="shared" si="1124"/>
        <v>41.299610510253387</v>
      </c>
      <c r="AG3254" s="15">
        <f t="shared" si="1111"/>
        <v>54.811079706319902</v>
      </c>
      <c r="AH3254" s="15">
        <f t="shared" si="1126"/>
        <v>-121.65460518134807</v>
      </c>
      <c r="AI3254" s="17">
        <f t="shared" si="1112"/>
        <v>1.1970261850184809</v>
      </c>
      <c r="AJ3254" s="17">
        <f t="shared" si="1113"/>
        <v>0.94831946883215712</v>
      </c>
      <c r="AK3254" s="17">
        <f t="shared" si="1114"/>
        <v>0.75951461028015788</v>
      </c>
      <c r="AL3254" s="17">
        <f t="shared" si="1115"/>
        <v>0.78174490703777533</v>
      </c>
      <c r="AM3254" s="17">
        <f t="shared" si="1116"/>
        <v>0.77052274714301561</v>
      </c>
      <c r="AN3254" s="17">
        <f t="shared" si="1117"/>
        <v>0.94831946883215712</v>
      </c>
      <c r="AO3254" s="17">
        <f t="shared" si="1121"/>
        <v>0</v>
      </c>
      <c r="AP3254" s="17">
        <f t="shared" si="1118"/>
        <v>7.7052274714301561</v>
      </c>
      <c r="AQ3254" s="17">
        <f t="shared" si="1119"/>
        <v>11.970261850184809</v>
      </c>
      <c r="AR3254" s="17">
        <f t="shared" si="1120"/>
        <v>20.037198013064778</v>
      </c>
    </row>
    <row r="3255" spans="2:44" x14ac:dyDescent="0.25">
      <c r="B3255">
        <f>INDEX(RawData!$A$2:$A$1048576,MATCH(FmtData!$B$4+(ROW()-10),RawData!$A$2:$A$1048576,0))</f>
        <v>3440</v>
      </c>
      <c r="C3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42233.635254629633</v>
      </c>
      <c r="D3255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3255">
        <f>INDEX(RawData!D$2:D$1048576,MATCH(FmtData!$B$4+(ROW()-10),RawData!$A$2:$A$1048576,0))</f>
        <v>2906.16</v>
      </c>
      <c r="F3255">
        <f>INDEX(RawData!E$2:E$1048576,MATCH(FmtData!$B$4+(ROW()-10),RawData!$A$2:$A$1048576,0))</f>
        <v>7.1738299999999997</v>
      </c>
      <c r="G3255">
        <f>INDEX(RawData!F$2:F$1048576,MATCH(FmtData!$B$4+(ROW()-10),RawData!$A$2:$A$1048576,0))</f>
        <v>-120.006</v>
      </c>
      <c r="H3255">
        <f>INDEX(RawData!G$2:G$1048576,MATCH(FmtData!$B$4+(ROW()-10),RawData!$A$2:$A$1048576,0))</f>
        <v>0.49982199999999999</v>
      </c>
      <c r="I3255">
        <f>INDEX(RawData!H$2:H$1048576,MATCH(FmtData!$B$4+(ROW()-10),RawData!$A$2:$A$1048576,0))</f>
        <v>-3.71981E-3</v>
      </c>
      <c r="J3255">
        <f>INDEX(RawData!I$2:I$1048576,MATCH(FmtData!$B$4+(ROW()-10),RawData!$A$2:$A$1048576,0))</f>
        <v>195.3</v>
      </c>
      <c r="K3255">
        <f>INDEX(RawData!J$2:J$1048576,MATCH(FmtData!$B$4+(ROW()-10),RawData!$A$2:$A$1048576,0))</f>
        <v>196.8</v>
      </c>
      <c r="L3255">
        <f>INDEX(RawData!K$2:K$1048576,MATCH(FmtData!$B$4+(ROW()-10),RawData!$A$2:$A$1048576,0))</f>
        <v>196.6</v>
      </c>
      <c r="M3255">
        <f>INDEX(RawData!L$2:L$1048576,MATCH(FmtData!$B$4+(ROW()-10),RawData!$A$2:$A$1048576,0))</f>
        <v>22.8</v>
      </c>
      <c r="N3255">
        <f>INDEX(RawData!M$2:M$1048576,MATCH(FmtData!$B$4+(ROW()-10),RawData!$A$2:$A$1048576,0))</f>
        <v>21.9</v>
      </c>
      <c r="O3255">
        <f>INDEX(RawData!N$2:N$1048576,MATCH(FmtData!$B$4+(ROW()-10),RawData!$A$2:$A$1048576,0))</f>
        <v>170.8</v>
      </c>
      <c r="P3255">
        <f>INDEX(RawData!O$2:O$1048576,MATCH(FmtData!$B$4+(ROW()-10),RawData!$A$2:$A$1048576,0))</f>
        <v>35.831699999999998</v>
      </c>
      <c r="Q3255">
        <f>INDEX(RawData!P$2:P$1048576,MATCH(FmtData!$B$4+(ROW()-10),RawData!$A$2:$A$1048576,0))</f>
        <v>226.785</v>
      </c>
      <c r="R3255">
        <f>INDEX(RawData!Q$2:Q$1048576,MATCH(FmtData!$B$4+(ROW()-10),RawData!$A$2:$A$1048576,0))</f>
        <v>2.4414100000000002E-3</v>
      </c>
      <c r="S3255">
        <f>INDEX(RawData!R$2:R$1048576,MATCH(FmtData!$B$4+(ROW()-10),RawData!$A$2:$A$1048576,0))</f>
        <v>0.51633799999999996</v>
      </c>
      <c r="T3255">
        <f>INDEX(RawData!S$2:S$1048576,MATCH(FmtData!$B$4+(ROW()-10),RawData!$A$2:$A$1048576,0))</f>
        <v>0.52676999999999996</v>
      </c>
      <c r="U3255">
        <f>INDEX(RawData!T$2:T$1048576,MATCH(FmtData!$B$4+(ROW()-10),RawData!$A$2:$A$1048576,0))</f>
        <v>17.2516</v>
      </c>
      <c r="V3255">
        <f>INDEX(RawData!U$2:U$1048576,MATCH(FmtData!$B$4+(ROW()-10),RawData!$A$2:$A$1048576,0))</f>
        <v>18.463100000000001</v>
      </c>
      <c r="W3255" s="8">
        <f t="shared" si="1105"/>
        <v>1.2115000000000009</v>
      </c>
      <c r="X3255" s="8">
        <f t="shared" si="1106"/>
        <v>-0.26073607999999993</v>
      </c>
      <c r="Y3255" s="8">
        <f t="shared" si="1107"/>
        <v>-0.15884651999999996</v>
      </c>
      <c r="Z3255" s="8">
        <f t="shared" si="1108"/>
        <v>10.152691814042056</v>
      </c>
      <c r="AA3255" s="8">
        <f t="shared" si="1109"/>
        <v>10.050802254042056</v>
      </c>
      <c r="AB3255" s="8">
        <f t="shared" si="1110"/>
        <v>10.101747034042056</v>
      </c>
      <c r="AC3255" s="6">
        <f t="shared" si="1125"/>
        <v>-280.548</v>
      </c>
      <c r="AD3255" s="15">
        <f t="shared" si="1122"/>
        <v>-20.775999999999954</v>
      </c>
      <c r="AE3255" s="15">
        <f t="shared" si="1123"/>
        <v>68.452791551277301</v>
      </c>
      <c r="AF3255" s="15">
        <f t="shared" si="1124"/>
        <v>41.299610510253387</v>
      </c>
      <c r="AG3255" s="15">
        <f t="shared" si="1111"/>
        <v>54.811079706319902</v>
      </c>
      <c r="AH3255" s="15">
        <f t="shared" si="1126"/>
        <v>-121.65460518134807</v>
      </c>
      <c r="AI3255" s="17">
        <f t="shared" si="1112"/>
        <v>1.1970261850184809</v>
      </c>
      <c r="AJ3255" s="17">
        <f t="shared" si="1113"/>
        <v>0.94831946883215712</v>
      </c>
      <c r="AK3255" s="17">
        <f t="shared" si="1114"/>
        <v>0.75951461028015788</v>
      </c>
      <c r="AL3255" s="17">
        <f t="shared" si="1115"/>
        <v>0.78174490703777533</v>
      </c>
      <c r="AM3255" s="17">
        <f t="shared" si="1116"/>
        <v>0.77052274714301561</v>
      </c>
      <c r="AN3255" s="17">
        <f t="shared" si="1117"/>
        <v>0.94831946883215712</v>
      </c>
      <c r="AO3255" s="17">
        <f t="shared" si="1121"/>
        <v>0</v>
      </c>
      <c r="AP3255" s="17">
        <f t="shared" si="1118"/>
        <v>7.7052274714301561</v>
      </c>
      <c r="AQ3255" s="17">
        <f t="shared" si="1119"/>
        <v>11.970261850184809</v>
      </c>
      <c r="AR3255" s="17">
        <f t="shared" si="1120"/>
        <v>20.037198013064778</v>
      </c>
    </row>
    <row r="3256" spans="2:44" x14ac:dyDescent="0.25">
      <c r="B3256">
        <f>INDEX(RawData!$A$2:$A$1048576,MATCH(FmtData!$B$4+(ROW()-10),RawData!$A$2:$A$1048576,0))</f>
        <v>3441</v>
      </c>
      <c r="C3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42233.635289351849</v>
      </c>
      <c r="D3256" s="46">
        <f>IF($B$6=1,MID(INDEX(RawData!$B$2:$B$1048576, MATCH(FmtData!$B$4+(ROW()-10),RawData!$A$2:$A$1048576,0)),12,8)+$B$5/24,INDEX(RawData!$C$2:$C$1048576, MATCH(FmtData!$B$4+(ROW()-10),RawData!$A$2:$A$1048576,0)))</f>
        <v>0.63528935185185187</v>
      </c>
      <c r="E3256">
        <f>INDEX(RawData!D$2:D$1048576,MATCH(FmtData!$B$4+(ROW()-10),RawData!$A$2:$A$1048576,0))</f>
        <v>2906.16</v>
      </c>
      <c r="F3256">
        <f>INDEX(RawData!E$2:E$1048576,MATCH(FmtData!$B$4+(ROW()-10),RawData!$A$2:$A$1048576,0))</f>
        <v>7.1738299999999997</v>
      </c>
      <c r="G3256">
        <f>INDEX(RawData!F$2:F$1048576,MATCH(FmtData!$B$4+(ROW()-10),RawData!$A$2:$A$1048576,0))</f>
        <v>-120.006</v>
      </c>
      <c r="H3256">
        <f>INDEX(RawData!G$2:G$1048576,MATCH(FmtData!$B$4+(ROW()-10),RawData!$A$2:$A$1048576,0))</f>
        <v>0.49982199999999999</v>
      </c>
      <c r="I3256">
        <f>INDEX(RawData!H$2:H$1048576,MATCH(FmtData!$B$4+(ROW()-10),RawData!$A$2:$A$1048576,0))</f>
        <v>-3.71981E-3</v>
      </c>
      <c r="J3256">
        <f>INDEX(RawData!I$2:I$1048576,MATCH(FmtData!$B$4+(ROW()-10),RawData!$A$2:$A$1048576,0))</f>
        <v>195.2</v>
      </c>
      <c r="K3256">
        <f>INDEX(RawData!J$2:J$1048576,MATCH(FmtData!$B$4+(ROW()-10),RawData!$A$2:$A$1048576,0))</f>
        <v>196.8</v>
      </c>
      <c r="L3256">
        <f>INDEX(RawData!K$2:K$1048576,MATCH(FmtData!$B$4+(ROW()-10),RawData!$A$2:$A$1048576,0))</f>
        <v>196.6</v>
      </c>
      <c r="M3256">
        <f>INDEX(RawData!L$2:L$1048576,MATCH(FmtData!$B$4+(ROW()-10),RawData!$A$2:$A$1048576,0))</f>
        <v>22.8</v>
      </c>
      <c r="N3256">
        <f>INDEX(RawData!M$2:M$1048576,MATCH(FmtData!$B$4+(ROW()-10),RawData!$A$2:$A$1048576,0))</f>
        <v>21.9</v>
      </c>
      <c r="O3256">
        <f>INDEX(RawData!N$2:N$1048576,MATCH(FmtData!$B$4+(ROW()-10),RawData!$A$2:$A$1048576,0))</f>
        <v>170.8</v>
      </c>
      <c r="P3256">
        <f>INDEX(RawData!O$2:O$1048576,MATCH(FmtData!$B$4+(ROW()-10),RawData!$A$2:$A$1048576,0))</f>
        <v>35.831699999999998</v>
      </c>
      <c r="Q3256">
        <f>INDEX(RawData!P$2:P$1048576,MATCH(FmtData!$B$4+(ROW()-10),RawData!$A$2:$A$1048576,0))</f>
        <v>226.785</v>
      </c>
      <c r="R3256">
        <f>INDEX(RawData!Q$2:Q$1048576,MATCH(FmtData!$B$4+(ROW()-10),RawData!$A$2:$A$1048576,0))</f>
        <v>1.8310500000000001E-3</v>
      </c>
      <c r="S3256">
        <f>INDEX(RawData!R$2:R$1048576,MATCH(FmtData!$B$4+(ROW()-10),RawData!$A$2:$A$1048576,0))</f>
        <v>0.51633799999999996</v>
      </c>
      <c r="T3256">
        <f>INDEX(RawData!S$2:S$1048576,MATCH(FmtData!$B$4+(ROW()-10),RawData!$A$2:$A$1048576,0))</f>
        <v>0.52676999999999996</v>
      </c>
      <c r="U3256">
        <f>INDEX(RawData!T$2:T$1048576,MATCH(FmtData!$B$4+(ROW()-10),RawData!$A$2:$A$1048576,0))</f>
        <v>17.1799</v>
      </c>
      <c r="V3256">
        <f>INDEX(RawData!U$2:U$1048576,MATCH(FmtData!$B$4+(ROW()-10),RawData!$A$2:$A$1048576,0))</f>
        <v>18.310500000000001</v>
      </c>
      <c r="W3256" s="8">
        <f t="shared" si="1105"/>
        <v>1.1306000000000012</v>
      </c>
      <c r="X3256" s="8">
        <f t="shared" si="1106"/>
        <v>-0.26073607999999993</v>
      </c>
      <c r="Y3256" s="8">
        <f t="shared" si="1107"/>
        <v>-0.15884651999999996</v>
      </c>
      <c r="Z3256" s="8">
        <f t="shared" si="1108"/>
        <v>10.152691814042056</v>
      </c>
      <c r="AA3256" s="8">
        <f t="shared" si="1109"/>
        <v>10.050802254042056</v>
      </c>
      <c r="AB3256" s="8">
        <f t="shared" si="1110"/>
        <v>10.101747034042056</v>
      </c>
      <c r="AC3256" s="6">
        <f t="shared" si="1125"/>
        <v>-280.548</v>
      </c>
      <c r="AD3256" s="15">
        <f t="shared" si="1122"/>
        <v>-20.775999999999954</v>
      </c>
      <c r="AE3256" s="15">
        <f t="shared" si="1123"/>
        <v>68.452791551277301</v>
      </c>
      <c r="AF3256" s="15">
        <f t="shared" si="1124"/>
        <v>41.299610510253387</v>
      </c>
      <c r="AG3256" s="15">
        <f t="shared" si="1111"/>
        <v>54.811079706319902</v>
      </c>
      <c r="AH3256" s="15">
        <f t="shared" si="1126"/>
        <v>-121.65460518134807</v>
      </c>
      <c r="AI3256" s="17">
        <f t="shared" si="1112"/>
        <v>1.1970261850184809</v>
      </c>
      <c r="AJ3256" s="17">
        <f t="shared" si="1113"/>
        <v>0.94831946883215712</v>
      </c>
      <c r="AK3256" s="17">
        <f t="shared" si="1114"/>
        <v>0.75951461028015788</v>
      </c>
      <c r="AL3256" s="17">
        <f t="shared" si="1115"/>
        <v>0.78174490703777533</v>
      </c>
      <c r="AM3256" s="17">
        <f t="shared" si="1116"/>
        <v>0.77052274714301561</v>
      </c>
      <c r="AN3256" s="17">
        <f t="shared" si="1117"/>
        <v>0.94831946883215712</v>
      </c>
      <c r="AO3256" s="17">
        <f t="shared" si="1121"/>
        <v>0</v>
      </c>
      <c r="AP3256" s="17">
        <f t="shared" si="1118"/>
        <v>7.7052274714301561</v>
      </c>
      <c r="AQ3256" s="17">
        <f t="shared" si="1119"/>
        <v>11.970261850184809</v>
      </c>
      <c r="AR3256" s="17">
        <f t="shared" si="1120"/>
        <v>20.037198013064778</v>
      </c>
    </row>
    <row r="3257" spans="2:44" x14ac:dyDescent="0.25">
      <c r="B3257">
        <f>INDEX(RawData!$A$2:$A$1048576,MATCH(FmtData!$B$4+(ROW()-10),RawData!$A$2:$A$1048576,0))</f>
        <v>3442</v>
      </c>
      <c r="C3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42233.635312500002</v>
      </c>
      <c r="D3257" s="46">
        <f>IF($B$6=1,MID(INDEX(RawData!$B$2:$B$1048576, MATCH(FmtData!$B$4+(ROW()-10),RawData!$A$2:$A$1048576,0)),12,8)+$B$5/24,INDEX(RawData!$C$2:$C$1048576, MATCH(FmtData!$B$4+(ROW()-10),RawData!$A$2:$A$1048576,0)))</f>
        <v>0.63531250000000006</v>
      </c>
      <c r="E3257">
        <f>INDEX(RawData!D$2:D$1048576,MATCH(FmtData!$B$4+(ROW()-10),RawData!$A$2:$A$1048576,0))</f>
        <v>2906.16</v>
      </c>
      <c r="F3257">
        <f>INDEX(RawData!E$2:E$1048576,MATCH(FmtData!$B$4+(ROW()-10),RawData!$A$2:$A$1048576,0))</f>
        <v>7.1738299999999997</v>
      </c>
      <c r="G3257">
        <f>INDEX(RawData!F$2:F$1048576,MATCH(FmtData!$B$4+(ROW()-10),RawData!$A$2:$A$1048576,0))</f>
        <v>-120.006</v>
      </c>
      <c r="H3257">
        <f>INDEX(RawData!G$2:G$1048576,MATCH(FmtData!$B$4+(ROW()-10),RawData!$A$2:$A$1048576,0))</f>
        <v>0.49982199999999999</v>
      </c>
      <c r="I3257">
        <f>INDEX(RawData!H$2:H$1048576,MATCH(FmtData!$B$4+(ROW()-10),RawData!$A$2:$A$1048576,0))</f>
        <v>-3.71981E-3</v>
      </c>
      <c r="J3257">
        <f>INDEX(RawData!I$2:I$1048576,MATCH(FmtData!$B$4+(ROW()-10),RawData!$A$2:$A$1048576,0))</f>
        <v>195.2</v>
      </c>
      <c r="K3257">
        <f>INDEX(RawData!J$2:J$1048576,MATCH(FmtData!$B$4+(ROW()-10),RawData!$A$2:$A$1048576,0))</f>
        <v>196.8</v>
      </c>
      <c r="L3257">
        <f>INDEX(RawData!K$2:K$1048576,MATCH(FmtData!$B$4+(ROW()-10),RawData!$A$2:$A$1048576,0))</f>
        <v>196.5</v>
      </c>
      <c r="M3257">
        <f>INDEX(RawData!L$2:L$1048576,MATCH(FmtData!$B$4+(ROW()-10),RawData!$A$2:$A$1048576,0))</f>
        <v>22.7</v>
      </c>
      <c r="N3257">
        <f>INDEX(RawData!M$2:M$1048576,MATCH(FmtData!$B$4+(ROW()-10),RawData!$A$2:$A$1048576,0))</f>
        <v>21.9</v>
      </c>
      <c r="O3257">
        <f>INDEX(RawData!N$2:N$1048576,MATCH(FmtData!$B$4+(ROW()-10),RawData!$A$2:$A$1048576,0))</f>
        <v>170.8</v>
      </c>
      <c r="P3257">
        <f>INDEX(RawData!O$2:O$1048576,MATCH(FmtData!$B$4+(ROW()-10),RawData!$A$2:$A$1048576,0))</f>
        <v>35.831699999999998</v>
      </c>
      <c r="Q3257">
        <f>INDEX(RawData!P$2:P$1048576,MATCH(FmtData!$B$4+(ROW()-10),RawData!$A$2:$A$1048576,0))</f>
        <v>226.785</v>
      </c>
      <c r="R3257">
        <f>INDEX(RawData!Q$2:Q$1048576,MATCH(FmtData!$B$4+(ROW()-10),RawData!$A$2:$A$1048576,0))</f>
        <v>1.8310500000000001E-3</v>
      </c>
      <c r="S3257">
        <f>INDEX(RawData!R$2:R$1048576,MATCH(FmtData!$B$4+(ROW()-10),RawData!$A$2:$A$1048576,0))</f>
        <v>0.51633799999999996</v>
      </c>
      <c r="T3257">
        <f>INDEX(RawData!S$2:S$1048576,MATCH(FmtData!$B$4+(ROW()-10),RawData!$A$2:$A$1048576,0))</f>
        <v>0.52676999999999996</v>
      </c>
      <c r="U3257">
        <f>INDEX(RawData!T$2:T$1048576,MATCH(FmtData!$B$4+(ROW()-10),RawData!$A$2:$A$1048576,0))</f>
        <v>17.1295</v>
      </c>
      <c r="V3257">
        <f>INDEX(RawData!U$2:U$1048576,MATCH(FmtData!$B$4+(ROW()-10),RawData!$A$2:$A$1048576,0))</f>
        <v>18.310500000000001</v>
      </c>
      <c r="W3257" s="8">
        <f t="shared" si="1105"/>
        <v>1.1810000000000009</v>
      </c>
      <c r="X3257" s="8">
        <f t="shared" si="1106"/>
        <v>-0.26073607999999993</v>
      </c>
      <c r="Y3257" s="8">
        <f t="shared" si="1107"/>
        <v>-0.15884651999999996</v>
      </c>
      <c r="Z3257" s="8">
        <f t="shared" si="1108"/>
        <v>10.152691814042056</v>
      </c>
      <c r="AA3257" s="8">
        <f t="shared" si="1109"/>
        <v>10.050802254042056</v>
      </c>
      <c r="AB3257" s="8">
        <f t="shared" si="1110"/>
        <v>10.101747034042056</v>
      </c>
      <c r="AC3257" s="6">
        <f t="shared" si="1125"/>
        <v>-280.548</v>
      </c>
      <c r="AD3257" s="15">
        <f t="shared" si="1122"/>
        <v>-20.775999999999954</v>
      </c>
      <c r="AE3257" s="15">
        <f t="shared" si="1123"/>
        <v>68.452791551277301</v>
      </c>
      <c r="AF3257" s="15">
        <f t="shared" si="1124"/>
        <v>41.299610510253387</v>
      </c>
      <c r="AG3257" s="15">
        <f t="shared" si="1111"/>
        <v>54.811079706319902</v>
      </c>
      <c r="AH3257" s="15">
        <f t="shared" si="1126"/>
        <v>-121.65460518134807</v>
      </c>
      <c r="AI3257" s="17">
        <f t="shared" si="1112"/>
        <v>1.1970261850184809</v>
      </c>
      <c r="AJ3257" s="17">
        <f t="shared" si="1113"/>
        <v>0.94831946883215712</v>
      </c>
      <c r="AK3257" s="17">
        <f t="shared" si="1114"/>
        <v>0.75951461028015788</v>
      </c>
      <c r="AL3257" s="17">
        <f t="shared" si="1115"/>
        <v>0.78174490703777533</v>
      </c>
      <c r="AM3257" s="17">
        <f t="shared" si="1116"/>
        <v>0.77052274714301561</v>
      </c>
      <c r="AN3257" s="17">
        <f t="shared" si="1117"/>
        <v>0.94831946883215712</v>
      </c>
      <c r="AO3257" s="17">
        <f t="shared" si="1121"/>
        <v>0</v>
      </c>
      <c r="AP3257" s="17">
        <f t="shared" si="1118"/>
        <v>7.7052274714301561</v>
      </c>
      <c r="AQ3257" s="17">
        <f t="shared" si="1119"/>
        <v>11.970261850184809</v>
      </c>
      <c r="AR3257" s="17">
        <f t="shared" si="1120"/>
        <v>20.037198013064778</v>
      </c>
    </row>
    <row r="3258" spans="2:44" x14ac:dyDescent="0.25">
      <c r="B3258">
        <f>INDEX(RawData!$A$2:$A$1048576,MATCH(FmtData!$B$4+(ROW()-10),RawData!$A$2:$A$1048576,0))</f>
        <v>3443</v>
      </c>
      <c r="C3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42233.635324074072</v>
      </c>
      <c r="D3258" s="46">
        <f>IF($B$6=1,MID(INDEX(RawData!$B$2:$B$1048576, MATCH(FmtData!$B$4+(ROW()-10),RawData!$A$2:$A$1048576,0)),12,8)+$B$5/24,INDEX(RawData!$C$2:$C$1048576, MATCH(FmtData!$B$4+(ROW()-10),RawData!$A$2:$A$1048576,0)))</f>
        <v>0.6353240740740741</v>
      </c>
      <c r="E3258">
        <f>INDEX(RawData!D$2:D$1048576,MATCH(FmtData!$B$4+(ROW()-10),RawData!$A$2:$A$1048576,0))</f>
        <v>2906.16</v>
      </c>
      <c r="F3258">
        <f>INDEX(RawData!E$2:E$1048576,MATCH(FmtData!$B$4+(ROW()-10),RawData!$A$2:$A$1048576,0))</f>
        <v>7.1738299999999997</v>
      </c>
      <c r="G3258">
        <f>INDEX(RawData!F$2:F$1048576,MATCH(FmtData!$B$4+(ROW()-10),RawData!$A$2:$A$1048576,0))</f>
        <v>-120.006</v>
      </c>
      <c r="H3258">
        <f>INDEX(RawData!G$2:G$1048576,MATCH(FmtData!$B$4+(ROW()-10),RawData!$A$2:$A$1048576,0))</f>
        <v>0.49982199999999999</v>
      </c>
      <c r="I3258">
        <f>INDEX(RawData!H$2:H$1048576,MATCH(FmtData!$B$4+(ROW()-10),RawData!$A$2:$A$1048576,0))</f>
        <v>-3.71981E-3</v>
      </c>
      <c r="J3258">
        <f>INDEX(RawData!I$2:I$1048576,MATCH(FmtData!$B$4+(ROW()-10),RawData!$A$2:$A$1048576,0))</f>
        <v>195.1</v>
      </c>
      <c r="K3258">
        <f>INDEX(RawData!J$2:J$1048576,MATCH(FmtData!$B$4+(ROW()-10),RawData!$A$2:$A$1048576,0))</f>
        <v>196.7</v>
      </c>
      <c r="L3258">
        <f>INDEX(RawData!K$2:K$1048576,MATCH(FmtData!$B$4+(ROW()-10),RawData!$A$2:$A$1048576,0))</f>
        <v>196.5</v>
      </c>
      <c r="M3258">
        <f>INDEX(RawData!L$2:L$1048576,MATCH(FmtData!$B$4+(ROW()-10),RawData!$A$2:$A$1048576,0))</f>
        <v>22.7</v>
      </c>
      <c r="N3258">
        <f>INDEX(RawData!M$2:M$1048576,MATCH(FmtData!$B$4+(ROW()-10),RawData!$A$2:$A$1048576,0))</f>
        <v>21.9</v>
      </c>
      <c r="O3258">
        <f>INDEX(RawData!N$2:N$1048576,MATCH(FmtData!$B$4+(ROW()-10),RawData!$A$2:$A$1048576,0))</f>
        <v>170.8</v>
      </c>
      <c r="P3258">
        <f>INDEX(RawData!O$2:O$1048576,MATCH(FmtData!$B$4+(ROW()-10),RawData!$A$2:$A$1048576,0))</f>
        <v>35.831699999999998</v>
      </c>
      <c r="Q3258">
        <f>INDEX(RawData!P$2:P$1048576,MATCH(FmtData!$B$4+(ROW()-10),RawData!$A$2:$A$1048576,0))</f>
        <v>226.75399999999999</v>
      </c>
      <c r="R3258">
        <f>INDEX(RawData!Q$2:Q$1048576,MATCH(FmtData!$B$4+(ROW()-10),RawData!$A$2:$A$1048576,0))</f>
        <v>1.8310500000000001E-3</v>
      </c>
      <c r="S3258">
        <f>INDEX(RawData!R$2:R$1048576,MATCH(FmtData!$B$4+(ROW()-10),RawData!$A$2:$A$1048576,0))</f>
        <v>0.51633799999999996</v>
      </c>
      <c r="T3258">
        <f>INDEX(RawData!S$2:S$1048576,MATCH(FmtData!$B$4+(ROW()-10),RawData!$A$2:$A$1048576,0))</f>
        <v>0.52676999999999996</v>
      </c>
      <c r="U3258">
        <f>INDEX(RawData!T$2:T$1048576,MATCH(FmtData!$B$4+(ROW()-10),RawData!$A$2:$A$1048576,0))</f>
        <v>17.0853</v>
      </c>
      <c r="V3258">
        <f>INDEX(RawData!U$2:U$1048576,MATCH(FmtData!$B$4+(ROW()-10),RawData!$A$2:$A$1048576,0))</f>
        <v>18.310500000000001</v>
      </c>
      <c r="W3258" s="8">
        <f t="shared" si="1105"/>
        <v>1.225200000000001</v>
      </c>
      <c r="X3258" s="8">
        <f t="shared" si="1106"/>
        <v>-0.26073607999999993</v>
      </c>
      <c r="Y3258" s="8">
        <f t="shared" si="1107"/>
        <v>-0.15884651999999996</v>
      </c>
      <c r="Z3258" s="8">
        <f t="shared" si="1108"/>
        <v>10.152691814042056</v>
      </c>
      <c r="AA3258" s="8">
        <f t="shared" si="1109"/>
        <v>10.050802254042056</v>
      </c>
      <c r="AB3258" s="8">
        <f t="shared" si="1110"/>
        <v>10.101747034042056</v>
      </c>
      <c r="AC3258" s="6">
        <f t="shared" si="1125"/>
        <v>-280.57900000000006</v>
      </c>
      <c r="AD3258" s="15">
        <f t="shared" si="1122"/>
        <v>-20.807000000000016</v>
      </c>
      <c r="AE3258" s="15">
        <f t="shared" si="1123"/>
        <v>68.452791551277301</v>
      </c>
      <c r="AF3258" s="15">
        <f t="shared" si="1124"/>
        <v>41.299610510253387</v>
      </c>
      <c r="AG3258" s="15">
        <f t="shared" si="1111"/>
        <v>54.811079706319902</v>
      </c>
      <c r="AH3258" s="15">
        <f t="shared" si="1126"/>
        <v>-121.68560518134814</v>
      </c>
      <c r="AI3258" s="17">
        <f t="shared" si="1112"/>
        <v>1.1970874362139245</v>
      </c>
      <c r="AJ3258" s="17">
        <f t="shared" si="1113"/>
        <v>0.94835791136410141</v>
      </c>
      <c r="AK3258" s="17">
        <f t="shared" si="1114"/>
        <v>0.75951461028015788</v>
      </c>
      <c r="AL3258" s="17">
        <f t="shared" si="1115"/>
        <v>0.78174490703777533</v>
      </c>
      <c r="AM3258" s="17">
        <f t="shared" si="1116"/>
        <v>0.77052274714301561</v>
      </c>
      <c r="AN3258" s="17">
        <f t="shared" si="1117"/>
        <v>0.94835791136410141</v>
      </c>
      <c r="AO3258" s="17">
        <f t="shared" si="1121"/>
        <v>0</v>
      </c>
      <c r="AP3258" s="17">
        <f t="shared" si="1118"/>
        <v>7.7052274714301561</v>
      </c>
      <c r="AQ3258" s="17">
        <f t="shared" si="1119"/>
        <v>11.970874362139245</v>
      </c>
      <c r="AR3258" s="17">
        <f t="shared" si="1120"/>
        <v>20.037198013064778</v>
      </c>
    </row>
    <row r="3259" spans="2:44" x14ac:dyDescent="0.25">
      <c r="B3259">
        <f>INDEX(RawData!$A$2:$A$1048576,MATCH(FmtData!$B$4+(ROW()-10),RawData!$A$2:$A$1048576,0))</f>
        <v>3444</v>
      </c>
      <c r="C3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42233.635347222225</v>
      </c>
      <c r="D3259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3259">
        <f>INDEX(RawData!D$2:D$1048576,MATCH(FmtData!$B$4+(ROW()-10),RawData!$A$2:$A$1048576,0))</f>
        <v>2906.16</v>
      </c>
      <c r="F3259">
        <f>INDEX(RawData!E$2:E$1048576,MATCH(FmtData!$B$4+(ROW()-10),RawData!$A$2:$A$1048576,0))</f>
        <v>7.1738299999999997</v>
      </c>
      <c r="G3259">
        <f>INDEX(RawData!F$2:F$1048576,MATCH(FmtData!$B$4+(ROW()-10),RawData!$A$2:$A$1048576,0))</f>
        <v>-120.006</v>
      </c>
      <c r="H3259">
        <f>INDEX(RawData!G$2:G$1048576,MATCH(FmtData!$B$4+(ROW()-10),RawData!$A$2:$A$1048576,0))</f>
        <v>0.49982199999999999</v>
      </c>
      <c r="I3259">
        <f>INDEX(RawData!H$2:H$1048576,MATCH(FmtData!$B$4+(ROW()-10),RawData!$A$2:$A$1048576,0))</f>
        <v>-3.71981E-3</v>
      </c>
      <c r="J3259">
        <f>INDEX(RawData!I$2:I$1048576,MATCH(FmtData!$B$4+(ROW()-10),RawData!$A$2:$A$1048576,0))</f>
        <v>195</v>
      </c>
      <c r="K3259">
        <f>INDEX(RawData!J$2:J$1048576,MATCH(FmtData!$B$4+(ROW()-10),RawData!$A$2:$A$1048576,0))</f>
        <v>196.6</v>
      </c>
      <c r="L3259">
        <f>INDEX(RawData!K$2:K$1048576,MATCH(FmtData!$B$4+(ROW()-10),RawData!$A$2:$A$1048576,0))</f>
        <v>196.5</v>
      </c>
      <c r="M3259">
        <f>INDEX(RawData!L$2:L$1048576,MATCH(FmtData!$B$4+(ROW()-10),RawData!$A$2:$A$1048576,0))</f>
        <v>22.7</v>
      </c>
      <c r="N3259">
        <f>INDEX(RawData!M$2:M$1048576,MATCH(FmtData!$B$4+(ROW()-10),RawData!$A$2:$A$1048576,0))</f>
        <v>21.9</v>
      </c>
      <c r="O3259">
        <f>INDEX(RawData!N$2:N$1048576,MATCH(FmtData!$B$4+(ROW()-10),RawData!$A$2:$A$1048576,0))</f>
        <v>170.8</v>
      </c>
      <c r="P3259">
        <f>INDEX(RawData!O$2:O$1048576,MATCH(FmtData!$B$4+(ROW()-10),RawData!$A$2:$A$1048576,0))</f>
        <v>35.831699999999998</v>
      </c>
      <c r="Q3259">
        <f>INDEX(RawData!P$2:P$1048576,MATCH(FmtData!$B$4+(ROW()-10),RawData!$A$2:$A$1048576,0))</f>
        <v>226.75399999999999</v>
      </c>
      <c r="R3259">
        <f>INDEX(RawData!Q$2:Q$1048576,MATCH(FmtData!$B$4+(ROW()-10),RawData!$A$2:$A$1048576,0))</f>
        <v>1.8310500000000001E-3</v>
      </c>
      <c r="S3259">
        <f>INDEX(RawData!R$2:R$1048576,MATCH(FmtData!$B$4+(ROW()-10),RawData!$A$2:$A$1048576,0))</f>
        <v>0.51633799999999996</v>
      </c>
      <c r="T3259">
        <f>INDEX(RawData!S$2:S$1048576,MATCH(FmtData!$B$4+(ROW()-10),RawData!$A$2:$A$1048576,0))</f>
        <v>0.52676999999999996</v>
      </c>
      <c r="U3259">
        <f>INDEX(RawData!T$2:T$1048576,MATCH(FmtData!$B$4+(ROW()-10),RawData!$A$2:$A$1048576,0))</f>
        <v>17.012</v>
      </c>
      <c r="V3259">
        <f>INDEX(RawData!U$2:U$1048576,MATCH(FmtData!$B$4+(ROW()-10),RawData!$A$2:$A$1048576,0))</f>
        <v>18.28</v>
      </c>
      <c r="W3259" s="8">
        <f t="shared" si="1105"/>
        <v>1.2680000000000007</v>
      </c>
      <c r="X3259" s="8">
        <f t="shared" si="1106"/>
        <v>-0.26073607999999993</v>
      </c>
      <c r="Y3259" s="8">
        <f t="shared" si="1107"/>
        <v>-0.15884651999999996</v>
      </c>
      <c r="Z3259" s="8">
        <f t="shared" si="1108"/>
        <v>10.152691814042056</v>
      </c>
      <c r="AA3259" s="8">
        <f t="shared" si="1109"/>
        <v>10.050802254042056</v>
      </c>
      <c r="AB3259" s="8">
        <f t="shared" si="1110"/>
        <v>10.101747034042056</v>
      </c>
      <c r="AC3259" s="6">
        <f t="shared" si="1125"/>
        <v>-280.57900000000006</v>
      </c>
      <c r="AD3259" s="15">
        <f t="shared" si="1122"/>
        <v>-20.807000000000016</v>
      </c>
      <c r="AE3259" s="15">
        <f t="shared" si="1123"/>
        <v>68.452791551277301</v>
      </c>
      <c r="AF3259" s="15">
        <f t="shared" si="1124"/>
        <v>41.299610510253387</v>
      </c>
      <c r="AG3259" s="15">
        <f t="shared" si="1111"/>
        <v>54.811079706319902</v>
      </c>
      <c r="AH3259" s="15">
        <f t="shared" si="1126"/>
        <v>-121.68560518134814</v>
      </c>
      <c r="AI3259" s="17">
        <f t="shared" si="1112"/>
        <v>1.1970874362139245</v>
      </c>
      <c r="AJ3259" s="17">
        <f t="shared" si="1113"/>
        <v>0.94835791136410141</v>
      </c>
      <c r="AK3259" s="17">
        <f t="shared" si="1114"/>
        <v>0.75951461028015788</v>
      </c>
      <c r="AL3259" s="17">
        <f t="shared" si="1115"/>
        <v>0.78174490703777533</v>
      </c>
      <c r="AM3259" s="17">
        <f t="shared" si="1116"/>
        <v>0.77052274714301561</v>
      </c>
      <c r="AN3259" s="17">
        <f t="shared" si="1117"/>
        <v>0.94835791136410141</v>
      </c>
      <c r="AO3259" s="17">
        <f t="shared" si="1121"/>
        <v>0</v>
      </c>
      <c r="AP3259" s="17">
        <f t="shared" si="1118"/>
        <v>7.7052274714301561</v>
      </c>
      <c r="AQ3259" s="17">
        <f t="shared" si="1119"/>
        <v>11.970874362139245</v>
      </c>
      <c r="AR3259" s="17">
        <f t="shared" si="1120"/>
        <v>20.037198013064778</v>
      </c>
    </row>
    <row r="3260" spans="2:44" x14ac:dyDescent="0.25">
      <c r="B3260">
        <f>INDEX(RawData!$A$2:$A$1048576,MATCH(FmtData!$B$4+(ROW()-10),RawData!$A$2:$A$1048576,0))</f>
        <v>3445</v>
      </c>
      <c r="C3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42233.635370370372</v>
      </c>
      <c r="D3260" s="46">
        <f>IF($B$6=1,MID(INDEX(RawData!$B$2:$B$1048576, MATCH(FmtData!$B$4+(ROW()-10),RawData!$A$2:$A$1048576,0)),12,8)+$B$5/24,INDEX(RawData!$C$2:$C$1048576, MATCH(FmtData!$B$4+(ROW()-10),RawData!$A$2:$A$1048576,0)))</f>
        <v>0.63537037037037036</v>
      </c>
      <c r="E3260">
        <f>INDEX(RawData!D$2:D$1048576,MATCH(FmtData!$B$4+(ROW()-10),RawData!$A$2:$A$1048576,0))</f>
        <v>2906.16</v>
      </c>
      <c r="F3260">
        <f>INDEX(RawData!E$2:E$1048576,MATCH(FmtData!$B$4+(ROW()-10),RawData!$A$2:$A$1048576,0))</f>
        <v>7.1738299999999997</v>
      </c>
      <c r="G3260">
        <f>INDEX(RawData!F$2:F$1048576,MATCH(FmtData!$B$4+(ROW()-10),RawData!$A$2:$A$1048576,0))</f>
        <v>-120.006</v>
      </c>
      <c r="H3260">
        <f>INDEX(RawData!G$2:G$1048576,MATCH(FmtData!$B$4+(ROW()-10),RawData!$A$2:$A$1048576,0))</f>
        <v>0.49982199999999999</v>
      </c>
      <c r="I3260">
        <f>INDEX(RawData!H$2:H$1048576,MATCH(FmtData!$B$4+(ROW()-10),RawData!$A$2:$A$1048576,0))</f>
        <v>-3.71981E-3</v>
      </c>
      <c r="J3260">
        <f>INDEX(RawData!I$2:I$1048576,MATCH(FmtData!$B$4+(ROW()-10),RawData!$A$2:$A$1048576,0))</f>
        <v>195</v>
      </c>
      <c r="K3260">
        <f>INDEX(RawData!J$2:J$1048576,MATCH(FmtData!$B$4+(ROW()-10),RawData!$A$2:$A$1048576,0))</f>
        <v>196.6</v>
      </c>
      <c r="L3260">
        <f>INDEX(RawData!K$2:K$1048576,MATCH(FmtData!$B$4+(ROW()-10),RawData!$A$2:$A$1048576,0))</f>
        <v>196.5</v>
      </c>
      <c r="M3260">
        <f>INDEX(RawData!L$2:L$1048576,MATCH(FmtData!$B$4+(ROW()-10),RawData!$A$2:$A$1048576,0))</f>
        <v>22.7</v>
      </c>
      <c r="N3260">
        <f>INDEX(RawData!M$2:M$1048576,MATCH(FmtData!$B$4+(ROW()-10),RawData!$A$2:$A$1048576,0))</f>
        <v>21.9</v>
      </c>
      <c r="O3260">
        <f>INDEX(RawData!N$2:N$1048576,MATCH(FmtData!$B$4+(ROW()-10),RawData!$A$2:$A$1048576,0))</f>
        <v>170.8</v>
      </c>
      <c r="P3260">
        <f>INDEX(RawData!O$2:O$1048576,MATCH(FmtData!$B$4+(ROW()-10),RawData!$A$2:$A$1048576,0))</f>
        <v>35.831699999999998</v>
      </c>
      <c r="Q3260">
        <f>INDEX(RawData!P$2:P$1048576,MATCH(FmtData!$B$4+(ROW()-10),RawData!$A$2:$A$1048576,0))</f>
        <v>226.75399999999999</v>
      </c>
      <c r="R3260">
        <f>INDEX(RawData!Q$2:Q$1048576,MATCH(FmtData!$B$4+(ROW()-10),RawData!$A$2:$A$1048576,0))</f>
        <v>2.4414100000000002E-3</v>
      </c>
      <c r="S3260">
        <f>INDEX(RawData!R$2:R$1048576,MATCH(FmtData!$B$4+(ROW()-10),RawData!$A$2:$A$1048576,0))</f>
        <v>0.51633799999999996</v>
      </c>
      <c r="T3260">
        <f>INDEX(RawData!S$2:S$1048576,MATCH(FmtData!$B$4+(ROW()-10),RawData!$A$2:$A$1048576,0))</f>
        <v>0.52676999999999996</v>
      </c>
      <c r="U3260">
        <f>INDEX(RawData!T$2:T$1048576,MATCH(FmtData!$B$4+(ROW()-10),RawData!$A$2:$A$1048576,0))</f>
        <v>16.989100000000001</v>
      </c>
      <c r="V3260">
        <f>INDEX(RawData!U$2:U$1048576,MATCH(FmtData!$B$4+(ROW()-10),RawData!$A$2:$A$1048576,0))</f>
        <v>18.28</v>
      </c>
      <c r="W3260" s="8">
        <f t="shared" si="1105"/>
        <v>1.2909000000000006</v>
      </c>
      <c r="X3260" s="8">
        <f t="shared" si="1106"/>
        <v>-0.26073607999999993</v>
      </c>
      <c r="Y3260" s="8">
        <f t="shared" si="1107"/>
        <v>-0.15884651999999996</v>
      </c>
      <c r="Z3260" s="8">
        <f t="shared" si="1108"/>
        <v>10.152691814042056</v>
      </c>
      <c r="AA3260" s="8">
        <f t="shared" si="1109"/>
        <v>10.050802254042056</v>
      </c>
      <c r="AB3260" s="8">
        <f t="shared" si="1110"/>
        <v>10.101747034042056</v>
      </c>
      <c r="AC3260" s="6">
        <f t="shared" si="1125"/>
        <v>-280.57900000000006</v>
      </c>
      <c r="AD3260" s="15">
        <f t="shared" si="1122"/>
        <v>-20.807000000000016</v>
      </c>
      <c r="AE3260" s="15">
        <f t="shared" si="1123"/>
        <v>68.452791551277301</v>
      </c>
      <c r="AF3260" s="15">
        <f t="shared" si="1124"/>
        <v>41.299610510253387</v>
      </c>
      <c r="AG3260" s="15">
        <f t="shared" si="1111"/>
        <v>54.811079706319902</v>
      </c>
      <c r="AH3260" s="15">
        <f t="shared" si="1126"/>
        <v>-121.68560518134814</v>
      </c>
      <c r="AI3260" s="17">
        <f t="shared" si="1112"/>
        <v>1.1970874362139245</v>
      </c>
      <c r="AJ3260" s="17">
        <f t="shared" si="1113"/>
        <v>0.94835791136410141</v>
      </c>
      <c r="AK3260" s="17">
        <f t="shared" si="1114"/>
        <v>0.75951461028015788</v>
      </c>
      <c r="AL3260" s="17">
        <f t="shared" si="1115"/>
        <v>0.78174490703777533</v>
      </c>
      <c r="AM3260" s="17">
        <f t="shared" si="1116"/>
        <v>0.77052274714301561</v>
      </c>
      <c r="AN3260" s="17">
        <f t="shared" si="1117"/>
        <v>0.94835791136410141</v>
      </c>
      <c r="AO3260" s="17">
        <f t="shared" si="1121"/>
        <v>0</v>
      </c>
      <c r="AP3260" s="17">
        <f t="shared" si="1118"/>
        <v>7.7052274714301561</v>
      </c>
      <c r="AQ3260" s="17">
        <f t="shared" si="1119"/>
        <v>11.970874362139245</v>
      </c>
      <c r="AR3260" s="17">
        <f t="shared" si="1120"/>
        <v>20.037198013064778</v>
      </c>
    </row>
    <row r="3261" spans="2:44" x14ac:dyDescent="0.25">
      <c r="B3261">
        <f>INDEX(RawData!$A$2:$A$1048576,MATCH(FmtData!$B$4+(ROW()-10),RawData!$A$2:$A$1048576,0))</f>
        <v>3446</v>
      </c>
      <c r="C3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42233.635393518518</v>
      </c>
      <c r="D3261" s="46">
        <f>IF($B$6=1,MID(INDEX(RawData!$B$2:$B$1048576, MATCH(FmtData!$B$4+(ROW()-10),RawData!$A$2:$A$1048576,0)),12,8)+$B$5/24,INDEX(RawData!$C$2:$C$1048576, MATCH(FmtData!$B$4+(ROW()-10),RawData!$A$2:$A$1048576,0)))</f>
        <v>0.63539351851851855</v>
      </c>
      <c r="E3261">
        <f>INDEX(RawData!D$2:D$1048576,MATCH(FmtData!$B$4+(ROW()-10),RawData!$A$2:$A$1048576,0))</f>
        <v>2906.16</v>
      </c>
      <c r="F3261">
        <f>INDEX(RawData!E$2:E$1048576,MATCH(FmtData!$B$4+(ROW()-10),RawData!$A$2:$A$1048576,0))</f>
        <v>8.0976599999999994</v>
      </c>
      <c r="G3261">
        <f>INDEX(RawData!F$2:F$1048576,MATCH(FmtData!$B$4+(ROW()-10),RawData!$A$2:$A$1048576,0))</f>
        <v>-120.006</v>
      </c>
      <c r="H3261">
        <f>INDEX(RawData!G$2:G$1048576,MATCH(FmtData!$B$4+(ROW()-10),RawData!$A$2:$A$1048576,0))</f>
        <v>0.49982199999999999</v>
      </c>
      <c r="I3261">
        <f>INDEX(RawData!H$2:H$1048576,MATCH(FmtData!$B$4+(ROW()-10),RawData!$A$2:$A$1048576,0))</f>
        <v>-3.71981E-3</v>
      </c>
      <c r="J3261">
        <f>INDEX(RawData!I$2:I$1048576,MATCH(FmtData!$B$4+(ROW()-10),RawData!$A$2:$A$1048576,0))</f>
        <v>194.9</v>
      </c>
      <c r="K3261">
        <f>INDEX(RawData!J$2:J$1048576,MATCH(FmtData!$B$4+(ROW()-10),RawData!$A$2:$A$1048576,0))</f>
        <v>196.5</v>
      </c>
      <c r="L3261">
        <f>INDEX(RawData!K$2:K$1048576,MATCH(FmtData!$B$4+(ROW()-10),RawData!$A$2:$A$1048576,0))</f>
        <v>196.3</v>
      </c>
      <c r="M3261">
        <f>INDEX(RawData!L$2:L$1048576,MATCH(FmtData!$B$4+(ROW()-10),RawData!$A$2:$A$1048576,0))</f>
        <v>22.7</v>
      </c>
      <c r="N3261">
        <f>INDEX(RawData!M$2:M$1048576,MATCH(FmtData!$B$4+(ROW()-10),RawData!$A$2:$A$1048576,0))</f>
        <v>21.9</v>
      </c>
      <c r="O3261">
        <f>INDEX(RawData!N$2:N$1048576,MATCH(FmtData!$B$4+(ROW()-10),RawData!$A$2:$A$1048576,0))</f>
        <v>170.8</v>
      </c>
      <c r="P3261">
        <f>INDEX(RawData!O$2:O$1048576,MATCH(FmtData!$B$4+(ROW()-10),RawData!$A$2:$A$1048576,0))</f>
        <v>35.831699999999998</v>
      </c>
      <c r="Q3261">
        <f>INDEX(RawData!P$2:P$1048576,MATCH(FmtData!$B$4+(ROW()-10),RawData!$A$2:$A$1048576,0))</f>
        <v>226.75399999999999</v>
      </c>
      <c r="R3261">
        <f>INDEX(RawData!Q$2:Q$1048576,MATCH(FmtData!$B$4+(ROW()-10),RawData!$A$2:$A$1048576,0))</f>
        <v>1.8310500000000001E-3</v>
      </c>
      <c r="S3261">
        <f>INDEX(RawData!R$2:R$1048576,MATCH(FmtData!$B$4+(ROW()-10),RawData!$A$2:$A$1048576,0))</f>
        <v>0.51633799999999996</v>
      </c>
      <c r="T3261">
        <f>INDEX(RawData!S$2:S$1048576,MATCH(FmtData!$B$4+(ROW()-10),RawData!$A$2:$A$1048576,0))</f>
        <v>0.52676999999999996</v>
      </c>
      <c r="U3261">
        <f>INDEX(RawData!T$2:T$1048576,MATCH(FmtData!$B$4+(ROW()-10),RawData!$A$2:$A$1048576,0))</f>
        <v>16.922000000000001</v>
      </c>
      <c r="V3261">
        <f>INDEX(RawData!U$2:U$1048576,MATCH(FmtData!$B$4+(ROW()-10),RawData!$A$2:$A$1048576,0))</f>
        <v>18.158000000000001</v>
      </c>
      <c r="W3261" s="8">
        <f t="shared" si="1105"/>
        <v>1.2360000000000007</v>
      </c>
      <c r="X3261" s="8">
        <f t="shared" si="1106"/>
        <v>-0.26073607999999993</v>
      </c>
      <c r="Y3261" s="8">
        <f t="shared" si="1107"/>
        <v>-0.15884651999999996</v>
      </c>
      <c r="Z3261" s="8">
        <f t="shared" si="1108"/>
        <v>10.152691814042056</v>
      </c>
      <c r="AA3261" s="8">
        <f t="shared" si="1109"/>
        <v>10.050802254042056</v>
      </c>
      <c r="AB3261" s="8">
        <f t="shared" si="1110"/>
        <v>10.101747034042056</v>
      </c>
      <c r="AC3261" s="6">
        <f t="shared" si="1125"/>
        <v>-280.57900000000006</v>
      </c>
      <c r="AD3261" s="15">
        <f t="shared" si="1122"/>
        <v>-20.807000000000016</v>
      </c>
      <c r="AE3261" s="15">
        <f t="shared" si="1123"/>
        <v>68.452791551277301</v>
      </c>
      <c r="AF3261" s="15">
        <f t="shared" si="1124"/>
        <v>41.299610510253387</v>
      </c>
      <c r="AG3261" s="15">
        <f t="shared" si="1111"/>
        <v>54.811079706319902</v>
      </c>
      <c r="AH3261" s="15">
        <f t="shared" si="1126"/>
        <v>-121.68560518134814</v>
      </c>
      <c r="AI3261" s="17">
        <f t="shared" si="1112"/>
        <v>1.1970874362139245</v>
      </c>
      <c r="AJ3261" s="17">
        <f t="shared" si="1113"/>
        <v>0.94835791136410141</v>
      </c>
      <c r="AK3261" s="17">
        <f t="shared" si="1114"/>
        <v>0.75951461028015788</v>
      </c>
      <c r="AL3261" s="17">
        <f t="shared" si="1115"/>
        <v>0.78174490703777533</v>
      </c>
      <c r="AM3261" s="17">
        <f t="shared" si="1116"/>
        <v>0.77052274714301561</v>
      </c>
      <c r="AN3261" s="17">
        <f t="shared" si="1117"/>
        <v>0.94835791136410141</v>
      </c>
      <c r="AO3261" s="17">
        <f t="shared" si="1121"/>
        <v>0</v>
      </c>
      <c r="AP3261" s="17">
        <f t="shared" si="1118"/>
        <v>7.7052274714301561</v>
      </c>
      <c r="AQ3261" s="17">
        <f t="shared" si="1119"/>
        <v>11.970874362139245</v>
      </c>
      <c r="AR3261" s="17">
        <f t="shared" si="1120"/>
        <v>20.037198013064778</v>
      </c>
    </row>
    <row r="3262" spans="2:44" x14ac:dyDescent="0.25">
      <c r="B3262">
        <f>INDEX(RawData!$A$2:$A$1048576,MATCH(FmtData!$B$4+(ROW()-10),RawData!$A$2:$A$1048576,0))</f>
        <v>3447</v>
      </c>
      <c r="C3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42233.635416666664</v>
      </c>
      <c r="D3262" s="46">
        <f>IF($B$6=1,MID(INDEX(RawData!$B$2:$B$1048576, MATCH(FmtData!$B$4+(ROW()-10),RawData!$A$2:$A$1048576,0)),12,8)+$B$5/24,INDEX(RawData!$C$2:$C$1048576, MATCH(FmtData!$B$4+(ROW()-10),RawData!$A$2:$A$1048576,0)))</f>
        <v>0.63541666666666663</v>
      </c>
      <c r="E3262">
        <f>INDEX(RawData!D$2:D$1048576,MATCH(FmtData!$B$4+(ROW()-10),RawData!$A$2:$A$1048576,0))</f>
        <v>2906.16</v>
      </c>
      <c r="F3262">
        <f>INDEX(RawData!E$2:E$1048576,MATCH(FmtData!$B$4+(ROW()-10),RawData!$A$2:$A$1048576,0))</f>
        <v>7.1738299999999997</v>
      </c>
      <c r="G3262">
        <f>INDEX(RawData!F$2:F$1048576,MATCH(FmtData!$B$4+(ROW()-10),RawData!$A$2:$A$1048576,0))</f>
        <v>-120.006</v>
      </c>
      <c r="H3262">
        <f>INDEX(RawData!G$2:G$1048576,MATCH(FmtData!$B$4+(ROW()-10),RawData!$A$2:$A$1048576,0))</f>
        <v>0.49982199999999999</v>
      </c>
      <c r="I3262">
        <f>INDEX(RawData!H$2:H$1048576,MATCH(FmtData!$B$4+(ROW()-10),RawData!$A$2:$A$1048576,0))</f>
        <v>-3.71981E-3</v>
      </c>
      <c r="J3262">
        <f>INDEX(RawData!I$2:I$1048576,MATCH(FmtData!$B$4+(ROW()-10),RawData!$A$2:$A$1048576,0))</f>
        <v>194.9</v>
      </c>
      <c r="K3262">
        <f>INDEX(RawData!J$2:J$1048576,MATCH(FmtData!$B$4+(ROW()-10),RawData!$A$2:$A$1048576,0))</f>
        <v>196.4</v>
      </c>
      <c r="L3262">
        <f>INDEX(RawData!K$2:K$1048576,MATCH(FmtData!$B$4+(ROW()-10),RawData!$A$2:$A$1048576,0))</f>
        <v>196.3</v>
      </c>
      <c r="M3262">
        <f>INDEX(RawData!L$2:L$1048576,MATCH(FmtData!$B$4+(ROW()-10),RawData!$A$2:$A$1048576,0))</f>
        <v>22.7</v>
      </c>
      <c r="N3262">
        <f>INDEX(RawData!M$2:M$1048576,MATCH(FmtData!$B$4+(ROW()-10),RawData!$A$2:$A$1048576,0))</f>
        <v>21.9</v>
      </c>
      <c r="O3262">
        <f>INDEX(RawData!N$2:N$1048576,MATCH(FmtData!$B$4+(ROW()-10),RawData!$A$2:$A$1048576,0))</f>
        <v>170.8</v>
      </c>
      <c r="P3262">
        <f>INDEX(RawData!O$2:O$1048576,MATCH(FmtData!$B$4+(ROW()-10),RawData!$A$2:$A$1048576,0))</f>
        <v>35.831699999999998</v>
      </c>
      <c r="Q3262">
        <f>INDEX(RawData!P$2:P$1048576,MATCH(FmtData!$B$4+(ROW()-10),RawData!$A$2:$A$1048576,0))</f>
        <v>226.785</v>
      </c>
      <c r="R3262">
        <f>INDEX(RawData!Q$2:Q$1048576,MATCH(FmtData!$B$4+(ROW()-10),RawData!$A$2:$A$1048576,0))</f>
        <v>1.8310500000000001E-3</v>
      </c>
      <c r="S3262">
        <f>INDEX(RawData!R$2:R$1048576,MATCH(FmtData!$B$4+(ROW()-10),RawData!$A$2:$A$1048576,0))</f>
        <v>0.51633799999999996</v>
      </c>
      <c r="T3262">
        <f>INDEX(RawData!S$2:S$1048576,MATCH(FmtData!$B$4+(ROW()-10),RawData!$A$2:$A$1048576,0))</f>
        <v>0.52676999999999996</v>
      </c>
      <c r="U3262">
        <f>INDEX(RawData!T$2:T$1048576,MATCH(FmtData!$B$4+(ROW()-10),RawData!$A$2:$A$1048576,0))</f>
        <v>16.879300000000001</v>
      </c>
      <c r="V3262">
        <f>INDEX(RawData!U$2:U$1048576,MATCH(FmtData!$B$4+(ROW()-10),RawData!$A$2:$A$1048576,0))</f>
        <v>18.127400000000002</v>
      </c>
      <c r="W3262" s="8">
        <f t="shared" si="1105"/>
        <v>1.2481000000000009</v>
      </c>
      <c r="X3262" s="8">
        <f t="shared" si="1106"/>
        <v>-0.26073607999999993</v>
      </c>
      <c r="Y3262" s="8">
        <f t="shared" si="1107"/>
        <v>-0.15884651999999996</v>
      </c>
      <c r="Z3262" s="8">
        <f t="shared" si="1108"/>
        <v>10.152691814042056</v>
      </c>
      <c r="AA3262" s="8">
        <f t="shared" si="1109"/>
        <v>10.050802254042056</v>
      </c>
      <c r="AB3262" s="8">
        <f t="shared" si="1110"/>
        <v>10.101747034042056</v>
      </c>
      <c r="AC3262" s="6">
        <f t="shared" si="1125"/>
        <v>-280.548</v>
      </c>
      <c r="AD3262" s="15">
        <f t="shared" si="1122"/>
        <v>-20.775999999999954</v>
      </c>
      <c r="AE3262" s="15">
        <f t="shared" si="1123"/>
        <v>68.452791551277301</v>
      </c>
      <c r="AF3262" s="15">
        <f t="shared" si="1124"/>
        <v>41.299610510253387</v>
      </c>
      <c r="AG3262" s="15">
        <f t="shared" si="1111"/>
        <v>54.811079706319902</v>
      </c>
      <c r="AH3262" s="15">
        <f t="shared" si="1126"/>
        <v>-121.65460518134807</v>
      </c>
      <c r="AI3262" s="17">
        <f t="shared" si="1112"/>
        <v>1.1970261850184809</v>
      </c>
      <c r="AJ3262" s="17">
        <f t="shared" si="1113"/>
        <v>0.94831946883215712</v>
      </c>
      <c r="AK3262" s="17">
        <f t="shared" si="1114"/>
        <v>0.75951461028015788</v>
      </c>
      <c r="AL3262" s="17">
        <f t="shared" si="1115"/>
        <v>0.78174490703777533</v>
      </c>
      <c r="AM3262" s="17">
        <f t="shared" si="1116"/>
        <v>0.77052274714301561</v>
      </c>
      <c r="AN3262" s="17">
        <f t="shared" si="1117"/>
        <v>0.94831946883215712</v>
      </c>
      <c r="AO3262" s="17">
        <f t="shared" si="1121"/>
        <v>0</v>
      </c>
      <c r="AP3262" s="17">
        <f t="shared" si="1118"/>
        <v>7.7052274714301561</v>
      </c>
      <c r="AQ3262" s="17">
        <f t="shared" si="1119"/>
        <v>11.970261850184809</v>
      </c>
      <c r="AR3262" s="17">
        <f t="shared" si="1120"/>
        <v>20.037198013064778</v>
      </c>
    </row>
    <row r="3263" spans="2:44" x14ac:dyDescent="0.25">
      <c r="B3263">
        <f>INDEX(RawData!$A$2:$A$1048576,MATCH(FmtData!$B$4+(ROW()-10),RawData!$A$2:$A$1048576,0))</f>
        <v>3448</v>
      </c>
      <c r="C3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42233.635439814818</v>
      </c>
      <c r="D3263" s="46">
        <f>IF($B$6=1,MID(INDEX(RawData!$B$2:$B$1048576, MATCH(FmtData!$B$4+(ROW()-10),RawData!$A$2:$A$1048576,0)),12,8)+$B$5/24,INDEX(RawData!$C$2:$C$1048576, MATCH(FmtData!$B$4+(ROW()-10),RawData!$A$2:$A$1048576,0)))</f>
        <v>0.63543981481481482</v>
      </c>
      <c r="E3263">
        <f>INDEX(RawData!D$2:D$1048576,MATCH(FmtData!$B$4+(ROW()-10),RawData!$A$2:$A$1048576,0))</f>
        <v>2906.16</v>
      </c>
      <c r="F3263">
        <f>INDEX(RawData!E$2:E$1048576,MATCH(FmtData!$B$4+(ROW()-10),RawData!$A$2:$A$1048576,0))</f>
        <v>7.1738299999999997</v>
      </c>
      <c r="G3263">
        <f>INDEX(RawData!F$2:F$1048576,MATCH(FmtData!$B$4+(ROW()-10),RawData!$A$2:$A$1048576,0))</f>
        <v>-120.006</v>
      </c>
      <c r="H3263">
        <f>INDEX(RawData!G$2:G$1048576,MATCH(FmtData!$B$4+(ROW()-10),RawData!$A$2:$A$1048576,0))</f>
        <v>0.49982199999999999</v>
      </c>
      <c r="I3263">
        <f>INDEX(RawData!H$2:H$1048576,MATCH(FmtData!$B$4+(ROW()-10),RawData!$A$2:$A$1048576,0))</f>
        <v>-3.71981E-3</v>
      </c>
      <c r="J3263">
        <f>INDEX(RawData!I$2:I$1048576,MATCH(FmtData!$B$4+(ROW()-10),RawData!$A$2:$A$1048576,0))</f>
        <v>194.8</v>
      </c>
      <c r="K3263">
        <f>INDEX(RawData!J$2:J$1048576,MATCH(FmtData!$B$4+(ROW()-10),RawData!$A$2:$A$1048576,0))</f>
        <v>196.3</v>
      </c>
      <c r="L3263">
        <f>INDEX(RawData!K$2:K$1048576,MATCH(FmtData!$B$4+(ROW()-10),RawData!$A$2:$A$1048576,0))</f>
        <v>196.3</v>
      </c>
      <c r="M3263">
        <f>INDEX(RawData!L$2:L$1048576,MATCH(FmtData!$B$4+(ROW()-10),RawData!$A$2:$A$1048576,0))</f>
        <v>22.7</v>
      </c>
      <c r="N3263">
        <f>INDEX(RawData!M$2:M$1048576,MATCH(FmtData!$B$4+(ROW()-10),RawData!$A$2:$A$1048576,0))</f>
        <v>21.9</v>
      </c>
      <c r="O3263">
        <f>INDEX(RawData!N$2:N$1048576,MATCH(FmtData!$B$4+(ROW()-10),RawData!$A$2:$A$1048576,0))</f>
        <v>170.8</v>
      </c>
      <c r="P3263">
        <f>INDEX(RawData!O$2:O$1048576,MATCH(FmtData!$B$4+(ROW()-10),RawData!$A$2:$A$1048576,0))</f>
        <v>35.831699999999998</v>
      </c>
      <c r="Q3263">
        <f>INDEX(RawData!P$2:P$1048576,MATCH(FmtData!$B$4+(ROW()-10),RawData!$A$2:$A$1048576,0))</f>
        <v>226.75399999999999</v>
      </c>
      <c r="R3263">
        <f>INDEX(RawData!Q$2:Q$1048576,MATCH(FmtData!$B$4+(ROW()-10),RawData!$A$2:$A$1048576,0))</f>
        <v>2.4414100000000002E-3</v>
      </c>
      <c r="S3263">
        <f>INDEX(RawData!R$2:R$1048576,MATCH(FmtData!$B$4+(ROW()-10),RawData!$A$2:$A$1048576,0))</f>
        <v>0.51633799999999996</v>
      </c>
      <c r="T3263">
        <f>INDEX(RawData!S$2:S$1048576,MATCH(FmtData!$B$4+(ROW()-10),RawData!$A$2:$A$1048576,0))</f>
        <v>0.52676999999999996</v>
      </c>
      <c r="U3263">
        <f>INDEX(RawData!T$2:T$1048576,MATCH(FmtData!$B$4+(ROW()-10),RawData!$A$2:$A$1048576,0))</f>
        <v>16.807600000000001</v>
      </c>
      <c r="V3263">
        <f>INDEX(RawData!U$2:U$1048576,MATCH(FmtData!$B$4+(ROW()-10),RawData!$A$2:$A$1048576,0))</f>
        <v>18.158000000000001</v>
      </c>
      <c r="W3263" s="8">
        <f t="shared" si="1105"/>
        <v>1.3504000000000005</v>
      </c>
      <c r="X3263" s="8">
        <f t="shared" si="1106"/>
        <v>-0.26073607999999993</v>
      </c>
      <c r="Y3263" s="8">
        <f t="shared" si="1107"/>
        <v>-0.15884651999999996</v>
      </c>
      <c r="Z3263" s="8">
        <f t="shared" si="1108"/>
        <v>10.152691814042056</v>
      </c>
      <c r="AA3263" s="8">
        <f t="shared" si="1109"/>
        <v>10.050802254042056</v>
      </c>
      <c r="AB3263" s="8">
        <f t="shared" si="1110"/>
        <v>10.101747034042056</v>
      </c>
      <c r="AC3263" s="6">
        <f t="shared" si="1125"/>
        <v>-280.57900000000006</v>
      </c>
      <c r="AD3263" s="15">
        <f t="shared" si="1122"/>
        <v>-20.807000000000016</v>
      </c>
      <c r="AE3263" s="15">
        <f t="shared" si="1123"/>
        <v>68.452791551277301</v>
      </c>
      <c r="AF3263" s="15">
        <f t="shared" si="1124"/>
        <v>41.299610510253387</v>
      </c>
      <c r="AG3263" s="15">
        <f t="shared" si="1111"/>
        <v>54.811079706319902</v>
      </c>
      <c r="AH3263" s="15">
        <f t="shared" si="1126"/>
        <v>-121.68560518134814</v>
      </c>
      <c r="AI3263" s="17">
        <f t="shared" si="1112"/>
        <v>1.1970874362139245</v>
      </c>
      <c r="AJ3263" s="17">
        <f t="shared" si="1113"/>
        <v>0.94835791136410141</v>
      </c>
      <c r="AK3263" s="17">
        <f t="shared" si="1114"/>
        <v>0.75951461028015788</v>
      </c>
      <c r="AL3263" s="17">
        <f t="shared" si="1115"/>
        <v>0.78174490703777533</v>
      </c>
      <c r="AM3263" s="17">
        <f t="shared" si="1116"/>
        <v>0.77052274714301561</v>
      </c>
      <c r="AN3263" s="17">
        <f t="shared" si="1117"/>
        <v>0.94835791136410141</v>
      </c>
      <c r="AO3263" s="17">
        <f t="shared" si="1121"/>
        <v>0</v>
      </c>
      <c r="AP3263" s="17">
        <f t="shared" si="1118"/>
        <v>7.7052274714301561</v>
      </c>
      <c r="AQ3263" s="17">
        <f t="shared" si="1119"/>
        <v>11.970874362139245</v>
      </c>
      <c r="AR3263" s="17">
        <f t="shared" si="1120"/>
        <v>20.037198013064778</v>
      </c>
    </row>
    <row r="3264" spans="2:44" x14ac:dyDescent="0.25">
      <c r="B3264">
        <f>INDEX(RawData!$A$2:$A$1048576,MATCH(FmtData!$B$4+(ROW()-10),RawData!$A$2:$A$1048576,0))</f>
        <v>3449</v>
      </c>
      <c r="C3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42233.635462962964</v>
      </c>
      <c r="D3264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3264">
        <f>INDEX(RawData!D$2:D$1048576,MATCH(FmtData!$B$4+(ROW()-10),RawData!$A$2:$A$1048576,0))</f>
        <v>2905.23</v>
      </c>
      <c r="F3264">
        <f>INDEX(RawData!E$2:E$1048576,MATCH(FmtData!$B$4+(ROW()-10),RawData!$A$2:$A$1048576,0))</f>
        <v>8.0976599999999994</v>
      </c>
      <c r="G3264">
        <f>INDEX(RawData!F$2:F$1048576,MATCH(FmtData!$B$4+(ROW()-10),RawData!$A$2:$A$1048576,0))</f>
        <v>-120.006</v>
      </c>
      <c r="H3264">
        <f>INDEX(RawData!G$2:G$1048576,MATCH(FmtData!$B$4+(ROW()-10),RawData!$A$2:$A$1048576,0))</f>
        <v>0.49982199999999999</v>
      </c>
      <c r="I3264">
        <f>INDEX(RawData!H$2:H$1048576,MATCH(FmtData!$B$4+(ROW()-10),RawData!$A$2:$A$1048576,0))</f>
        <v>-3.71981E-3</v>
      </c>
      <c r="J3264">
        <f>INDEX(RawData!I$2:I$1048576,MATCH(FmtData!$B$4+(ROW()-10),RawData!$A$2:$A$1048576,0))</f>
        <v>194.7</v>
      </c>
      <c r="K3264">
        <f>INDEX(RawData!J$2:J$1048576,MATCH(FmtData!$B$4+(ROW()-10),RawData!$A$2:$A$1048576,0))</f>
        <v>196.3</v>
      </c>
      <c r="L3264">
        <f>INDEX(RawData!K$2:K$1048576,MATCH(FmtData!$B$4+(ROW()-10),RawData!$A$2:$A$1048576,0))</f>
        <v>196.2</v>
      </c>
      <c r="M3264">
        <f>INDEX(RawData!L$2:L$1048576,MATCH(FmtData!$B$4+(ROW()-10),RawData!$A$2:$A$1048576,0))</f>
        <v>22.7</v>
      </c>
      <c r="N3264">
        <f>INDEX(RawData!M$2:M$1048576,MATCH(FmtData!$B$4+(ROW()-10),RawData!$A$2:$A$1048576,0))</f>
        <v>21.9</v>
      </c>
      <c r="O3264">
        <f>INDEX(RawData!N$2:N$1048576,MATCH(FmtData!$B$4+(ROW()-10),RawData!$A$2:$A$1048576,0))</f>
        <v>170.8</v>
      </c>
      <c r="P3264">
        <f>INDEX(RawData!O$2:O$1048576,MATCH(FmtData!$B$4+(ROW()-10),RawData!$A$2:$A$1048576,0))</f>
        <v>35.831699999999998</v>
      </c>
      <c r="Q3264">
        <f>INDEX(RawData!P$2:P$1048576,MATCH(FmtData!$B$4+(ROW()-10),RawData!$A$2:$A$1048576,0))</f>
        <v>226.785</v>
      </c>
      <c r="R3264">
        <f>INDEX(RawData!Q$2:Q$1048576,MATCH(FmtData!$B$4+(ROW()-10),RawData!$A$2:$A$1048576,0))</f>
        <v>2.4414100000000002E-3</v>
      </c>
      <c r="S3264">
        <f>INDEX(RawData!R$2:R$1048576,MATCH(FmtData!$B$4+(ROW()-10),RawData!$A$2:$A$1048576,0))</f>
        <v>0.51633799999999996</v>
      </c>
      <c r="T3264">
        <f>INDEX(RawData!S$2:S$1048576,MATCH(FmtData!$B$4+(ROW()-10),RawData!$A$2:$A$1048576,0))</f>
        <v>0.52676999999999996</v>
      </c>
      <c r="U3264">
        <f>INDEX(RawData!T$2:T$1048576,MATCH(FmtData!$B$4+(ROW()-10),RawData!$A$2:$A$1048576,0))</f>
        <v>16.757200000000001</v>
      </c>
      <c r="V3264">
        <f>INDEX(RawData!U$2:U$1048576,MATCH(FmtData!$B$4+(ROW()-10),RawData!$A$2:$A$1048576,0))</f>
        <v>18.127400000000002</v>
      </c>
      <c r="W3264" s="8">
        <f t="shared" si="1105"/>
        <v>1.3702000000000005</v>
      </c>
      <c r="X3264" s="8">
        <f t="shared" si="1106"/>
        <v>-0.26073607999999993</v>
      </c>
      <c r="Y3264" s="8">
        <f t="shared" si="1107"/>
        <v>-0.15884651999999996</v>
      </c>
      <c r="Z3264" s="8">
        <f t="shared" si="1108"/>
        <v>10.152691814042056</v>
      </c>
      <c r="AA3264" s="8">
        <f t="shared" si="1109"/>
        <v>10.050802254042056</v>
      </c>
      <c r="AB3264" s="8">
        <f t="shared" si="1110"/>
        <v>10.101747034042056</v>
      </c>
      <c r="AC3264" s="6">
        <f t="shared" si="1125"/>
        <v>-280.548</v>
      </c>
      <c r="AD3264" s="15">
        <f t="shared" si="1122"/>
        <v>-20.775999999999954</v>
      </c>
      <c r="AE3264" s="15">
        <f t="shared" si="1123"/>
        <v>68.452791551277301</v>
      </c>
      <c r="AF3264" s="15">
        <f t="shared" si="1124"/>
        <v>41.299610510253387</v>
      </c>
      <c r="AG3264" s="15">
        <f t="shared" si="1111"/>
        <v>54.811079706319902</v>
      </c>
      <c r="AH3264" s="15">
        <f t="shared" si="1126"/>
        <v>-121.65460518134807</v>
      </c>
      <c r="AI3264" s="17">
        <f t="shared" si="1112"/>
        <v>1.1970261850184809</v>
      </c>
      <c r="AJ3264" s="17">
        <f t="shared" si="1113"/>
        <v>0.94831946883215712</v>
      </c>
      <c r="AK3264" s="17">
        <f t="shared" si="1114"/>
        <v>0.75951461028015788</v>
      </c>
      <c r="AL3264" s="17">
        <f t="shared" si="1115"/>
        <v>0.78174490703777533</v>
      </c>
      <c r="AM3264" s="17">
        <f t="shared" si="1116"/>
        <v>0.77052274714301561</v>
      </c>
      <c r="AN3264" s="17">
        <f t="shared" si="1117"/>
        <v>0.94831946883215712</v>
      </c>
      <c r="AO3264" s="17">
        <f t="shared" si="1121"/>
        <v>0</v>
      </c>
      <c r="AP3264" s="17">
        <f t="shared" si="1118"/>
        <v>7.7052274714301561</v>
      </c>
      <c r="AQ3264" s="17">
        <f t="shared" si="1119"/>
        <v>11.970261850184809</v>
      </c>
      <c r="AR3264" s="17">
        <f t="shared" si="1120"/>
        <v>20.030785911132281</v>
      </c>
    </row>
    <row r="3265" spans="2:44" x14ac:dyDescent="0.25">
      <c r="B3265">
        <f>INDEX(RawData!$A$2:$A$1048576,MATCH(FmtData!$B$4+(ROW()-10),RawData!$A$2:$A$1048576,0))</f>
        <v>3450</v>
      </c>
      <c r="C3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42233.63548611111</v>
      </c>
      <c r="D3265" s="46">
        <f>IF($B$6=1,MID(INDEX(RawData!$B$2:$B$1048576, MATCH(FmtData!$B$4+(ROW()-10),RawData!$A$2:$A$1048576,0)),12,8)+$B$5/24,INDEX(RawData!$C$2:$C$1048576, MATCH(FmtData!$B$4+(ROW()-10),RawData!$A$2:$A$1048576,0)))</f>
        <v>0.63548611111111108</v>
      </c>
      <c r="E3265">
        <f>INDEX(RawData!D$2:D$1048576,MATCH(FmtData!$B$4+(ROW()-10),RawData!$A$2:$A$1048576,0))</f>
        <v>2906.16</v>
      </c>
      <c r="F3265">
        <f>INDEX(RawData!E$2:E$1048576,MATCH(FmtData!$B$4+(ROW()-10),RawData!$A$2:$A$1048576,0))</f>
        <v>7.1738299999999997</v>
      </c>
      <c r="G3265">
        <f>INDEX(RawData!F$2:F$1048576,MATCH(FmtData!$B$4+(ROW()-10),RawData!$A$2:$A$1048576,0))</f>
        <v>-120.006</v>
      </c>
      <c r="H3265">
        <f>INDEX(RawData!G$2:G$1048576,MATCH(FmtData!$B$4+(ROW()-10),RawData!$A$2:$A$1048576,0))</f>
        <v>0.49982199999999999</v>
      </c>
      <c r="I3265">
        <f>INDEX(RawData!H$2:H$1048576,MATCH(FmtData!$B$4+(ROW()-10),RawData!$A$2:$A$1048576,0))</f>
        <v>-3.71981E-3</v>
      </c>
      <c r="J3265">
        <f>INDEX(RawData!I$2:I$1048576,MATCH(FmtData!$B$4+(ROW()-10),RawData!$A$2:$A$1048576,0))</f>
        <v>194.7</v>
      </c>
      <c r="K3265">
        <f>INDEX(RawData!J$2:J$1048576,MATCH(FmtData!$B$4+(ROW()-10),RawData!$A$2:$A$1048576,0))</f>
        <v>196.2</v>
      </c>
      <c r="L3265">
        <f>INDEX(RawData!K$2:K$1048576,MATCH(FmtData!$B$4+(ROW()-10),RawData!$A$2:$A$1048576,0))</f>
        <v>196.2</v>
      </c>
      <c r="M3265">
        <f>INDEX(RawData!L$2:L$1048576,MATCH(FmtData!$B$4+(ROW()-10),RawData!$A$2:$A$1048576,0))</f>
        <v>22.7</v>
      </c>
      <c r="N3265">
        <f>INDEX(RawData!M$2:M$1048576,MATCH(FmtData!$B$4+(ROW()-10),RawData!$A$2:$A$1048576,0))</f>
        <v>21.9</v>
      </c>
      <c r="O3265">
        <f>INDEX(RawData!N$2:N$1048576,MATCH(FmtData!$B$4+(ROW()-10),RawData!$A$2:$A$1048576,0))</f>
        <v>170.8</v>
      </c>
      <c r="P3265">
        <f>INDEX(RawData!O$2:O$1048576,MATCH(FmtData!$B$4+(ROW()-10),RawData!$A$2:$A$1048576,0))</f>
        <v>35.831699999999998</v>
      </c>
      <c r="Q3265">
        <f>INDEX(RawData!P$2:P$1048576,MATCH(FmtData!$B$4+(ROW()-10),RawData!$A$2:$A$1048576,0))</f>
        <v>226.75399999999999</v>
      </c>
      <c r="R3265">
        <f>INDEX(RawData!Q$2:Q$1048576,MATCH(FmtData!$B$4+(ROW()-10),RawData!$A$2:$A$1048576,0))</f>
        <v>1.8310500000000001E-3</v>
      </c>
      <c r="S3265">
        <f>INDEX(RawData!R$2:R$1048576,MATCH(FmtData!$B$4+(ROW()-10),RawData!$A$2:$A$1048576,0))</f>
        <v>0.51633799999999996</v>
      </c>
      <c r="T3265">
        <f>INDEX(RawData!S$2:S$1048576,MATCH(FmtData!$B$4+(ROW()-10),RawData!$A$2:$A$1048576,0))</f>
        <v>0.52676999999999996</v>
      </c>
      <c r="U3265">
        <f>INDEX(RawData!T$2:T$1048576,MATCH(FmtData!$B$4+(ROW()-10),RawData!$A$2:$A$1048576,0))</f>
        <v>16.741900000000001</v>
      </c>
      <c r="V3265">
        <f>INDEX(RawData!U$2:U$1048576,MATCH(FmtData!$B$4+(ROW()-10),RawData!$A$2:$A$1048576,0))</f>
        <v>18.127400000000002</v>
      </c>
      <c r="W3265" s="8">
        <f t="shared" si="1105"/>
        <v>1.3855000000000004</v>
      </c>
      <c r="X3265" s="8">
        <f t="shared" si="1106"/>
        <v>-0.26073607999999993</v>
      </c>
      <c r="Y3265" s="8">
        <f t="shared" si="1107"/>
        <v>-0.15884651999999996</v>
      </c>
      <c r="Z3265" s="8">
        <f t="shared" si="1108"/>
        <v>10.152691814042056</v>
      </c>
      <c r="AA3265" s="8">
        <f t="shared" si="1109"/>
        <v>10.050802254042056</v>
      </c>
      <c r="AB3265" s="8">
        <f t="shared" si="1110"/>
        <v>10.101747034042056</v>
      </c>
      <c r="AC3265" s="6">
        <f t="shared" si="1125"/>
        <v>-280.57900000000006</v>
      </c>
      <c r="AD3265" s="15">
        <f t="shared" si="1122"/>
        <v>-20.807000000000016</v>
      </c>
      <c r="AE3265" s="15">
        <f t="shared" si="1123"/>
        <v>68.452791551277301</v>
      </c>
      <c r="AF3265" s="15">
        <f t="shared" si="1124"/>
        <v>41.299610510253387</v>
      </c>
      <c r="AG3265" s="15">
        <f t="shared" si="1111"/>
        <v>54.811079706319902</v>
      </c>
      <c r="AH3265" s="15">
        <f t="shared" si="1126"/>
        <v>-121.68560518134814</v>
      </c>
      <c r="AI3265" s="17">
        <f t="shared" si="1112"/>
        <v>1.1970874362139245</v>
      </c>
      <c r="AJ3265" s="17">
        <f t="shared" si="1113"/>
        <v>0.94835791136410141</v>
      </c>
      <c r="AK3265" s="17">
        <f t="shared" si="1114"/>
        <v>0.75951461028015788</v>
      </c>
      <c r="AL3265" s="17">
        <f t="shared" si="1115"/>
        <v>0.78174490703777533</v>
      </c>
      <c r="AM3265" s="17">
        <f t="shared" si="1116"/>
        <v>0.77052274714301561</v>
      </c>
      <c r="AN3265" s="17">
        <f t="shared" si="1117"/>
        <v>0.94835791136410141</v>
      </c>
      <c r="AO3265" s="17">
        <f t="shared" si="1121"/>
        <v>0</v>
      </c>
      <c r="AP3265" s="17">
        <f t="shared" si="1118"/>
        <v>7.7052274714301561</v>
      </c>
      <c r="AQ3265" s="17">
        <f t="shared" si="1119"/>
        <v>11.970874362139245</v>
      </c>
      <c r="AR3265" s="17">
        <f t="shared" si="1120"/>
        <v>20.037198013064778</v>
      </c>
    </row>
    <row r="3266" spans="2:44" x14ac:dyDescent="0.25">
      <c r="B3266">
        <f>INDEX(RawData!$A$2:$A$1048576,MATCH(FmtData!$B$4+(ROW()-10),RawData!$A$2:$A$1048576,0))</f>
        <v>3451</v>
      </c>
      <c r="C3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42233.635509259257</v>
      </c>
      <c r="D3266" s="46">
        <f>IF($B$6=1,MID(INDEX(RawData!$B$2:$B$1048576, MATCH(FmtData!$B$4+(ROW()-10),RawData!$A$2:$A$1048576,0)),12,8)+$B$5/24,INDEX(RawData!$C$2:$C$1048576, MATCH(FmtData!$B$4+(ROW()-10),RawData!$A$2:$A$1048576,0)))</f>
        <v>0.63550925925925927</v>
      </c>
      <c r="E3266">
        <f>INDEX(RawData!D$2:D$1048576,MATCH(FmtData!$B$4+(ROW()-10),RawData!$A$2:$A$1048576,0))</f>
        <v>2905.23</v>
      </c>
      <c r="F3266">
        <f>INDEX(RawData!E$2:E$1048576,MATCH(FmtData!$B$4+(ROW()-10),RawData!$A$2:$A$1048576,0))</f>
        <v>7.1738299999999997</v>
      </c>
      <c r="G3266">
        <f>INDEX(RawData!F$2:F$1048576,MATCH(FmtData!$B$4+(ROW()-10),RawData!$A$2:$A$1048576,0))</f>
        <v>-120.006</v>
      </c>
      <c r="H3266">
        <f>INDEX(RawData!G$2:G$1048576,MATCH(FmtData!$B$4+(ROW()-10),RawData!$A$2:$A$1048576,0))</f>
        <v>0.49982199999999999</v>
      </c>
      <c r="I3266">
        <f>INDEX(RawData!H$2:H$1048576,MATCH(FmtData!$B$4+(ROW()-10),RawData!$A$2:$A$1048576,0))</f>
        <v>-3.71981E-3</v>
      </c>
      <c r="J3266">
        <f>INDEX(RawData!I$2:I$1048576,MATCH(FmtData!$B$4+(ROW()-10),RawData!$A$2:$A$1048576,0))</f>
        <v>194.7</v>
      </c>
      <c r="K3266">
        <f>INDEX(RawData!J$2:J$1048576,MATCH(FmtData!$B$4+(ROW()-10),RawData!$A$2:$A$1048576,0))</f>
        <v>196.1</v>
      </c>
      <c r="L3266">
        <f>INDEX(RawData!K$2:K$1048576,MATCH(FmtData!$B$4+(ROW()-10),RawData!$A$2:$A$1048576,0))</f>
        <v>196.2</v>
      </c>
      <c r="M3266">
        <f>INDEX(RawData!L$2:L$1048576,MATCH(FmtData!$B$4+(ROW()-10),RawData!$A$2:$A$1048576,0))</f>
        <v>22.7</v>
      </c>
      <c r="N3266">
        <f>INDEX(RawData!M$2:M$1048576,MATCH(FmtData!$B$4+(ROW()-10),RawData!$A$2:$A$1048576,0))</f>
        <v>21.9</v>
      </c>
      <c r="O3266">
        <f>INDEX(RawData!N$2:N$1048576,MATCH(FmtData!$B$4+(ROW()-10),RawData!$A$2:$A$1048576,0))</f>
        <v>170.8</v>
      </c>
      <c r="P3266">
        <f>INDEX(RawData!O$2:O$1048576,MATCH(FmtData!$B$4+(ROW()-10),RawData!$A$2:$A$1048576,0))</f>
        <v>35.831699999999998</v>
      </c>
      <c r="Q3266">
        <f>INDEX(RawData!P$2:P$1048576,MATCH(FmtData!$B$4+(ROW()-10),RawData!$A$2:$A$1048576,0))</f>
        <v>226.75399999999999</v>
      </c>
      <c r="R3266">
        <f>INDEX(RawData!Q$2:Q$1048576,MATCH(FmtData!$B$4+(ROW()-10),RawData!$A$2:$A$1048576,0))</f>
        <v>1.8310500000000001E-3</v>
      </c>
      <c r="S3266">
        <f>INDEX(RawData!R$2:R$1048576,MATCH(FmtData!$B$4+(ROW()-10),RawData!$A$2:$A$1048576,0))</f>
        <v>0.51633799999999996</v>
      </c>
      <c r="T3266">
        <f>INDEX(RawData!S$2:S$1048576,MATCH(FmtData!$B$4+(ROW()-10),RawData!$A$2:$A$1048576,0))</f>
        <v>0.52676999999999996</v>
      </c>
      <c r="U3266">
        <f>INDEX(RawData!T$2:T$1048576,MATCH(FmtData!$B$4+(ROW()-10),RawData!$A$2:$A$1048576,0))</f>
        <v>16.670200000000001</v>
      </c>
      <c r="V3266">
        <f>INDEX(RawData!U$2:U$1048576,MATCH(FmtData!$B$4+(ROW()-10),RawData!$A$2:$A$1048576,0))</f>
        <v>17.974900000000002</v>
      </c>
      <c r="W3266" s="8">
        <f t="shared" si="1105"/>
        <v>1.3047000000000004</v>
      </c>
      <c r="X3266" s="8">
        <f t="shared" si="1106"/>
        <v>-0.26073607999999993</v>
      </c>
      <c r="Y3266" s="8">
        <f t="shared" si="1107"/>
        <v>-0.15884651999999996</v>
      </c>
      <c r="Z3266" s="8">
        <f t="shared" si="1108"/>
        <v>10.152691814042056</v>
      </c>
      <c r="AA3266" s="8">
        <f t="shared" si="1109"/>
        <v>10.050802254042056</v>
      </c>
      <c r="AB3266" s="8">
        <f t="shared" si="1110"/>
        <v>10.101747034042056</v>
      </c>
      <c r="AC3266" s="6">
        <f t="shared" si="1125"/>
        <v>-280.57900000000006</v>
      </c>
      <c r="AD3266" s="15">
        <f t="shared" si="1122"/>
        <v>-20.807000000000016</v>
      </c>
      <c r="AE3266" s="15">
        <f t="shared" si="1123"/>
        <v>68.452791551277301</v>
      </c>
      <c r="AF3266" s="15">
        <f t="shared" si="1124"/>
        <v>41.299610510253387</v>
      </c>
      <c r="AG3266" s="15">
        <f t="shared" si="1111"/>
        <v>54.811079706319902</v>
      </c>
      <c r="AH3266" s="15">
        <f t="shared" si="1126"/>
        <v>-121.68560518134814</v>
      </c>
      <c r="AI3266" s="17">
        <f t="shared" si="1112"/>
        <v>1.1970874362139245</v>
      </c>
      <c r="AJ3266" s="17">
        <f t="shared" si="1113"/>
        <v>0.94835791136410141</v>
      </c>
      <c r="AK3266" s="17">
        <f t="shared" si="1114"/>
        <v>0.75951461028015788</v>
      </c>
      <c r="AL3266" s="17">
        <f t="shared" si="1115"/>
        <v>0.78174490703777533</v>
      </c>
      <c r="AM3266" s="17">
        <f t="shared" si="1116"/>
        <v>0.77052274714301561</v>
      </c>
      <c r="AN3266" s="17">
        <f t="shared" si="1117"/>
        <v>0.94835791136410141</v>
      </c>
      <c r="AO3266" s="17">
        <f t="shared" si="1121"/>
        <v>0</v>
      </c>
      <c r="AP3266" s="17">
        <f t="shared" si="1118"/>
        <v>7.7052274714301561</v>
      </c>
      <c r="AQ3266" s="17">
        <f t="shared" si="1119"/>
        <v>11.970874362139245</v>
      </c>
      <c r="AR3266" s="17">
        <f t="shared" si="1120"/>
        <v>20.030785911132281</v>
      </c>
    </row>
    <row r="3267" spans="2:44" x14ac:dyDescent="0.25">
      <c r="B3267">
        <f>INDEX(RawData!$A$2:$A$1048576,MATCH(FmtData!$B$4+(ROW()-10),RawData!$A$2:$A$1048576,0))</f>
        <v>3452</v>
      </c>
      <c r="C3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42233.63553240741</v>
      </c>
      <c r="D3267" s="46">
        <f>IF($B$6=1,MID(INDEX(RawData!$B$2:$B$1048576, MATCH(FmtData!$B$4+(ROW()-10),RawData!$A$2:$A$1048576,0)),12,8)+$B$5/24,INDEX(RawData!$C$2:$C$1048576, MATCH(FmtData!$B$4+(ROW()-10),RawData!$A$2:$A$1048576,0)))</f>
        <v>0.63553240740740746</v>
      </c>
      <c r="E3267">
        <f>INDEX(RawData!D$2:D$1048576,MATCH(FmtData!$B$4+(ROW()-10),RawData!$A$2:$A$1048576,0))</f>
        <v>2906.16</v>
      </c>
      <c r="F3267">
        <f>INDEX(RawData!E$2:E$1048576,MATCH(FmtData!$B$4+(ROW()-10),RawData!$A$2:$A$1048576,0))</f>
        <v>7.1738299999999997</v>
      </c>
      <c r="G3267">
        <f>INDEX(RawData!F$2:F$1048576,MATCH(FmtData!$B$4+(ROW()-10),RawData!$A$2:$A$1048576,0))</f>
        <v>-120.006</v>
      </c>
      <c r="H3267">
        <f>INDEX(RawData!G$2:G$1048576,MATCH(FmtData!$B$4+(ROW()-10),RawData!$A$2:$A$1048576,0))</f>
        <v>0.49982199999999999</v>
      </c>
      <c r="I3267">
        <f>INDEX(RawData!H$2:H$1048576,MATCH(FmtData!$B$4+(ROW()-10),RawData!$A$2:$A$1048576,0))</f>
        <v>-3.71981E-3</v>
      </c>
      <c r="J3267">
        <f>INDEX(RawData!I$2:I$1048576,MATCH(FmtData!$B$4+(ROW()-10),RawData!$A$2:$A$1048576,0))</f>
        <v>194.6</v>
      </c>
      <c r="K3267">
        <f>INDEX(RawData!J$2:J$1048576,MATCH(FmtData!$B$4+(ROW()-10),RawData!$A$2:$A$1048576,0))</f>
        <v>196</v>
      </c>
      <c r="L3267">
        <f>INDEX(RawData!K$2:K$1048576,MATCH(FmtData!$B$4+(ROW()-10),RawData!$A$2:$A$1048576,0))</f>
        <v>196.2</v>
      </c>
      <c r="M3267">
        <f>INDEX(RawData!L$2:L$1048576,MATCH(FmtData!$B$4+(ROW()-10),RawData!$A$2:$A$1048576,0))</f>
        <v>22.7</v>
      </c>
      <c r="N3267">
        <f>INDEX(RawData!M$2:M$1048576,MATCH(FmtData!$B$4+(ROW()-10),RawData!$A$2:$A$1048576,0))</f>
        <v>21.9</v>
      </c>
      <c r="O3267">
        <f>INDEX(RawData!N$2:N$1048576,MATCH(FmtData!$B$4+(ROW()-10),RawData!$A$2:$A$1048576,0))</f>
        <v>170.8</v>
      </c>
      <c r="P3267">
        <f>INDEX(RawData!O$2:O$1048576,MATCH(FmtData!$B$4+(ROW()-10),RawData!$A$2:$A$1048576,0))</f>
        <v>35.831699999999998</v>
      </c>
      <c r="Q3267">
        <f>INDEX(RawData!P$2:P$1048576,MATCH(FmtData!$B$4+(ROW()-10),RawData!$A$2:$A$1048576,0))</f>
        <v>226.75399999999999</v>
      </c>
      <c r="R3267">
        <f>INDEX(RawData!Q$2:Q$1048576,MATCH(FmtData!$B$4+(ROW()-10),RawData!$A$2:$A$1048576,0))</f>
        <v>2.4414100000000002E-3</v>
      </c>
      <c r="S3267">
        <f>INDEX(RawData!R$2:R$1048576,MATCH(FmtData!$B$4+(ROW()-10),RawData!$A$2:$A$1048576,0))</f>
        <v>0.51633799999999996</v>
      </c>
      <c r="T3267">
        <f>INDEX(RawData!S$2:S$1048576,MATCH(FmtData!$B$4+(ROW()-10),RawData!$A$2:$A$1048576,0))</f>
        <v>0.52676999999999996</v>
      </c>
      <c r="U3267">
        <f>INDEX(RawData!T$2:T$1048576,MATCH(FmtData!$B$4+(ROW()-10),RawData!$A$2:$A$1048576,0))</f>
        <v>16.624500000000001</v>
      </c>
      <c r="V3267">
        <f>INDEX(RawData!U$2:U$1048576,MATCH(FmtData!$B$4+(ROW()-10),RawData!$A$2:$A$1048576,0))</f>
        <v>17.974900000000002</v>
      </c>
      <c r="W3267" s="8">
        <f t="shared" si="1105"/>
        <v>1.3504000000000005</v>
      </c>
      <c r="X3267" s="8">
        <f t="shared" si="1106"/>
        <v>-0.26073607999999993</v>
      </c>
      <c r="Y3267" s="8">
        <f t="shared" si="1107"/>
        <v>-0.15884651999999996</v>
      </c>
      <c r="Z3267" s="8">
        <f t="shared" si="1108"/>
        <v>10.152691814042056</v>
      </c>
      <c r="AA3267" s="8">
        <f t="shared" si="1109"/>
        <v>10.050802254042056</v>
      </c>
      <c r="AB3267" s="8">
        <f t="shared" si="1110"/>
        <v>10.101747034042056</v>
      </c>
      <c r="AC3267" s="6">
        <f t="shared" si="1125"/>
        <v>-280.57900000000006</v>
      </c>
      <c r="AD3267" s="15">
        <f t="shared" si="1122"/>
        <v>-20.807000000000016</v>
      </c>
      <c r="AE3267" s="15">
        <f t="shared" si="1123"/>
        <v>68.452791551277301</v>
      </c>
      <c r="AF3267" s="15">
        <f t="shared" si="1124"/>
        <v>41.299610510253387</v>
      </c>
      <c r="AG3267" s="15">
        <f t="shared" si="1111"/>
        <v>54.811079706319902</v>
      </c>
      <c r="AH3267" s="15">
        <f t="shared" si="1126"/>
        <v>-121.68560518134814</v>
      </c>
      <c r="AI3267" s="17">
        <f t="shared" si="1112"/>
        <v>1.1970874362139245</v>
      </c>
      <c r="AJ3267" s="17">
        <f t="shared" si="1113"/>
        <v>0.94835791136410141</v>
      </c>
      <c r="AK3267" s="17">
        <f t="shared" si="1114"/>
        <v>0.75951461028015788</v>
      </c>
      <c r="AL3267" s="17">
        <f t="shared" si="1115"/>
        <v>0.78174490703777533</v>
      </c>
      <c r="AM3267" s="17">
        <f t="shared" si="1116"/>
        <v>0.77052274714301561</v>
      </c>
      <c r="AN3267" s="17">
        <f t="shared" si="1117"/>
        <v>0.94835791136410141</v>
      </c>
      <c r="AO3267" s="17">
        <f t="shared" si="1121"/>
        <v>0</v>
      </c>
      <c r="AP3267" s="17">
        <f t="shared" si="1118"/>
        <v>7.7052274714301561</v>
      </c>
      <c r="AQ3267" s="17">
        <f t="shared" si="1119"/>
        <v>11.970874362139245</v>
      </c>
      <c r="AR3267" s="17">
        <f t="shared" si="1120"/>
        <v>20.037198013064778</v>
      </c>
    </row>
    <row r="3268" spans="2:44" x14ac:dyDescent="0.25">
      <c r="B3268">
        <f>INDEX(RawData!$A$2:$A$1048576,MATCH(FmtData!$B$4+(ROW()-10),RawData!$A$2:$A$1048576,0))</f>
        <v>3453</v>
      </c>
      <c r="C3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42233.635555555556</v>
      </c>
      <c r="D3268" s="46">
        <f>IF($B$6=1,MID(INDEX(RawData!$B$2:$B$1048576, MATCH(FmtData!$B$4+(ROW()-10),RawData!$A$2:$A$1048576,0)),12,8)+$B$5/24,INDEX(RawData!$C$2:$C$1048576, MATCH(FmtData!$B$4+(ROW()-10),RawData!$A$2:$A$1048576,0)))</f>
        <v>0.63555555555555554</v>
      </c>
      <c r="E3268">
        <f>INDEX(RawData!D$2:D$1048576,MATCH(FmtData!$B$4+(ROW()-10),RawData!$A$2:$A$1048576,0))</f>
        <v>2906.16</v>
      </c>
      <c r="F3268">
        <f>INDEX(RawData!E$2:E$1048576,MATCH(FmtData!$B$4+(ROW()-10),RawData!$A$2:$A$1048576,0))</f>
        <v>8.0976599999999994</v>
      </c>
      <c r="G3268">
        <f>INDEX(RawData!F$2:F$1048576,MATCH(FmtData!$B$4+(ROW()-10),RawData!$A$2:$A$1048576,0))</f>
        <v>-120.006</v>
      </c>
      <c r="H3268">
        <f>INDEX(RawData!G$2:G$1048576,MATCH(FmtData!$B$4+(ROW()-10),RawData!$A$2:$A$1048576,0))</f>
        <v>0.49982199999999999</v>
      </c>
      <c r="I3268">
        <f>INDEX(RawData!H$2:H$1048576,MATCH(FmtData!$B$4+(ROW()-10),RawData!$A$2:$A$1048576,0))</f>
        <v>-3.71981E-3</v>
      </c>
      <c r="J3268">
        <f>INDEX(RawData!I$2:I$1048576,MATCH(FmtData!$B$4+(ROW()-10),RawData!$A$2:$A$1048576,0))</f>
        <v>194.6</v>
      </c>
      <c r="K3268">
        <f>INDEX(RawData!J$2:J$1048576,MATCH(FmtData!$B$4+(ROW()-10),RawData!$A$2:$A$1048576,0))</f>
        <v>195.9</v>
      </c>
      <c r="L3268">
        <f>INDEX(RawData!K$2:K$1048576,MATCH(FmtData!$B$4+(ROW()-10),RawData!$A$2:$A$1048576,0))</f>
        <v>196.1</v>
      </c>
      <c r="M3268">
        <f>INDEX(RawData!L$2:L$1048576,MATCH(FmtData!$B$4+(ROW()-10),RawData!$A$2:$A$1048576,0))</f>
        <v>22.7</v>
      </c>
      <c r="N3268">
        <f>INDEX(RawData!M$2:M$1048576,MATCH(FmtData!$B$4+(ROW()-10),RawData!$A$2:$A$1048576,0))</f>
        <v>21.9</v>
      </c>
      <c r="O3268">
        <f>INDEX(RawData!N$2:N$1048576,MATCH(FmtData!$B$4+(ROW()-10),RawData!$A$2:$A$1048576,0))</f>
        <v>170.8</v>
      </c>
      <c r="P3268">
        <f>INDEX(RawData!O$2:O$1048576,MATCH(FmtData!$B$4+(ROW()-10),RawData!$A$2:$A$1048576,0))</f>
        <v>35.831699999999998</v>
      </c>
      <c r="Q3268">
        <f>INDEX(RawData!P$2:P$1048576,MATCH(FmtData!$B$4+(ROW()-10),RawData!$A$2:$A$1048576,0))</f>
        <v>226.785</v>
      </c>
      <c r="R3268">
        <f>INDEX(RawData!Q$2:Q$1048576,MATCH(FmtData!$B$4+(ROW()-10),RawData!$A$2:$A$1048576,0))</f>
        <v>1.8310500000000001E-3</v>
      </c>
      <c r="S3268">
        <f>INDEX(RawData!R$2:R$1048576,MATCH(FmtData!$B$4+(ROW()-10),RawData!$A$2:$A$1048576,0))</f>
        <v>0.51633799999999996</v>
      </c>
      <c r="T3268">
        <f>INDEX(RawData!S$2:S$1048576,MATCH(FmtData!$B$4+(ROW()-10),RawData!$A$2:$A$1048576,0))</f>
        <v>0.52676999999999996</v>
      </c>
      <c r="U3268">
        <f>INDEX(RawData!T$2:T$1048576,MATCH(FmtData!$B$4+(ROW()-10),RawData!$A$2:$A$1048576,0))</f>
        <v>16.568000000000001</v>
      </c>
      <c r="V3268">
        <f>INDEX(RawData!U$2:U$1048576,MATCH(FmtData!$B$4+(ROW()-10),RawData!$A$2:$A$1048576,0))</f>
        <v>17.974900000000002</v>
      </c>
      <c r="W3268" s="8">
        <f t="shared" ref="W3268:W3331" si="1127">V3268-U3268</f>
        <v>1.4069000000000003</v>
      </c>
      <c r="X3268" s="8">
        <f t="shared" ref="X3268:X3331" si="1128">-(S3268-$S$10)*2.54</f>
        <v>-0.26073607999999993</v>
      </c>
      <c r="Y3268" s="8">
        <f t="shared" ref="Y3268:Y3331" si="1129">-(T3268-$T$10)*2.54</f>
        <v>-0.15884651999999996</v>
      </c>
      <c r="Z3268" s="8">
        <f t="shared" ref="Z3268:Z3331" si="1130">$S$6-X3268</f>
        <v>10.152691814042056</v>
      </c>
      <c r="AA3268" s="8">
        <f t="shared" ref="AA3268:AA3331" si="1131">$S$6-Y3268</f>
        <v>10.050802254042056</v>
      </c>
      <c r="AB3268" s="8">
        <f t="shared" ref="AB3268:AB3331" si="1132">(Z3268+AA3268)/2</f>
        <v>10.101747034042056</v>
      </c>
      <c r="AC3268" s="6">
        <f t="shared" si="1125"/>
        <v>-280.548</v>
      </c>
      <c r="AD3268" s="15">
        <f t="shared" si="1122"/>
        <v>-20.775999999999954</v>
      </c>
      <c r="AE3268" s="15">
        <f t="shared" si="1123"/>
        <v>68.452791551277301</v>
      </c>
      <c r="AF3268" s="15">
        <f t="shared" si="1124"/>
        <v>41.299610510253387</v>
      </c>
      <c r="AG3268" s="15">
        <f t="shared" ref="AG3268:AG3331" si="1133">PI()*AB3268^2/4*($P$4+(AB3268-$AB$10))-$S$5</f>
        <v>54.811079706319902</v>
      </c>
      <c r="AH3268" s="15">
        <f t="shared" si="1126"/>
        <v>-121.65460518134807</v>
      </c>
      <c r="AI3268" s="17">
        <f t="shared" ref="AI3268:AI3331" si="1134">$L$6/(($S$5+AC3268)*2160)*100^3</f>
        <v>1.1970261850184809</v>
      </c>
      <c r="AJ3268" s="17">
        <f t="shared" ref="AJ3268:AJ3331" si="1135">$L$6/(($S$5+AH3268)*2160)*100^3</f>
        <v>0.94831946883215712</v>
      </c>
      <c r="AK3268" s="17">
        <f t="shared" ref="AK3268:AK3331" si="1136">$L$6/(($S$5+AE3268)*2160)*100^3</f>
        <v>0.75951461028015788</v>
      </c>
      <c r="AL3268" s="17">
        <f t="shared" ref="AL3268:AL3331" si="1137">$L$6/(($S$5+AF3268)*2160)*100^3</f>
        <v>0.78174490703777533</v>
      </c>
      <c r="AM3268" s="17">
        <f t="shared" ref="AM3268:AM3331" si="1138">$L$6/(($S$3+AG3268)*2160)*100^3</f>
        <v>0.77052274714301561</v>
      </c>
      <c r="AN3268" s="17">
        <f t="shared" ref="AN3268:AN3331" si="1139">$L$6/(($S$5+AH3268)*2160)*100^3</f>
        <v>0.94831946883215712</v>
      </c>
      <c r="AO3268" s="17">
        <f t="shared" si="1121"/>
        <v>0</v>
      </c>
      <c r="AP3268" s="17">
        <f t="shared" ref="AP3268:AP3331" si="1140">AM3268*10</f>
        <v>7.7052274714301561</v>
      </c>
      <c r="AQ3268" s="17">
        <f t="shared" ref="AQ3268:AQ3331" si="1141">AI3268*10</f>
        <v>11.970261850184809</v>
      </c>
      <c r="AR3268" s="17">
        <f t="shared" ref="AR3268:AR3331" si="1142">E3268*0.101325/14.696</f>
        <v>20.037198013064778</v>
      </c>
    </row>
    <row r="3269" spans="2:44" x14ac:dyDescent="0.25">
      <c r="B3269">
        <f>INDEX(RawData!$A$2:$A$1048576,MATCH(FmtData!$B$4+(ROW()-10),RawData!$A$2:$A$1048576,0))</f>
        <v>3454</v>
      </c>
      <c r="C3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42233.635578703703</v>
      </c>
      <c r="D3269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3269">
        <f>INDEX(RawData!D$2:D$1048576,MATCH(FmtData!$B$4+(ROW()-10),RawData!$A$2:$A$1048576,0))</f>
        <v>2905.23</v>
      </c>
      <c r="F3269">
        <f>INDEX(RawData!E$2:E$1048576,MATCH(FmtData!$B$4+(ROW()-10),RawData!$A$2:$A$1048576,0))</f>
        <v>7.1738299999999997</v>
      </c>
      <c r="G3269">
        <f>INDEX(RawData!F$2:F$1048576,MATCH(FmtData!$B$4+(ROW()-10),RawData!$A$2:$A$1048576,0))</f>
        <v>-120.006</v>
      </c>
      <c r="H3269">
        <f>INDEX(RawData!G$2:G$1048576,MATCH(FmtData!$B$4+(ROW()-10),RawData!$A$2:$A$1048576,0))</f>
        <v>0.49982199999999999</v>
      </c>
      <c r="I3269">
        <f>INDEX(RawData!H$2:H$1048576,MATCH(FmtData!$B$4+(ROW()-10),RawData!$A$2:$A$1048576,0))</f>
        <v>-3.71981E-3</v>
      </c>
      <c r="J3269">
        <f>INDEX(RawData!I$2:I$1048576,MATCH(FmtData!$B$4+(ROW()-10),RawData!$A$2:$A$1048576,0))</f>
        <v>194.6</v>
      </c>
      <c r="K3269">
        <f>INDEX(RawData!J$2:J$1048576,MATCH(FmtData!$B$4+(ROW()-10),RawData!$A$2:$A$1048576,0))</f>
        <v>195.8</v>
      </c>
      <c r="L3269">
        <f>INDEX(RawData!K$2:K$1048576,MATCH(FmtData!$B$4+(ROW()-10),RawData!$A$2:$A$1048576,0))</f>
        <v>196</v>
      </c>
      <c r="M3269">
        <f>INDEX(RawData!L$2:L$1048576,MATCH(FmtData!$B$4+(ROW()-10),RawData!$A$2:$A$1048576,0))</f>
        <v>22.8</v>
      </c>
      <c r="N3269">
        <f>INDEX(RawData!M$2:M$1048576,MATCH(FmtData!$B$4+(ROW()-10),RawData!$A$2:$A$1048576,0))</f>
        <v>21.9</v>
      </c>
      <c r="O3269">
        <f>INDEX(RawData!N$2:N$1048576,MATCH(FmtData!$B$4+(ROW()-10),RawData!$A$2:$A$1048576,0))</f>
        <v>170.8</v>
      </c>
      <c r="P3269">
        <f>INDEX(RawData!O$2:O$1048576,MATCH(FmtData!$B$4+(ROW()-10),RawData!$A$2:$A$1048576,0))</f>
        <v>35.831699999999998</v>
      </c>
      <c r="Q3269">
        <f>INDEX(RawData!P$2:P$1048576,MATCH(FmtData!$B$4+(ROW()-10),RawData!$A$2:$A$1048576,0))</f>
        <v>226.75399999999999</v>
      </c>
      <c r="R3269">
        <f>INDEX(RawData!Q$2:Q$1048576,MATCH(FmtData!$B$4+(ROW()-10),RawData!$A$2:$A$1048576,0))</f>
        <v>1.8310500000000001E-3</v>
      </c>
      <c r="S3269">
        <f>INDEX(RawData!R$2:R$1048576,MATCH(FmtData!$B$4+(ROW()-10),RawData!$A$2:$A$1048576,0))</f>
        <v>0.51633799999999996</v>
      </c>
      <c r="T3269">
        <f>INDEX(RawData!S$2:S$1048576,MATCH(FmtData!$B$4+(ROW()-10),RawData!$A$2:$A$1048576,0))</f>
        <v>0.52676999999999996</v>
      </c>
      <c r="U3269">
        <f>INDEX(RawData!T$2:T$1048576,MATCH(FmtData!$B$4+(ROW()-10),RawData!$A$2:$A$1048576,0))</f>
        <v>16.519200000000001</v>
      </c>
      <c r="V3269">
        <f>INDEX(RawData!U$2:U$1048576,MATCH(FmtData!$B$4+(ROW()-10),RawData!$A$2:$A$1048576,0))</f>
        <v>17.898599999999998</v>
      </c>
      <c r="W3269" s="8">
        <f t="shared" si="1127"/>
        <v>1.3793999999999969</v>
      </c>
      <c r="X3269" s="8">
        <f t="shared" si="1128"/>
        <v>-0.26073607999999993</v>
      </c>
      <c r="Y3269" s="8">
        <f t="shared" si="1129"/>
        <v>-0.15884651999999996</v>
      </c>
      <c r="Z3269" s="8">
        <f t="shared" si="1130"/>
        <v>10.152691814042056</v>
      </c>
      <c r="AA3269" s="8">
        <f t="shared" si="1131"/>
        <v>10.050802254042056</v>
      </c>
      <c r="AB3269" s="8">
        <f t="shared" si="1132"/>
        <v>10.101747034042056</v>
      </c>
      <c r="AC3269" s="6">
        <f t="shared" si="1125"/>
        <v>-280.57900000000006</v>
      </c>
      <c r="AD3269" s="15">
        <f t="shared" si="1122"/>
        <v>-20.807000000000016</v>
      </c>
      <c r="AE3269" s="15">
        <f t="shared" si="1123"/>
        <v>68.452791551277301</v>
      </c>
      <c r="AF3269" s="15">
        <f t="shared" si="1124"/>
        <v>41.299610510253387</v>
      </c>
      <c r="AG3269" s="15">
        <f t="shared" si="1133"/>
        <v>54.811079706319902</v>
      </c>
      <c r="AH3269" s="15">
        <f t="shared" si="1126"/>
        <v>-121.68560518134814</v>
      </c>
      <c r="AI3269" s="17">
        <f t="shared" si="1134"/>
        <v>1.1970874362139245</v>
      </c>
      <c r="AJ3269" s="17">
        <f t="shared" si="1135"/>
        <v>0.94835791136410141</v>
      </c>
      <c r="AK3269" s="17">
        <f t="shared" si="1136"/>
        <v>0.75951461028015788</v>
      </c>
      <c r="AL3269" s="17">
        <f t="shared" si="1137"/>
        <v>0.78174490703777533</v>
      </c>
      <c r="AM3269" s="17">
        <f t="shared" si="1138"/>
        <v>0.77052274714301561</v>
      </c>
      <c r="AN3269" s="17">
        <f t="shared" si="1139"/>
        <v>0.94835791136410141</v>
      </c>
      <c r="AO3269" s="17">
        <f t="shared" si="1121"/>
        <v>0</v>
      </c>
      <c r="AP3269" s="17">
        <f t="shared" si="1140"/>
        <v>7.7052274714301561</v>
      </c>
      <c r="AQ3269" s="17">
        <f t="shared" si="1141"/>
        <v>11.970874362139245</v>
      </c>
      <c r="AR3269" s="17">
        <f t="shared" si="1142"/>
        <v>20.030785911132281</v>
      </c>
    </row>
    <row r="3270" spans="2:44" x14ac:dyDescent="0.25">
      <c r="B3270">
        <f>INDEX(RawData!$A$2:$A$1048576,MATCH(FmtData!$B$4+(ROW()-10),RawData!$A$2:$A$1048576,0))</f>
        <v>3455</v>
      </c>
      <c r="C3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42233.635601851849</v>
      </c>
      <c r="D3270" s="46">
        <f>IF($B$6=1,MID(INDEX(RawData!$B$2:$B$1048576, MATCH(FmtData!$B$4+(ROW()-10),RawData!$A$2:$A$1048576,0)),12,8)+$B$5/24,INDEX(RawData!$C$2:$C$1048576, MATCH(FmtData!$B$4+(ROW()-10),RawData!$A$2:$A$1048576,0)))</f>
        <v>0.63560185185185192</v>
      </c>
      <c r="E3270">
        <f>INDEX(RawData!D$2:D$1048576,MATCH(FmtData!$B$4+(ROW()-10),RawData!$A$2:$A$1048576,0))</f>
        <v>2905.23</v>
      </c>
      <c r="F3270">
        <f>INDEX(RawData!E$2:E$1048576,MATCH(FmtData!$B$4+(ROW()-10),RawData!$A$2:$A$1048576,0))</f>
        <v>7.1738299999999997</v>
      </c>
      <c r="G3270">
        <f>INDEX(RawData!F$2:F$1048576,MATCH(FmtData!$B$4+(ROW()-10),RawData!$A$2:$A$1048576,0))</f>
        <v>-120.006</v>
      </c>
      <c r="H3270">
        <f>INDEX(RawData!G$2:G$1048576,MATCH(FmtData!$B$4+(ROW()-10),RawData!$A$2:$A$1048576,0))</f>
        <v>0.49982199999999999</v>
      </c>
      <c r="I3270">
        <f>INDEX(RawData!H$2:H$1048576,MATCH(FmtData!$B$4+(ROW()-10),RawData!$A$2:$A$1048576,0))</f>
        <v>-3.71981E-3</v>
      </c>
      <c r="J3270">
        <f>INDEX(RawData!I$2:I$1048576,MATCH(FmtData!$B$4+(ROW()-10),RawData!$A$2:$A$1048576,0))</f>
        <v>194.5</v>
      </c>
      <c r="K3270">
        <f>INDEX(RawData!J$2:J$1048576,MATCH(FmtData!$B$4+(ROW()-10),RawData!$A$2:$A$1048576,0))</f>
        <v>195.7</v>
      </c>
      <c r="L3270">
        <f>INDEX(RawData!K$2:K$1048576,MATCH(FmtData!$B$4+(ROW()-10),RawData!$A$2:$A$1048576,0))</f>
        <v>196</v>
      </c>
      <c r="M3270">
        <f>INDEX(RawData!L$2:L$1048576,MATCH(FmtData!$B$4+(ROW()-10),RawData!$A$2:$A$1048576,0))</f>
        <v>22.8</v>
      </c>
      <c r="N3270">
        <f>INDEX(RawData!M$2:M$1048576,MATCH(FmtData!$B$4+(ROW()-10),RawData!$A$2:$A$1048576,0))</f>
        <v>21.9</v>
      </c>
      <c r="O3270">
        <f>INDEX(RawData!N$2:N$1048576,MATCH(FmtData!$B$4+(ROW()-10),RawData!$A$2:$A$1048576,0))</f>
        <v>170.8</v>
      </c>
      <c r="P3270">
        <f>INDEX(RawData!O$2:O$1048576,MATCH(FmtData!$B$4+(ROW()-10),RawData!$A$2:$A$1048576,0))</f>
        <v>35.831699999999998</v>
      </c>
      <c r="Q3270">
        <f>INDEX(RawData!P$2:P$1048576,MATCH(FmtData!$B$4+(ROW()-10),RawData!$A$2:$A$1048576,0))</f>
        <v>226.785</v>
      </c>
      <c r="R3270">
        <f>INDEX(RawData!Q$2:Q$1048576,MATCH(FmtData!$B$4+(ROW()-10),RawData!$A$2:$A$1048576,0))</f>
        <v>1.8310500000000001E-3</v>
      </c>
      <c r="S3270">
        <f>INDEX(RawData!R$2:R$1048576,MATCH(FmtData!$B$4+(ROW()-10),RawData!$A$2:$A$1048576,0))</f>
        <v>0.51633799999999996</v>
      </c>
      <c r="T3270">
        <f>INDEX(RawData!S$2:S$1048576,MATCH(FmtData!$B$4+(ROW()-10),RawData!$A$2:$A$1048576,0))</f>
        <v>0.52676999999999996</v>
      </c>
      <c r="U3270">
        <f>INDEX(RawData!T$2:T$1048576,MATCH(FmtData!$B$4+(ROW()-10),RawData!$A$2:$A$1048576,0))</f>
        <v>16.481000000000002</v>
      </c>
      <c r="V3270">
        <f>INDEX(RawData!U$2:U$1048576,MATCH(FmtData!$B$4+(ROW()-10),RawData!$A$2:$A$1048576,0))</f>
        <v>17.852799999999998</v>
      </c>
      <c r="W3270" s="8">
        <f t="shared" si="1127"/>
        <v>1.3717999999999968</v>
      </c>
      <c r="X3270" s="8">
        <f t="shared" si="1128"/>
        <v>-0.26073607999999993</v>
      </c>
      <c r="Y3270" s="8">
        <f t="shared" si="1129"/>
        <v>-0.15884651999999996</v>
      </c>
      <c r="Z3270" s="8">
        <f t="shared" si="1130"/>
        <v>10.152691814042056</v>
      </c>
      <c r="AA3270" s="8">
        <f t="shared" si="1131"/>
        <v>10.050802254042056</v>
      </c>
      <c r="AB3270" s="8">
        <f t="shared" si="1132"/>
        <v>10.101747034042056</v>
      </c>
      <c r="AC3270" s="6">
        <f t="shared" si="1125"/>
        <v>-280.548</v>
      </c>
      <c r="AD3270" s="15">
        <f t="shared" si="1122"/>
        <v>-20.775999999999954</v>
      </c>
      <c r="AE3270" s="15">
        <f t="shared" si="1123"/>
        <v>68.452791551277301</v>
      </c>
      <c r="AF3270" s="15">
        <f t="shared" si="1124"/>
        <v>41.299610510253387</v>
      </c>
      <c r="AG3270" s="15">
        <f t="shared" si="1133"/>
        <v>54.811079706319902</v>
      </c>
      <c r="AH3270" s="15">
        <f t="shared" si="1126"/>
        <v>-121.65460518134807</v>
      </c>
      <c r="AI3270" s="17">
        <f t="shared" si="1134"/>
        <v>1.1970261850184809</v>
      </c>
      <c r="AJ3270" s="17">
        <f t="shared" si="1135"/>
        <v>0.94831946883215712</v>
      </c>
      <c r="AK3270" s="17">
        <f t="shared" si="1136"/>
        <v>0.75951461028015788</v>
      </c>
      <c r="AL3270" s="17">
        <f t="shared" si="1137"/>
        <v>0.78174490703777533</v>
      </c>
      <c r="AM3270" s="17">
        <f t="shared" si="1138"/>
        <v>0.77052274714301561</v>
      </c>
      <c r="AN3270" s="17">
        <f t="shared" si="1139"/>
        <v>0.94831946883215712</v>
      </c>
      <c r="AO3270" s="17">
        <f t="shared" si="1121"/>
        <v>0</v>
      </c>
      <c r="AP3270" s="17">
        <f t="shared" si="1140"/>
        <v>7.7052274714301561</v>
      </c>
      <c r="AQ3270" s="17">
        <f t="shared" si="1141"/>
        <v>11.970261850184809</v>
      </c>
      <c r="AR3270" s="17">
        <f t="shared" si="1142"/>
        <v>20.030785911132281</v>
      </c>
    </row>
    <row r="3271" spans="2:44" x14ac:dyDescent="0.25">
      <c r="B3271">
        <f>INDEX(RawData!$A$2:$A$1048576,MATCH(FmtData!$B$4+(ROW()-10),RawData!$A$2:$A$1048576,0))</f>
        <v>3456</v>
      </c>
      <c r="C3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42233.635625000003</v>
      </c>
      <c r="D3271" s="46">
        <f>IF($B$6=1,MID(INDEX(RawData!$B$2:$B$1048576, MATCH(FmtData!$B$4+(ROW()-10),RawData!$A$2:$A$1048576,0)),12,8)+$B$5/24,INDEX(RawData!$C$2:$C$1048576, MATCH(FmtData!$B$4+(ROW()-10),RawData!$A$2:$A$1048576,0)))</f>
        <v>0.635625</v>
      </c>
      <c r="E3271">
        <f>INDEX(RawData!D$2:D$1048576,MATCH(FmtData!$B$4+(ROW()-10),RawData!$A$2:$A$1048576,0))</f>
        <v>2906.16</v>
      </c>
      <c r="F3271">
        <f>INDEX(RawData!E$2:E$1048576,MATCH(FmtData!$B$4+(ROW()-10),RawData!$A$2:$A$1048576,0))</f>
        <v>7.1738299999999997</v>
      </c>
      <c r="G3271">
        <f>INDEX(RawData!F$2:F$1048576,MATCH(FmtData!$B$4+(ROW()-10),RawData!$A$2:$A$1048576,0))</f>
        <v>-120.006</v>
      </c>
      <c r="H3271">
        <f>INDEX(RawData!G$2:G$1048576,MATCH(FmtData!$B$4+(ROW()-10),RawData!$A$2:$A$1048576,0))</f>
        <v>0.49982199999999999</v>
      </c>
      <c r="I3271">
        <f>INDEX(RawData!H$2:H$1048576,MATCH(FmtData!$B$4+(ROW()-10),RawData!$A$2:$A$1048576,0))</f>
        <v>-3.71981E-3</v>
      </c>
      <c r="J3271">
        <f>INDEX(RawData!I$2:I$1048576,MATCH(FmtData!$B$4+(ROW()-10),RawData!$A$2:$A$1048576,0))</f>
        <v>194.4</v>
      </c>
      <c r="K3271">
        <f>INDEX(RawData!J$2:J$1048576,MATCH(FmtData!$B$4+(ROW()-10),RawData!$A$2:$A$1048576,0))</f>
        <v>195.6</v>
      </c>
      <c r="L3271">
        <f>INDEX(RawData!K$2:K$1048576,MATCH(FmtData!$B$4+(ROW()-10),RawData!$A$2:$A$1048576,0))</f>
        <v>196</v>
      </c>
      <c r="M3271">
        <f>INDEX(RawData!L$2:L$1048576,MATCH(FmtData!$B$4+(ROW()-10),RawData!$A$2:$A$1048576,0))</f>
        <v>22.8</v>
      </c>
      <c r="N3271">
        <f>INDEX(RawData!M$2:M$1048576,MATCH(FmtData!$B$4+(ROW()-10),RawData!$A$2:$A$1048576,0))</f>
        <v>21.9</v>
      </c>
      <c r="O3271">
        <f>INDEX(RawData!N$2:N$1048576,MATCH(FmtData!$B$4+(ROW()-10),RawData!$A$2:$A$1048576,0))</f>
        <v>170.8</v>
      </c>
      <c r="P3271">
        <f>INDEX(RawData!O$2:O$1048576,MATCH(FmtData!$B$4+(ROW()-10),RawData!$A$2:$A$1048576,0))</f>
        <v>35.831699999999998</v>
      </c>
      <c r="Q3271">
        <f>INDEX(RawData!P$2:P$1048576,MATCH(FmtData!$B$4+(ROW()-10),RawData!$A$2:$A$1048576,0))</f>
        <v>226.75399999999999</v>
      </c>
      <c r="R3271">
        <f>INDEX(RawData!Q$2:Q$1048576,MATCH(FmtData!$B$4+(ROW()-10),RawData!$A$2:$A$1048576,0))</f>
        <v>2.4414100000000002E-3</v>
      </c>
      <c r="S3271">
        <f>INDEX(RawData!R$2:R$1048576,MATCH(FmtData!$B$4+(ROW()-10),RawData!$A$2:$A$1048576,0))</f>
        <v>0.51633799999999996</v>
      </c>
      <c r="T3271">
        <f>INDEX(RawData!S$2:S$1048576,MATCH(FmtData!$B$4+(ROW()-10),RawData!$A$2:$A$1048576,0))</f>
        <v>0.52676999999999996</v>
      </c>
      <c r="U3271">
        <f>INDEX(RawData!T$2:T$1048576,MATCH(FmtData!$B$4+(ROW()-10),RawData!$A$2:$A$1048576,0))</f>
        <v>16.438300000000002</v>
      </c>
      <c r="V3271">
        <f>INDEX(RawData!U$2:U$1048576,MATCH(FmtData!$B$4+(ROW()-10),RawData!$A$2:$A$1048576,0))</f>
        <v>17.852799999999998</v>
      </c>
      <c r="W3271" s="8">
        <f t="shared" si="1127"/>
        <v>1.4144999999999968</v>
      </c>
      <c r="X3271" s="8">
        <f t="shared" si="1128"/>
        <v>-0.26073607999999993</v>
      </c>
      <c r="Y3271" s="8">
        <f t="shared" si="1129"/>
        <v>-0.15884651999999996</v>
      </c>
      <c r="Z3271" s="8">
        <f t="shared" si="1130"/>
        <v>10.152691814042056</v>
      </c>
      <c r="AA3271" s="8">
        <f t="shared" si="1131"/>
        <v>10.050802254042056</v>
      </c>
      <c r="AB3271" s="8">
        <f t="shared" si="1132"/>
        <v>10.101747034042056</v>
      </c>
      <c r="AC3271" s="6">
        <f t="shared" si="1125"/>
        <v>-280.57900000000006</v>
      </c>
      <c r="AD3271" s="15">
        <f t="shared" si="1122"/>
        <v>-20.807000000000016</v>
      </c>
      <c r="AE3271" s="15">
        <f t="shared" si="1123"/>
        <v>68.452791551277301</v>
      </c>
      <c r="AF3271" s="15">
        <f t="shared" si="1124"/>
        <v>41.299610510253387</v>
      </c>
      <c r="AG3271" s="15">
        <f t="shared" si="1133"/>
        <v>54.811079706319902</v>
      </c>
      <c r="AH3271" s="15">
        <f t="shared" si="1126"/>
        <v>-121.68560518134814</v>
      </c>
      <c r="AI3271" s="17">
        <f t="shared" si="1134"/>
        <v>1.1970874362139245</v>
      </c>
      <c r="AJ3271" s="17">
        <f t="shared" si="1135"/>
        <v>0.94835791136410141</v>
      </c>
      <c r="AK3271" s="17">
        <f t="shared" si="1136"/>
        <v>0.75951461028015788</v>
      </c>
      <c r="AL3271" s="17">
        <f t="shared" si="1137"/>
        <v>0.78174490703777533</v>
      </c>
      <c r="AM3271" s="17">
        <f t="shared" si="1138"/>
        <v>0.77052274714301561</v>
      </c>
      <c r="AN3271" s="17">
        <f t="shared" si="1139"/>
        <v>0.94835791136410141</v>
      </c>
      <c r="AO3271" s="17">
        <f t="shared" si="1121"/>
        <v>0</v>
      </c>
      <c r="AP3271" s="17">
        <f t="shared" si="1140"/>
        <v>7.7052274714301561</v>
      </c>
      <c r="AQ3271" s="17">
        <f t="shared" si="1141"/>
        <v>11.970874362139245</v>
      </c>
      <c r="AR3271" s="17">
        <f t="shared" si="1142"/>
        <v>20.037198013064778</v>
      </c>
    </row>
    <row r="3272" spans="2:44" x14ac:dyDescent="0.25">
      <c r="B3272">
        <f>INDEX(RawData!$A$2:$A$1048576,MATCH(FmtData!$B$4+(ROW()-10),RawData!$A$2:$A$1048576,0))</f>
        <v>3457</v>
      </c>
      <c r="C3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42233.635648148149</v>
      </c>
      <c r="D3272" s="46">
        <f>IF($B$6=1,MID(INDEX(RawData!$B$2:$B$1048576, MATCH(FmtData!$B$4+(ROW()-10),RawData!$A$2:$A$1048576,0)),12,8)+$B$5/24,INDEX(RawData!$C$2:$C$1048576, MATCH(FmtData!$B$4+(ROW()-10),RawData!$A$2:$A$1048576,0)))</f>
        <v>0.63564814814814818</v>
      </c>
      <c r="E3272">
        <f>INDEX(RawData!D$2:D$1048576,MATCH(FmtData!$B$4+(ROW()-10),RawData!$A$2:$A$1048576,0))</f>
        <v>2905.23</v>
      </c>
      <c r="F3272">
        <f>INDEX(RawData!E$2:E$1048576,MATCH(FmtData!$B$4+(ROW()-10),RawData!$A$2:$A$1048576,0))</f>
        <v>7.1738299999999997</v>
      </c>
      <c r="G3272">
        <f>INDEX(RawData!F$2:F$1048576,MATCH(FmtData!$B$4+(ROW()-10),RawData!$A$2:$A$1048576,0))</f>
        <v>-120.006</v>
      </c>
      <c r="H3272">
        <f>INDEX(RawData!G$2:G$1048576,MATCH(FmtData!$B$4+(ROW()-10),RawData!$A$2:$A$1048576,0))</f>
        <v>0.49982199999999999</v>
      </c>
      <c r="I3272">
        <f>INDEX(RawData!H$2:H$1048576,MATCH(FmtData!$B$4+(ROW()-10),RawData!$A$2:$A$1048576,0))</f>
        <v>-3.71981E-3</v>
      </c>
      <c r="J3272">
        <f>INDEX(RawData!I$2:I$1048576,MATCH(FmtData!$B$4+(ROW()-10),RawData!$A$2:$A$1048576,0))</f>
        <v>194.4</v>
      </c>
      <c r="K3272">
        <f>INDEX(RawData!J$2:J$1048576,MATCH(FmtData!$B$4+(ROW()-10),RawData!$A$2:$A$1048576,0))</f>
        <v>195.5</v>
      </c>
      <c r="L3272">
        <f>INDEX(RawData!K$2:K$1048576,MATCH(FmtData!$B$4+(ROW()-10),RawData!$A$2:$A$1048576,0))</f>
        <v>195.9</v>
      </c>
      <c r="M3272">
        <f>INDEX(RawData!L$2:L$1048576,MATCH(FmtData!$B$4+(ROW()-10),RawData!$A$2:$A$1048576,0))</f>
        <v>22.8</v>
      </c>
      <c r="N3272">
        <f>INDEX(RawData!M$2:M$1048576,MATCH(FmtData!$B$4+(ROW()-10),RawData!$A$2:$A$1048576,0))</f>
        <v>21.9</v>
      </c>
      <c r="O3272">
        <f>INDEX(RawData!N$2:N$1048576,MATCH(FmtData!$B$4+(ROW()-10),RawData!$A$2:$A$1048576,0))</f>
        <v>170.8</v>
      </c>
      <c r="P3272">
        <f>INDEX(RawData!O$2:O$1048576,MATCH(FmtData!$B$4+(ROW()-10),RawData!$A$2:$A$1048576,0))</f>
        <v>35.831699999999998</v>
      </c>
      <c r="Q3272">
        <f>INDEX(RawData!P$2:P$1048576,MATCH(FmtData!$B$4+(ROW()-10),RawData!$A$2:$A$1048576,0))</f>
        <v>226.785</v>
      </c>
      <c r="R3272">
        <f>INDEX(RawData!Q$2:Q$1048576,MATCH(FmtData!$B$4+(ROW()-10),RawData!$A$2:$A$1048576,0))</f>
        <v>1.8310500000000001E-3</v>
      </c>
      <c r="S3272">
        <f>INDEX(RawData!R$2:R$1048576,MATCH(FmtData!$B$4+(ROW()-10),RawData!$A$2:$A$1048576,0))</f>
        <v>0.51633799999999996</v>
      </c>
      <c r="T3272">
        <f>INDEX(RawData!S$2:S$1048576,MATCH(FmtData!$B$4+(ROW()-10),RawData!$A$2:$A$1048576,0))</f>
        <v>0.52676999999999996</v>
      </c>
      <c r="U3272">
        <f>INDEX(RawData!T$2:T$1048576,MATCH(FmtData!$B$4+(ROW()-10),RawData!$A$2:$A$1048576,0))</f>
        <v>16.377300000000002</v>
      </c>
      <c r="V3272">
        <f>INDEX(RawData!U$2:U$1048576,MATCH(FmtData!$B$4+(ROW()-10),RawData!$A$2:$A$1048576,0))</f>
        <v>17.852799999999998</v>
      </c>
      <c r="W3272" s="8">
        <f t="shared" si="1127"/>
        <v>1.4754999999999967</v>
      </c>
      <c r="X3272" s="8">
        <f t="shared" si="1128"/>
        <v>-0.26073607999999993</v>
      </c>
      <c r="Y3272" s="8">
        <f t="shared" si="1129"/>
        <v>-0.15884651999999996</v>
      </c>
      <c r="Z3272" s="8">
        <f t="shared" si="1130"/>
        <v>10.152691814042056</v>
      </c>
      <c r="AA3272" s="8">
        <f t="shared" si="1131"/>
        <v>10.050802254042056</v>
      </c>
      <c r="AB3272" s="8">
        <f t="shared" si="1132"/>
        <v>10.101747034042056</v>
      </c>
      <c r="AC3272" s="6">
        <f t="shared" si="1125"/>
        <v>-280.548</v>
      </c>
      <c r="AD3272" s="15">
        <f t="shared" si="1122"/>
        <v>-20.775999999999954</v>
      </c>
      <c r="AE3272" s="15">
        <f t="shared" si="1123"/>
        <v>68.452791551277301</v>
      </c>
      <c r="AF3272" s="15">
        <f t="shared" si="1124"/>
        <v>41.299610510253387</v>
      </c>
      <c r="AG3272" s="15">
        <f t="shared" si="1133"/>
        <v>54.811079706319902</v>
      </c>
      <c r="AH3272" s="15">
        <f t="shared" si="1126"/>
        <v>-121.65460518134807</v>
      </c>
      <c r="AI3272" s="17">
        <f t="shared" si="1134"/>
        <v>1.1970261850184809</v>
      </c>
      <c r="AJ3272" s="17">
        <f t="shared" si="1135"/>
        <v>0.94831946883215712</v>
      </c>
      <c r="AK3272" s="17">
        <f t="shared" si="1136"/>
        <v>0.75951461028015788</v>
      </c>
      <c r="AL3272" s="17">
        <f t="shared" si="1137"/>
        <v>0.78174490703777533</v>
      </c>
      <c r="AM3272" s="17">
        <f t="shared" si="1138"/>
        <v>0.77052274714301561</v>
      </c>
      <c r="AN3272" s="17">
        <f t="shared" si="1139"/>
        <v>0.94831946883215712</v>
      </c>
      <c r="AO3272" s="17">
        <f t="shared" si="1121"/>
        <v>0</v>
      </c>
      <c r="AP3272" s="17">
        <f t="shared" si="1140"/>
        <v>7.7052274714301561</v>
      </c>
      <c r="AQ3272" s="17">
        <f t="shared" si="1141"/>
        <v>11.970261850184809</v>
      </c>
      <c r="AR3272" s="17">
        <f t="shared" si="1142"/>
        <v>20.030785911132281</v>
      </c>
    </row>
    <row r="3273" spans="2:44" x14ac:dyDescent="0.25">
      <c r="B3273">
        <f>INDEX(RawData!$A$2:$A$1048576,MATCH(FmtData!$B$4+(ROW()-10),RawData!$A$2:$A$1048576,0))</f>
        <v>3458</v>
      </c>
      <c r="C3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42233.635671296295</v>
      </c>
      <c r="D3273" s="46">
        <f>IF($B$6=1,MID(INDEX(RawData!$B$2:$B$1048576, MATCH(FmtData!$B$4+(ROW()-10),RawData!$A$2:$A$1048576,0)),12,8)+$B$5/24,INDEX(RawData!$C$2:$C$1048576, MATCH(FmtData!$B$4+(ROW()-10),RawData!$A$2:$A$1048576,0)))</f>
        <v>0.63567129629629626</v>
      </c>
      <c r="E3273">
        <f>INDEX(RawData!D$2:D$1048576,MATCH(FmtData!$B$4+(ROW()-10),RawData!$A$2:$A$1048576,0))</f>
        <v>2905.23</v>
      </c>
      <c r="F3273">
        <f>INDEX(RawData!E$2:E$1048576,MATCH(FmtData!$B$4+(ROW()-10),RawData!$A$2:$A$1048576,0))</f>
        <v>7.1738299999999997</v>
      </c>
      <c r="G3273">
        <f>INDEX(RawData!F$2:F$1048576,MATCH(FmtData!$B$4+(ROW()-10),RawData!$A$2:$A$1048576,0))</f>
        <v>-120.006</v>
      </c>
      <c r="H3273">
        <f>INDEX(RawData!G$2:G$1048576,MATCH(FmtData!$B$4+(ROW()-10),RawData!$A$2:$A$1048576,0))</f>
        <v>0.49982199999999999</v>
      </c>
      <c r="I3273">
        <f>INDEX(RawData!H$2:H$1048576,MATCH(FmtData!$B$4+(ROW()-10),RawData!$A$2:$A$1048576,0))</f>
        <v>-3.71981E-3</v>
      </c>
      <c r="J3273">
        <f>INDEX(RawData!I$2:I$1048576,MATCH(FmtData!$B$4+(ROW()-10),RawData!$A$2:$A$1048576,0))</f>
        <v>194.3</v>
      </c>
      <c r="K3273">
        <f>INDEX(RawData!J$2:J$1048576,MATCH(FmtData!$B$4+(ROW()-10),RawData!$A$2:$A$1048576,0))</f>
        <v>195.4</v>
      </c>
      <c r="L3273">
        <f>INDEX(RawData!K$2:K$1048576,MATCH(FmtData!$B$4+(ROW()-10),RawData!$A$2:$A$1048576,0))</f>
        <v>195.8</v>
      </c>
      <c r="M3273">
        <f>INDEX(RawData!L$2:L$1048576,MATCH(FmtData!$B$4+(ROW()-10),RawData!$A$2:$A$1048576,0))</f>
        <v>22.8</v>
      </c>
      <c r="N3273">
        <f>INDEX(RawData!M$2:M$1048576,MATCH(FmtData!$B$4+(ROW()-10),RawData!$A$2:$A$1048576,0))</f>
        <v>21.9</v>
      </c>
      <c r="O3273">
        <f>INDEX(RawData!N$2:N$1048576,MATCH(FmtData!$B$4+(ROW()-10),RawData!$A$2:$A$1048576,0))</f>
        <v>170.8</v>
      </c>
      <c r="P3273">
        <f>INDEX(RawData!O$2:O$1048576,MATCH(FmtData!$B$4+(ROW()-10),RawData!$A$2:$A$1048576,0))</f>
        <v>35.831699999999998</v>
      </c>
      <c r="Q3273">
        <f>INDEX(RawData!P$2:P$1048576,MATCH(FmtData!$B$4+(ROW()-10),RawData!$A$2:$A$1048576,0))</f>
        <v>226.75399999999999</v>
      </c>
      <c r="R3273">
        <f>INDEX(RawData!Q$2:Q$1048576,MATCH(FmtData!$B$4+(ROW()-10),RawData!$A$2:$A$1048576,0))</f>
        <v>2.4414100000000002E-3</v>
      </c>
      <c r="S3273">
        <f>INDEX(RawData!R$2:R$1048576,MATCH(FmtData!$B$4+(ROW()-10),RawData!$A$2:$A$1048576,0))</f>
        <v>0.51633799999999996</v>
      </c>
      <c r="T3273">
        <f>INDEX(RawData!S$2:S$1048576,MATCH(FmtData!$B$4+(ROW()-10),RawData!$A$2:$A$1048576,0))</f>
        <v>0.52676999999999996</v>
      </c>
      <c r="U3273">
        <f>INDEX(RawData!T$2:T$1048576,MATCH(FmtData!$B$4+(ROW()-10),RawData!$A$2:$A$1048576,0))</f>
        <v>16.332999999999998</v>
      </c>
      <c r="V3273">
        <f>INDEX(RawData!U$2:U$1048576,MATCH(FmtData!$B$4+(ROW()-10),RawData!$A$2:$A$1048576,0))</f>
        <v>17.822299999999998</v>
      </c>
      <c r="W3273" s="8">
        <f t="shared" si="1127"/>
        <v>1.4893000000000001</v>
      </c>
      <c r="X3273" s="8">
        <f t="shared" si="1128"/>
        <v>-0.26073607999999993</v>
      </c>
      <c r="Y3273" s="8">
        <f t="shared" si="1129"/>
        <v>-0.15884651999999996</v>
      </c>
      <c r="Z3273" s="8">
        <f t="shared" si="1130"/>
        <v>10.152691814042056</v>
      </c>
      <c r="AA3273" s="8">
        <f t="shared" si="1131"/>
        <v>10.050802254042056</v>
      </c>
      <c r="AB3273" s="8">
        <f t="shared" si="1132"/>
        <v>10.101747034042056</v>
      </c>
      <c r="AC3273" s="6">
        <f t="shared" si="1125"/>
        <v>-280.57900000000006</v>
      </c>
      <c r="AD3273" s="15">
        <f t="shared" si="1122"/>
        <v>-20.807000000000016</v>
      </c>
      <c r="AE3273" s="15">
        <f t="shared" si="1123"/>
        <v>68.452791551277301</v>
      </c>
      <c r="AF3273" s="15">
        <f t="shared" si="1124"/>
        <v>41.299610510253387</v>
      </c>
      <c r="AG3273" s="15">
        <f t="shared" si="1133"/>
        <v>54.811079706319902</v>
      </c>
      <c r="AH3273" s="15">
        <f t="shared" si="1126"/>
        <v>-121.68560518134814</v>
      </c>
      <c r="AI3273" s="17">
        <f t="shared" si="1134"/>
        <v>1.1970874362139245</v>
      </c>
      <c r="AJ3273" s="17">
        <f t="shared" si="1135"/>
        <v>0.94835791136410141</v>
      </c>
      <c r="AK3273" s="17">
        <f t="shared" si="1136"/>
        <v>0.75951461028015788</v>
      </c>
      <c r="AL3273" s="17">
        <f t="shared" si="1137"/>
        <v>0.78174490703777533</v>
      </c>
      <c r="AM3273" s="17">
        <f t="shared" si="1138"/>
        <v>0.77052274714301561</v>
      </c>
      <c r="AN3273" s="17">
        <f t="shared" si="1139"/>
        <v>0.94835791136410141</v>
      </c>
      <c r="AO3273" s="17">
        <f t="shared" si="1121"/>
        <v>0</v>
      </c>
      <c r="AP3273" s="17">
        <f t="shared" si="1140"/>
        <v>7.7052274714301561</v>
      </c>
      <c r="AQ3273" s="17">
        <f t="shared" si="1141"/>
        <v>11.970874362139245</v>
      </c>
      <c r="AR3273" s="17">
        <f t="shared" si="1142"/>
        <v>20.030785911132281</v>
      </c>
    </row>
    <row r="3274" spans="2:44" x14ac:dyDescent="0.25">
      <c r="B3274">
        <f>INDEX(RawData!$A$2:$A$1048576,MATCH(FmtData!$B$4+(ROW()-10),RawData!$A$2:$A$1048576,0))</f>
        <v>3459</v>
      </c>
      <c r="C3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42233.635694444441</v>
      </c>
      <c r="D327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3274">
        <f>INDEX(RawData!D$2:D$1048576,MATCH(FmtData!$B$4+(ROW()-10),RawData!$A$2:$A$1048576,0))</f>
        <v>2905.23</v>
      </c>
      <c r="F3274">
        <f>INDEX(RawData!E$2:E$1048576,MATCH(FmtData!$B$4+(ROW()-10),RawData!$A$2:$A$1048576,0))</f>
        <v>7.1738299999999997</v>
      </c>
      <c r="G3274">
        <f>INDEX(RawData!F$2:F$1048576,MATCH(FmtData!$B$4+(ROW()-10),RawData!$A$2:$A$1048576,0))</f>
        <v>-120.006</v>
      </c>
      <c r="H3274">
        <f>INDEX(RawData!G$2:G$1048576,MATCH(FmtData!$B$4+(ROW()-10),RawData!$A$2:$A$1048576,0))</f>
        <v>0.49982199999999999</v>
      </c>
      <c r="I3274">
        <f>INDEX(RawData!H$2:H$1048576,MATCH(FmtData!$B$4+(ROW()-10),RawData!$A$2:$A$1048576,0))</f>
        <v>-3.71981E-3</v>
      </c>
      <c r="J3274">
        <f>INDEX(RawData!I$2:I$1048576,MATCH(FmtData!$B$4+(ROW()-10),RawData!$A$2:$A$1048576,0))</f>
        <v>194.3</v>
      </c>
      <c r="K3274">
        <f>INDEX(RawData!J$2:J$1048576,MATCH(FmtData!$B$4+(ROW()-10),RawData!$A$2:$A$1048576,0))</f>
        <v>195.3</v>
      </c>
      <c r="L3274">
        <f>INDEX(RawData!K$2:K$1048576,MATCH(FmtData!$B$4+(ROW()-10),RawData!$A$2:$A$1048576,0))</f>
        <v>195.8</v>
      </c>
      <c r="M3274">
        <f>INDEX(RawData!L$2:L$1048576,MATCH(FmtData!$B$4+(ROW()-10),RawData!$A$2:$A$1048576,0))</f>
        <v>22.7</v>
      </c>
      <c r="N3274">
        <f>INDEX(RawData!M$2:M$1048576,MATCH(FmtData!$B$4+(ROW()-10),RawData!$A$2:$A$1048576,0))</f>
        <v>21.9</v>
      </c>
      <c r="O3274">
        <f>INDEX(RawData!N$2:N$1048576,MATCH(FmtData!$B$4+(ROW()-10),RawData!$A$2:$A$1048576,0))</f>
        <v>170.8</v>
      </c>
      <c r="P3274">
        <f>INDEX(RawData!O$2:O$1048576,MATCH(FmtData!$B$4+(ROW()-10),RawData!$A$2:$A$1048576,0))</f>
        <v>35.831699999999998</v>
      </c>
      <c r="Q3274">
        <f>INDEX(RawData!P$2:P$1048576,MATCH(FmtData!$B$4+(ROW()-10),RawData!$A$2:$A$1048576,0))</f>
        <v>226.75399999999999</v>
      </c>
      <c r="R3274">
        <f>INDEX(RawData!Q$2:Q$1048576,MATCH(FmtData!$B$4+(ROW()-10),RawData!$A$2:$A$1048576,0))</f>
        <v>2.4414100000000002E-3</v>
      </c>
      <c r="S3274">
        <f>INDEX(RawData!R$2:R$1048576,MATCH(FmtData!$B$4+(ROW()-10),RawData!$A$2:$A$1048576,0))</f>
        <v>0.51633799999999996</v>
      </c>
      <c r="T3274">
        <f>INDEX(RawData!S$2:S$1048576,MATCH(FmtData!$B$4+(ROW()-10),RawData!$A$2:$A$1048576,0))</f>
        <v>0.52676999999999996</v>
      </c>
      <c r="U3274">
        <f>INDEX(RawData!T$2:T$1048576,MATCH(FmtData!$B$4+(ROW()-10),RawData!$A$2:$A$1048576,0))</f>
        <v>16.297899999999998</v>
      </c>
      <c r="V3274">
        <f>INDEX(RawData!U$2:U$1048576,MATCH(FmtData!$B$4+(ROW()-10),RawData!$A$2:$A$1048576,0))</f>
        <v>17.822299999999998</v>
      </c>
      <c r="W3274" s="8">
        <f t="shared" si="1127"/>
        <v>1.5244</v>
      </c>
      <c r="X3274" s="8">
        <f t="shared" si="1128"/>
        <v>-0.26073607999999993</v>
      </c>
      <c r="Y3274" s="8">
        <f t="shared" si="1129"/>
        <v>-0.15884651999999996</v>
      </c>
      <c r="Z3274" s="8">
        <f t="shared" si="1130"/>
        <v>10.152691814042056</v>
      </c>
      <c r="AA3274" s="8">
        <f t="shared" si="1131"/>
        <v>10.050802254042056</v>
      </c>
      <c r="AB3274" s="8">
        <f t="shared" si="1132"/>
        <v>10.101747034042056</v>
      </c>
      <c r="AC3274" s="6">
        <f t="shared" si="1125"/>
        <v>-280.57900000000006</v>
      </c>
      <c r="AD3274" s="15">
        <f t="shared" si="1122"/>
        <v>-20.807000000000016</v>
      </c>
      <c r="AE3274" s="15">
        <f t="shared" si="1123"/>
        <v>68.452791551277301</v>
      </c>
      <c r="AF3274" s="15">
        <f t="shared" si="1124"/>
        <v>41.299610510253387</v>
      </c>
      <c r="AG3274" s="15">
        <f t="shared" si="1133"/>
        <v>54.811079706319902</v>
      </c>
      <c r="AH3274" s="15">
        <f t="shared" si="1126"/>
        <v>-121.68560518134814</v>
      </c>
      <c r="AI3274" s="17">
        <f t="shared" si="1134"/>
        <v>1.1970874362139245</v>
      </c>
      <c r="AJ3274" s="17">
        <f t="shared" si="1135"/>
        <v>0.94835791136410141</v>
      </c>
      <c r="AK3274" s="17">
        <f t="shared" si="1136"/>
        <v>0.75951461028015788</v>
      </c>
      <c r="AL3274" s="17">
        <f t="shared" si="1137"/>
        <v>0.78174490703777533</v>
      </c>
      <c r="AM3274" s="17">
        <f t="shared" si="1138"/>
        <v>0.77052274714301561</v>
      </c>
      <c r="AN3274" s="17">
        <f t="shared" si="1139"/>
        <v>0.94835791136410141</v>
      </c>
      <c r="AO3274" s="17">
        <f t="shared" ref="AO3274:AO3337" si="1143">INDEX($AN$10:$AN$2627,MATCH(C3274+1/24,$C$10:$C$2627,1))-INDEX($AN$10:$AN$2627,MATCH(C3274,$C$10:$C$2627,1))</f>
        <v>0</v>
      </c>
      <c r="AP3274" s="17">
        <f t="shared" si="1140"/>
        <v>7.7052274714301561</v>
      </c>
      <c r="AQ3274" s="17">
        <f t="shared" si="1141"/>
        <v>11.970874362139245</v>
      </c>
      <c r="AR3274" s="17">
        <f t="shared" si="1142"/>
        <v>20.030785911132281</v>
      </c>
    </row>
    <row r="3275" spans="2:44" x14ac:dyDescent="0.25">
      <c r="B3275">
        <f>INDEX(RawData!$A$2:$A$1048576,MATCH(FmtData!$B$4+(ROW()-10),RawData!$A$2:$A$1048576,0))</f>
        <v>3460</v>
      </c>
      <c r="C3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42233.635717592595</v>
      </c>
      <c r="D3275" s="46">
        <f>IF($B$6=1,MID(INDEX(RawData!$B$2:$B$1048576, MATCH(FmtData!$B$4+(ROW()-10),RawData!$A$2:$A$1048576,0)),12,8)+$B$5/24,INDEX(RawData!$C$2:$C$1048576, MATCH(FmtData!$B$4+(ROW()-10),RawData!$A$2:$A$1048576,0)))</f>
        <v>0.63571759259259253</v>
      </c>
      <c r="E3275">
        <f>INDEX(RawData!D$2:D$1048576,MATCH(FmtData!$B$4+(ROW()-10),RawData!$A$2:$A$1048576,0))</f>
        <v>2905.23</v>
      </c>
      <c r="F3275">
        <f>INDEX(RawData!E$2:E$1048576,MATCH(FmtData!$B$4+(ROW()-10),RawData!$A$2:$A$1048576,0))</f>
        <v>7.1738299999999997</v>
      </c>
      <c r="G3275">
        <f>INDEX(RawData!F$2:F$1048576,MATCH(FmtData!$B$4+(ROW()-10),RawData!$A$2:$A$1048576,0))</f>
        <v>-120.006</v>
      </c>
      <c r="H3275">
        <f>INDEX(RawData!G$2:G$1048576,MATCH(FmtData!$B$4+(ROW()-10),RawData!$A$2:$A$1048576,0))</f>
        <v>0.49982199999999999</v>
      </c>
      <c r="I3275">
        <f>INDEX(RawData!H$2:H$1048576,MATCH(FmtData!$B$4+(ROW()-10),RawData!$A$2:$A$1048576,0))</f>
        <v>-3.71981E-3</v>
      </c>
      <c r="J3275">
        <f>INDEX(RawData!I$2:I$1048576,MATCH(FmtData!$B$4+(ROW()-10),RawData!$A$2:$A$1048576,0))</f>
        <v>194.2</v>
      </c>
      <c r="K3275">
        <f>INDEX(RawData!J$2:J$1048576,MATCH(FmtData!$B$4+(ROW()-10),RawData!$A$2:$A$1048576,0))</f>
        <v>195.2</v>
      </c>
      <c r="L3275">
        <f>INDEX(RawData!K$2:K$1048576,MATCH(FmtData!$B$4+(ROW()-10),RawData!$A$2:$A$1048576,0))</f>
        <v>195.8</v>
      </c>
      <c r="M3275">
        <f>INDEX(RawData!L$2:L$1048576,MATCH(FmtData!$B$4+(ROW()-10),RawData!$A$2:$A$1048576,0))</f>
        <v>22.7</v>
      </c>
      <c r="N3275">
        <f>INDEX(RawData!M$2:M$1048576,MATCH(FmtData!$B$4+(ROW()-10),RawData!$A$2:$A$1048576,0))</f>
        <v>21.9</v>
      </c>
      <c r="O3275">
        <f>INDEX(RawData!N$2:N$1048576,MATCH(FmtData!$B$4+(ROW()-10),RawData!$A$2:$A$1048576,0))</f>
        <v>170.8</v>
      </c>
      <c r="P3275">
        <f>INDEX(RawData!O$2:O$1048576,MATCH(FmtData!$B$4+(ROW()-10),RawData!$A$2:$A$1048576,0))</f>
        <v>35.831699999999998</v>
      </c>
      <c r="Q3275">
        <f>INDEX(RawData!P$2:P$1048576,MATCH(FmtData!$B$4+(ROW()-10),RawData!$A$2:$A$1048576,0))</f>
        <v>226.75399999999999</v>
      </c>
      <c r="R3275">
        <f>INDEX(RawData!Q$2:Q$1048576,MATCH(FmtData!$B$4+(ROW()-10),RawData!$A$2:$A$1048576,0))</f>
        <v>1.8310500000000001E-3</v>
      </c>
      <c r="S3275">
        <f>INDEX(RawData!R$2:R$1048576,MATCH(FmtData!$B$4+(ROW()-10),RawData!$A$2:$A$1048576,0))</f>
        <v>0.51633799999999996</v>
      </c>
      <c r="T3275">
        <f>INDEX(RawData!S$2:S$1048576,MATCH(FmtData!$B$4+(ROW()-10),RawData!$A$2:$A$1048576,0))</f>
        <v>0.52676999999999996</v>
      </c>
      <c r="U3275">
        <f>INDEX(RawData!T$2:T$1048576,MATCH(FmtData!$B$4+(ROW()-10),RawData!$A$2:$A$1048576,0))</f>
        <v>16.252099999999999</v>
      </c>
      <c r="V3275">
        <f>INDEX(RawData!U$2:U$1048576,MATCH(FmtData!$B$4+(ROW()-10),RawData!$A$2:$A$1048576,0))</f>
        <v>17.745999999999999</v>
      </c>
      <c r="W3275" s="8">
        <f t="shared" si="1127"/>
        <v>1.4939</v>
      </c>
      <c r="X3275" s="8">
        <f t="shared" si="1128"/>
        <v>-0.26073607999999993</v>
      </c>
      <c r="Y3275" s="8">
        <f t="shared" si="1129"/>
        <v>-0.15884651999999996</v>
      </c>
      <c r="Z3275" s="8">
        <f t="shared" si="1130"/>
        <v>10.152691814042056</v>
      </c>
      <c r="AA3275" s="8">
        <f t="shared" si="1131"/>
        <v>10.050802254042056</v>
      </c>
      <c r="AB3275" s="8">
        <f t="shared" si="1132"/>
        <v>10.101747034042056</v>
      </c>
      <c r="AC3275" s="6">
        <f t="shared" si="1125"/>
        <v>-280.57900000000006</v>
      </c>
      <c r="AD3275" s="15">
        <f t="shared" ref="AD3275:AD3338" si="1144">AC3275+$AD$4</f>
        <v>-20.807000000000016</v>
      </c>
      <c r="AE3275" s="15">
        <f t="shared" ref="AE3275:AE3338" si="1145">PI()*Z3275^2/4*($P$4+(Z3275-$Z$10))-$S$5</f>
        <v>68.452791551277301</v>
      </c>
      <c r="AF3275" s="15">
        <f t="shared" ref="AF3275:AF3338" si="1146">PI()*AA3275^2/4*($P$4+(AA3275-$AA$10))-$S$5</f>
        <v>41.299610510253387</v>
      </c>
      <c r="AG3275" s="15">
        <f t="shared" si="1133"/>
        <v>54.811079706319902</v>
      </c>
      <c r="AH3275" s="15">
        <f t="shared" si="1126"/>
        <v>-121.68560518134814</v>
      </c>
      <c r="AI3275" s="17">
        <f t="shared" si="1134"/>
        <v>1.1970874362139245</v>
      </c>
      <c r="AJ3275" s="17">
        <f t="shared" si="1135"/>
        <v>0.94835791136410141</v>
      </c>
      <c r="AK3275" s="17">
        <f t="shared" si="1136"/>
        <v>0.75951461028015788</v>
      </c>
      <c r="AL3275" s="17">
        <f t="shared" si="1137"/>
        <v>0.78174490703777533</v>
      </c>
      <c r="AM3275" s="17">
        <f t="shared" si="1138"/>
        <v>0.77052274714301561</v>
      </c>
      <c r="AN3275" s="17">
        <f t="shared" si="1139"/>
        <v>0.94835791136410141</v>
      </c>
      <c r="AO3275" s="17">
        <f t="shared" si="1143"/>
        <v>0</v>
      </c>
      <c r="AP3275" s="17">
        <f t="shared" si="1140"/>
        <v>7.7052274714301561</v>
      </c>
      <c r="AQ3275" s="17">
        <f t="shared" si="1141"/>
        <v>11.970874362139245</v>
      </c>
      <c r="AR3275" s="17">
        <f t="shared" si="1142"/>
        <v>20.030785911132281</v>
      </c>
    </row>
    <row r="3276" spans="2:44" x14ac:dyDescent="0.25">
      <c r="B3276">
        <f>INDEX(RawData!$A$2:$A$1048576,MATCH(FmtData!$B$4+(ROW()-10),RawData!$A$2:$A$1048576,0))</f>
        <v>3461</v>
      </c>
      <c r="C3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42233.635740740741</v>
      </c>
      <c r="D3276" s="46">
        <f>IF($B$6=1,MID(INDEX(RawData!$B$2:$B$1048576, MATCH(FmtData!$B$4+(ROW()-10),RawData!$A$2:$A$1048576,0)),12,8)+$B$5/24,INDEX(RawData!$C$2:$C$1048576, MATCH(FmtData!$B$4+(ROW()-10),RawData!$A$2:$A$1048576,0)))</f>
        <v>0.63574074074074072</v>
      </c>
      <c r="E3276">
        <f>INDEX(RawData!D$2:D$1048576,MATCH(FmtData!$B$4+(ROW()-10),RawData!$A$2:$A$1048576,0))</f>
        <v>2904.3</v>
      </c>
      <c r="F3276">
        <f>INDEX(RawData!E$2:E$1048576,MATCH(FmtData!$B$4+(ROW()-10),RawData!$A$2:$A$1048576,0))</f>
        <v>7.1738299999999997</v>
      </c>
      <c r="G3276">
        <f>INDEX(RawData!F$2:F$1048576,MATCH(FmtData!$B$4+(ROW()-10),RawData!$A$2:$A$1048576,0))</f>
        <v>-120.006</v>
      </c>
      <c r="H3276">
        <f>INDEX(RawData!G$2:G$1048576,MATCH(FmtData!$B$4+(ROW()-10),RawData!$A$2:$A$1048576,0))</f>
        <v>0.49982199999999999</v>
      </c>
      <c r="I3276">
        <f>INDEX(RawData!H$2:H$1048576,MATCH(FmtData!$B$4+(ROW()-10),RawData!$A$2:$A$1048576,0))</f>
        <v>-3.53587E-3</v>
      </c>
      <c r="J3276">
        <f>INDEX(RawData!I$2:I$1048576,MATCH(FmtData!$B$4+(ROW()-10),RawData!$A$2:$A$1048576,0))</f>
        <v>194.2</v>
      </c>
      <c r="K3276">
        <f>INDEX(RawData!J$2:J$1048576,MATCH(FmtData!$B$4+(ROW()-10),RawData!$A$2:$A$1048576,0))</f>
        <v>195.1</v>
      </c>
      <c r="L3276">
        <f>INDEX(RawData!K$2:K$1048576,MATCH(FmtData!$B$4+(ROW()-10),RawData!$A$2:$A$1048576,0))</f>
        <v>195.7</v>
      </c>
      <c r="M3276">
        <f>INDEX(RawData!L$2:L$1048576,MATCH(FmtData!$B$4+(ROW()-10),RawData!$A$2:$A$1048576,0))</f>
        <v>22.8</v>
      </c>
      <c r="N3276">
        <f>INDEX(RawData!M$2:M$1048576,MATCH(FmtData!$B$4+(ROW()-10),RawData!$A$2:$A$1048576,0))</f>
        <v>21.9</v>
      </c>
      <c r="O3276">
        <f>INDEX(RawData!N$2:N$1048576,MATCH(FmtData!$B$4+(ROW()-10),RawData!$A$2:$A$1048576,0))</f>
        <v>170.8</v>
      </c>
      <c r="P3276">
        <f>INDEX(RawData!O$2:O$1048576,MATCH(FmtData!$B$4+(ROW()-10),RawData!$A$2:$A$1048576,0))</f>
        <v>35.831699999999998</v>
      </c>
      <c r="Q3276">
        <f>INDEX(RawData!P$2:P$1048576,MATCH(FmtData!$B$4+(ROW()-10),RawData!$A$2:$A$1048576,0))</f>
        <v>226.785</v>
      </c>
      <c r="R3276">
        <f>INDEX(RawData!Q$2:Q$1048576,MATCH(FmtData!$B$4+(ROW()-10),RawData!$A$2:$A$1048576,0))</f>
        <v>2.4414100000000002E-3</v>
      </c>
      <c r="S3276">
        <f>INDEX(RawData!R$2:R$1048576,MATCH(FmtData!$B$4+(ROW()-10),RawData!$A$2:$A$1048576,0))</f>
        <v>0.51633799999999996</v>
      </c>
      <c r="T3276">
        <f>INDEX(RawData!S$2:S$1048576,MATCH(FmtData!$B$4+(ROW()-10),RawData!$A$2:$A$1048576,0))</f>
        <v>0.52676999999999996</v>
      </c>
      <c r="U3276">
        <f>INDEX(RawData!T$2:T$1048576,MATCH(FmtData!$B$4+(ROW()-10),RawData!$A$2:$A$1048576,0))</f>
        <v>16.218599999999999</v>
      </c>
      <c r="V3276">
        <f>INDEX(RawData!U$2:U$1048576,MATCH(FmtData!$B$4+(ROW()-10),RawData!$A$2:$A$1048576,0))</f>
        <v>17.669699999999999</v>
      </c>
      <c r="W3276" s="8">
        <f t="shared" si="1127"/>
        <v>1.4511000000000003</v>
      </c>
      <c r="X3276" s="8">
        <f t="shared" si="1128"/>
        <v>-0.26073607999999993</v>
      </c>
      <c r="Y3276" s="8">
        <f t="shared" si="1129"/>
        <v>-0.15884651999999996</v>
      </c>
      <c r="Z3276" s="8">
        <f t="shared" si="1130"/>
        <v>10.152691814042056</v>
      </c>
      <c r="AA3276" s="8">
        <f t="shared" si="1131"/>
        <v>10.050802254042056</v>
      </c>
      <c r="AB3276" s="8">
        <f t="shared" si="1132"/>
        <v>10.101747034042056</v>
      </c>
      <c r="AC3276" s="6">
        <f t="shared" ref="AC3276:AC3339" si="1147">Q3276-$Q$10</f>
        <v>-280.548</v>
      </c>
      <c r="AD3276" s="15">
        <f t="shared" si="1144"/>
        <v>-20.775999999999954</v>
      </c>
      <c r="AE3276" s="15">
        <f t="shared" si="1145"/>
        <v>68.452791551277301</v>
      </c>
      <c r="AF3276" s="15">
        <f t="shared" si="1146"/>
        <v>41.299610510253387</v>
      </c>
      <c r="AG3276" s="15">
        <f t="shared" si="1133"/>
        <v>54.811079706319902</v>
      </c>
      <c r="AH3276" s="15">
        <f t="shared" si="1126"/>
        <v>-121.65460518134807</v>
      </c>
      <c r="AI3276" s="17">
        <f t="shared" si="1134"/>
        <v>1.1970261850184809</v>
      </c>
      <c r="AJ3276" s="17">
        <f t="shared" si="1135"/>
        <v>0.94831946883215712</v>
      </c>
      <c r="AK3276" s="17">
        <f t="shared" si="1136"/>
        <v>0.75951461028015788</v>
      </c>
      <c r="AL3276" s="17">
        <f t="shared" si="1137"/>
        <v>0.78174490703777533</v>
      </c>
      <c r="AM3276" s="17">
        <f t="shared" si="1138"/>
        <v>0.77052274714301561</v>
      </c>
      <c r="AN3276" s="17">
        <f t="shared" si="1139"/>
        <v>0.94831946883215712</v>
      </c>
      <c r="AO3276" s="17">
        <f t="shared" si="1143"/>
        <v>0</v>
      </c>
      <c r="AP3276" s="17">
        <f t="shared" si="1140"/>
        <v>7.7052274714301561</v>
      </c>
      <c r="AQ3276" s="17">
        <f t="shared" si="1141"/>
        <v>11.970261850184809</v>
      </c>
      <c r="AR3276" s="17">
        <f t="shared" si="1142"/>
        <v>20.024373809199783</v>
      </c>
    </row>
    <row r="3277" spans="2:44" x14ac:dyDescent="0.25">
      <c r="B3277">
        <f>INDEX(RawData!$A$2:$A$1048576,MATCH(FmtData!$B$4+(ROW()-10),RawData!$A$2:$A$1048576,0))</f>
        <v>3462</v>
      </c>
      <c r="C3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42233.635763888888</v>
      </c>
      <c r="D3277" s="46">
        <f>IF($B$6=1,MID(INDEX(RawData!$B$2:$B$1048576, MATCH(FmtData!$B$4+(ROW()-10),RawData!$A$2:$A$1048576,0)),12,8)+$B$5/24,INDEX(RawData!$C$2:$C$1048576, MATCH(FmtData!$B$4+(ROW()-10),RawData!$A$2:$A$1048576,0)))</f>
        <v>0.63576388888888891</v>
      </c>
      <c r="E3277">
        <f>INDEX(RawData!D$2:D$1048576,MATCH(FmtData!$B$4+(ROW()-10),RawData!$A$2:$A$1048576,0))</f>
        <v>2904.3</v>
      </c>
      <c r="F3277">
        <f>INDEX(RawData!E$2:E$1048576,MATCH(FmtData!$B$4+(ROW()-10),RawData!$A$2:$A$1048576,0))</f>
        <v>7.1738299999999997</v>
      </c>
      <c r="G3277">
        <f>INDEX(RawData!F$2:F$1048576,MATCH(FmtData!$B$4+(ROW()-10),RawData!$A$2:$A$1048576,0))</f>
        <v>-120.006</v>
      </c>
      <c r="H3277">
        <f>INDEX(RawData!G$2:G$1048576,MATCH(FmtData!$B$4+(ROW()-10),RawData!$A$2:$A$1048576,0))</f>
        <v>0.49982199999999999</v>
      </c>
      <c r="I3277">
        <f>INDEX(RawData!H$2:H$1048576,MATCH(FmtData!$B$4+(ROW()-10),RawData!$A$2:$A$1048576,0))</f>
        <v>-3.71981E-3</v>
      </c>
      <c r="J3277">
        <f>INDEX(RawData!I$2:I$1048576,MATCH(FmtData!$B$4+(ROW()-10),RawData!$A$2:$A$1048576,0))</f>
        <v>194.1</v>
      </c>
      <c r="K3277">
        <f>INDEX(RawData!J$2:J$1048576,MATCH(FmtData!$B$4+(ROW()-10),RawData!$A$2:$A$1048576,0))</f>
        <v>195</v>
      </c>
      <c r="L3277">
        <f>INDEX(RawData!K$2:K$1048576,MATCH(FmtData!$B$4+(ROW()-10),RawData!$A$2:$A$1048576,0))</f>
        <v>195.7</v>
      </c>
      <c r="M3277">
        <f>INDEX(RawData!L$2:L$1048576,MATCH(FmtData!$B$4+(ROW()-10),RawData!$A$2:$A$1048576,0))</f>
        <v>22.8</v>
      </c>
      <c r="N3277">
        <f>INDEX(RawData!M$2:M$1048576,MATCH(FmtData!$B$4+(ROW()-10),RawData!$A$2:$A$1048576,0))</f>
        <v>21.9</v>
      </c>
      <c r="O3277">
        <f>INDEX(RawData!N$2:N$1048576,MATCH(FmtData!$B$4+(ROW()-10),RawData!$A$2:$A$1048576,0))</f>
        <v>170.8</v>
      </c>
      <c r="P3277">
        <f>INDEX(RawData!O$2:O$1048576,MATCH(FmtData!$B$4+(ROW()-10),RawData!$A$2:$A$1048576,0))</f>
        <v>35.831699999999998</v>
      </c>
      <c r="Q3277">
        <f>INDEX(RawData!P$2:P$1048576,MATCH(FmtData!$B$4+(ROW()-10),RawData!$A$2:$A$1048576,0))</f>
        <v>226.75399999999999</v>
      </c>
      <c r="R3277">
        <f>INDEX(RawData!Q$2:Q$1048576,MATCH(FmtData!$B$4+(ROW()-10),RawData!$A$2:$A$1048576,0))</f>
        <v>1.8310500000000001E-3</v>
      </c>
      <c r="S3277">
        <f>INDEX(RawData!R$2:R$1048576,MATCH(FmtData!$B$4+(ROW()-10),RawData!$A$2:$A$1048576,0))</f>
        <v>0.51633799999999996</v>
      </c>
      <c r="T3277">
        <f>INDEX(RawData!S$2:S$1048576,MATCH(FmtData!$B$4+(ROW()-10),RawData!$A$2:$A$1048576,0))</f>
        <v>0.52676999999999996</v>
      </c>
      <c r="U3277">
        <f>INDEX(RawData!T$2:T$1048576,MATCH(FmtData!$B$4+(ROW()-10),RawData!$A$2:$A$1048576,0))</f>
        <v>16.177399999999999</v>
      </c>
      <c r="V3277">
        <f>INDEX(RawData!U$2:U$1048576,MATCH(FmtData!$B$4+(ROW()-10),RawData!$A$2:$A$1048576,0))</f>
        <v>17.669699999999999</v>
      </c>
      <c r="W3277" s="8">
        <f t="shared" si="1127"/>
        <v>1.4923000000000002</v>
      </c>
      <c r="X3277" s="8">
        <f t="shared" si="1128"/>
        <v>-0.26073607999999993</v>
      </c>
      <c r="Y3277" s="8">
        <f t="shared" si="1129"/>
        <v>-0.15884651999999996</v>
      </c>
      <c r="Z3277" s="8">
        <f t="shared" si="1130"/>
        <v>10.152691814042056</v>
      </c>
      <c r="AA3277" s="8">
        <f t="shared" si="1131"/>
        <v>10.050802254042056</v>
      </c>
      <c r="AB3277" s="8">
        <f t="shared" si="1132"/>
        <v>10.101747034042056</v>
      </c>
      <c r="AC3277" s="6">
        <f t="shared" si="1147"/>
        <v>-280.57900000000006</v>
      </c>
      <c r="AD3277" s="15">
        <f t="shared" si="1144"/>
        <v>-20.807000000000016</v>
      </c>
      <c r="AE3277" s="15">
        <f t="shared" si="1145"/>
        <v>68.452791551277301</v>
      </c>
      <c r="AF3277" s="15">
        <f t="shared" si="1146"/>
        <v>41.299610510253387</v>
      </c>
      <c r="AG3277" s="15">
        <f t="shared" si="1133"/>
        <v>54.811079706319902</v>
      </c>
      <c r="AH3277" s="15">
        <f t="shared" si="1126"/>
        <v>-121.68560518134814</v>
      </c>
      <c r="AI3277" s="17">
        <f t="shared" si="1134"/>
        <v>1.1970874362139245</v>
      </c>
      <c r="AJ3277" s="17">
        <f t="shared" si="1135"/>
        <v>0.94835791136410141</v>
      </c>
      <c r="AK3277" s="17">
        <f t="shared" si="1136"/>
        <v>0.75951461028015788</v>
      </c>
      <c r="AL3277" s="17">
        <f t="shared" si="1137"/>
        <v>0.78174490703777533</v>
      </c>
      <c r="AM3277" s="17">
        <f t="shared" si="1138"/>
        <v>0.77052274714301561</v>
      </c>
      <c r="AN3277" s="17">
        <f t="shared" si="1139"/>
        <v>0.94835791136410141</v>
      </c>
      <c r="AO3277" s="17">
        <f t="shared" si="1143"/>
        <v>0</v>
      </c>
      <c r="AP3277" s="17">
        <f t="shared" si="1140"/>
        <v>7.7052274714301561</v>
      </c>
      <c r="AQ3277" s="17">
        <f t="shared" si="1141"/>
        <v>11.970874362139245</v>
      </c>
      <c r="AR3277" s="17">
        <f t="shared" si="1142"/>
        <v>20.024373809199783</v>
      </c>
    </row>
    <row r="3278" spans="2:44" x14ac:dyDescent="0.25">
      <c r="B3278">
        <f>INDEX(RawData!$A$2:$A$1048576,MATCH(FmtData!$B$4+(ROW()-10),RawData!$A$2:$A$1048576,0))</f>
        <v>3463</v>
      </c>
      <c r="C3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42233.635787037034</v>
      </c>
      <c r="D3278" s="46">
        <f>IF($B$6=1,MID(INDEX(RawData!$B$2:$B$1048576, MATCH(FmtData!$B$4+(ROW()-10),RawData!$A$2:$A$1048576,0)),12,8)+$B$5/24,INDEX(RawData!$C$2:$C$1048576, MATCH(FmtData!$B$4+(ROW()-10),RawData!$A$2:$A$1048576,0)))</f>
        <v>0.63578703703703698</v>
      </c>
      <c r="E3278">
        <f>INDEX(RawData!D$2:D$1048576,MATCH(FmtData!$B$4+(ROW()-10),RawData!$A$2:$A$1048576,0))</f>
        <v>2903.37</v>
      </c>
      <c r="F3278">
        <f>INDEX(RawData!E$2:E$1048576,MATCH(FmtData!$B$4+(ROW()-10),RawData!$A$2:$A$1048576,0))</f>
        <v>7.1738299999999997</v>
      </c>
      <c r="G3278">
        <f>INDEX(RawData!F$2:F$1048576,MATCH(FmtData!$B$4+(ROW()-10),RawData!$A$2:$A$1048576,0))</f>
        <v>-120.006</v>
      </c>
      <c r="H3278">
        <f>INDEX(RawData!G$2:G$1048576,MATCH(FmtData!$B$4+(ROW()-10),RawData!$A$2:$A$1048576,0))</f>
        <v>0.49982199999999999</v>
      </c>
      <c r="I3278">
        <f>INDEX(RawData!H$2:H$1048576,MATCH(FmtData!$B$4+(ROW()-10),RawData!$A$2:$A$1048576,0))</f>
        <v>-3.71981E-3</v>
      </c>
      <c r="J3278">
        <f>INDEX(RawData!I$2:I$1048576,MATCH(FmtData!$B$4+(ROW()-10),RawData!$A$2:$A$1048576,0))</f>
        <v>194.1</v>
      </c>
      <c r="K3278">
        <f>INDEX(RawData!J$2:J$1048576,MATCH(FmtData!$B$4+(ROW()-10),RawData!$A$2:$A$1048576,0))</f>
        <v>194.9</v>
      </c>
      <c r="L3278">
        <f>INDEX(RawData!K$2:K$1048576,MATCH(FmtData!$B$4+(ROW()-10),RawData!$A$2:$A$1048576,0))</f>
        <v>195.6</v>
      </c>
      <c r="M3278">
        <f>INDEX(RawData!L$2:L$1048576,MATCH(FmtData!$B$4+(ROW()-10),RawData!$A$2:$A$1048576,0))</f>
        <v>22.8</v>
      </c>
      <c r="N3278">
        <f>INDEX(RawData!M$2:M$1048576,MATCH(FmtData!$B$4+(ROW()-10),RawData!$A$2:$A$1048576,0))</f>
        <v>21.8</v>
      </c>
      <c r="O3278">
        <f>INDEX(RawData!N$2:N$1048576,MATCH(FmtData!$B$4+(ROW()-10),RawData!$A$2:$A$1048576,0))</f>
        <v>170.8</v>
      </c>
      <c r="P3278">
        <f>INDEX(RawData!O$2:O$1048576,MATCH(FmtData!$B$4+(ROW()-10),RawData!$A$2:$A$1048576,0))</f>
        <v>35.831699999999998</v>
      </c>
      <c r="Q3278">
        <f>INDEX(RawData!P$2:P$1048576,MATCH(FmtData!$B$4+(ROW()-10),RawData!$A$2:$A$1048576,0))</f>
        <v>226.75399999999999</v>
      </c>
      <c r="R3278">
        <f>INDEX(RawData!Q$2:Q$1048576,MATCH(FmtData!$B$4+(ROW()-10),RawData!$A$2:$A$1048576,0))</f>
        <v>2.4414100000000002E-3</v>
      </c>
      <c r="S3278">
        <f>INDEX(RawData!R$2:R$1048576,MATCH(FmtData!$B$4+(ROW()-10),RawData!$A$2:$A$1048576,0))</f>
        <v>0.51633799999999996</v>
      </c>
      <c r="T3278">
        <f>INDEX(RawData!S$2:S$1048576,MATCH(FmtData!$B$4+(ROW()-10),RawData!$A$2:$A$1048576,0))</f>
        <v>0.52676999999999996</v>
      </c>
      <c r="U3278">
        <f>INDEX(RawData!T$2:T$1048576,MATCH(FmtData!$B$4+(ROW()-10),RawData!$A$2:$A$1048576,0))</f>
        <v>16.119399999999999</v>
      </c>
      <c r="V3278">
        <f>INDEX(RawData!U$2:U$1048576,MATCH(FmtData!$B$4+(ROW()-10),RawData!$A$2:$A$1048576,0))</f>
        <v>17.669699999999999</v>
      </c>
      <c r="W3278" s="8">
        <f t="shared" si="1127"/>
        <v>1.5503</v>
      </c>
      <c r="X3278" s="8">
        <f t="shared" si="1128"/>
        <v>-0.26073607999999993</v>
      </c>
      <c r="Y3278" s="8">
        <f t="shared" si="1129"/>
        <v>-0.15884651999999996</v>
      </c>
      <c r="Z3278" s="8">
        <f t="shared" si="1130"/>
        <v>10.152691814042056</v>
      </c>
      <c r="AA3278" s="8">
        <f t="shared" si="1131"/>
        <v>10.050802254042056</v>
      </c>
      <c r="AB3278" s="8">
        <f t="shared" si="1132"/>
        <v>10.101747034042056</v>
      </c>
      <c r="AC3278" s="6">
        <f t="shared" si="1147"/>
        <v>-280.57900000000006</v>
      </c>
      <c r="AD3278" s="15">
        <f t="shared" si="1144"/>
        <v>-20.807000000000016</v>
      </c>
      <c r="AE3278" s="15">
        <f t="shared" si="1145"/>
        <v>68.452791551277301</v>
      </c>
      <c r="AF3278" s="15">
        <f t="shared" si="1146"/>
        <v>41.299610510253387</v>
      </c>
      <c r="AG3278" s="15">
        <f t="shared" si="1133"/>
        <v>54.811079706319902</v>
      </c>
      <c r="AH3278" s="15">
        <f t="shared" si="1126"/>
        <v>-121.68560518134814</v>
      </c>
      <c r="AI3278" s="17">
        <f t="shared" si="1134"/>
        <v>1.1970874362139245</v>
      </c>
      <c r="AJ3278" s="17">
        <f t="shared" si="1135"/>
        <v>0.94835791136410141</v>
      </c>
      <c r="AK3278" s="17">
        <f t="shared" si="1136"/>
        <v>0.75951461028015788</v>
      </c>
      <c r="AL3278" s="17">
        <f t="shared" si="1137"/>
        <v>0.78174490703777533</v>
      </c>
      <c r="AM3278" s="17">
        <f t="shared" si="1138"/>
        <v>0.77052274714301561</v>
      </c>
      <c r="AN3278" s="17">
        <f t="shared" si="1139"/>
        <v>0.94835791136410141</v>
      </c>
      <c r="AO3278" s="17">
        <f t="shared" si="1143"/>
        <v>0</v>
      </c>
      <c r="AP3278" s="17">
        <f t="shared" si="1140"/>
        <v>7.7052274714301561</v>
      </c>
      <c r="AQ3278" s="17">
        <f t="shared" si="1141"/>
        <v>11.970874362139245</v>
      </c>
      <c r="AR3278" s="17">
        <f t="shared" si="1142"/>
        <v>20.017961707267283</v>
      </c>
    </row>
    <row r="3279" spans="2:44" x14ac:dyDescent="0.25">
      <c r="B3279">
        <f>INDEX(RawData!$A$2:$A$1048576,MATCH(FmtData!$B$4+(ROW()-10),RawData!$A$2:$A$1048576,0))</f>
        <v>3464</v>
      </c>
      <c r="C3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42233.635810185187</v>
      </c>
      <c r="D3279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3279">
        <f>INDEX(RawData!D$2:D$1048576,MATCH(FmtData!$B$4+(ROW()-10),RawData!$A$2:$A$1048576,0))</f>
        <v>2903.37</v>
      </c>
      <c r="F3279">
        <f>INDEX(RawData!E$2:E$1048576,MATCH(FmtData!$B$4+(ROW()-10),RawData!$A$2:$A$1048576,0))</f>
        <v>7.1738299999999997</v>
      </c>
      <c r="G3279">
        <f>INDEX(RawData!F$2:F$1048576,MATCH(FmtData!$B$4+(ROW()-10),RawData!$A$2:$A$1048576,0))</f>
        <v>-120.006</v>
      </c>
      <c r="H3279">
        <f>INDEX(RawData!G$2:G$1048576,MATCH(FmtData!$B$4+(ROW()-10),RawData!$A$2:$A$1048576,0))</f>
        <v>0.49982199999999999</v>
      </c>
      <c r="I3279">
        <f>INDEX(RawData!H$2:H$1048576,MATCH(FmtData!$B$4+(ROW()-10),RawData!$A$2:$A$1048576,0))</f>
        <v>-3.71981E-3</v>
      </c>
      <c r="J3279">
        <f>INDEX(RawData!I$2:I$1048576,MATCH(FmtData!$B$4+(ROW()-10),RawData!$A$2:$A$1048576,0))</f>
        <v>194.1</v>
      </c>
      <c r="K3279">
        <f>INDEX(RawData!J$2:J$1048576,MATCH(FmtData!$B$4+(ROW()-10),RawData!$A$2:$A$1048576,0))</f>
        <v>194.9</v>
      </c>
      <c r="L3279">
        <f>INDEX(RawData!K$2:K$1048576,MATCH(FmtData!$B$4+(ROW()-10),RawData!$A$2:$A$1048576,0))</f>
        <v>195.6</v>
      </c>
      <c r="M3279">
        <f>INDEX(RawData!L$2:L$1048576,MATCH(FmtData!$B$4+(ROW()-10),RawData!$A$2:$A$1048576,0))</f>
        <v>22.8</v>
      </c>
      <c r="N3279">
        <f>INDEX(RawData!M$2:M$1048576,MATCH(FmtData!$B$4+(ROW()-10),RawData!$A$2:$A$1048576,0))</f>
        <v>21.8</v>
      </c>
      <c r="O3279">
        <f>INDEX(RawData!N$2:N$1048576,MATCH(FmtData!$B$4+(ROW()-10),RawData!$A$2:$A$1048576,0))</f>
        <v>170.8</v>
      </c>
      <c r="P3279">
        <f>INDEX(RawData!O$2:O$1048576,MATCH(FmtData!$B$4+(ROW()-10),RawData!$A$2:$A$1048576,0))</f>
        <v>35.831699999999998</v>
      </c>
      <c r="Q3279">
        <f>INDEX(RawData!P$2:P$1048576,MATCH(FmtData!$B$4+(ROW()-10),RawData!$A$2:$A$1048576,0))</f>
        <v>226.785</v>
      </c>
      <c r="R3279">
        <f>INDEX(RawData!Q$2:Q$1048576,MATCH(FmtData!$B$4+(ROW()-10),RawData!$A$2:$A$1048576,0))</f>
        <v>1.8310500000000001E-3</v>
      </c>
      <c r="S3279">
        <f>INDEX(RawData!R$2:R$1048576,MATCH(FmtData!$B$4+(ROW()-10),RawData!$A$2:$A$1048576,0))</f>
        <v>0.51633799999999996</v>
      </c>
      <c r="T3279">
        <f>INDEX(RawData!S$2:S$1048576,MATCH(FmtData!$B$4+(ROW()-10),RawData!$A$2:$A$1048576,0))</f>
        <v>0.52676999999999996</v>
      </c>
      <c r="U3279">
        <f>INDEX(RawData!T$2:T$1048576,MATCH(FmtData!$B$4+(ROW()-10),RawData!$A$2:$A$1048576,0))</f>
        <v>16.088899999999999</v>
      </c>
      <c r="V3279">
        <f>INDEX(RawData!U$2:U$1048576,MATCH(FmtData!$B$4+(ROW()-10),RawData!$A$2:$A$1048576,0))</f>
        <v>17.623899999999999</v>
      </c>
      <c r="W3279" s="8">
        <f t="shared" si="1127"/>
        <v>1.5350000000000001</v>
      </c>
      <c r="X3279" s="8">
        <f t="shared" si="1128"/>
        <v>-0.26073607999999993</v>
      </c>
      <c r="Y3279" s="8">
        <f t="shared" si="1129"/>
        <v>-0.15884651999999996</v>
      </c>
      <c r="Z3279" s="8">
        <f t="shared" si="1130"/>
        <v>10.152691814042056</v>
      </c>
      <c r="AA3279" s="8">
        <f t="shared" si="1131"/>
        <v>10.050802254042056</v>
      </c>
      <c r="AB3279" s="8">
        <f t="shared" si="1132"/>
        <v>10.101747034042056</v>
      </c>
      <c r="AC3279" s="6">
        <f t="shared" si="1147"/>
        <v>-280.548</v>
      </c>
      <c r="AD3279" s="15">
        <f t="shared" si="1144"/>
        <v>-20.775999999999954</v>
      </c>
      <c r="AE3279" s="15">
        <f t="shared" si="1145"/>
        <v>68.452791551277301</v>
      </c>
      <c r="AF3279" s="15">
        <f t="shared" si="1146"/>
        <v>41.299610510253387</v>
      </c>
      <c r="AG3279" s="15">
        <f t="shared" si="1133"/>
        <v>54.811079706319902</v>
      </c>
      <c r="AH3279" s="15">
        <f t="shared" si="1126"/>
        <v>-121.65460518134807</v>
      </c>
      <c r="AI3279" s="17">
        <f t="shared" si="1134"/>
        <v>1.1970261850184809</v>
      </c>
      <c r="AJ3279" s="17">
        <f t="shared" si="1135"/>
        <v>0.94831946883215712</v>
      </c>
      <c r="AK3279" s="17">
        <f t="shared" si="1136"/>
        <v>0.75951461028015788</v>
      </c>
      <c r="AL3279" s="17">
        <f t="shared" si="1137"/>
        <v>0.78174490703777533</v>
      </c>
      <c r="AM3279" s="17">
        <f t="shared" si="1138"/>
        <v>0.77052274714301561</v>
      </c>
      <c r="AN3279" s="17">
        <f t="shared" si="1139"/>
        <v>0.94831946883215712</v>
      </c>
      <c r="AO3279" s="17">
        <f t="shared" si="1143"/>
        <v>0</v>
      </c>
      <c r="AP3279" s="17">
        <f t="shared" si="1140"/>
        <v>7.7052274714301561</v>
      </c>
      <c r="AQ3279" s="17">
        <f t="shared" si="1141"/>
        <v>11.970261850184809</v>
      </c>
      <c r="AR3279" s="17">
        <f t="shared" si="1142"/>
        <v>20.017961707267283</v>
      </c>
    </row>
    <row r="3280" spans="2:44" x14ac:dyDescent="0.25">
      <c r="B3280">
        <f>INDEX(RawData!$A$2:$A$1048576,MATCH(FmtData!$B$4+(ROW()-10),RawData!$A$2:$A$1048576,0))</f>
        <v>3465</v>
      </c>
      <c r="C3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42233.635833333334</v>
      </c>
      <c r="D3280" s="46">
        <f>IF($B$6=1,MID(INDEX(RawData!$B$2:$B$1048576, MATCH(FmtData!$B$4+(ROW()-10),RawData!$A$2:$A$1048576,0)),12,8)+$B$5/24,INDEX(RawData!$C$2:$C$1048576, MATCH(FmtData!$B$4+(ROW()-10),RawData!$A$2:$A$1048576,0)))</f>
        <v>0.63583333333333336</v>
      </c>
      <c r="E3280">
        <f>INDEX(RawData!D$2:D$1048576,MATCH(FmtData!$B$4+(ROW()-10),RawData!$A$2:$A$1048576,0))</f>
        <v>2902.44</v>
      </c>
      <c r="F3280">
        <f>INDEX(RawData!E$2:E$1048576,MATCH(FmtData!$B$4+(ROW()-10),RawData!$A$2:$A$1048576,0))</f>
        <v>7.1738299999999997</v>
      </c>
      <c r="G3280">
        <f>INDEX(RawData!F$2:F$1048576,MATCH(FmtData!$B$4+(ROW()-10),RawData!$A$2:$A$1048576,0))</f>
        <v>-120.006</v>
      </c>
      <c r="H3280">
        <f>INDEX(RawData!G$2:G$1048576,MATCH(FmtData!$B$4+(ROW()-10),RawData!$A$2:$A$1048576,0))</f>
        <v>0.49982199999999999</v>
      </c>
      <c r="I3280">
        <f>INDEX(RawData!H$2:H$1048576,MATCH(FmtData!$B$4+(ROW()-10),RawData!$A$2:$A$1048576,0))</f>
        <v>-3.71981E-3</v>
      </c>
      <c r="J3280">
        <f>INDEX(RawData!I$2:I$1048576,MATCH(FmtData!$B$4+(ROW()-10),RawData!$A$2:$A$1048576,0))</f>
        <v>194.1</v>
      </c>
      <c r="K3280">
        <f>INDEX(RawData!J$2:J$1048576,MATCH(FmtData!$B$4+(ROW()-10),RawData!$A$2:$A$1048576,0))</f>
        <v>194.7</v>
      </c>
      <c r="L3280">
        <f>INDEX(RawData!K$2:K$1048576,MATCH(FmtData!$B$4+(ROW()-10),RawData!$A$2:$A$1048576,0))</f>
        <v>195.5</v>
      </c>
      <c r="M3280">
        <f>INDEX(RawData!L$2:L$1048576,MATCH(FmtData!$B$4+(ROW()-10),RawData!$A$2:$A$1048576,0))</f>
        <v>22.8</v>
      </c>
      <c r="N3280">
        <f>INDEX(RawData!M$2:M$1048576,MATCH(FmtData!$B$4+(ROW()-10),RawData!$A$2:$A$1048576,0))</f>
        <v>21.8</v>
      </c>
      <c r="O3280">
        <f>INDEX(RawData!N$2:N$1048576,MATCH(FmtData!$B$4+(ROW()-10),RawData!$A$2:$A$1048576,0))</f>
        <v>170.8</v>
      </c>
      <c r="P3280">
        <f>INDEX(RawData!O$2:O$1048576,MATCH(FmtData!$B$4+(ROW()-10),RawData!$A$2:$A$1048576,0))</f>
        <v>35.831699999999998</v>
      </c>
      <c r="Q3280">
        <f>INDEX(RawData!P$2:P$1048576,MATCH(FmtData!$B$4+(ROW()-10),RawData!$A$2:$A$1048576,0))</f>
        <v>226.75399999999999</v>
      </c>
      <c r="R3280">
        <f>INDEX(RawData!Q$2:Q$1048576,MATCH(FmtData!$B$4+(ROW()-10),RawData!$A$2:$A$1048576,0))</f>
        <v>2.4414100000000002E-3</v>
      </c>
      <c r="S3280">
        <f>INDEX(RawData!R$2:R$1048576,MATCH(FmtData!$B$4+(ROW()-10),RawData!$A$2:$A$1048576,0))</f>
        <v>0.51633799999999996</v>
      </c>
      <c r="T3280">
        <f>INDEX(RawData!S$2:S$1048576,MATCH(FmtData!$B$4+(ROW()-10),RawData!$A$2:$A$1048576,0))</f>
        <v>0.52676999999999996</v>
      </c>
      <c r="U3280">
        <f>INDEX(RawData!T$2:T$1048576,MATCH(FmtData!$B$4+(ROW()-10),RawData!$A$2:$A$1048576,0))</f>
        <v>16.047699999999999</v>
      </c>
      <c r="V3280">
        <f>INDEX(RawData!U$2:U$1048576,MATCH(FmtData!$B$4+(ROW()-10),RawData!$A$2:$A$1048576,0))</f>
        <v>17.669699999999999</v>
      </c>
      <c r="W3280" s="8">
        <f t="shared" si="1127"/>
        <v>1.6219999999999999</v>
      </c>
      <c r="X3280" s="8">
        <f t="shared" si="1128"/>
        <v>-0.26073607999999993</v>
      </c>
      <c r="Y3280" s="8">
        <f t="shared" si="1129"/>
        <v>-0.15884651999999996</v>
      </c>
      <c r="Z3280" s="8">
        <f t="shared" si="1130"/>
        <v>10.152691814042056</v>
      </c>
      <c r="AA3280" s="8">
        <f t="shared" si="1131"/>
        <v>10.050802254042056</v>
      </c>
      <c r="AB3280" s="8">
        <f t="shared" si="1132"/>
        <v>10.101747034042056</v>
      </c>
      <c r="AC3280" s="6">
        <f t="shared" si="1147"/>
        <v>-280.57900000000006</v>
      </c>
      <c r="AD3280" s="15">
        <f t="shared" si="1144"/>
        <v>-20.807000000000016</v>
      </c>
      <c r="AE3280" s="15">
        <f t="shared" si="1145"/>
        <v>68.452791551277301</v>
      </c>
      <c r="AF3280" s="15">
        <f t="shared" si="1146"/>
        <v>41.299610510253387</v>
      </c>
      <c r="AG3280" s="15">
        <f t="shared" si="1133"/>
        <v>54.811079706319902</v>
      </c>
      <c r="AH3280" s="15">
        <f t="shared" si="1126"/>
        <v>-121.68560518134814</v>
      </c>
      <c r="AI3280" s="17">
        <f t="shared" si="1134"/>
        <v>1.1970874362139245</v>
      </c>
      <c r="AJ3280" s="17">
        <f t="shared" si="1135"/>
        <v>0.94835791136410141</v>
      </c>
      <c r="AK3280" s="17">
        <f t="shared" si="1136"/>
        <v>0.75951461028015788</v>
      </c>
      <c r="AL3280" s="17">
        <f t="shared" si="1137"/>
        <v>0.78174490703777533</v>
      </c>
      <c r="AM3280" s="17">
        <f t="shared" si="1138"/>
        <v>0.77052274714301561</v>
      </c>
      <c r="AN3280" s="17">
        <f t="shared" si="1139"/>
        <v>0.94835791136410141</v>
      </c>
      <c r="AO3280" s="17">
        <f t="shared" si="1143"/>
        <v>0</v>
      </c>
      <c r="AP3280" s="17">
        <f t="shared" si="1140"/>
        <v>7.7052274714301561</v>
      </c>
      <c r="AQ3280" s="17">
        <f t="shared" si="1141"/>
        <v>11.970874362139245</v>
      </c>
      <c r="AR3280" s="17">
        <f t="shared" si="1142"/>
        <v>20.011549605334785</v>
      </c>
    </row>
    <row r="3281" spans="2:44" x14ac:dyDescent="0.25">
      <c r="B3281">
        <f>INDEX(RawData!$A$2:$A$1048576,MATCH(FmtData!$B$4+(ROW()-10),RawData!$A$2:$A$1048576,0))</f>
        <v>3466</v>
      </c>
      <c r="C3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42233.63585648148</v>
      </c>
      <c r="D3281" s="46">
        <f>IF($B$6=1,MID(INDEX(RawData!$B$2:$B$1048576, MATCH(FmtData!$B$4+(ROW()-10),RawData!$A$2:$A$1048576,0)),12,8)+$B$5/24,INDEX(RawData!$C$2:$C$1048576, MATCH(FmtData!$B$4+(ROW()-10),RawData!$A$2:$A$1048576,0)))</f>
        <v>0.63585648148148144</v>
      </c>
      <c r="E3281">
        <f>INDEX(RawData!D$2:D$1048576,MATCH(FmtData!$B$4+(ROW()-10),RawData!$A$2:$A$1048576,0))</f>
        <v>2902.44</v>
      </c>
      <c r="F3281">
        <f>INDEX(RawData!E$2:E$1048576,MATCH(FmtData!$B$4+(ROW()-10),RawData!$A$2:$A$1048576,0))</f>
        <v>7.1738299999999997</v>
      </c>
      <c r="G3281">
        <f>INDEX(RawData!F$2:F$1048576,MATCH(FmtData!$B$4+(ROW()-10),RawData!$A$2:$A$1048576,0))</f>
        <v>-120.006</v>
      </c>
      <c r="H3281">
        <f>INDEX(RawData!G$2:G$1048576,MATCH(FmtData!$B$4+(ROW()-10),RawData!$A$2:$A$1048576,0))</f>
        <v>0.49982199999999999</v>
      </c>
      <c r="I3281">
        <f>INDEX(RawData!H$2:H$1048576,MATCH(FmtData!$B$4+(ROW()-10),RawData!$A$2:$A$1048576,0))</f>
        <v>-3.71981E-3</v>
      </c>
      <c r="J3281">
        <f>INDEX(RawData!I$2:I$1048576,MATCH(FmtData!$B$4+(ROW()-10),RawData!$A$2:$A$1048576,0))</f>
        <v>194.2</v>
      </c>
      <c r="K3281">
        <f>INDEX(RawData!J$2:J$1048576,MATCH(FmtData!$B$4+(ROW()-10),RawData!$A$2:$A$1048576,0))</f>
        <v>194.6</v>
      </c>
      <c r="L3281">
        <f>INDEX(RawData!K$2:K$1048576,MATCH(FmtData!$B$4+(ROW()-10),RawData!$A$2:$A$1048576,0))</f>
        <v>195.5</v>
      </c>
      <c r="M3281">
        <f>INDEX(RawData!L$2:L$1048576,MATCH(FmtData!$B$4+(ROW()-10),RawData!$A$2:$A$1048576,0))</f>
        <v>22.8</v>
      </c>
      <c r="N3281">
        <f>INDEX(RawData!M$2:M$1048576,MATCH(FmtData!$B$4+(ROW()-10),RawData!$A$2:$A$1048576,0))</f>
        <v>21.9</v>
      </c>
      <c r="O3281">
        <f>INDEX(RawData!N$2:N$1048576,MATCH(FmtData!$B$4+(ROW()-10),RawData!$A$2:$A$1048576,0))</f>
        <v>170.8</v>
      </c>
      <c r="P3281">
        <f>INDEX(RawData!O$2:O$1048576,MATCH(FmtData!$B$4+(ROW()-10),RawData!$A$2:$A$1048576,0))</f>
        <v>35.831699999999998</v>
      </c>
      <c r="Q3281">
        <f>INDEX(RawData!P$2:P$1048576,MATCH(FmtData!$B$4+(ROW()-10),RawData!$A$2:$A$1048576,0))</f>
        <v>226.785</v>
      </c>
      <c r="R3281">
        <f>INDEX(RawData!Q$2:Q$1048576,MATCH(FmtData!$B$4+(ROW()-10),RawData!$A$2:$A$1048576,0))</f>
        <v>1.8310500000000001E-3</v>
      </c>
      <c r="S3281">
        <f>INDEX(RawData!R$2:R$1048576,MATCH(FmtData!$B$4+(ROW()-10),RawData!$A$2:$A$1048576,0))</f>
        <v>0.51633799999999996</v>
      </c>
      <c r="T3281">
        <f>INDEX(RawData!S$2:S$1048576,MATCH(FmtData!$B$4+(ROW()-10),RawData!$A$2:$A$1048576,0))</f>
        <v>0.52676999999999996</v>
      </c>
      <c r="U3281">
        <f>INDEX(RawData!T$2:T$1048576,MATCH(FmtData!$B$4+(ROW()-10),RawData!$A$2:$A$1048576,0))</f>
        <v>16.012599999999999</v>
      </c>
      <c r="V3281">
        <f>INDEX(RawData!U$2:U$1048576,MATCH(FmtData!$B$4+(ROW()-10),RawData!$A$2:$A$1048576,0))</f>
        <v>17.547599999999999</v>
      </c>
      <c r="W3281" s="8">
        <f t="shared" si="1127"/>
        <v>1.5350000000000001</v>
      </c>
      <c r="X3281" s="8">
        <f t="shared" si="1128"/>
        <v>-0.26073607999999993</v>
      </c>
      <c r="Y3281" s="8">
        <f t="shared" si="1129"/>
        <v>-0.15884651999999996</v>
      </c>
      <c r="Z3281" s="8">
        <f t="shared" si="1130"/>
        <v>10.152691814042056</v>
      </c>
      <c r="AA3281" s="8">
        <f t="shared" si="1131"/>
        <v>10.050802254042056</v>
      </c>
      <c r="AB3281" s="8">
        <f t="shared" si="1132"/>
        <v>10.101747034042056</v>
      </c>
      <c r="AC3281" s="6">
        <f t="shared" si="1147"/>
        <v>-280.548</v>
      </c>
      <c r="AD3281" s="15">
        <f t="shared" si="1144"/>
        <v>-20.775999999999954</v>
      </c>
      <c r="AE3281" s="15">
        <f t="shared" si="1145"/>
        <v>68.452791551277301</v>
      </c>
      <c r="AF3281" s="15">
        <f t="shared" si="1146"/>
        <v>41.299610510253387</v>
      </c>
      <c r="AG3281" s="15">
        <f t="shared" si="1133"/>
        <v>54.811079706319902</v>
      </c>
      <c r="AH3281" s="15">
        <f t="shared" si="1126"/>
        <v>-121.65460518134807</v>
      </c>
      <c r="AI3281" s="17">
        <f t="shared" si="1134"/>
        <v>1.1970261850184809</v>
      </c>
      <c r="AJ3281" s="17">
        <f t="shared" si="1135"/>
        <v>0.94831946883215712</v>
      </c>
      <c r="AK3281" s="17">
        <f t="shared" si="1136"/>
        <v>0.75951461028015788</v>
      </c>
      <c r="AL3281" s="17">
        <f t="shared" si="1137"/>
        <v>0.78174490703777533</v>
      </c>
      <c r="AM3281" s="17">
        <f t="shared" si="1138"/>
        <v>0.77052274714301561</v>
      </c>
      <c r="AN3281" s="17">
        <f t="shared" si="1139"/>
        <v>0.94831946883215712</v>
      </c>
      <c r="AO3281" s="17">
        <f t="shared" si="1143"/>
        <v>0</v>
      </c>
      <c r="AP3281" s="17">
        <f t="shared" si="1140"/>
        <v>7.7052274714301561</v>
      </c>
      <c r="AQ3281" s="17">
        <f t="shared" si="1141"/>
        <v>11.970261850184809</v>
      </c>
      <c r="AR3281" s="17">
        <f t="shared" si="1142"/>
        <v>20.011549605334785</v>
      </c>
    </row>
    <row r="3282" spans="2:44" x14ac:dyDescent="0.25">
      <c r="B3282">
        <f>INDEX(RawData!$A$2:$A$1048576,MATCH(FmtData!$B$4+(ROW()-10),RawData!$A$2:$A$1048576,0))</f>
        <v>3467</v>
      </c>
      <c r="C3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42233.635879629626</v>
      </c>
      <c r="D3282" s="46">
        <f>IF($B$6=1,MID(INDEX(RawData!$B$2:$B$1048576, MATCH(FmtData!$B$4+(ROW()-10),RawData!$A$2:$A$1048576,0)),12,8)+$B$5/24,INDEX(RawData!$C$2:$C$1048576, MATCH(FmtData!$B$4+(ROW()-10),RawData!$A$2:$A$1048576,0)))</f>
        <v>0.63587962962962963</v>
      </c>
      <c r="E3282">
        <f>INDEX(RawData!D$2:D$1048576,MATCH(FmtData!$B$4+(ROW()-10),RawData!$A$2:$A$1048576,0))</f>
        <v>2902.44</v>
      </c>
      <c r="F3282">
        <f>INDEX(RawData!E$2:E$1048576,MATCH(FmtData!$B$4+(ROW()-10),RawData!$A$2:$A$1048576,0))</f>
        <v>7.1738299999999997</v>
      </c>
      <c r="G3282">
        <f>INDEX(RawData!F$2:F$1048576,MATCH(FmtData!$B$4+(ROW()-10),RawData!$A$2:$A$1048576,0))</f>
        <v>-120.006</v>
      </c>
      <c r="H3282">
        <f>INDEX(RawData!G$2:G$1048576,MATCH(FmtData!$B$4+(ROW()-10),RawData!$A$2:$A$1048576,0))</f>
        <v>0.49982199999999999</v>
      </c>
      <c r="I3282">
        <f>INDEX(RawData!H$2:H$1048576,MATCH(FmtData!$B$4+(ROW()-10),RawData!$A$2:$A$1048576,0))</f>
        <v>-3.71981E-3</v>
      </c>
      <c r="J3282">
        <f>INDEX(RawData!I$2:I$1048576,MATCH(FmtData!$B$4+(ROW()-10),RawData!$A$2:$A$1048576,0))</f>
        <v>194.3</v>
      </c>
      <c r="K3282">
        <f>INDEX(RawData!J$2:J$1048576,MATCH(FmtData!$B$4+(ROW()-10),RawData!$A$2:$A$1048576,0))</f>
        <v>194.4</v>
      </c>
      <c r="L3282">
        <f>INDEX(RawData!K$2:K$1048576,MATCH(FmtData!$B$4+(ROW()-10),RawData!$A$2:$A$1048576,0))</f>
        <v>195.4</v>
      </c>
      <c r="M3282">
        <f>INDEX(RawData!L$2:L$1048576,MATCH(FmtData!$B$4+(ROW()-10),RawData!$A$2:$A$1048576,0))</f>
        <v>22.7</v>
      </c>
      <c r="N3282">
        <f>INDEX(RawData!M$2:M$1048576,MATCH(FmtData!$B$4+(ROW()-10),RawData!$A$2:$A$1048576,0))</f>
        <v>21.8</v>
      </c>
      <c r="O3282">
        <f>INDEX(RawData!N$2:N$1048576,MATCH(FmtData!$B$4+(ROW()-10),RawData!$A$2:$A$1048576,0))</f>
        <v>170.8</v>
      </c>
      <c r="P3282">
        <f>INDEX(RawData!O$2:O$1048576,MATCH(FmtData!$B$4+(ROW()-10),RawData!$A$2:$A$1048576,0))</f>
        <v>35.831699999999998</v>
      </c>
      <c r="Q3282">
        <f>INDEX(RawData!P$2:P$1048576,MATCH(FmtData!$B$4+(ROW()-10),RawData!$A$2:$A$1048576,0))</f>
        <v>226.75399999999999</v>
      </c>
      <c r="R3282">
        <f>INDEX(RawData!Q$2:Q$1048576,MATCH(FmtData!$B$4+(ROW()-10),RawData!$A$2:$A$1048576,0))</f>
        <v>2.4414100000000002E-3</v>
      </c>
      <c r="S3282">
        <f>INDEX(RawData!R$2:R$1048576,MATCH(FmtData!$B$4+(ROW()-10),RawData!$A$2:$A$1048576,0))</f>
        <v>0.51633799999999996</v>
      </c>
      <c r="T3282">
        <f>INDEX(RawData!S$2:S$1048576,MATCH(FmtData!$B$4+(ROW()-10),RawData!$A$2:$A$1048576,0))</f>
        <v>0.52676999999999996</v>
      </c>
      <c r="U3282">
        <f>INDEX(RawData!T$2:T$1048576,MATCH(FmtData!$B$4+(ROW()-10),RawData!$A$2:$A$1048576,0))</f>
        <v>15.976000000000001</v>
      </c>
      <c r="V3282">
        <f>INDEX(RawData!U$2:U$1048576,MATCH(FmtData!$B$4+(ROW()-10),RawData!$A$2:$A$1048576,0))</f>
        <v>17.517099999999999</v>
      </c>
      <c r="W3282" s="8">
        <f t="shared" si="1127"/>
        <v>1.5410999999999984</v>
      </c>
      <c r="X3282" s="8">
        <f t="shared" si="1128"/>
        <v>-0.26073607999999993</v>
      </c>
      <c r="Y3282" s="8">
        <f t="shared" si="1129"/>
        <v>-0.15884651999999996</v>
      </c>
      <c r="Z3282" s="8">
        <f t="shared" si="1130"/>
        <v>10.152691814042056</v>
      </c>
      <c r="AA3282" s="8">
        <f t="shared" si="1131"/>
        <v>10.050802254042056</v>
      </c>
      <c r="AB3282" s="8">
        <f t="shared" si="1132"/>
        <v>10.101747034042056</v>
      </c>
      <c r="AC3282" s="6">
        <f t="shared" si="1147"/>
        <v>-280.57900000000006</v>
      </c>
      <c r="AD3282" s="15">
        <f t="shared" si="1144"/>
        <v>-20.807000000000016</v>
      </c>
      <c r="AE3282" s="15">
        <f t="shared" si="1145"/>
        <v>68.452791551277301</v>
      </c>
      <c r="AF3282" s="15">
        <f t="shared" si="1146"/>
        <v>41.299610510253387</v>
      </c>
      <c r="AG3282" s="15">
        <f t="shared" si="1133"/>
        <v>54.811079706319902</v>
      </c>
      <c r="AH3282" s="15">
        <f t="shared" si="1126"/>
        <v>-121.68560518134814</v>
      </c>
      <c r="AI3282" s="17">
        <f t="shared" si="1134"/>
        <v>1.1970874362139245</v>
      </c>
      <c r="AJ3282" s="17">
        <f t="shared" si="1135"/>
        <v>0.94835791136410141</v>
      </c>
      <c r="AK3282" s="17">
        <f t="shared" si="1136"/>
        <v>0.75951461028015788</v>
      </c>
      <c r="AL3282" s="17">
        <f t="shared" si="1137"/>
        <v>0.78174490703777533</v>
      </c>
      <c r="AM3282" s="17">
        <f t="shared" si="1138"/>
        <v>0.77052274714301561</v>
      </c>
      <c r="AN3282" s="17">
        <f t="shared" si="1139"/>
        <v>0.94835791136410141</v>
      </c>
      <c r="AO3282" s="17">
        <f t="shared" si="1143"/>
        <v>0</v>
      </c>
      <c r="AP3282" s="17">
        <f t="shared" si="1140"/>
        <v>7.7052274714301561</v>
      </c>
      <c r="AQ3282" s="17">
        <f t="shared" si="1141"/>
        <v>11.970874362139245</v>
      </c>
      <c r="AR3282" s="17">
        <f t="shared" si="1142"/>
        <v>20.011549605334785</v>
      </c>
    </row>
    <row r="3283" spans="2:44" x14ac:dyDescent="0.25">
      <c r="B3283">
        <f>INDEX(RawData!$A$2:$A$1048576,MATCH(FmtData!$B$4+(ROW()-10),RawData!$A$2:$A$1048576,0))</f>
        <v>3468</v>
      </c>
      <c r="C3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42233.63590277778</v>
      </c>
      <c r="D3283" s="46">
        <f>IF($B$6=1,MID(INDEX(RawData!$B$2:$B$1048576, MATCH(FmtData!$B$4+(ROW()-10),RawData!$A$2:$A$1048576,0)),12,8)+$B$5/24,INDEX(RawData!$C$2:$C$1048576, MATCH(FmtData!$B$4+(ROW()-10),RawData!$A$2:$A$1048576,0)))</f>
        <v>0.63590277777777782</v>
      </c>
      <c r="E3283">
        <f>INDEX(RawData!D$2:D$1048576,MATCH(FmtData!$B$4+(ROW()-10),RawData!$A$2:$A$1048576,0))</f>
        <v>2903.37</v>
      </c>
      <c r="F3283">
        <f>INDEX(RawData!E$2:E$1048576,MATCH(FmtData!$B$4+(ROW()-10),RawData!$A$2:$A$1048576,0))</f>
        <v>7.1738299999999997</v>
      </c>
      <c r="G3283">
        <f>INDEX(RawData!F$2:F$1048576,MATCH(FmtData!$B$4+(ROW()-10),RawData!$A$2:$A$1048576,0))</f>
        <v>-120.006</v>
      </c>
      <c r="H3283">
        <f>INDEX(RawData!G$2:G$1048576,MATCH(FmtData!$B$4+(ROW()-10),RawData!$A$2:$A$1048576,0))</f>
        <v>0.49982199999999999</v>
      </c>
      <c r="I3283">
        <f>INDEX(RawData!H$2:H$1048576,MATCH(FmtData!$B$4+(ROW()-10),RawData!$A$2:$A$1048576,0))</f>
        <v>-3.71981E-3</v>
      </c>
      <c r="J3283">
        <f>INDEX(RawData!I$2:I$1048576,MATCH(FmtData!$B$4+(ROW()-10),RawData!$A$2:$A$1048576,0))</f>
        <v>194.3</v>
      </c>
      <c r="K3283">
        <f>INDEX(RawData!J$2:J$1048576,MATCH(FmtData!$B$4+(ROW()-10),RawData!$A$2:$A$1048576,0))</f>
        <v>194.3</v>
      </c>
      <c r="L3283">
        <f>INDEX(RawData!K$2:K$1048576,MATCH(FmtData!$B$4+(ROW()-10),RawData!$A$2:$A$1048576,0))</f>
        <v>195.4</v>
      </c>
      <c r="M3283">
        <f>INDEX(RawData!L$2:L$1048576,MATCH(FmtData!$B$4+(ROW()-10),RawData!$A$2:$A$1048576,0))</f>
        <v>22.7</v>
      </c>
      <c r="N3283">
        <f>INDEX(RawData!M$2:M$1048576,MATCH(FmtData!$B$4+(ROW()-10),RawData!$A$2:$A$1048576,0))</f>
        <v>21.8</v>
      </c>
      <c r="O3283">
        <f>INDEX(RawData!N$2:N$1048576,MATCH(FmtData!$B$4+(ROW()-10),RawData!$A$2:$A$1048576,0))</f>
        <v>170.8</v>
      </c>
      <c r="P3283">
        <f>INDEX(RawData!O$2:O$1048576,MATCH(FmtData!$B$4+(ROW()-10),RawData!$A$2:$A$1048576,0))</f>
        <v>35.831699999999998</v>
      </c>
      <c r="Q3283">
        <f>INDEX(RawData!P$2:P$1048576,MATCH(FmtData!$B$4+(ROW()-10),RawData!$A$2:$A$1048576,0))</f>
        <v>226.75399999999999</v>
      </c>
      <c r="R3283">
        <f>INDEX(RawData!Q$2:Q$1048576,MATCH(FmtData!$B$4+(ROW()-10),RawData!$A$2:$A$1048576,0))</f>
        <v>2.4414100000000002E-3</v>
      </c>
      <c r="S3283">
        <f>INDEX(RawData!R$2:R$1048576,MATCH(FmtData!$B$4+(ROW()-10),RawData!$A$2:$A$1048576,0))</f>
        <v>0.51633799999999996</v>
      </c>
      <c r="T3283">
        <f>INDEX(RawData!S$2:S$1048576,MATCH(FmtData!$B$4+(ROW()-10),RawData!$A$2:$A$1048576,0))</f>
        <v>0.52676999999999996</v>
      </c>
      <c r="U3283">
        <f>INDEX(RawData!T$2:T$1048576,MATCH(FmtData!$B$4+(ROW()-10),RawData!$A$2:$A$1048576,0))</f>
        <v>15.917999999999999</v>
      </c>
      <c r="V3283">
        <f>INDEX(RawData!U$2:U$1048576,MATCH(FmtData!$B$4+(ROW()-10),RawData!$A$2:$A$1048576,0))</f>
        <v>17.471299999999999</v>
      </c>
      <c r="W3283" s="8">
        <f t="shared" si="1127"/>
        <v>1.5533000000000001</v>
      </c>
      <c r="X3283" s="8">
        <f t="shared" si="1128"/>
        <v>-0.26073607999999993</v>
      </c>
      <c r="Y3283" s="8">
        <f t="shared" si="1129"/>
        <v>-0.15884651999999996</v>
      </c>
      <c r="Z3283" s="8">
        <f t="shared" si="1130"/>
        <v>10.152691814042056</v>
      </c>
      <c r="AA3283" s="8">
        <f t="shared" si="1131"/>
        <v>10.050802254042056</v>
      </c>
      <c r="AB3283" s="8">
        <f t="shared" si="1132"/>
        <v>10.101747034042056</v>
      </c>
      <c r="AC3283" s="6">
        <f t="shared" si="1147"/>
        <v>-280.57900000000006</v>
      </c>
      <c r="AD3283" s="15">
        <f t="shared" si="1144"/>
        <v>-20.807000000000016</v>
      </c>
      <c r="AE3283" s="15">
        <f t="shared" si="1145"/>
        <v>68.452791551277301</v>
      </c>
      <c r="AF3283" s="15">
        <f t="shared" si="1146"/>
        <v>41.299610510253387</v>
      </c>
      <c r="AG3283" s="15">
        <f t="shared" si="1133"/>
        <v>54.811079706319902</v>
      </c>
      <c r="AH3283" s="15">
        <f t="shared" si="1126"/>
        <v>-121.68560518134814</v>
      </c>
      <c r="AI3283" s="17">
        <f t="shared" si="1134"/>
        <v>1.1970874362139245</v>
      </c>
      <c r="AJ3283" s="17">
        <f t="shared" si="1135"/>
        <v>0.94835791136410141</v>
      </c>
      <c r="AK3283" s="17">
        <f t="shared" si="1136"/>
        <v>0.75951461028015788</v>
      </c>
      <c r="AL3283" s="17">
        <f t="shared" si="1137"/>
        <v>0.78174490703777533</v>
      </c>
      <c r="AM3283" s="17">
        <f t="shared" si="1138"/>
        <v>0.77052274714301561</v>
      </c>
      <c r="AN3283" s="17">
        <f t="shared" si="1139"/>
        <v>0.94835791136410141</v>
      </c>
      <c r="AO3283" s="17">
        <f t="shared" si="1143"/>
        <v>0</v>
      </c>
      <c r="AP3283" s="17">
        <f t="shared" si="1140"/>
        <v>7.7052274714301561</v>
      </c>
      <c r="AQ3283" s="17">
        <f t="shared" si="1141"/>
        <v>11.970874362139245</v>
      </c>
      <c r="AR3283" s="17">
        <f t="shared" si="1142"/>
        <v>20.017961707267283</v>
      </c>
    </row>
    <row r="3284" spans="2:44" x14ac:dyDescent="0.25">
      <c r="B3284">
        <f>INDEX(RawData!$A$2:$A$1048576,MATCH(FmtData!$B$4+(ROW()-10),RawData!$A$2:$A$1048576,0))</f>
        <v>3469</v>
      </c>
      <c r="C3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42233.635925925926</v>
      </c>
      <c r="D3284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3284">
        <f>INDEX(RawData!D$2:D$1048576,MATCH(FmtData!$B$4+(ROW()-10),RawData!$A$2:$A$1048576,0))</f>
        <v>2903.37</v>
      </c>
      <c r="F3284">
        <f>INDEX(RawData!E$2:E$1048576,MATCH(FmtData!$B$4+(ROW()-10),RawData!$A$2:$A$1048576,0))</f>
        <v>7.1738299999999997</v>
      </c>
      <c r="G3284">
        <f>INDEX(RawData!F$2:F$1048576,MATCH(FmtData!$B$4+(ROW()-10),RawData!$A$2:$A$1048576,0))</f>
        <v>-120.006</v>
      </c>
      <c r="H3284">
        <f>INDEX(RawData!G$2:G$1048576,MATCH(FmtData!$B$4+(ROW()-10),RawData!$A$2:$A$1048576,0))</f>
        <v>0.49982199999999999</v>
      </c>
      <c r="I3284">
        <f>INDEX(RawData!H$2:H$1048576,MATCH(FmtData!$B$4+(ROW()-10),RawData!$A$2:$A$1048576,0))</f>
        <v>-3.53587E-3</v>
      </c>
      <c r="J3284">
        <f>INDEX(RawData!I$2:I$1048576,MATCH(FmtData!$B$4+(ROW()-10),RawData!$A$2:$A$1048576,0))</f>
        <v>194.4</v>
      </c>
      <c r="K3284">
        <f>INDEX(RawData!J$2:J$1048576,MATCH(FmtData!$B$4+(ROW()-10),RawData!$A$2:$A$1048576,0))</f>
        <v>194.2</v>
      </c>
      <c r="L3284">
        <f>INDEX(RawData!K$2:K$1048576,MATCH(FmtData!$B$4+(ROW()-10),RawData!$A$2:$A$1048576,0))</f>
        <v>195.3</v>
      </c>
      <c r="M3284">
        <f>INDEX(RawData!L$2:L$1048576,MATCH(FmtData!$B$4+(ROW()-10),RawData!$A$2:$A$1048576,0))</f>
        <v>22.8</v>
      </c>
      <c r="N3284">
        <f>INDEX(RawData!M$2:M$1048576,MATCH(FmtData!$B$4+(ROW()-10),RawData!$A$2:$A$1048576,0))</f>
        <v>21.8</v>
      </c>
      <c r="O3284">
        <f>INDEX(RawData!N$2:N$1048576,MATCH(FmtData!$B$4+(ROW()-10),RawData!$A$2:$A$1048576,0))</f>
        <v>170.8</v>
      </c>
      <c r="P3284">
        <f>INDEX(RawData!O$2:O$1048576,MATCH(FmtData!$B$4+(ROW()-10),RawData!$A$2:$A$1048576,0))</f>
        <v>35.831699999999998</v>
      </c>
      <c r="Q3284">
        <f>INDEX(RawData!P$2:P$1048576,MATCH(FmtData!$B$4+(ROW()-10),RawData!$A$2:$A$1048576,0))</f>
        <v>226.75399999999999</v>
      </c>
      <c r="R3284">
        <f>INDEX(RawData!Q$2:Q$1048576,MATCH(FmtData!$B$4+(ROW()-10),RawData!$A$2:$A$1048576,0))</f>
        <v>2.4414100000000002E-3</v>
      </c>
      <c r="S3284">
        <f>INDEX(RawData!R$2:R$1048576,MATCH(FmtData!$B$4+(ROW()-10),RawData!$A$2:$A$1048576,0))</f>
        <v>0.51633799999999996</v>
      </c>
      <c r="T3284">
        <f>INDEX(RawData!S$2:S$1048576,MATCH(FmtData!$B$4+(ROW()-10),RawData!$A$2:$A$1048576,0))</f>
        <v>0.52676999999999996</v>
      </c>
      <c r="U3284">
        <f>INDEX(RawData!T$2:T$1048576,MATCH(FmtData!$B$4+(ROW()-10),RawData!$A$2:$A$1048576,0))</f>
        <v>15.884399999999999</v>
      </c>
      <c r="V3284">
        <f>INDEX(RawData!U$2:U$1048576,MATCH(FmtData!$B$4+(ROW()-10),RawData!$A$2:$A$1048576,0))</f>
        <v>17.471299999999999</v>
      </c>
      <c r="W3284" s="8">
        <f t="shared" si="1127"/>
        <v>1.5869</v>
      </c>
      <c r="X3284" s="8">
        <f t="shared" si="1128"/>
        <v>-0.26073607999999993</v>
      </c>
      <c r="Y3284" s="8">
        <f t="shared" si="1129"/>
        <v>-0.15884651999999996</v>
      </c>
      <c r="Z3284" s="8">
        <f t="shared" si="1130"/>
        <v>10.152691814042056</v>
      </c>
      <c r="AA3284" s="8">
        <f t="shared" si="1131"/>
        <v>10.050802254042056</v>
      </c>
      <c r="AB3284" s="8">
        <f t="shared" si="1132"/>
        <v>10.101747034042056</v>
      </c>
      <c r="AC3284" s="6">
        <f t="shared" si="1147"/>
        <v>-280.57900000000006</v>
      </c>
      <c r="AD3284" s="15">
        <f t="shared" si="1144"/>
        <v>-20.807000000000016</v>
      </c>
      <c r="AE3284" s="15">
        <f t="shared" si="1145"/>
        <v>68.452791551277301</v>
      </c>
      <c r="AF3284" s="15">
        <f t="shared" si="1146"/>
        <v>41.299610510253387</v>
      </c>
      <c r="AG3284" s="15">
        <f t="shared" si="1133"/>
        <v>54.811079706319902</v>
      </c>
      <c r="AH3284" s="15">
        <f t="shared" si="1126"/>
        <v>-121.68560518134814</v>
      </c>
      <c r="AI3284" s="17">
        <f t="shared" si="1134"/>
        <v>1.1970874362139245</v>
      </c>
      <c r="AJ3284" s="17">
        <f t="shared" si="1135"/>
        <v>0.94835791136410141</v>
      </c>
      <c r="AK3284" s="17">
        <f t="shared" si="1136"/>
        <v>0.75951461028015788</v>
      </c>
      <c r="AL3284" s="17">
        <f t="shared" si="1137"/>
        <v>0.78174490703777533</v>
      </c>
      <c r="AM3284" s="17">
        <f t="shared" si="1138"/>
        <v>0.77052274714301561</v>
      </c>
      <c r="AN3284" s="17">
        <f t="shared" si="1139"/>
        <v>0.94835791136410141</v>
      </c>
      <c r="AO3284" s="17">
        <f t="shared" si="1143"/>
        <v>0</v>
      </c>
      <c r="AP3284" s="17">
        <f t="shared" si="1140"/>
        <v>7.7052274714301561</v>
      </c>
      <c r="AQ3284" s="17">
        <f t="shared" si="1141"/>
        <v>11.970874362139245</v>
      </c>
      <c r="AR3284" s="17">
        <f t="shared" si="1142"/>
        <v>20.017961707267283</v>
      </c>
    </row>
    <row r="3285" spans="2:44" x14ac:dyDescent="0.25">
      <c r="B3285">
        <f>INDEX(RawData!$A$2:$A$1048576,MATCH(FmtData!$B$4+(ROW()-10),RawData!$A$2:$A$1048576,0))</f>
        <v>3470</v>
      </c>
      <c r="C3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42233.635949074072</v>
      </c>
      <c r="D3285" s="46">
        <f>IF($B$6=1,MID(INDEX(RawData!$B$2:$B$1048576, MATCH(FmtData!$B$4+(ROW()-10),RawData!$A$2:$A$1048576,0)),12,8)+$B$5/24,INDEX(RawData!$C$2:$C$1048576, MATCH(FmtData!$B$4+(ROW()-10),RawData!$A$2:$A$1048576,0)))</f>
        <v>0.63594907407407408</v>
      </c>
      <c r="E3285">
        <f>INDEX(RawData!D$2:D$1048576,MATCH(FmtData!$B$4+(ROW()-10),RawData!$A$2:$A$1048576,0))</f>
        <v>2903.37</v>
      </c>
      <c r="F3285">
        <f>INDEX(RawData!E$2:E$1048576,MATCH(FmtData!$B$4+(ROW()-10),RawData!$A$2:$A$1048576,0))</f>
        <v>7.1738299999999997</v>
      </c>
      <c r="G3285">
        <f>INDEX(RawData!F$2:F$1048576,MATCH(FmtData!$B$4+(ROW()-10),RawData!$A$2:$A$1048576,0))</f>
        <v>-120.006</v>
      </c>
      <c r="H3285">
        <f>INDEX(RawData!G$2:G$1048576,MATCH(FmtData!$B$4+(ROW()-10),RawData!$A$2:$A$1048576,0))</f>
        <v>0.49982199999999999</v>
      </c>
      <c r="I3285">
        <f>INDEX(RawData!H$2:H$1048576,MATCH(FmtData!$B$4+(ROW()-10),RawData!$A$2:$A$1048576,0))</f>
        <v>-3.71981E-3</v>
      </c>
      <c r="J3285">
        <f>INDEX(RawData!I$2:I$1048576,MATCH(FmtData!$B$4+(ROW()-10),RawData!$A$2:$A$1048576,0))</f>
        <v>194.5</v>
      </c>
      <c r="K3285">
        <f>INDEX(RawData!J$2:J$1048576,MATCH(FmtData!$B$4+(ROW()-10),RawData!$A$2:$A$1048576,0))</f>
        <v>194.1</v>
      </c>
      <c r="L3285">
        <f>INDEX(RawData!K$2:K$1048576,MATCH(FmtData!$B$4+(ROW()-10),RawData!$A$2:$A$1048576,0))</f>
        <v>195.3</v>
      </c>
      <c r="M3285">
        <f>INDEX(RawData!L$2:L$1048576,MATCH(FmtData!$B$4+(ROW()-10),RawData!$A$2:$A$1048576,0))</f>
        <v>22.8</v>
      </c>
      <c r="N3285">
        <f>INDEX(RawData!M$2:M$1048576,MATCH(FmtData!$B$4+(ROW()-10),RawData!$A$2:$A$1048576,0))</f>
        <v>21.8</v>
      </c>
      <c r="O3285">
        <f>INDEX(RawData!N$2:N$1048576,MATCH(FmtData!$B$4+(ROW()-10),RawData!$A$2:$A$1048576,0))</f>
        <v>170.8</v>
      </c>
      <c r="P3285">
        <f>INDEX(RawData!O$2:O$1048576,MATCH(FmtData!$B$4+(ROW()-10),RawData!$A$2:$A$1048576,0))</f>
        <v>35.831699999999998</v>
      </c>
      <c r="Q3285">
        <f>INDEX(RawData!P$2:P$1048576,MATCH(FmtData!$B$4+(ROW()-10),RawData!$A$2:$A$1048576,0))</f>
        <v>226.63</v>
      </c>
      <c r="R3285">
        <f>INDEX(RawData!Q$2:Q$1048576,MATCH(FmtData!$B$4+(ROW()-10),RawData!$A$2:$A$1048576,0))</f>
        <v>1.8310500000000001E-3</v>
      </c>
      <c r="S3285">
        <f>INDEX(RawData!R$2:R$1048576,MATCH(FmtData!$B$4+(ROW()-10),RawData!$A$2:$A$1048576,0))</f>
        <v>0.51633799999999996</v>
      </c>
      <c r="T3285">
        <f>INDEX(RawData!S$2:S$1048576,MATCH(FmtData!$B$4+(ROW()-10),RawData!$A$2:$A$1048576,0))</f>
        <v>0.52676999999999996</v>
      </c>
      <c r="U3285">
        <f>INDEX(RawData!T$2:T$1048576,MATCH(FmtData!$B$4+(ROW()-10),RawData!$A$2:$A$1048576,0))</f>
        <v>15.834</v>
      </c>
      <c r="V3285">
        <f>INDEX(RawData!U$2:U$1048576,MATCH(FmtData!$B$4+(ROW()-10),RawData!$A$2:$A$1048576,0))</f>
        <v>17.471299999999999</v>
      </c>
      <c r="W3285" s="8">
        <f t="shared" si="1127"/>
        <v>1.6372999999999998</v>
      </c>
      <c r="X3285" s="8">
        <f t="shared" si="1128"/>
        <v>-0.26073607999999993</v>
      </c>
      <c r="Y3285" s="8">
        <f t="shared" si="1129"/>
        <v>-0.15884651999999996</v>
      </c>
      <c r="Z3285" s="8">
        <f t="shared" si="1130"/>
        <v>10.152691814042056</v>
      </c>
      <c r="AA3285" s="8">
        <f t="shared" si="1131"/>
        <v>10.050802254042056</v>
      </c>
      <c r="AB3285" s="8">
        <f t="shared" si="1132"/>
        <v>10.101747034042056</v>
      </c>
      <c r="AC3285" s="6">
        <f t="shared" si="1147"/>
        <v>-280.70300000000003</v>
      </c>
      <c r="AD3285" s="15">
        <f t="shared" si="1144"/>
        <v>-20.930999999999983</v>
      </c>
      <c r="AE3285" s="15">
        <f t="shared" si="1145"/>
        <v>68.452791551277301</v>
      </c>
      <c r="AF3285" s="15">
        <f t="shared" si="1146"/>
        <v>41.299610510253387</v>
      </c>
      <c r="AG3285" s="15">
        <f t="shared" si="1133"/>
        <v>54.811079706319902</v>
      </c>
      <c r="AH3285" s="15">
        <f t="shared" si="1126"/>
        <v>-121.8096051813481</v>
      </c>
      <c r="AI3285" s="17">
        <f t="shared" si="1134"/>
        <v>1.1973325036923554</v>
      </c>
      <c r="AJ3285" s="17">
        <f t="shared" si="1135"/>
        <v>0.94851171266424128</v>
      </c>
      <c r="AK3285" s="17">
        <f t="shared" si="1136"/>
        <v>0.75951461028015788</v>
      </c>
      <c r="AL3285" s="17">
        <f t="shared" si="1137"/>
        <v>0.78174490703777533</v>
      </c>
      <c r="AM3285" s="17">
        <f t="shared" si="1138"/>
        <v>0.77052274714301561</v>
      </c>
      <c r="AN3285" s="17">
        <f t="shared" si="1139"/>
        <v>0.94851171266424128</v>
      </c>
      <c r="AO3285" s="17">
        <f t="shared" si="1143"/>
        <v>0</v>
      </c>
      <c r="AP3285" s="17">
        <f t="shared" si="1140"/>
        <v>7.7052274714301561</v>
      </c>
      <c r="AQ3285" s="17">
        <f t="shared" si="1141"/>
        <v>11.973325036923555</v>
      </c>
      <c r="AR3285" s="17">
        <f t="shared" si="1142"/>
        <v>20.017961707267283</v>
      </c>
    </row>
    <row r="3286" spans="2:44" x14ac:dyDescent="0.25">
      <c r="B3286">
        <f>INDEX(RawData!$A$2:$A$1048576,MATCH(FmtData!$B$4+(ROW()-10),RawData!$A$2:$A$1048576,0))</f>
        <v>3471</v>
      </c>
      <c r="C3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42233.635972222219</v>
      </c>
      <c r="D3286" s="46">
        <f>IF($B$6=1,MID(INDEX(RawData!$B$2:$B$1048576, MATCH(FmtData!$B$4+(ROW()-10),RawData!$A$2:$A$1048576,0)),12,8)+$B$5/24,INDEX(RawData!$C$2:$C$1048576, MATCH(FmtData!$B$4+(ROW()-10),RawData!$A$2:$A$1048576,0)))</f>
        <v>0.63597222222222227</v>
      </c>
      <c r="E3286">
        <f>INDEX(RawData!D$2:D$1048576,MATCH(FmtData!$B$4+(ROW()-10),RawData!$A$2:$A$1048576,0))</f>
        <v>2903.37</v>
      </c>
      <c r="F3286">
        <f>INDEX(RawData!E$2:E$1048576,MATCH(FmtData!$B$4+(ROW()-10),RawData!$A$2:$A$1048576,0))</f>
        <v>7.1738299999999997</v>
      </c>
      <c r="G3286">
        <f>INDEX(RawData!F$2:F$1048576,MATCH(FmtData!$B$4+(ROW()-10),RawData!$A$2:$A$1048576,0))</f>
        <v>-120.006</v>
      </c>
      <c r="H3286">
        <f>INDEX(RawData!G$2:G$1048576,MATCH(FmtData!$B$4+(ROW()-10),RawData!$A$2:$A$1048576,0))</f>
        <v>0.49982199999999999</v>
      </c>
      <c r="I3286">
        <f>INDEX(RawData!H$2:H$1048576,MATCH(FmtData!$B$4+(ROW()-10),RawData!$A$2:$A$1048576,0))</f>
        <v>-3.71981E-3</v>
      </c>
      <c r="J3286">
        <f>INDEX(RawData!I$2:I$1048576,MATCH(FmtData!$B$4+(ROW()-10),RawData!$A$2:$A$1048576,0))</f>
        <v>194.6</v>
      </c>
      <c r="K3286">
        <f>INDEX(RawData!J$2:J$1048576,MATCH(FmtData!$B$4+(ROW()-10),RawData!$A$2:$A$1048576,0))</f>
        <v>194.1</v>
      </c>
      <c r="L3286">
        <f>INDEX(RawData!K$2:K$1048576,MATCH(FmtData!$B$4+(ROW()-10),RawData!$A$2:$A$1048576,0))</f>
        <v>195.2</v>
      </c>
      <c r="M3286">
        <f>INDEX(RawData!L$2:L$1048576,MATCH(FmtData!$B$4+(ROW()-10),RawData!$A$2:$A$1048576,0))</f>
        <v>22.8</v>
      </c>
      <c r="N3286">
        <f>INDEX(RawData!M$2:M$1048576,MATCH(FmtData!$B$4+(ROW()-10),RawData!$A$2:$A$1048576,0))</f>
        <v>21.8</v>
      </c>
      <c r="O3286">
        <f>INDEX(RawData!N$2:N$1048576,MATCH(FmtData!$B$4+(ROW()-10),RawData!$A$2:$A$1048576,0))</f>
        <v>170.8</v>
      </c>
      <c r="P3286">
        <f>INDEX(RawData!O$2:O$1048576,MATCH(FmtData!$B$4+(ROW()-10),RawData!$A$2:$A$1048576,0))</f>
        <v>35.831699999999998</v>
      </c>
      <c r="Q3286">
        <f>INDEX(RawData!P$2:P$1048576,MATCH(FmtData!$B$4+(ROW()-10),RawData!$A$2:$A$1048576,0))</f>
        <v>226.63</v>
      </c>
      <c r="R3286">
        <f>INDEX(RawData!Q$2:Q$1048576,MATCH(FmtData!$B$4+(ROW()-10),RawData!$A$2:$A$1048576,0))</f>
        <v>2.4414100000000002E-3</v>
      </c>
      <c r="S3286">
        <f>INDEX(RawData!R$2:R$1048576,MATCH(FmtData!$B$4+(ROW()-10),RawData!$A$2:$A$1048576,0))</f>
        <v>0.51633799999999996</v>
      </c>
      <c r="T3286">
        <f>INDEX(RawData!S$2:S$1048576,MATCH(FmtData!$B$4+(ROW()-10),RawData!$A$2:$A$1048576,0))</f>
        <v>0.52676999999999996</v>
      </c>
      <c r="U3286">
        <f>INDEX(RawData!T$2:T$1048576,MATCH(FmtData!$B$4+(ROW()-10),RawData!$A$2:$A$1048576,0))</f>
        <v>15.8157</v>
      </c>
      <c r="V3286">
        <f>INDEX(RawData!U$2:U$1048576,MATCH(FmtData!$B$4+(ROW()-10),RawData!$A$2:$A$1048576,0))</f>
        <v>17.395</v>
      </c>
      <c r="W3286" s="8">
        <f t="shared" si="1127"/>
        <v>1.5792999999999999</v>
      </c>
      <c r="X3286" s="8">
        <f t="shared" si="1128"/>
        <v>-0.26073607999999993</v>
      </c>
      <c r="Y3286" s="8">
        <f t="shared" si="1129"/>
        <v>-0.15884651999999996</v>
      </c>
      <c r="Z3286" s="8">
        <f t="shared" si="1130"/>
        <v>10.152691814042056</v>
      </c>
      <c r="AA3286" s="8">
        <f t="shared" si="1131"/>
        <v>10.050802254042056</v>
      </c>
      <c r="AB3286" s="8">
        <f t="shared" si="1132"/>
        <v>10.101747034042056</v>
      </c>
      <c r="AC3286" s="6">
        <f t="shared" si="1147"/>
        <v>-280.70300000000003</v>
      </c>
      <c r="AD3286" s="15">
        <f t="shared" si="1144"/>
        <v>-20.930999999999983</v>
      </c>
      <c r="AE3286" s="15">
        <f t="shared" si="1145"/>
        <v>68.452791551277301</v>
      </c>
      <c r="AF3286" s="15">
        <f t="shared" si="1146"/>
        <v>41.299610510253387</v>
      </c>
      <c r="AG3286" s="15">
        <f t="shared" si="1133"/>
        <v>54.811079706319902</v>
      </c>
      <c r="AH3286" s="15">
        <f t="shared" si="1126"/>
        <v>-121.8096051813481</v>
      </c>
      <c r="AI3286" s="17">
        <f t="shared" si="1134"/>
        <v>1.1973325036923554</v>
      </c>
      <c r="AJ3286" s="17">
        <f t="shared" si="1135"/>
        <v>0.94851171266424128</v>
      </c>
      <c r="AK3286" s="17">
        <f t="shared" si="1136"/>
        <v>0.75951461028015788</v>
      </c>
      <c r="AL3286" s="17">
        <f t="shared" si="1137"/>
        <v>0.78174490703777533</v>
      </c>
      <c r="AM3286" s="17">
        <f t="shared" si="1138"/>
        <v>0.77052274714301561</v>
      </c>
      <c r="AN3286" s="17">
        <f t="shared" si="1139"/>
        <v>0.94851171266424128</v>
      </c>
      <c r="AO3286" s="17">
        <f t="shared" si="1143"/>
        <v>0</v>
      </c>
      <c r="AP3286" s="17">
        <f t="shared" si="1140"/>
        <v>7.7052274714301561</v>
      </c>
      <c r="AQ3286" s="17">
        <f t="shared" si="1141"/>
        <v>11.973325036923555</v>
      </c>
      <c r="AR3286" s="17">
        <f t="shared" si="1142"/>
        <v>20.017961707267283</v>
      </c>
    </row>
    <row r="3287" spans="2:44" x14ac:dyDescent="0.25">
      <c r="B3287">
        <f>INDEX(RawData!$A$2:$A$1048576,MATCH(FmtData!$B$4+(ROW()-10),RawData!$A$2:$A$1048576,0))</f>
        <v>3472</v>
      </c>
      <c r="C3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42233.635995370372</v>
      </c>
      <c r="D3287" s="46">
        <f>IF($B$6=1,MID(INDEX(RawData!$B$2:$B$1048576, MATCH(FmtData!$B$4+(ROW()-10),RawData!$A$2:$A$1048576,0)),12,8)+$B$5/24,INDEX(RawData!$C$2:$C$1048576, MATCH(FmtData!$B$4+(ROW()-10),RawData!$A$2:$A$1048576,0)))</f>
        <v>0.63599537037037035</v>
      </c>
      <c r="E3287">
        <f>INDEX(RawData!D$2:D$1048576,MATCH(FmtData!$B$4+(ROW()-10),RawData!$A$2:$A$1048576,0))</f>
        <v>2902.44</v>
      </c>
      <c r="F3287">
        <f>INDEX(RawData!E$2:E$1048576,MATCH(FmtData!$B$4+(ROW()-10),RawData!$A$2:$A$1048576,0))</f>
        <v>7.1738299999999997</v>
      </c>
      <c r="G3287">
        <f>INDEX(RawData!F$2:F$1048576,MATCH(FmtData!$B$4+(ROW()-10),RawData!$A$2:$A$1048576,0))</f>
        <v>-120.006</v>
      </c>
      <c r="H3287">
        <f>INDEX(RawData!G$2:G$1048576,MATCH(FmtData!$B$4+(ROW()-10),RawData!$A$2:$A$1048576,0))</f>
        <v>0.49982199999999999</v>
      </c>
      <c r="I3287">
        <f>INDEX(RawData!H$2:H$1048576,MATCH(FmtData!$B$4+(ROW()-10),RawData!$A$2:$A$1048576,0))</f>
        <v>-3.71981E-3</v>
      </c>
      <c r="J3287">
        <f>INDEX(RawData!I$2:I$1048576,MATCH(FmtData!$B$4+(ROW()-10),RawData!$A$2:$A$1048576,0))</f>
        <v>194.6</v>
      </c>
      <c r="K3287">
        <f>INDEX(RawData!J$2:J$1048576,MATCH(FmtData!$B$4+(ROW()-10),RawData!$A$2:$A$1048576,0))</f>
        <v>194</v>
      </c>
      <c r="L3287">
        <f>INDEX(RawData!K$2:K$1048576,MATCH(FmtData!$B$4+(ROW()-10),RawData!$A$2:$A$1048576,0))</f>
        <v>195.2</v>
      </c>
      <c r="M3287">
        <f>INDEX(RawData!L$2:L$1048576,MATCH(FmtData!$B$4+(ROW()-10),RawData!$A$2:$A$1048576,0))</f>
        <v>22.8</v>
      </c>
      <c r="N3287">
        <f>INDEX(RawData!M$2:M$1048576,MATCH(FmtData!$B$4+(ROW()-10),RawData!$A$2:$A$1048576,0))</f>
        <v>21.8</v>
      </c>
      <c r="O3287">
        <f>INDEX(RawData!N$2:N$1048576,MATCH(FmtData!$B$4+(ROW()-10),RawData!$A$2:$A$1048576,0))</f>
        <v>170.8</v>
      </c>
      <c r="P3287">
        <f>INDEX(RawData!O$2:O$1048576,MATCH(FmtData!$B$4+(ROW()-10),RawData!$A$2:$A$1048576,0))</f>
        <v>35.831699999999998</v>
      </c>
      <c r="Q3287">
        <f>INDEX(RawData!P$2:P$1048576,MATCH(FmtData!$B$4+(ROW()-10),RawData!$A$2:$A$1048576,0))</f>
        <v>226.63</v>
      </c>
      <c r="R3287">
        <f>INDEX(RawData!Q$2:Q$1048576,MATCH(FmtData!$B$4+(ROW()-10),RawData!$A$2:$A$1048576,0))</f>
        <v>2.4414100000000002E-3</v>
      </c>
      <c r="S3287">
        <f>INDEX(RawData!R$2:R$1048576,MATCH(FmtData!$B$4+(ROW()-10),RawData!$A$2:$A$1048576,0))</f>
        <v>0.51633799999999996</v>
      </c>
      <c r="T3287">
        <f>INDEX(RawData!S$2:S$1048576,MATCH(FmtData!$B$4+(ROW()-10),RawData!$A$2:$A$1048576,0))</f>
        <v>0.52676999999999996</v>
      </c>
      <c r="U3287">
        <f>INDEX(RawData!T$2:T$1048576,MATCH(FmtData!$B$4+(ROW()-10),RawData!$A$2:$A$1048576,0))</f>
        <v>15.7623</v>
      </c>
      <c r="V3287">
        <f>INDEX(RawData!U$2:U$1048576,MATCH(FmtData!$B$4+(ROW()-10),RawData!$A$2:$A$1048576,0))</f>
        <v>17.3187</v>
      </c>
      <c r="W3287" s="8">
        <f t="shared" si="1127"/>
        <v>1.5564</v>
      </c>
      <c r="X3287" s="8">
        <f t="shared" si="1128"/>
        <v>-0.26073607999999993</v>
      </c>
      <c r="Y3287" s="8">
        <f t="shared" si="1129"/>
        <v>-0.15884651999999996</v>
      </c>
      <c r="Z3287" s="8">
        <f t="shared" si="1130"/>
        <v>10.152691814042056</v>
      </c>
      <c r="AA3287" s="8">
        <f t="shared" si="1131"/>
        <v>10.050802254042056</v>
      </c>
      <c r="AB3287" s="8">
        <f t="shared" si="1132"/>
        <v>10.101747034042056</v>
      </c>
      <c r="AC3287" s="6">
        <f t="shared" si="1147"/>
        <v>-280.70300000000003</v>
      </c>
      <c r="AD3287" s="15">
        <f t="shared" si="1144"/>
        <v>-20.930999999999983</v>
      </c>
      <c r="AE3287" s="15">
        <f t="shared" si="1145"/>
        <v>68.452791551277301</v>
      </c>
      <c r="AF3287" s="15">
        <f t="shared" si="1146"/>
        <v>41.299610510253387</v>
      </c>
      <c r="AG3287" s="15">
        <f t="shared" si="1133"/>
        <v>54.811079706319902</v>
      </c>
      <c r="AH3287" s="15">
        <f t="shared" si="1126"/>
        <v>-121.8096051813481</v>
      </c>
      <c r="AI3287" s="17">
        <f t="shared" si="1134"/>
        <v>1.1973325036923554</v>
      </c>
      <c r="AJ3287" s="17">
        <f t="shared" si="1135"/>
        <v>0.94851171266424128</v>
      </c>
      <c r="AK3287" s="17">
        <f t="shared" si="1136"/>
        <v>0.75951461028015788</v>
      </c>
      <c r="AL3287" s="17">
        <f t="shared" si="1137"/>
        <v>0.78174490703777533</v>
      </c>
      <c r="AM3287" s="17">
        <f t="shared" si="1138"/>
        <v>0.77052274714301561</v>
      </c>
      <c r="AN3287" s="17">
        <f t="shared" si="1139"/>
        <v>0.94851171266424128</v>
      </c>
      <c r="AO3287" s="17">
        <f t="shared" si="1143"/>
        <v>0</v>
      </c>
      <c r="AP3287" s="17">
        <f t="shared" si="1140"/>
        <v>7.7052274714301561</v>
      </c>
      <c r="AQ3287" s="17">
        <f t="shared" si="1141"/>
        <v>11.973325036923555</v>
      </c>
      <c r="AR3287" s="17">
        <f t="shared" si="1142"/>
        <v>20.011549605334785</v>
      </c>
    </row>
    <row r="3288" spans="2:44" x14ac:dyDescent="0.25">
      <c r="B3288">
        <f>INDEX(RawData!$A$2:$A$1048576,MATCH(FmtData!$B$4+(ROW()-10),RawData!$A$2:$A$1048576,0))</f>
        <v>3473</v>
      </c>
      <c r="C3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42233.636018518519</v>
      </c>
      <c r="D3288" s="46">
        <f>IF($B$6=1,MID(INDEX(RawData!$B$2:$B$1048576, MATCH(FmtData!$B$4+(ROW()-10),RawData!$A$2:$A$1048576,0)),12,8)+$B$5/24,INDEX(RawData!$C$2:$C$1048576, MATCH(FmtData!$B$4+(ROW()-10),RawData!$A$2:$A$1048576,0)))</f>
        <v>0.63601851851851854</v>
      </c>
      <c r="E3288">
        <f>INDEX(RawData!D$2:D$1048576,MATCH(FmtData!$B$4+(ROW()-10),RawData!$A$2:$A$1048576,0))</f>
        <v>2902.44</v>
      </c>
      <c r="F3288">
        <f>INDEX(RawData!E$2:E$1048576,MATCH(FmtData!$B$4+(ROW()-10),RawData!$A$2:$A$1048576,0))</f>
        <v>7.1738299999999997</v>
      </c>
      <c r="G3288">
        <f>INDEX(RawData!F$2:F$1048576,MATCH(FmtData!$B$4+(ROW()-10),RawData!$A$2:$A$1048576,0))</f>
        <v>-120.006</v>
      </c>
      <c r="H3288">
        <f>INDEX(RawData!G$2:G$1048576,MATCH(FmtData!$B$4+(ROW()-10),RawData!$A$2:$A$1048576,0))</f>
        <v>0.49982199999999999</v>
      </c>
      <c r="I3288">
        <f>INDEX(RawData!H$2:H$1048576,MATCH(FmtData!$B$4+(ROW()-10),RawData!$A$2:$A$1048576,0))</f>
        <v>-3.71981E-3</v>
      </c>
      <c r="J3288">
        <f>INDEX(RawData!I$2:I$1048576,MATCH(FmtData!$B$4+(ROW()-10),RawData!$A$2:$A$1048576,0))</f>
        <v>194.7</v>
      </c>
      <c r="K3288">
        <f>INDEX(RawData!J$2:J$1048576,MATCH(FmtData!$B$4+(ROW()-10),RawData!$A$2:$A$1048576,0))</f>
        <v>194</v>
      </c>
      <c r="L3288">
        <f>INDEX(RawData!K$2:K$1048576,MATCH(FmtData!$B$4+(ROW()-10),RawData!$A$2:$A$1048576,0))</f>
        <v>195.1</v>
      </c>
      <c r="M3288">
        <f>INDEX(RawData!L$2:L$1048576,MATCH(FmtData!$B$4+(ROW()-10),RawData!$A$2:$A$1048576,0))</f>
        <v>22.7</v>
      </c>
      <c r="N3288">
        <f>INDEX(RawData!M$2:M$1048576,MATCH(FmtData!$B$4+(ROW()-10),RawData!$A$2:$A$1048576,0))</f>
        <v>21.8</v>
      </c>
      <c r="O3288">
        <f>INDEX(RawData!N$2:N$1048576,MATCH(FmtData!$B$4+(ROW()-10),RawData!$A$2:$A$1048576,0))</f>
        <v>170.8</v>
      </c>
      <c r="P3288">
        <f>INDEX(RawData!O$2:O$1048576,MATCH(FmtData!$B$4+(ROW()-10),RawData!$A$2:$A$1048576,0))</f>
        <v>35.831699999999998</v>
      </c>
      <c r="Q3288">
        <f>INDEX(RawData!P$2:P$1048576,MATCH(FmtData!$B$4+(ROW()-10),RawData!$A$2:$A$1048576,0))</f>
        <v>226.63</v>
      </c>
      <c r="R3288">
        <f>INDEX(RawData!Q$2:Q$1048576,MATCH(FmtData!$B$4+(ROW()-10),RawData!$A$2:$A$1048576,0))</f>
        <v>2.4414100000000002E-3</v>
      </c>
      <c r="S3288">
        <f>INDEX(RawData!R$2:R$1048576,MATCH(FmtData!$B$4+(ROW()-10),RawData!$A$2:$A$1048576,0))</f>
        <v>0.51633799999999996</v>
      </c>
      <c r="T3288">
        <f>INDEX(RawData!S$2:S$1048576,MATCH(FmtData!$B$4+(ROW()-10),RawData!$A$2:$A$1048576,0))</f>
        <v>0.52676999999999996</v>
      </c>
      <c r="U3288">
        <f>INDEX(RawData!T$2:T$1048576,MATCH(FmtData!$B$4+(ROW()-10),RawData!$A$2:$A$1048576,0))</f>
        <v>15.7471</v>
      </c>
      <c r="V3288">
        <f>INDEX(RawData!U$2:U$1048576,MATCH(FmtData!$B$4+(ROW()-10),RawData!$A$2:$A$1048576,0))</f>
        <v>17.3187</v>
      </c>
      <c r="W3288" s="8">
        <f t="shared" si="1127"/>
        <v>1.5716000000000001</v>
      </c>
      <c r="X3288" s="8">
        <f t="shared" si="1128"/>
        <v>-0.26073607999999993</v>
      </c>
      <c r="Y3288" s="8">
        <f t="shared" si="1129"/>
        <v>-0.15884651999999996</v>
      </c>
      <c r="Z3288" s="8">
        <f t="shared" si="1130"/>
        <v>10.152691814042056</v>
      </c>
      <c r="AA3288" s="8">
        <f t="shared" si="1131"/>
        <v>10.050802254042056</v>
      </c>
      <c r="AB3288" s="8">
        <f t="shared" si="1132"/>
        <v>10.101747034042056</v>
      </c>
      <c r="AC3288" s="6">
        <f t="shared" si="1147"/>
        <v>-280.70300000000003</v>
      </c>
      <c r="AD3288" s="15">
        <f t="shared" si="1144"/>
        <v>-20.930999999999983</v>
      </c>
      <c r="AE3288" s="15">
        <f t="shared" si="1145"/>
        <v>68.452791551277301</v>
      </c>
      <c r="AF3288" s="15">
        <f t="shared" si="1146"/>
        <v>41.299610510253387</v>
      </c>
      <c r="AG3288" s="15">
        <f t="shared" si="1133"/>
        <v>54.811079706319902</v>
      </c>
      <c r="AH3288" s="15">
        <f t="shared" si="1126"/>
        <v>-121.8096051813481</v>
      </c>
      <c r="AI3288" s="17">
        <f t="shared" si="1134"/>
        <v>1.1973325036923554</v>
      </c>
      <c r="AJ3288" s="17">
        <f t="shared" si="1135"/>
        <v>0.94851171266424128</v>
      </c>
      <c r="AK3288" s="17">
        <f t="shared" si="1136"/>
        <v>0.75951461028015788</v>
      </c>
      <c r="AL3288" s="17">
        <f t="shared" si="1137"/>
        <v>0.78174490703777533</v>
      </c>
      <c r="AM3288" s="17">
        <f t="shared" si="1138"/>
        <v>0.77052274714301561</v>
      </c>
      <c r="AN3288" s="17">
        <f t="shared" si="1139"/>
        <v>0.94851171266424128</v>
      </c>
      <c r="AO3288" s="17">
        <f t="shared" si="1143"/>
        <v>0</v>
      </c>
      <c r="AP3288" s="17">
        <f t="shared" si="1140"/>
        <v>7.7052274714301561</v>
      </c>
      <c r="AQ3288" s="17">
        <f t="shared" si="1141"/>
        <v>11.973325036923555</v>
      </c>
      <c r="AR3288" s="17">
        <f t="shared" si="1142"/>
        <v>20.011549605334785</v>
      </c>
    </row>
    <row r="3289" spans="2:44" x14ac:dyDescent="0.25">
      <c r="B3289">
        <f>INDEX(RawData!$A$2:$A$1048576,MATCH(FmtData!$B$4+(ROW()-10),RawData!$A$2:$A$1048576,0))</f>
        <v>3474</v>
      </c>
      <c r="C3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42233.636041666665</v>
      </c>
      <c r="D3289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3289">
        <f>INDEX(RawData!D$2:D$1048576,MATCH(FmtData!$B$4+(ROW()-10),RawData!$A$2:$A$1048576,0))</f>
        <v>2902.44</v>
      </c>
      <c r="F3289">
        <f>INDEX(RawData!E$2:E$1048576,MATCH(FmtData!$B$4+(ROW()-10),RawData!$A$2:$A$1048576,0))</f>
        <v>8.0976599999999994</v>
      </c>
      <c r="G3289">
        <f>INDEX(RawData!F$2:F$1048576,MATCH(FmtData!$B$4+(ROW()-10),RawData!$A$2:$A$1048576,0))</f>
        <v>-120.006</v>
      </c>
      <c r="H3289">
        <f>INDEX(RawData!G$2:G$1048576,MATCH(FmtData!$B$4+(ROW()-10),RawData!$A$2:$A$1048576,0))</f>
        <v>0.49982199999999999</v>
      </c>
      <c r="I3289">
        <f>INDEX(RawData!H$2:H$1048576,MATCH(FmtData!$B$4+(ROW()-10),RawData!$A$2:$A$1048576,0))</f>
        <v>-3.71981E-3</v>
      </c>
      <c r="J3289">
        <f>INDEX(RawData!I$2:I$1048576,MATCH(FmtData!$B$4+(ROW()-10),RawData!$A$2:$A$1048576,0))</f>
        <v>194.7</v>
      </c>
      <c r="K3289">
        <f>INDEX(RawData!J$2:J$1048576,MATCH(FmtData!$B$4+(ROW()-10),RawData!$A$2:$A$1048576,0))</f>
        <v>194</v>
      </c>
      <c r="L3289">
        <f>INDEX(RawData!K$2:K$1048576,MATCH(FmtData!$B$4+(ROW()-10),RawData!$A$2:$A$1048576,0))</f>
        <v>195</v>
      </c>
      <c r="M3289">
        <f>INDEX(RawData!L$2:L$1048576,MATCH(FmtData!$B$4+(ROW()-10),RawData!$A$2:$A$1048576,0))</f>
        <v>22.7</v>
      </c>
      <c r="N3289">
        <f>INDEX(RawData!M$2:M$1048576,MATCH(FmtData!$B$4+(ROW()-10),RawData!$A$2:$A$1048576,0))</f>
        <v>21.8</v>
      </c>
      <c r="O3289">
        <f>INDEX(RawData!N$2:N$1048576,MATCH(FmtData!$B$4+(ROW()-10),RawData!$A$2:$A$1048576,0))</f>
        <v>170.8</v>
      </c>
      <c r="P3289">
        <f>INDEX(RawData!O$2:O$1048576,MATCH(FmtData!$B$4+(ROW()-10),RawData!$A$2:$A$1048576,0))</f>
        <v>35.831699999999998</v>
      </c>
      <c r="Q3289">
        <f>INDEX(RawData!P$2:P$1048576,MATCH(FmtData!$B$4+(ROW()-10),RawData!$A$2:$A$1048576,0))</f>
        <v>226.63</v>
      </c>
      <c r="R3289">
        <f>INDEX(RawData!Q$2:Q$1048576,MATCH(FmtData!$B$4+(ROW()-10),RawData!$A$2:$A$1048576,0))</f>
        <v>2.4414100000000002E-3</v>
      </c>
      <c r="S3289">
        <f>INDEX(RawData!R$2:R$1048576,MATCH(FmtData!$B$4+(ROW()-10),RawData!$A$2:$A$1048576,0))</f>
        <v>0.51633799999999996</v>
      </c>
      <c r="T3289">
        <f>INDEX(RawData!S$2:S$1048576,MATCH(FmtData!$B$4+(ROW()-10),RawData!$A$2:$A$1048576,0))</f>
        <v>0.52676999999999996</v>
      </c>
      <c r="U3289">
        <f>INDEX(RawData!T$2:T$1048576,MATCH(FmtData!$B$4+(ROW()-10),RawData!$A$2:$A$1048576,0))</f>
        <v>15.6906</v>
      </c>
      <c r="V3289">
        <f>INDEX(RawData!U$2:U$1048576,MATCH(FmtData!$B$4+(ROW()-10),RawData!$A$2:$A$1048576,0))</f>
        <v>17.3187</v>
      </c>
      <c r="W3289" s="8">
        <f t="shared" si="1127"/>
        <v>1.6280999999999999</v>
      </c>
      <c r="X3289" s="8">
        <f t="shared" si="1128"/>
        <v>-0.26073607999999993</v>
      </c>
      <c r="Y3289" s="8">
        <f t="shared" si="1129"/>
        <v>-0.15884651999999996</v>
      </c>
      <c r="Z3289" s="8">
        <f t="shared" si="1130"/>
        <v>10.152691814042056</v>
      </c>
      <c r="AA3289" s="8">
        <f t="shared" si="1131"/>
        <v>10.050802254042056</v>
      </c>
      <c r="AB3289" s="8">
        <f t="shared" si="1132"/>
        <v>10.101747034042056</v>
      </c>
      <c r="AC3289" s="6">
        <f t="shared" si="1147"/>
        <v>-280.70300000000003</v>
      </c>
      <c r="AD3289" s="15">
        <f t="shared" si="1144"/>
        <v>-20.930999999999983</v>
      </c>
      <c r="AE3289" s="15">
        <f t="shared" si="1145"/>
        <v>68.452791551277301</v>
      </c>
      <c r="AF3289" s="15">
        <f t="shared" si="1146"/>
        <v>41.299610510253387</v>
      </c>
      <c r="AG3289" s="15">
        <f t="shared" si="1133"/>
        <v>54.811079706319902</v>
      </c>
      <c r="AH3289" s="15">
        <f t="shared" si="1126"/>
        <v>-121.8096051813481</v>
      </c>
      <c r="AI3289" s="17">
        <f t="shared" si="1134"/>
        <v>1.1973325036923554</v>
      </c>
      <c r="AJ3289" s="17">
        <f t="shared" si="1135"/>
        <v>0.94851171266424128</v>
      </c>
      <c r="AK3289" s="17">
        <f t="shared" si="1136"/>
        <v>0.75951461028015788</v>
      </c>
      <c r="AL3289" s="17">
        <f t="shared" si="1137"/>
        <v>0.78174490703777533</v>
      </c>
      <c r="AM3289" s="17">
        <f t="shared" si="1138"/>
        <v>0.77052274714301561</v>
      </c>
      <c r="AN3289" s="17">
        <f t="shared" si="1139"/>
        <v>0.94851171266424128</v>
      </c>
      <c r="AO3289" s="17">
        <f t="shared" si="1143"/>
        <v>0</v>
      </c>
      <c r="AP3289" s="17">
        <f t="shared" si="1140"/>
        <v>7.7052274714301561</v>
      </c>
      <c r="AQ3289" s="17">
        <f t="shared" si="1141"/>
        <v>11.973325036923555</v>
      </c>
      <c r="AR3289" s="17">
        <f t="shared" si="1142"/>
        <v>20.011549605334785</v>
      </c>
    </row>
    <row r="3290" spans="2:44" x14ac:dyDescent="0.25">
      <c r="B3290">
        <f>INDEX(RawData!$A$2:$A$1048576,MATCH(FmtData!$B$4+(ROW()-10),RawData!$A$2:$A$1048576,0))</f>
        <v>3475</v>
      </c>
      <c r="C3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42233.636064814818</v>
      </c>
      <c r="D3290" s="46">
        <f>IF($B$6=1,MID(INDEX(RawData!$B$2:$B$1048576, MATCH(FmtData!$B$4+(ROW()-10),RawData!$A$2:$A$1048576,0)),12,8)+$B$5/24,INDEX(RawData!$C$2:$C$1048576, MATCH(FmtData!$B$4+(ROW()-10),RawData!$A$2:$A$1048576,0)))</f>
        <v>0.63606481481481481</v>
      </c>
      <c r="E3290">
        <f>INDEX(RawData!D$2:D$1048576,MATCH(FmtData!$B$4+(ROW()-10),RawData!$A$2:$A$1048576,0))</f>
        <v>2903.37</v>
      </c>
      <c r="F3290">
        <f>INDEX(RawData!E$2:E$1048576,MATCH(FmtData!$B$4+(ROW()-10),RawData!$A$2:$A$1048576,0))</f>
        <v>7.1738299999999997</v>
      </c>
      <c r="G3290">
        <f>INDEX(RawData!F$2:F$1048576,MATCH(FmtData!$B$4+(ROW()-10),RawData!$A$2:$A$1048576,0))</f>
        <v>-120.006</v>
      </c>
      <c r="H3290">
        <f>INDEX(RawData!G$2:G$1048576,MATCH(FmtData!$B$4+(ROW()-10),RawData!$A$2:$A$1048576,0))</f>
        <v>0.49982199999999999</v>
      </c>
      <c r="I3290">
        <f>INDEX(RawData!H$2:H$1048576,MATCH(FmtData!$B$4+(ROW()-10),RawData!$A$2:$A$1048576,0))</f>
        <v>-3.71981E-3</v>
      </c>
      <c r="J3290">
        <f>INDEX(RawData!I$2:I$1048576,MATCH(FmtData!$B$4+(ROW()-10),RawData!$A$2:$A$1048576,0))</f>
        <v>194.8</v>
      </c>
      <c r="K3290">
        <f>INDEX(RawData!J$2:J$1048576,MATCH(FmtData!$B$4+(ROW()-10),RawData!$A$2:$A$1048576,0))</f>
        <v>193.9</v>
      </c>
      <c r="L3290">
        <f>INDEX(RawData!K$2:K$1048576,MATCH(FmtData!$B$4+(ROW()-10),RawData!$A$2:$A$1048576,0))</f>
        <v>195</v>
      </c>
      <c r="M3290">
        <f>INDEX(RawData!L$2:L$1048576,MATCH(FmtData!$B$4+(ROW()-10),RawData!$A$2:$A$1048576,0))</f>
        <v>22.7</v>
      </c>
      <c r="N3290">
        <f>INDEX(RawData!M$2:M$1048576,MATCH(FmtData!$B$4+(ROW()-10),RawData!$A$2:$A$1048576,0))</f>
        <v>21.8</v>
      </c>
      <c r="O3290">
        <f>INDEX(RawData!N$2:N$1048576,MATCH(FmtData!$B$4+(ROW()-10),RawData!$A$2:$A$1048576,0))</f>
        <v>170.8</v>
      </c>
      <c r="P3290">
        <f>INDEX(RawData!O$2:O$1048576,MATCH(FmtData!$B$4+(ROW()-10),RawData!$A$2:$A$1048576,0))</f>
        <v>35.831699999999998</v>
      </c>
      <c r="Q3290">
        <f>INDEX(RawData!P$2:P$1048576,MATCH(FmtData!$B$4+(ROW()-10),RawData!$A$2:$A$1048576,0))</f>
        <v>226.63</v>
      </c>
      <c r="R3290">
        <f>INDEX(RawData!Q$2:Q$1048576,MATCH(FmtData!$B$4+(ROW()-10),RawData!$A$2:$A$1048576,0))</f>
        <v>2.4414100000000002E-3</v>
      </c>
      <c r="S3290">
        <f>INDEX(RawData!R$2:R$1048576,MATCH(FmtData!$B$4+(ROW()-10),RawData!$A$2:$A$1048576,0))</f>
        <v>0.51633799999999996</v>
      </c>
      <c r="T3290">
        <f>INDEX(RawData!S$2:S$1048576,MATCH(FmtData!$B$4+(ROW()-10),RawData!$A$2:$A$1048576,0))</f>
        <v>0.52676999999999996</v>
      </c>
      <c r="U3290">
        <f>INDEX(RawData!T$2:T$1048576,MATCH(FmtData!$B$4+(ROW()-10),RawData!$A$2:$A$1048576,0))</f>
        <v>15.6601</v>
      </c>
      <c r="V3290">
        <f>INDEX(RawData!U$2:U$1048576,MATCH(FmtData!$B$4+(ROW()-10),RawData!$A$2:$A$1048576,0))</f>
        <v>17.3187</v>
      </c>
      <c r="W3290" s="8">
        <f t="shared" si="1127"/>
        <v>1.6585999999999999</v>
      </c>
      <c r="X3290" s="8">
        <f t="shared" si="1128"/>
        <v>-0.26073607999999993</v>
      </c>
      <c r="Y3290" s="8">
        <f t="shared" si="1129"/>
        <v>-0.15884651999999996</v>
      </c>
      <c r="Z3290" s="8">
        <f t="shared" si="1130"/>
        <v>10.152691814042056</v>
      </c>
      <c r="AA3290" s="8">
        <f t="shared" si="1131"/>
        <v>10.050802254042056</v>
      </c>
      <c r="AB3290" s="8">
        <f t="shared" si="1132"/>
        <v>10.101747034042056</v>
      </c>
      <c r="AC3290" s="6">
        <f t="shared" si="1147"/>
        <v>-280.70300000000003</v>
      </c>
      <c r="AD3290" s="15">
        <f t="shared" si="1144"/>
        <v>-20.930999999999983</v>
      </c>
      <c r="AE3290" s="15">
        <f t="shared" si="1145"/>
        <v>68.452791551277301</v>
      </c>
      <c r="AF3290" s="15">
        <f t="shared" si="1146"/>
        <v>41.299610510253387</v>
      </c>
      <c r="AG3290" s="15">
        <f t="shared" si="1133"/>
        <v>54.811079706319902</v>
      </c>
      <c r="AH3290" s="15">
        <f t="shared" si="1126"/>
        <v>-121.8096051813481</v>
      </c>
      <c r="AI3290" s="17">
        <f t="shared" si="1134"/>
        <v>1.1973325036923554</v>
      </c>
      <c r="AJ3290" s="17">
        <f t="shared" si="1135"/>
        <v>0.94851171266424128</v>
      </c>
      <c r="AK3290" s="17">
        <f t="shared" si="1136"/>
        <v>0.75951461028015788</v>
      </c>
      <c r="AL3290" s="17">
        <f t="shared" si="1137"/>
        <v>0.78174490703777533</v>
      </c>
      <c r="AM3290" s="17">
        <f t="shared" si="1138"/>
        <v>0.77052274714301561</v>
      </c>
      <c r="AN3290" s="17">
        <f t="shared" si="1139"/>
        <v>0.94851171266424128</v>
      </c>
      <c r="AO3290" s="17">
        <f t="shared" si="1143"/>
        <v>0</v>
      </c>
      <c r="AP3290" s="17">
        <f t="shared" si="1140"/>
        <v>7.7052274714301561</v>
      </c>
      <c r="AQ3290" s="17">
        <f t="shared" si="1141"/>
        <v>11.973325036923555</v>
      </c>
      <c r="AR3290" s="17">
        <f t="shared" si="1142"/>
        <v>20.017961707267283</v>
      </c>
    </row>
    <row r="3291" spans="2:44" x14ac:dyDescent="0.25">
      <c r="B3291">
        <f>INDEX(RawData!$A$2:$A$1048576,MATCH(FmtData!$B$4+(ROW()-10),RawData!$A$2:$A$1048576,0))</f>
        <v>3476</v>
      </c>
      <c r="C3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42233.636087962965</v>
      </c>
      <c r="D3291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3291">
        <f>INDEX(RawData!D$2:D$1048576,MATCH(FmtData!$B$4+(ROW()-10),RawData!$A$2:$A$1048576,0))</f>
        <v>2903.37</v>
      </c>
      <c r="F3291">
        <f>INDEX(RawData!E$2:E$1048576,MATCH(FmtData!$B$4+(ROW()-10),RawData!$A$2:$A$1048576,0))</f>
        <v>7.1738299999999997</v>
      </c>
      <c r="G3291">
        <f>INDEX(RawData!F$2:F$1048576,MATCH(FmtData!$B$4+(ROW()-10),RawData!$A$2:$A$1048576,0))</f>
        <v>-120.006</v>
      </c>
      <c r="H3291">
        <f>INDEX(RawData!G$2:G$1048576,MATCH(FmtData!$B$4+(ROW()-10),RawData!$A$2:$A$1048576,0))</f>
        <v>0.49982199999999999</v>
      </c>
      <c r="I3291">
        <f>INDEX(RawData!H$2:H$1048576,MATCH(FmtData!$B$4+(ROW()-10),RawData!$A$2:$A$1048576,0))</f>
        <v>-3.71981E-3</v>
      </c>
      <c r="J3291">
        <f>INDEX(RawData!I$2:I$1048576,MATCH(FmtData!$B$4+(ROW()-10),RawData!$A$2:$A$1048576,0))</f>
        <v>194.9</v>
      </c>
      <c r="K3291">
        <f>INDEX(RawData!J$2:J$1048576,MATCH(FmtData!$B$4+(ROW()-10),RawData!$A$2:$A$1048576,0))</f>
        <v>193.9</v>
      </c>
      <c r="L3291">
        <f>INDEX(RawData!K$2:K$1048576,MATCH(FmtData!$B$4+(ROW()-10),RawData!$A$2:$A$1048576,0))</f>
        <v>195</v>
      </c>
      <c r="M3291">
        <f>INDEX(RawData!L$2:L$1048576,MATCH(FmtData!$B$4+(ROW()-10),RawData!$A$2:$A$1048576,0))</f>
        <v>22.7</v>
      </c>
      <c r="N3291">
        <f>INDEX(RawData!M$2:M$1048576,MATCH(FmtData!$B$4+(ROW()-10),RawData!$A$2:$A$1048576,0))</f>
        <v>21.8</v>
      </c>
      <c r="O3291">
        <f>INDEX(RawData!N$2:N$1048576,MATCH(FmtData!$B$4+(ROW()-10),RawData!$A$2:$A$1048576,0))</f>
        <v>170.8</v>
      </c>
      <c r="P3291">
        <f>INDEX(RawData!O$2:O$1048576,MATCH(FmtData!$B$4+(ROW()-10),RawData!$A$2:$A$1048576,0))</f>
        <v>35.831699999999998</v>
      </c>
      <c r="Q3291">
        <f>INDEX(RawData!P$2:P$1048576,MATCH(FmtData!$B$4+(ROW()-10),RawData!$A$2:$A$1048576,0))</f>
        <v>226.63</v>
      </c>
      <c r="R3291">
        <f>INDEX(RawData!Q$2:Q$1048576,MATCH(FmtData!$B$4+(ROW()-10),RawData!$A$2:$A$1048576,0))</f>
        <v>2.4414100000000002E-3</v>
      </c>
      <c r="S3291">
        <f>INDEX(RawData!R$2:R$1048576,MATCH(FmtData!$B$4+(ROW()-10),RawData!$A$2:$A$1048576,0))</f>
        <v>0.51633799999999996</v>
      </c>
      <c r="T3291">
        <f>INDEX(RawData!S$2:S$1048576,MATCH(FmtData!$B$4+(ROW()-10),RawData!$A$2:$A$1048576,0))</f>
        <v>0.52676999999999996</v>
      </c>
      <c r="U3291">
        <f>INDEX(RawData!T$2:T$1048576,MATCH(FmtData!$B$4+(ROW()-10),RawData!$A$2:$A$1048576,0))</f>
        <v>15.6219</v>
      </c>
      <c r="V3291">
        <f>INDEX(RawData!U$2:U$1048576,MATCH(FmtData!$B$4+(ROW()-10),RawData!$A$2:$A$1048576,0))</f>
        <v>17.3187</v>
      </c>
      <c r="W3291" s="8">
        <f t="shared" si="1127"/>
        <v>1.6967999999999996</v>
      </c>
      <c r="X3291" s="8">
        <f t="shared" si="1128"/>
        <v>-0.26073607999999993</v>
      </c>
      <c r="Y3291" s="8">
        <f t="shared" si="1129"/>
        <v>-0.15884651999999996</v>
      </c>
      <c r="Z3291" s="8">
        <f t="shared" si="1130"/>
        <v>10.152691814042056</v>
      </c>
      <c r="AA3291" s="8">
        <f t="shared" si="1131"/>
        <v>10.050802254042056</v>
      </c>
      <c r="AB3291" s="8">
        <f t="shared" si="1132"/>
        <v>10.101747034042056</v>
      </c>
      <c r="AC3291" s="6">
        <f t="shared" si="1147"/>
        <v>-280.70300000000003</v>
      </c>
      <c r="AD3291" s="15">
        <f t="shared" si="1144"/>
        <v>-20.930999999999983</v>
      </c>
      <c r="AE3291" s="15">
        <f t="shared" si="1145"/>
        <v>68.452791551277301</v>
      </c>
      <c r="AF3291" s="15">
        <f t="shared" si="1146"/>
        <v>41.299610510253387</v>
      </c>
      <c r="AG3291" s="15">
        <f t="shared" si="1133"/>
        <v>54.811079706319902</v>
      </c>
      <c r="AH3291" s="15">
        <f t="shared" si="1126"/>
        <v>-121.8096051813481</v>
      </c>
      <c r="AI3291" s="17">
        <f t="shared" si="1134"/>
        <v>1.1973325036923554</v>
      </c>
      <c r="AJ3291" s="17">
        <f t="shared" si="1135"/>
        <v>0.94851171266424128</v>
      </c>
      <c r="AK3291" s="17">
        <f t="shared" si="1136"/>
        <v>0.75951461028015788</v>
      </c>
      <c r="AL3291" s="17">
        <f t="shared" si="1137"/>
        <v>0.78174490703777533</v>
      </c>
      <c r="AM3291" s="17">
        <f t="shared" si="1138"/>
        <v>0.77052274714301561</v>
      </c>
      <c r="AN3291" s="17">
        <f t="shared" si="1139"/>
        <v>0.94851171266424128</v>
      </c>
      <c r="AO3291" s="17">
        <f t="shared" si="1143"/>
        <v>0</v>
      </c>
      <c r="AP3291" s="17">
        <f t="shared" si="1140"/>
        <v>7.7052274714301561</v>
      </c>
      <c r="AQ3291" s="17">
        <f t="shared" si="1141"/>
        <v>11.973325036923555</v>
      </c>
      <c r="AR3291" s="17">
        <f t="shared" si="1142"/>
        <v>20.017961707267283</v>
      </c>
    </row>
    <row r="3292" spans="2:44" x14ac:dyDescent="0.25">
      <c r="B3292">
        <f>INDEX(RawData!$A$2:$A$1048576,MATCH(FmtData!$B$4+(ROW()-10),RawData!$A$2:$A$1048576,0))</f>
        <v>3477</v>
      </c>
      <c r="C3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42233.636122685188</v>
      </c>
      <c r="D3292" s="46">
        <f>IF($B$6=1,MID(INDEX(RawData!$B$2:$B$1048576, MATCH(FmtData!$B$4+(ROW()-10),RawData!$A$2:$A$1048576,0)),12,8)+$B$5/24,INDEX(RawData!$C$2:$C$1048576, MATCH(FmtData!$B$4+(ROW()-10),RawData!$A$2:$A$1048576,0)))</f>
        <v>0.63612268518518522</v>
      </c>
      <c r="E3292">
        <f>INDEX(RawData!D$2:D$1048576,MATCH(FmtData!$B$4+(ROW()-10),RawData!$A$2:$A$1048576,0))</f>
        <v>2903.37</v>
      </c>
      <c r="F3292">
        <f>INDEX(RawData!E$2:E$1048576,MATCH(FmtData!$B$4+(ROW()-10),RawData!$A$2:$A$1048576,0))</f>
        <v>7.1738299999999997</v>
      </c>
      <c r="G3292">
        <f>INDEX(RawData!F$2:F$1048576,MATCH(FmtData!$B$4+(ROW()-10),RawData!$A$2:$A$1048576,0))</f>
        <v>-120.006</v>
      </c>
      <c r="H3292">
        <f>INDEX(RawData!G$2:G$1048576,MATCH(FmtData!$B$4+(ROW()-10),RawData!$A$2:$A$1048576,0))</f>
        <v>0.49982199999999999</v>
      </c>
      <c r="I3292">
        <f>INDEX(RawData!H$2:H$1048576,MATCH(FmtData!$B$4+(ROW()-10),RawData!$A$2:$A$1048576,0))</f>
        <v>-3.71981E-3</v>
      </c>
      <c r="J3292">
        <f>INDEX(RawData!I$2:I$1048576,MATCH(FmtData!$B$4+(ROW()-10),RawData!$A$2:$A$1048576,0))</f>
        <v>194.9</v>
      </c>
      <c r="K3292">
        <f>INDEX(RawData!J$2:J$1048576,MATCH(FmtData!$B$4+(ROW()-10),RawData!$A$2:$A$1048576,0))</f>
        <v>193.9</v>
      </c>
      <c r="L3292">
        <f>INDEX(RawData!K$2:K$1048576,MATCH(FmtData!$B$4+(ROW()-10),RawData!$A$2:$A$1048576,0))</f>
        <v>194.9</v>
      </c>
      <c r="M3292">
        <f>INDEX(RawData!L$2:L$1048576,MATCH(FmtData!$B$4+(ROW()-10),RawData!$A$2:$A$1048576,0))</f>
        <v>22.7</v>
      </c>
      <c r="N3292">
        <f>INDEX(RawData!M$2:M$1048576,MATCH(FmtData!$B$4+(ROW()-10),RawData!$A$2:$A$1048576,0))</f>
        <v>21.8</v>
      </c>
      <c r="O3292">
        <f>INDEX(RawData!N$2:N$1048576,MATCH(FmtData!$B$4+(ROW()-10),RawData!$A$2:$A$1048576,0))</f>
        <v>170.8</v>
      </c>
      <c r="P3292">
        <f>INDEX(RawData!O$2:O$1048576,MATCH(FmtData!$B$4+(ROW()-10),RawData!$A$2:$A$1048576,0))</f>
        <v>35.831699999999998</v>
      </c>
      <c r="Q3292">
        <f>INDEX(RawData!P$2:P$1048576,MATCH(FmtData!$B$4+(ROW()-10),RawData!$A$2:$A$1048576,0))</f>
        <v>226.63</v>
      </c>
      <c r="R3292">
        <f>INDEX(RawData!Q$2:Q$1048576,MATCH(FmtData!$B$4+(ROW()-10),RawData!$A$2:$A$1048576,0))</f>
        <v>2.4414100000000002E-3</v>
      </c>
      <c r="S3292">
        <f>INDEX(RawData!R$2:R$1048576,MATCH(FmtData!$B$4+(ROW()-10),RawData!$A$2:$A$1048576,0))</f>
        <v>0.51633799999999996</v>
      </c>
      <c r="T3292">
        <f>INDEX(RawData!S$2:S$1048576,MATCH(FmtData!$B$4+(ROW()-10),RawData!$A$2:$A$1048576,0))</f>
        <v>0.52676999999999996</v>
      </c>
      <c r="U3292">
        <f>INDEX(RawData!T$2:T$1048576,MATCH(FmtData!$B$4+(ROW()-10),RawData!$A$2:$A$1048576,0))</f>
        <v>15.5731</v>
      </c>
      <c r="V3292">
        <f>INDEX(RawData!U$2:U$1048576,MATCH(FmtData!$B$4+(ROW()-10),RawData!$A$2:$A$1048576,0))</f>
        <v>17.2882</v>
      </c>
      <c r="W3292" s="8">
        <f t="shared" si="1127"/>
        <v>1.7150999999999996</v>
      </c>
      <c r="X3292" s="8">
        <f t="shared" si="1128"/>
        <v>-0.26073607999999993</v>
      </c>
      <c r="Y3292" s="8">
        <f t="shared" si="1129"/>
        <v>-0.15884651999999996</v>
      </c>
      <c r="Z3292" s="8">
        <f t="shared" si="1130"/>
        <v>10.152691814042056</v>
      </c>
      <c r="AA3292" s="8">
        <f t="shared" si="1131"/>
        <v>10.050802254042056</v>
      </c>
      <c r="AB3292" s="8">
        <f t="shared" si="1132"/>
        <v>10.101747034042056</v>
      </c>
      <c r="AC3292" s="6">
        <f t="shared" si="1147"/>
        <v>-280.70300000000003</v>
      </c>
      <c r="AD3292" s="15">
        <f t="shared" si="1144"/>
        <v>-20.930999999999983</v>
      </c>
      <c r="AE3292" s="15">
        <f t="shared" si="1145"/>
        <v>68.452791551277301</v>
      </c>
      <c r="AF3292" s="15">
        <f t="shared" si="1146"/>
        <v>41.299610510253387</v>
      </c>
      <c r="AG3292" s="15">
        <f t="shared" si="1133"/>
        <v>54.811079706319902</v>
      </c>
      <c r="AH3292" s="15">
        <f t="shared" si="1126"/>
        <v>-121.8096051813481</v>
      </c>
      <c r="AI3292" s="17">
        <f t="shared" si="1134"/>
        <v>1.1973325036923554</v>
      </c>
      <c r="AJ3292" s="17">
        <f t="shared" si="1135"/>
        <v>0.94851171266424128</v>
      </c>
      <c r="AK3292" s="17">
        <f t="shared" si="1136"/>
        <v>0.75951461028015788</v>
      </c>
      <c r="AL3292" s="17">
        <f t="shared" si="1137"/>
        <v>0.78174490703777533</v>
      </c>
      <c r="AM3292" s="17">
        <f t="shared" si="1138"/>
        <v>0.77052274714301561</v>
      </c>
      <c r="AN3292" s="17">
        <f t="shared" si="1139"/>
        <v>0.94851171266424128</v>
      </c>
      <c r="AO3292" s="17">
        <f t="shared" si="1143"/>
        <v>0</v>
      </c>
      <c r="AP3292" s="17">
        <f t="shared" si="1140"/>
        <v>7.7052274714301561</v>
      </c>
      <c r="AQ3292" s="17">
        <f t="shared" si="1141"/>
        <v>11.973325036923555</v>
      </c>
      <c r="AR3292" s="17">
        <f t="shared" si="1142"/>
        <v>20.017961707267283</v>
      </c>
    </row>
    <row r="3293" spans="2:44" x14ac:dyDescent="0.25">
      <c r="B3293">
        <f>INDEX(RawData!$A$2:$A$1048576,MATCH(FmtData!$B$4+(ROW()-10),RawData!$A$2:$A$1048576,0))</f>
        <v>3478</v>
      </c>
      <c r="C3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42233.636145833334</v>
      </c>
      <c r="D3293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3293">
        <f>INDEX(RawData!D$2:D$1048576,MATCH(FmtData!$B$4+(ROW()-10),RawData!$A$2:$A$1048576,0))</f>
        <v>2902.44</v>
      </c>
      <c r="F3293">
        <f>INDEX(RawData!E$2:E$1048576,MATCH(FmtData!$B$4+(ROW()-10),RawData!$A$2:$A$1048576,0))</f>
        <v>7.1738299999999997</v>
      </c>
      <c r="G3293">
        <f>INDEX(RawData!F$2:F$1048576,MATCH(FmtData!$B$4+(ROW()-10),RawData!$A$2:$A$1048576,0))</f>
        <v>-120.006</v>
      </c>
      <c r="H3293">
        <f>INDEX(RawData!G$2:G$1048576,MATCH(FmtData!$B$4+(ROW()-10),RawData!$A$2:$A$1048576,0))</f>
        <v>0.49982199999999999</v>
      </c>
      <c r="I3293">
        <f>INDEX(RawData!H$2:H$1048576,MATCH(FmtData!$B$4+(ROW()-10),RawData!$A$2:$A$1048576,0))</f>
        <v>-3.71981E-3</v>
      </c>
      <c r="J3293">
        <f>INDEX(RawData!I$2:I$1048576,MATCH(FmtData!$B$4+(ROW()-10),RawData!$A$2:$A$1048576,0))</f>
        <v>195</v>
      </c>
      <c r="K3293">
        <f>INDEX(RawData!J$2:J$1048576,MATCH(FmtData!$B$4+(ROW()-10),RawData!$A$2:$A$1048576,0))</f>
        <v>193.8</v>
      </c>
      <c r="L3293">
        <f>INDEX(RawData!K$2:K$1048576,MATCH(FmtData!$B$4+(ROW()-10),RawData!$A$2:$A$1048576,0))</f>
        <v>194.9</v>
      </c>
      <c r="M3293">
        <f>INDEX(RawData!L$2:L$1048576,MATCH(FmtData!$B$4+(ROW()-10),RawData!$A$2:$A$1048576,0))</f>
        <v>22.7</v>
      </c>
      <c r="N3293">
        <f>INDEX(RawData!M$2:M$1048576,MATCH(FmtData!$B$4+(ROW()-10),RawData!$A$2:$A$1048576,0))</f>
        <v>21.8</v>
      </c>
      <c r="O3293">
        <f>INDEX(RawData!N$2:N$1048576,MATCH(FmtData!$B$4+(ROW()-10),RawData!$A$2:$A$1048576,0))</f>
        <v>170.8</v>
      </c>
      <c r="P3293">
        <f>INDEX(RawData!O$2:O$1048576,MATCH(FmtData!$B$4+(ROW()-10),RawData!$A$2:$A$1048576,0))</f>
        <v>35.831699999999998</v>
      </c>
      <c r="Q3293">
        <f>INDEX(RawData!P$2:P$1048576,MATCH(FmtData!$B$4+(ROW()-10),RawData!$A$2:$A$1048576,0))</f>
        <v>226.52199999999999</v>
      </c>
      <c r="R3293">
        <f>INDEX(RawData!Q$2:Q$1048576,MATCH(FmtData!$B$4+(ROW()-10),RawData!$A$2:$A$1048576,0))</f>
        <v>2.4414100000000002E-3</v>
      </c>
      <c r="S3293">
        <f>INDEX(RawData!R$2:R$1048576,MATCH(FmtData!$B$4+(ROW()-10),RawData!$A$2:$A$1048576,0))</f>
        <v>0.51633799999999996</v>
      </c>
      <c r="T3293">
        <f>INDEX(RawData!S$2:S$1048576,MATCH(FmtData!$B$4+(ROW()-10),RawData!$A$2:$A$1048576,0))</f>
        <v>0.52676999999999996</v>
      </c>
      <c r="U3293">
        <f>INDEX(RawData!T$2:T$1048576,MATCH(FmtData!$B$4+(ROW()-10),RawData!$A$2:$A$1048576,0))</f>
        <v>15.5228</v>
      </c>
      <c r="V3293">
        <f>INDEX(RawData!U$2:U$1048576,MATCH(FmtData!$B$4+(ROW()-10),RawData!$A$2:$A$1048576,0))</f>
        <v>17.2119</v>
      </c>
      <c r="W3293" s="8">
        <f t="shared" si="1127"/>
        <v>1.6890999999999998</v>
      </c>
      <c r="X3293" s="8">
        <f t="shared" si="1128"/>
        <v>-0.26073607999999993</v>
      </c>
      <c r="Y3293" s="8">
        <f t="shared" si="1129"/>
        <v>-0.15884651999999996</v>
      </c>
      <c r="Z3293" s="8">
        <f t="shared" si="1130"/>
        <v>10.152691814042056</v>
      </c>
      <c r="AA3293" s="8">
        <f t="shared" si="1131"/>
        <v>10.050802254042056</v>
      </c>
      <c r="AB3293" s="8">
        <f t="shared" si="1132"/>
        <v>10.101747034042056</v>
      </c>
      <c r="AC3293" s="6">
        <f t="shared" si="1147"/>
        <v>-280.81100000000004</v>
      </c>
      <c r="AD3293" s="15">
        <f t="shared" si="1144"/>
        <v>-21.038999999999987</v>
      </c>
      <c r="AE3293" s="15">
        <f t="shared" si="1145"/>
        <v>68.452791551277301</v>
      </c>
      <c r="AF3293" s="15">
        <f t="shared" si="1146"/>
        <v>41.299610510253387</v>
      </c>
      <c r="AG3293" s="15">
        <f t="shared" si="1133"/>
        <v>54.811079706319902</v>
      </c>
      <c r="AH3293" s="15">
        <f t="shared" si="1126"/>
        <v>-121.91760518134811</v>
      </c>
      <c r="AI3293" s="17">
        <f t="shared" si="1134"/>
        <v>1.1975460313301594</v>
      </c>
      <c r="AJ3293" s="17">
        <f t="shared" si="1135"/>
        <v>0.94864570928691339</v>
      </c>
      <c r="AK3293" s="17">
        <f t="shared" si="1136"/>
        <v>0.75951461028015788</v>
      </c>
      <c r="AL3293" s="17">
        <f t="shared" si="1137"/>
        <v>0.78174490703777533</v>
      </c>
      <c r="AM3293" s="17">
        <f t="shared" si="1138"/>
        <v>0.77052274714301561</v>
      </c>
      <c r="AN3293" s="17">
        <f t="shared" si="1139"/>
        <v>0.94864570928691339</v>
      </c>
      <c r="AO3293" s="17">
        <f t="shared" si="1143"/>
        <v>0</v>
      </c>
      <c r="AP3293" s="17">
        <f t="shared" si="1140"/>
        <v>7.7052274714301561</v>
      </c>
      <c r="AQ3293" s="17">
        <f t="shared" si="1141"/>
        <v>11.975460313301593</v>
      </c>
      <c r="AR3293" s="17">
        <f t="shared" si="1142"/>
        <v>20.011549605334785</v>
      </c>
    </row>
    <row r="3294" spans="2:44" x14ac:dyDescent="0.25">
      <c r="B3294">
        <f>INDEX(RawData!$A$2:$A$1048576,MATCH(FmtData!$B$4+(ROW()-10),RawData!$A$2:$A$1048576,0))</f>
        <v>3479</v>
      </c>
      <c r="C3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42233.63616898148</v>
      </c>
      <c r="D3294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3294">
        <f>INDEX(RawData!D$2:D$1048576,MATCH(FmtData!$B$4+(ROW()-10),RawData!$A$2:$A$1048576,0))</f>
        <v>2902.44</v>
      </c>
      <c r="F3294">
        <f>INDEX(RawData!E$2:E$1048576,MATCH(FmtData!$B$4+(ROW()-10),RawData!$A$2:$A$1048576,0))</f>
        <v>7.1738299999999997</v>
      </c>
      <c r="G3294">
        <f>INDEX(RawData!F$2:F$1048576,MATCH(FmtData!$B$4+(ROW()-10),RawData!$A$2:$A$1048576,0))</f>
        <v>-120.006</v>
      </c>
      <c r="H3294">
        <f>INDEX(RawData!G$2:G$1048576,MATCH(FmtData!$B$4+(ROW()-10),RawData!$A$2:$A$1048576,0))</f>
        <v>0.49982199999999999</v>
      </c>
      <c r="I3294">
        <f>INDEX(RawData!H$2:H$1048576,MATCH(FmtData!$B$4+(ROW()-10),RawData!$A$2:$A$1048576,0))</f>
        <v>-3.71981E-3</v>
      </c>
      <c r="J3294">
        <f>INDEX(RawData!I$2:I$1048576,MATCH(FmtData!$B$4+(ROW()-10),RawData!$A$2:$A$1048576,0))</f>
        <v>195.1</v>
      </c>
      <c r="K3294">
        <f>INDEX(RawData!J$2:J$1048576,MATCH(FmtData!$B$4+(ROW()-10),RawData!$A$2:$A$1048576,0))</f>
        <v>193.7</v>
      </c>
      <c r="L3294">
        <f>INDEX(RawData!K$2:K$1048576,MATCH(FmtData!$B$4+(ROW()-10),RawData!$A$2:$A$1048576,0))</f>
        <v>194.8</v>
      </c>
      <c r="M3294">
        <f>INDEX(RawData!L$2:L$1048576,MATCH(FmtData!$B$4+(ROW()-10),RawData!$A$2:$A$1048576,0))</f>
        <v>22.7</v>
      </c>
      <c r="N3294">
        <f>INDEX(RawData!M$2:M$1048576,MATCH(FmtData!$B$4+(ROW()-10),RawData!$A$2:$A$1048576,0))</f>
        <v>21.8</v>
      </c>
      <c r="O3294">
        <f>INDEX(RawData!N$2:N$1048576,MATCH(FmtData!$B$4+(ROW()-10),RawData!$A$2:$A$1048576,0))</f>
        <v>170.7</v>
      </c>
      <c r="P3294">
        <f>INDEX(RawData!O$2:O$1048576,MATCH(FmtData!$B$4+(ROW()-10),RawData!$A$2:$A$1048576,0))</f>
        <v>35.831699999999998</v>
      </c>
      <c r="Q3294">
        <f>INDEX(RawData!P$2:P$1048576,MATCH(FmtData!$B$4+(ROW()-10),RawData!$A$2:$A$1048576,0))</f>
        <v>226.52199999999999</v>
      </c>
      <c r="R3294">
        <f>INDEX(RawData!Q$2:Q$1048576,MATCH(FmtData!$B$4+(ROW()-10),RawData!$A$2:$A$1048576,0))</f>
        <v>2.4414100000000002E-3</v>
      </c>
      <c r="S3294">
        <f>INDEX(RawData!R$2:R$1048576,MATCH(FmtData!$B$4+(ROW()-10),RawData!$A$2:$A$1048576,0))</f>
        <v>0.51633799999999996</v>
      </c>
      <c r="T3294">
        <f>INDEX(RawData!S$2:S$1048576,MATCH(FmtData!$B$4+(ROW()-10),RawData!$A$2:$A$1048576,0))</f>
        <v>0.52676999999999996</v>
      </c>
      <c r="U3294">
        <f>INDEX(RawData!T$2:T$1048576,MATCH(FmtData!$B$4+(ROW()-10),RawData!$A$2:$A$1048576,0))</f>
        <v>15.5045</v>
      </c>
      <c r="V3294">
        <f>INDEX(RawData!U$2:U$1048576,MATCH(FmtData!$B$4+(ROW()-10),RawData!$A$2:$A$1048576,0))</f>
        <v>17.0898</v>
      </c>
      <c r="W3294" s="8">
        <f t="shared" si="1127"/>
        <v>1.5853000000000002</v>
      </c>
      <c r="X3294" s="8">
        <f t="shared" si="1128"/>
        <v>-0.26073607999999993</v>
      </c>
      <c r="Y3294" s="8">
        <f t="shared" si="1129"/>
        <v>-0.15884651999999996</v>
      </c>
      <c r="Z3294" s="8">
        <f t="shared" si="1130"/>
        <v>10.152691814042056</v>
      </c>
      <c r="AA3294" s="8">
        <f t="shared" si="1131"/>
        <v>10.050802254042056</v>
      </c>
      <c r="AB3294" s="8">
        <f t="shared" si="1132"/>
        <v>10.101747034042056</v>
      </c>
      <c r="AC3294" s="6">
        <f t="shared" si="1147"/>
        <v>-280.81100000000004</v>
      </c>
      <c r="AD3294" s="15">
        <f t="shared" si="1144"/>
        <v>-21.038999999999987</v>
      </c>
      <c r="AE3294" s="15">
        <f t="shared" si="1145"/>
        <v>68.452791551277301</v>
      </c>
      <c r="AF3294" s="15">
        <f t="shared" si="1146"/>
        <v>41.299610510253387</v>
      </c>
      <c r="AG3294" s="15">
        <f t="shared" si="1133"/>
        <v>54.811079706319902</v>
      </c>
      <c r="AH3294" s="15">
        <f t="shared" si="1126"/>
        <v>-121.91760518134811</v>
      </c>
      <c r="AI3294" s="17">
        <f t="shared" si="1134"/>
        <v>1.1975460313301594</v>
      </c>
      <c r="AJ3294" s="17">
        <f t="shared" si="1135"/>
        <v>0.94864570928691339</v>
      </c>
      <c r="AK3294" s="17">
        <f t="shared" si="1136"/>
        <v>0.75951461028015788</v>
      </c>
      <c r="AL3294" s="17">
        <f t="shared" si="1137"/>
        <v>0.78174490703777533</v>
      </c>
      <c r="AM3294" s="17">
        <f t="shared" si="1138"/>
        <v>0.77052274714301561</v>
      </c>
      <c r="AN3294" s="17">
        <f t="shared" si="1139"/>
        <v>0.94864570928691339</v>
      </c>
      <c r="AO3294" s="17">
        <f t="shared" si="1143"/>
        <v>0</v>
      </c>
      <c r="AP3294" s="17">
        <f t="shared" si="1140"/>
        <v>7.7052274714301561</v>
      </c>
      <c r="AQ3294" s="17">
        <f t="shared" si="1141"/>
        <v>11.975460313301593</v>
      </c>
      <c r="AR3294" s="17">
        <f t="shared" si="1142"/>
        <v>20.011549605334785</v>
      </c>
    </row>
    <row r="3295" spans="2:44" x14ac:dyDescent="0.25">
      <c r="B3295">
        <f>INDEX(RawData!$A$2:$A$1048576,MATCH(FmtData!$B$4+(ROW()-10),RawData!$A$2:$A$1048576,0))</f>
        <v>3480</v>
      </c>
      <c r="C3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42233.636192129627</v>
      </c>
      <c r="D3295" s="46">
        <f>IF($B$6=1,MID(INDEX(RawData!$B$2:$B$1048576, MATCH(FmtData!$B$4+(ROW()-10),RawData!$A$2:$A$1048576,0)),12,8)+$B$5/24,INDEX(RawData!$C$2:$C$1048576, MATCH(FmtData!$B$4+(ROW()-10),RawData!$A$2:$A$1048576,0)))</f>
        <v>0.63619212962962968</v>
      </c>
      <c r="E3295">
        <f>INDEX(RawData!D$2:D$1048576,MATCH(FmtData!$B$4+(ROW()-10),RawData!$A$2:$A$1048576,0))</f>
        <v>2903.37</v>
      </c>
      <c r="F3295">
        <f>INDEX(RawData!E$2:E$1048576,MATCH(FmtData!$B$4+(ROW()-10),RawData!$A$2:$A$1048576,0))</f>
        <v>7.1738299999999997</v>
      </c>
      <c r="G3295">
        <f>INDEX(RawData!F$2:F$1048576,MATCH(FmtData!$B$4+(ROW()-10),RawData!$A$2:$A$1048576,0))</f>
        <v>-120.006</v>
      </c>
      <c r="H3295">
        <f>INDEX(RawData!G$2:G$1048576,MATCH(FmtData!$B$4+(ROW()-10),RawData!$A$2:$A$1048576,0))</f>
        <v>0.49982199999999999</v>
      </c>
      <c r="I3295">
        <f>INDEX(RawData!H$2:H$1048576,MATCH(FmtData!$B$4+(ROW()-10),RawData!$A$2:$A$1048576,0))</f>
        <v>-3.71981E-3</v>
      </c>
      <c r="J3295">
        <f>INDEX(RawData!I$2:I$1048576,MATCH(FmtData!$B$4+(ROW()-10),RawData!$A$2:$A$1048576,0))</f>
        <v>195.2</v>
      </c>
      <c r="K3295">
        <f>INDEX(RawData!J$2:J$1048576,MATCH(FmtData!$B$4+(ROW()-10),RawData!$A$2:$A$1048576,0))</f>
        <v>193.6</v>
      </c>
      <c r="L3295">
        <f>INDEX(RawData!K$2:K$1048576,MATCH(FmtData!$B$4+(ROW()-10),RawData!$A$2:$A$1048576,0))</f>
        <v>194.7</v>
      </c>
      <c r="M3295">
        <f>INDEX(RawData!L$2:L$1048576,MATCH(FmtData!$B$4+(ROW()-10),RawData!$A$2:$A$1048576,0))</f>
        <v>22.6</v>
      </c>
      <c r="N3295">
        <f>INDEX(RawData!M$2:M$1048576,MATCH(FmtData!$B$4+(ROW()-10),RawData!$A$2:$A$1048576,0))</f>
        <v>21.8</v>
      </c>
      <c r="O3295">
        <f>INDEX(RawData!N$2:N$1048576,MATCH(FmtData!$B$4+(ROW()-10),RawData!$A$2:$A$1048576,0))</f>
        <v>170.7</v>
      </c>
      <c r="P3295">
        <f>INDEX(RawData!O$2:O$1048576,MATCH(FmtData!$B$4+(ROW()-10),RawData!$A$2:$A$1048576,0))</f>
        <v>35.831699999999998</v>
      </c>
      <c r="Q3295">
        <f>INDEX(RawData!P$2:P$1048576,MATCH(FmtData!$B$4+(ROW()-10),RawData!$A$2:$A$1048576,0))</f>
        <v>226.52199999999999</v>
      </c>
      <c r="R3295">
        <f>INDEX(RawData!Q$2:Q$1048576,MATCH(FmtData!$B$4+(ROW()-10),RawData!$A$2:$A$1048576,0))</f>
        <v>1.8310500000000001E-3</v>
      </c>
      <c r="S3295">
        <f>INDEX(RawData!R$2:R$1048576,MATCH(FmtData!$B$4+(ROW()-10),RawData!$A$2:$A$1048576,0))</f>
        <v>0.51633799999999996</v>
      </c>
      <c r="T3295">
        <f>INDEX(RawData!S$2:S$1048576,MATCH(FmtData!$B$4+(ROW()-10),RawData!$A$2:$A$1048576,0))</f>
        <v>0.52676999999999996</v>
      </c>
      <c r="U3295">
        <f>INDEX(RawData!T$2:T$1048576,MATCH(FmtData!$B$4+(ROW()-10),RawData!$A$2:$A$1048576,0))</f>
        <v>15.4587</v>
      </c>
      <c r="V3295">
        <f>INDEX(RawData!U$2:U$1048576,MATCH(FmtData!$B$4+(ROW()-10),RawData!$A$2:$A$1048576,0))</f>
        <v>17.0898</v>
      </c>
      <c r="W3295" s="8">
        <f t="shared" si="1127"/>
        <v>1.6311</v>
      </c>
      <c r="X3295" s="8">
        <f t="shared" si="1128"/>
        <v>-0.26073607999999993</v>
      </c>
      <c r="Y3295" s="8">
        <f t="shared" si="1129"/>
        <v>-0.15884651999999996</v>
      </c>
      <c r="Z3295" s="8">
        <f t="shared" si="1130"/>
        <v>10.152691814042056</v>
      </c>
      <c r="AA3295" s="8">
        <f t="shared" si="1131"/>
        <v>10.050802254042056</v>
      </c>
      <c r="AB3295" s="8">
        <f t="shared" si="1132"/>
        <v>10.101747034042056</v>
      </c>
      <c r="AC3295" s="6">
        <f t="shared" si="1147"/>
        <v>-280.81100000000004</v>
      </c>
      <c r="AD3295" s="15">
        <f t="shared" si="1144"/>
        <v>-21.038999999999987</v>
      </c>
      <c r="AE3295" s="15">
        <f t="shared" si="1145"/>
        <v>68.452791551277301</v>
      </c>
      <c r="AF3295" s="15">
        <f t="shared" si="1146"/>
        <v>41.299610510253387</v>
      </c>
      <c r="AG3295" s="15">
        <f t="shared" si="1133"/>
        <v>54.811079706319902</v>
      </c>
      <c r="AH3295" s="15">
        <f t="shared" si="1126"/>
        <v>-121.91760518134811</v>
      </c>
      <c r="AI3295" s="17">
        <f t="shared" si="1134"/>
        <v>1.1975460313301594</v>
      </c>
      <c r="AJ3295" s="17">
        <f t="shared" si="1135"/>
        <v>0.94864570928691339</v>
      </c>
      <c r="AK3295" s="17">
        <f t="shared" si="1136"/>
        <v>0.75951461028015788</v>
      </c>
      <c r="AL3295" s="17">
        <f t="shared" si="1137"/>
        <v>0.78174490703777533</v>
      </c>
      <c r="AM3295" s="17">
        <f t="shared" si="1138"/>
        <v>0.77052274714301561</v>
      </c>
      <c r="AN3295" s="17">
        <f t="shared" si="1139"/>
        <v>0.94864570928691339</v>
      </c>
      <c r="AO3295" s="17">
        <f t="shared" si="1143"/>
        <v>0</v>
      </c>
      <c r="AP3295" s="17">
        <f t="shared" si="1140"/>
        <v>7.7052274714301561</v>
      </c>
      <c r="AQ3295" s="17">
        <f t="shared" si="1141"/>
        <v>11.975460313301593</v>
      </c>
      <c r="AR3295" s="17">
        <f t="shared" si="1142"/>
        <v>20.017961707267283</v>
      </c>
    </row>
    <row r="3296" spans="2:44" x14ac:dyDescent="0.25">
      <c r="B3296">
        <f>INDEX(RawData!$A$2:$A$1048576,MATCH(FmtData!$B$4+(ROW()-10),RawData!$A$2:$A$1048576,0))</f>
        <v>3481</v>
      </c>
      <c r="C3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42233.63621527778</v>
      </c>
      <c r="D3296" s="46">
        <f>IF($B$6=1,MID(INDEX(RawData!$B$2:$B$1048576, MATCH(FmtData!$B$4+(ROW()-10),RawData!$A$2:$A$1048576,0)),12,8)+$B$5/24,INDEX(RawData!$C$2:$C$1048576, MATCH(FmtData!$B$4+(ROW()-10),RawData!$A$2:$A$1048576,0)))</f>
        <v>0.63621527777777775</v>
      </c>
      <c r="E3296">
        <f>INDEX(RawData!D$2:D$1048576,MATCH(FmtData!$B$4+(ROW()-10),RawData!$A$2:$A$1048576,0))</f>
        <v>2902.44</v>
      </c>
      <c r="F3296">
        <f>INDEX(RawData!E$2:E$1048576,MATCH(FmtData!$B$4+(ROW()-10),RawData!$A$2:$A$1048576,0))</f>
        <v>7.1738299999999997</v>
      </c>
      <c r="G3296">
        <f>INDEX(RawData!F$2:F$1048576,MATCH(FmtData!$B$4+(ROW()-10),RawData!$A$2:$A$1048576,0))</f>
        <v>-120.006</v>
      </c>
      <c r="H3296">
        <f>INDEX(RawData!G$2:G$1048576,MATCH(FmtData!$B$4+(ROW()-10),RawData!$A$2:$A$1048576,0))</f>
        <v>0.49982199999999999</v>
      </c>
      <c r="I3296">
        <f>INDEX(RawData!H$2:H$1048576,MATCH(FmtData!$B$4+(ROW()-10),RawData!$A$2:$A$1048576,0))</f>
        <v>-3.71981E-3</v>
      </c>
      <c r="J3296">
        <f>INDEX(RawData!I$2:I$1048576,MATCH(FmtData!$B$4+(ROW()-10),RawData!$A$2:$A$1048576,0))</f>
        <v>195.2</v>
      </c>
      <c r="K3296">
        <f>INDEX(RawData!J$2:J$1048576,MATCH(FmtData!$B$4+(ROW()-10),RawData!$A$2:$A$1048576,0))</f>
        <v>193.5</v>
      </c>
      <c r="L3296">
        <f>INDEX(RawData!K$2:K$1048576,MATCH(FmtData!$B$4+(ROW()-10),RawData!$A$2:$A$1048576,0))</f>
        <v>194.7</v>
      </c>
      <c r="M3296">
        <f>INDEX(RawData!L$2:L$1048576,MATCH(FmtData!$B$4+(ROW()-10),RawData!$A$2:$A$1048576,0))</f>
        <v>22.7</v>
      </c>
      <c r="N3296">
        <f>INDEX(RawData!M$2:M$1048576,MATCH(FmtData!$B$4+(ROW()-10),RawData!$A$2:$A$1048576,0))</f>
        <v>21.8</v>
      </c>
      <c r="O3296">
        <f>INDEX(RawData!N$2:N$1048576,MATCH(FmtData!$B$4+(ROW()-10),RawData!$A$2:$A$1048576,0))</f>
        <v>170.7</v>
      </c>
      <c r="P3296">
        <f>INDEX(RawData!O$2:O$1048576,MATCH(FmtData!$B$4+(ROW()-10),RawData!$A$2:$A$1048576,0))</f>
        <v>35.831699999999998</v>
      </c>
      <c r="Q3296">
        <f>INDEX(RawData!P$2:P$1048576,MATCH(FmtData!$B$4+(ROW()-10),RawData!$A$2:$A$1048576,0))</f>
        <v>226.52199999999999</v>
      </c>
      <c r="R3296">
        <f>INDEX(RawData!Q$2:Q$1048576,MATCH(FmtData!$B$4+(ROW()-10),RawData!$A$2:$A$1048576,0))</f>
        <v>2.4414100000000002E-3</v>
      </c>
      <c r="S3296">
        <f>INDEX(RawData!R$2:R$1048576,MATCH(FmtData!$B$4+(ROW()-10),RawData!$A$2:$A$1048576,0))</f>
        <v>0.51633799999999996</v>
      </c>
      <c r="T3296">
        <f>INDEX(RawData!S$2:S$1048576,MATCH(FmtData!$B$4+(ROW()-10),RawData!$A$2:$A$1048576,0))</f>
        <v>0.52676999999999996</v>
      </c>
      <c r="U3296">
        <f>INDEX(RawData!T$2:T$1048576,MATCH(FmtData!$B$4+(ROW()-10),RawData!$A$2:$A$1048576,0))</f>
        <v>15.4282</v>
      </c>
      <c r="V3296">
        <f>INDEX(RawData!U$2:U$1048576,MATCH(FmtData!$B$4+(ROW()-10),RawData!$A$2:$A$1048576,0))</f>
        <v>17.0898</v>
      </c>
      <c r="W3296" s="8">
        <f t="shared" si="1127"/>
        <v>1.6616</v>
      </c>
      <c r="X3296" s="8">
        <f t="shared" si="1128"/>
        <v>-0.26073607999999993</v>
      </c>
      <c r="Y3296" s="8">
        <f t="shared" si="1129"/>
        <v>-0.15884651999999996</v>
      </c>
      <c r="Z3296" s="8">
        <f t="shared" si="1130"/>
        <v>10.152691814042056</v>
      </c>
      <c r="AA3296" s="8">
        <f t="shared" si="1131"/>
        <v>10.050802254042056</v>
      </c>
      <c r="AB3296" s="8">
        <f t="shared" si="1132"/>
        <v>10.101747034042056</v>
      </c>
      <c r="AC3296" s="6">
        <f t="shared" si="1147"/>
        <v>-280.81100000000004</v>
      </c>
      <c r="AD3296" s="15">
        <f t="shared" si="1144"/>
        <v>-21.038999999999987</v>
      </c>
      <c r="AE3296" s="15">
        <f t="shared" si="1145"/>
        <v>68.452791551277301</v>
      </c>
      <c r="AF3296" s="15">
        <f t="shared" si="1146"/>
        <v>41.299610510253387</v>
      </c>
      <c r="AG3296" s="15">
        <f t="shared" si="1133"/>
        <v>54.811079706319902</v>
      </c>
      <c r="AH3296" s="15">
        <f t="shared" si="1126"/>
        <v>-121.91760518134811</v>
      </c>
      <c r="AI3296" s="17">
        <f t="shared" si="1134"/>
        <v>1.1975460313301594</v>
      </c>
      <c r="AJ3296" s="17">
        <f t="shared" si="1135"/>
        <v>0.94864570928691339</v>
      </c>
      <c r="AK3296" s="17">
        <f t="shared" si="1136"/>
        <v>0.75951461028015788</v>
      </c>
      <c r="AL3296" s="17">
        <f t="shared" si="1137"/>
        <v>0.78174490703777533</v>
      </c>
      <c r="AM3296" s="17">
        <f t="shared" si="1138"/>
        <v>0.77052274714301561</v>
      </c>
      <c r="AN3296" s="17">
        <f t="shared" si="1139"/>
        <v>0.94864570928691339</v>
      </c>
      <c r="AO3296" s="17">
        <f t="shared" si="1143"/>
        <v>0</v>
      </c>
      <c r="AP3296" s="17">
        <f t="shared" si="1140"/>
        <v>7.7052274714301561</v>
      </c>
      <c r="AQ3296" s="17">
        <f t="shared" si="1141"/>
        <v>11.975460313301593</v>
      </c>
      <c r="AR3296" s="17">
        <f t="shared" si="1142"/>
        <v>20.011549605334785</v>
      </c>
    </row>
    <row r="3297" spans="2:44" x14ac:dyDescent="0.25">
      <c r="B3297">
        <f>INDEX(RawData!$A$2:$A$1048576,MATCH(FmtData!$B$4+(ROW()-10),RawData!$A$2:$A$1048576,0))</f>
        <v>3482</v>
      </c>
      <c r="C3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42233.636238425926</v>
      </c>
      <c r="D3297" s="46">
        <f>IF($B$6=1,MID(INDEX(RawData!$B$2:$B$1048576, MATCH(FmtData!$B$4+(ROW()-10),RawData!$A$2:$A$1048576,0)),12,8)+$B$5/24,INDEX(RawData!$C$2:$C$1048576, MATCH(FmtData!$B$4+(ROW()-10),RawData!$A$2:$A$1048576,0)))</f>
        <v>0.63623842592592594</v>
      </c>
      <c r="E3297">
        <f>INDEX(RawData!D$2:D$1048576,MATCH(FmtData!$B$4+(ROW()-10),RawData!$A$2:$A$1048576,0))</f>
        <v>2903.37</v>
      </c>
      <c r="F3297">
        <f>INDEX(RawData!E$2:E$1048576,MATCH(FmtData!$B$4+(ROW()-10),RawData!$A$2:$A$1048576,0))</f>
        <v>7.1738299999999997</v>
      </c>
      <c r="G3297">
        <f>INDEX(RawData!F$2:F$1048576,MATCH(FmtData!$B$4+(ROW()-10),RawData!$A$2:$A$1048576,0))</f>
        <v>-120.006</v>
      </c>
      <c r="H3297">
        <f>INDEX(RawData!G$2:G$1048576,MATCH(FmtData!$B$4+(ROW()-10),RawData!$A$2:$A$1048576,0))</f>
        <v>0.49982199999999999</v>
      </c>
      <c r="I3297">
        <f>INDEX(RawData!H$2:H$1048576,MATCH(FmtData!$B$4+(ROW()-10),RawData!$A$2:$A$1048576,0))</f>
        <v>-3.71981E-3</v>
      </c>
      <c r="J3297">
        <f>INDEX(RawData!I$2:I$1048576,MATCH(FmtData!$B$4+(ROW()-10),RawData!$A$2:$A$1048576,0))</f>
        <v>195.4</v>
      </c>
      <c r="K3297">
        <f>INDEX(RawData!J$2:J$1048576,MATCH(FmtData!$B$4+(ROW()-10),RawData!$A$2:$A$1048576,0))</f>
        <v>193.5</v>
      </c>
      <c r="L3297">
        <f>INDEX(RawData!K$2:K$1048576,MATCH(FmtData!$B$4+(ROW()-10),RawData!$A$2:$A$1048576,0))</f>
        <v>194.7</v>
      </c>
      <c r="M3297">
        <f>INDEX(RawData!L$2:L$1048576,MATCH(FmtData!$B$4+(ROW()-10),RawData!$A$2:$A$1048576,0))</f>
        <v>22.6</v>
      </c>
      <c r="N3297">
        <f>INDEX(RawData!M$2:M$1048576,MATCH(FmtData!$B$4+(ROW()-10),RawData!$A$2:$A$1048576,0))</f>
        <v>21.8</v>
      </c>
      <c r="O3297">
        <f>INDEX(RawData!N$2:N$1048576,MATCH(FmtData!$B$4+(ROW()-10),RawData!$A$2:$A$1048576,0))</f>
        <v>170.7</v>
      </c>
      <c r="P3297">
        <f>INDEX(RawData!O$2:O$1048576,MATCH(FmtData!$B$4+(ROW()-10),RawData!$A$2:$A$1048576,0))</f>
        <v>35.831699999999998</v>
      </c>
      <c r="Q3297">
        <f>INDEX(RawData!P$2:P$1048576,MATCH(FmtData!$B$4+(ROW()-10),RawData!$A$2:$A$1048576,0))</f>
        <v>226.52199999999999</v>
      </c>
      <c r="R3297">
        <f>INDEX(RawData!Q$2:Q$1048576,MATCH(FmtData!$B$4+(ROW()-10),RawData!$A$2:$A$1048576,0))</f>
        <v>1.8310500000000001E-3</v>
      </c>
      <c r="S3297">
        <f>INDEX(RawData!R$2:R$1048576,MATCH(FmtData!$B$4+(ROW()-10),RawData!$A$2:$A$1048576,0))</f>
        <v>0.51633799999999996</v>
      </c>
      <c r="T3297">
        <f>INDEX(RawData!S$2:S$1048576,MATCH(FmtData!$B$4+(ROW()-10),RawData!$A$2:$A$1048576,0))</f>
        <v>0.52676999999999996</v>
      </c>
      <c r="U3297">
        <f>INDEX(RawData!T$2:T$1048576,MATCH(FmtData!$B$4+(ROW()-10),RawData!$A$2:$A$1048576,0))</f>
        <v>15.397600000000001</v>
      </c>
      <c r="V3297">
        <f>INDEX(RawData!U$2:U$1048576,MATCH(FmtData!$B$4+(ROW()-10),RawData!$A$2:$A$1048576,0))</f>
        <v>17.0898</v>
      </c>
      <c r="W3297" s="8">
        <f t="shared" si="1127"/>
        <v>1.6921999999999997</v>
      </c>
      <c r="X3297" s="8">
        <f t="shared" si="1128"/>
        <v>-0.26073607999999993</v>
      </c>
      <c r="Y3297" s="8">
        <f t="shared" si="1129"/>
        <v>-0.15884651999999996</v>
      </c>
      <c r="Z3297" s="8">
        <f t="shared" si="1130"/>
        <v>10.152691814042056</v>
      </c>
      <c r="AA3297" s="8">
        <f t="shared" si="1131"/>
        <v>10.050802254042056</v>
      </c>
      <c r="AB3297" s="8">
        <f t="shared" si="1132"/>
        <v>10.101747034042056</v>
      </c>
      <c r="AC3297" s="6">
        <f t="shared" si="1147"/>
        <v>-280.81100000000004</v>
      </c>
      <c r="AD3297" s="15">
        <f t="shared" si="1144"/>
        <v>-21.038999999999987</v>
      </c>
      <c r="AE3297" s="15">
        <f t="shared" si="1145"/>
        <v>68.452791551277301</v>
      </c>
      <c r="AF3297" s="15">
        <f t="shared" si="1146"/>
        <v>41.299610510253387</v>
      </c>
      <c r="AG3297" s="15">
        <f t="shared" si="1133"/>
        <v>54.811079706319902</v>
      </c>
      <c r="AH3297" s="15">
        <f t="shared" si="1126"/>
        <v>-121.91760518134811</v>
      </c>
      <c r="AI3297" s="17">
        <f t="shared" si="1134"/>
        <v>1.1975460313301594</v>
      </c>
      <c r="AJ3297" s="17">
        <f t="shared" si="1135"/>
        <v>0.94864570928691339</v>
      </c>
      <c r="AK3297" s="17">
        <f t="shared" si="1136"/>
        <v>0.75951461028015788</v>
      </c>
      <c r="AL3297" s="17">
        <f t="shared" si="1137"/>
        <v>0.78174490703777533</v>
      </c>
      <c r="AM3297" s="17">
        <f t="shared" si="1138"/>
        <v>0.77052274714301561</v>
      </c>
      <c r="AN3297" s="17">
        <f t="shared" si="1139"/>
        <v>0.94864570928691339</v>
      </c>
      <c r="AO3297" s="17">
        <f t="shared" si="1143"/>
        <v>0</v>
      </c>
      <c r="AP3297" s="17">
        <f t="shared" si="1140"/>
        <v>7.7052274714301561</v>
      </c>
      <c r="AQ3297" s="17">
        <f t="shared" si="1141"/>
        <v>11.975460313301593</v>
      </c>
      <c r="AR3297" s="17">
        <f t="shared" si="1142"/>
        <v>20.017961707267283</v>
      </c>
    </row>
    <row r="3298" spans="2:44" x14ac:dyDescent="0.25">
      <c r="B3298">
        <f>INDEX(RawData!$A$2:$A$1048576,MATCH(FmtData!$B$4+(ROW()-10),RawData!$A$2:$A$1048576,0))</f>
        <v>3483</v>
      </c>
      <c r="C3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42233.636261574073</v>
      </c>
      <c r="D3298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3298">
        <f>INDEX(RawData!D$2:D$1048576,MATCH(FmtData!$B$4+(ROW()-10),RawData!$A$2:$A$1048576,0))</f>
        <v>2903.37</v>
      </c>
      <c r="F3298">
        <f>INDEX(RawData!E$2:E$1048576,MATCH(FmtData!$B$4+(ROW()-10),RawData!$A$2:$A$1048576,0))</f>
        <v>8.0976599999999994</v>
      </c>
      <c r="G3298">
        <f>INDEX(RawData!F$2:F$1048576,MATCH(FmtData!$B$4+(ROW()-10),RawData!$A$2:$A$1048576,0))</f>
        <v>-120.006</v>
      </c>
      <c r="H3298">
        <f>INDEX(RawData!G$2:G$1048576,MATCH(FmtData!$B$4+(ROW()-10),RawData!$A$2:$A$1048576,0))</f>
        <v>0.49982199999999999</v>
      </c>
      <c r="I3298">
        <f>INDEX(RawData!H$2:H$1048576,MATCH(FmtData!$B$4+(ROW()-10),RawData!$A$2:$A$1048576,0))</f>
        <v>-3.71981E-3</v>
      </c>
      <c r="J3298">
        <f>INDEX(RawData!I$2:I$1048576,MATCH(FmtData!$B$4+(ROW()-10),RawData!$A$2:$A$1048576,0))</f>
        <v>195.5</v>
      </c>
      <c r="K3298">
        <f>INDEX(RawData!J$2:J$1048576,MATCH(FmtData!$B$4+(ROW()-10),RawData!$A$2:$A$1048576,0))</f>
        <v>193.5</v>
      </c>
      <c r="L3298">
        <f>INDEX(RawData!K$2:K$1048576,MATCH(FmtData!$B$4+(ROW()-10),RawData!$A$2:$A$1048576,0))</f>
        <v>194.6</v>
      </c>
      <c r="M3298">
        <f>INDEX(RawData!L$2:L$1048576,MATCH(FmtData!$B$4+(ROW()-10),RawData!$A$2:$A$1048576,0))</f>
        <v>22.6</v>
      </c>
      <c r="N3298">
        <f>INDEX(RawData!M$2:M$1048576,MATCH(FmtData!$B$4+(ROW()-10),RawData!$A$2:$A$1048576,0))</f>
        <v>21.8</v>
      </c>
      <c r="O3298">
        <f>INDEX(RawData!N$2:N$1048576,MATCH(FmtData!$B$4+(ROW()-10),RawData!$A$2:$A$1048576,0))</f>
        <v>170.7</v>
      </c>
      <c r="P3298">
        <f>INDEX(RawData!O$2:O$1048576,MATCH(FmtData!$B$4+(ROW()-10),RawData!$A$2:$A$1048576,0))</f>
        <v>35.831699999999998</v>
      </c>
      <c r="Q3298">
        <f>INDEX(RawData!P$2:P$1048576,MATCH(FmtData!$B$4+(ROW()-10),RawData!$A$2:$A$1048576,0))</f>
        <v>226.52199999999999</v>
      </c>
      <c r="R3298">
        <f>INDEX(RawData!Q$2:Q$1048576,MATCH(FmtData!$B$4+(ROW()-10),RawData!$A$2:$A$1048576,0))</f>
        <v>1.8310500000000001E-3</v>
      </c>
      <c r="S3298">
        <f>INDEX(RawData!R$2:R$1048576,MATCH(FmtData!$B$4+(ROW()-10),RawData!$A$2:$A$1048576,0))</f>
        <v>0.51633799999999996</v>
      </c>
      <c r="T3298">
        <f>INDEX(RawData!S$2:S$1048576,MATCH(FmtData!$B$4+(ROW()-10),RawData!$A$2:$A$1048576,0))</f>
        <v>0.52676999999999996</v>
      </c>
      <c r="U3298">
        <f>INDEX(RawData!T$2:T$1048576,MATCH(FmtData!$B$4+(ROW()-10),RawData!$A$2:$A$1048576,0))</f>
        <v>15.348800000000001</v>
      </c>
      <c r="V3298">
        <f>INDEX(RawData!U$2:U$1048576,MATCH(FmtData!$B$4+(ROW()-10),RawData!$A$2:$A$1048576,0))</f>
        <v>17.0898</v>
      </c>
      <c r="W3298" s="8">
        <f t="shared" si="1127"/>
        <v>1.7409999999999997</v>
      </c>
      <c r="X3298" s="8">
        <f t="shared" si="1128"/>
        <v>-0.26073607999999993</v>
      </c>
      <c r="Y3298" s="8">
        <f t="shared" si="1129"/>
        <v>-0.15884651999999996</v>
      </c>
      <c r="Z3298" s="8">
        <f t="shared" si="1130"/>
        <v>10.152691814042056</v>
      </c>
      <c r="AA3298" s="8">
        <f t="shared" si="1131"/>
        <v>10.050802254042056</v>
      </c>
      <c r="AB3298" s="8">
        <f t="shared" si="1132"/>
        <v>10.101747034042056</v>
      </c>
      <c r="AC3298" s="6">
        <f t="shared" si="1147"/>
        <v>-280.81100000000004</v>
      </c>
      <c r="AD3298" s="15">
        <f t="shared" si="1144"/>
        <v>-21.038999999999987</v>
      </c>
      <c r="AE3298" s="15">
        <f t="shared" si="1145"/>
        <v>68.452791551277301</v>
      </c>
      <c r="AF3298" s="15">
        <f t="shared" si="1146"/>
        <v>41.299610510253387</v>
      </c>
      <c r="AG3298" s="15">
        <f t="shared" si="1133"/>
        <v>54.811079706319902</v>
      </c>
      <c r="AH3298" s="15">
        <f t="shared" si="1126"/>
        <v>-121.91760518134811</v>
      </c>
      <c r="AI3298" s="17">
        <f t="shared" si="1134"/>
        <v>1.1975460313301594</v>
      </c>
      <c r="AJ3298" s="17">
        <f t="shared" si="1135"/>
        <v>0.94864570928691339</v>
      </c>
      <c r="AK3298" s="17">
        <f t="shared" si="1136"/>
        <v>0.75951461028015788</v>
      </c>
      <c r="AL3298" s="17">
        <f t="shared" si="1137"/>
        <v>0.78174490703777533</v>
      </c>
      <c r="AM3298" s="17">
        <f t="shared" si="1138"/>
        <v>0.77052274714301561</v>
      </c>
      <c r="AN3298" s="17">
        <f t="shared" si="1139"/>
        <v>0.94864570928691339</v>
      </c>
      <c r="AO3298" s="17">
        <f t="shared" si="1143"/>
        <v>0</v>
      </c>
      <c r="AP3298" s="17">
        <f t="shared" si="1140"/>
        <v>7.7052274714301561</v>
      </c>
      <c r="AQ3298" s="17">
        <f t="shared" si="1141"/>
        <v>11.975460313301593</v>
      </c>
      <c r="AR3298" s="17">
        <f t="shared" si="1142"/>
        <v>20.017961707267283</v>
      </c>
    </row>
    <row r="3299" spans="2:44" x14ac:dyDescent="0.25">
      <c r="B3299">
        <f>INDEX(RawData!$A$2:$A$1048576,MATCH(FmtData!$B$4+(ROW()-10),RawData!$A$2:$A$1048576,0))</f>
        <v>3484</v>
      </c>
      <c r="C3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42233.636284722219</v>
      </c>
      <c r="D3299" s="46">
        <f>IF($B$6=1,MID(INDEX(RawData!$B$2:$B$1048576, MATCH(FmtData!$B$4+(ROW()-10),RawData!$A$2:$A$1048576,0)),12,8)+$B$5/24,INDEX(RawData!$C$2:$C$1048576, MATCH(FmtData!$B$4+(ROW()-10),RawData!$A$2:$A$1048576,0)))</f>
        <v>0.63628472222222221</v>
      </c>
      <c r="E3299">
        <f>INDEX(RawData!D$2:D$1048576,MATCH(FmtData!$B$4+(ROW()-10),RawData!$A$2:$A$1048576,0))</f>
        <v>2903.37</v>
      </c>
      <c r="F3299">
        <f>INDEX(RawData!E$2:E$1048576,MATCH(FmtData!$B$4+(ROW()-10),RawData!$A$2:$A$1048576,0))</f>
        <v>7.1738299999999997</v>
      </c>
      <c r="G3299">
        <f>INDEX(RawData!F$2:F$1048576,MATCH(FmtData!$B$4+(ROW()-10),RawData!$A$2:$A$1048576,0))</f>
        <v>-120.006</v>
      </c>
      <c r="H3299">
        <f>INDEX(RawData!G$2:G$1048576,MATCH(FmtData!$B$4+(ROW()-10),RawData!$A$2:$A$1048576,0))</f>
        <v>0.49982199999999999</v>
      </c>
      <c r="I3299">
        <f>INDEX(RawData!H$2:H$1048576,MATCH(FmtData!$B$4+(ROW()-10),RawData!$A$2:$A$1048576,0))</f>
        <v>-3.71981E-3</v>
      </c>
      <c r="J3299">
        <f>INDEX(RawData!I$2:I$1048576,MATCH(FmtData!$B$4+(ROW()-10),RawData!$A$2:$A$1048576,0))</f>
        <v>195.6</v>
      </c>
      <c r="K3299">
        <f>INDEX(RawData!J$2:J$1048576,MATCH(FmtData!$B$4+(ROW()-10),RawData!$A$2:$A$1048576,0))</f>
        <v>193.6</v>
      </c>
      <c r="L3299">
        <f>INDEX(RawData!K$2:K$1048576,MATCH(FmtData!$B$4+(ROW()-10),RawData!$A$2:$A$1048576,0))</f>
        <v>194.6</v>
      </c>
      <c r="M3299">
        <f>INDEX(RawData!L$2:L$1048576,MATCH(FmtData!$B$4+(ROW()-10),RawData!$A$2:$A$1048576,0))</f>
        <v>22.6</v>
      </c>
      <c r="N3299">
        <f>INDEX(RawData!M$2:M$1048576,MATCH(FmtData!$B$4+(ROW()-10),RawData!$A$2:$A$1048576,0))</f>
        <v>21.8</v>
      </c>
      <c r="O3299">
        <f>INDEX(RawData!N$2:N$1048576,MATCH(FmtData!$B$4+(ROW()-10),RawData!$A$2:$A$1048576,0))</f>
        <v>170.7</v>
      </c>
      <c r="P3299">
        <f>INDEX(RawData!O$2:O$1048576,MATCH(FmtData!$B$4+(ROW()-10),RawData!$A$2:$A$1048576,0))</f>
        <v>35.831699999999998</v>
      </c>
      <c r="Q3299">
        <f>INDEX(RawData!P$2:P$1048576,MATCH(FmtData!$B$4+(ROW()-10),RawData!$A$2:$A$1048576,0))</f>
        <v>226.52199999999999</v>
      </c>
      <c r="R3299">
        <f>INDEX(RawData!Q$2:Q$1048576,MATCH(FmtData!$B$4+(ROW()-10),RawData!$A$2:$A$1048576,0))</f>
        <v>2.4414100000000002E-3</v>
      </c>
      <c r="S3299">
        <f>INDEX(RawData!R$2:R$1048576,MATCH(FmtData!$B$4+(ROW()-10),RawData!$A$2:$A$1048576,0))</f>
        <v>0.51633799999999996</v>
      </c>
      <c r="T3299">
        <f>INDEX(RawData!S$2:S$1048576,MATCH(FmtData!$B$4+(ROW()-10),RawData!$A$2:$A$1048576,0))</f>
        <v>0.52676999999999996</v>
      </c>
      <c r="U3299">
        <f>INDEX(RawData!T$2:T$1048576,MATCH(FmtData!$B$4+(ROW()-10),RawData!$A$2:$A$1048576,0))</f>
        <v>15.333600000000001</v>
      </c>
      <c r="V3299">
        <f>INDEX(RawData!U$2:U$1048576,MATCH(FmtData!$B$4+(ROW()-10),RawData!$A$2:$A$1048576,0))</f>
        <v>17.0898</v>
      </c>
      <c r="W3299" s="8">
        <f t="shared" si="1127"/>
        <v>1.7561999999999998</v>
      </c>
      <c r="X3299" s="8">
        <f t="shared" si="1128"/>
        <v>-0.26073607999999993</v>
      </c>
      <c r="Y3299" s="8">
        <f t="shared" si="1129"/>
        <v>-0.15884651999999996</v>
      </c>
      <c r="Z3299" s="8">
        <f t="shared" si="1130"/>
        <v>10.152691814042056</v>
      </c>
      <c r="AA3299" s="8">
        <f t="shared" si="1131"/>
        <v>10.050802254042056</v>
      </c>
      <c r="AB3299" s="8">
        <f t="shared" si="1132"/>
        <v>10.101747034042056</v>
      </c>
      <c r="AC3299" s="6">
        <f t="shared" si="1147"/>
        <v>-280.81100000000004</v>
      </c>
      <c r="AD3299" s="15">
        <f t="shared" si="1144"/>
        <v>-21.038999999999987</v>
      </c>
      <c r="AE3299" s="15">
        <f t="shared" si="1145"/>
        <v>68.452791551277301</v>
      </c>
      <c r="AF3299" s="15">
        <f t="shared" si="1146"/>
        <v>41.299610510253387</v>
      </c>
      <c r="AG3299" s="15">
        <f t="shared" si="1133"/>
        <v>54.811079706319902</v>
      </c>
      <c r="AH3299" s="15">
        <f t="shared" si="1126"/>
        <v>-121.91760518134811</v>
      </c>
      <c r="AI3299" s="17">
        <f t="shared" si="1134"/>
        <v>1.1975460313301594</v>
      </c>
      <c r="AJ3299" s="17">
        <f t="shared" si="1135"/>
        <v>0.94864570928691339</v>
      </c>
      <c r="AK3299" s="17">
        <f t="shared" si="1136"/>
        <v>0.75951461028015788</v>
      </c>
      <c r="AL3299" s="17">
        <f t="shared" si="1137"/>
        <v>0.78174490703777533</v>
      </c>
      <c r="AM3299" s="17">
        <f t="shared" si="1138"/>
        <v>0.77052274714301561</v>
      </c>
      <c r="AN3299" s="17">
        <f t="shared" si="1139"/>
        <v>0.94864570928691339</v>
      </c>
      <c r="AO3299" s="17">
        <f t="shared" si="1143"/>
        <v>0</v>
      </c>
      <c r="AP3299" s="17">
        <f t="shared" si="1140"/>
        <v>7.7052274714301561</v>
      </c>
      <c r="AQ3299" s="17">
        <f t="shared" si="1141"/>
        <v>11.975460313301593</v>
      </c>
      <c r="AR3299" s="17">
        <f t="shared" si="1142"/>
        <v>20.017961707267283</v>
      </c>
    </row>
    <row r="3300" spans="2:44" x14ac:dyDescent="0.25">
      <c r="B3300">
        <f>INDEX(RawData!$A$2:$A$1048576,MATCH(FmtData!$B$4+(ROW()-10),RawData!$A$2:$A$1048576,0))</f>
        <v>3485</v>
      </c>
      <c r="C3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42233.636307870373</v>
      </c>
      <c r="D3300" s="46">
        <f>IF($B$6=1,MID(INDEX(RawData!$B$2:$B$1048576, MATCH(FmtData!$B$4+(ROW()-10),RawData!$A$2:$A$1048576,0)),12,8)+$B$5/24,INDEX(RawData!$C$2:$C$1048576, MATCH(FmtData!$B$4+(ROW()-10),RawData!$A$2:$A$1048576,0)))</f>
        <v>0.6363078703703704</v>
      </c>
      <c r="E3300">
        <f>INDEX(RawData!D$2:D$1048576,MATCH(FmtData!$B$4+(ROW()-10),RawData!$A$2:$A$1048576,0))</f>
        <v>2902.44</v>
      </c>
      <c r="F3300">
        <f>INDEX(RawData!E$2:E$1048576,MATCH(FmtData!$B$4+(ROW()-10),RawData!$A$2:$A$1048576,0))</f>
        <v>7.1738299999999997</v>
      </c>
      <c r="G3300">
        <f>INDEX(RawData!F$2:F$1048576,MATCH(FmtData!$B$4+(ROW()-10),RawData!$A$2:$A$1048576,0))</f>
        <v>-120.006</v>
      </c>
      <c r="H3300">
        <f>INDEX(RawData!G$2:G$1048576,MATCH(FmtData!$B$4+(ROW()-10),RawData!$A$2:$A$1048576,0))</f>
        <v>0.49982199999999999</v>
      </c>
      <c r="I3300">
        <f>INDEX(RawData!H$2:H$1048576,MATCH(FmtData!$B$4+(ROW()-10),RawData!$A$2:$A$1048576,0))</f>
        <v>-3.71981E-3</v>
      </c>
      <c r="J3300">
        <f>INDEX(RawData!I$2:I$1048576,MATCH(FmtData!$B$4+(ROW()-10),RawData!$A$2:$A$1048576,0))</f>
        <v>195.7</v>
      </c>
      <c r="K3300">
        <f>INDEX(RawData!J$2:J$1048576,MATCH(FmtData!$B$4+(ROW()-10),RawData!$A$2:$A$1048576,0))</f>
        <v>193.6</v>
      </c>
      <c r="L3300">
        <f>INDEX(RawData!K$2:K$1048576,MATCH(FmtData!$B$4+(ROW()-10),RawData!$A$2:$A$1048576,0))</f>
        <v>194.5</v>
      </c>
      <c r="M3300">
        <f>INDEX(RawData!L$2:L$1048576,MATCH(FmtData!$B$4+(ROW()-10),RawData!$A$2:$A$1048576,0))</f>
        <v>22.7</v>
      </c>
      <c r="N3300">
        <f>INDEX(RawData!M$2:M$1048576,MATCH(FmtData!$B$4+(ROW()-10),RawData!$A$2:$A$1048576,0))</f>
        <v>21.8</v>
      </c>
      <c r="O3300">
        <f>INDEX(RawData!N$2:N$1048576,MATCH(FmtData!$B$4+(ROW()-10),RawData!$A$2:$A$1048576,0))</f>
        <v>170.7</v>
      </c>
      <c r="P3300">
        <f>INDEX(RawData!O$2:O$1048576,MATCH(FmtData!$B$4+(ROW()-10),RawData!$A$2:$A$1048576,0))</f>
        <v>35.831699999999998</v>
      </c>
      <c r="Q3300">
        <f>INDEX(RawData!P$2:P$1048576,MATCH(FmtData!$B$4+(ROW()-10),RawData!$A$2:$A$1048576,0))</f>
        <v>226.52199999999999</v>
      </c>
      <c r="R3300">
        <f>INDEX(RawData!Q$2:Q$1048576,MATCH(FmtData!$B$4+(ROW()-10),RawData!$A$2:$A$1048576,0))</f>
        <v>1.8310500000000001E-3</v>
      </c>
      <c r="S3300">
        <f>INDEX(RawData!R$2:R$1048576,MATCH(FmtData!$B$4+(ROW()-10),RawData!$A$2:$A$1048576,0))</f>
        <v>0.51633799999999996</v>
      </c>
      <c r="T3300">
        <f>INDEX(RawData!S$2:S$1048576,MATCH(FmtData!$B$4+(ROW()-10),RawData!$A$2:$A$1048576,0))</f>
        <v>0.52676999999999996</v>
      </c>
      <c r="U3300">
        <f>INDEX(RawData!T$2:T$1048576,MATCH(FmtData!$B$4+(ROW()-10),RawData!$A$2:$A$1048576,0))</f>
        <v>15.287800000000001</v>
      </c>
      <c r="V3300">
        <f>INDEX(RawData!U$2:U$1048576,MATCH(FmtData!$B$4+(ROW()-10),RawData!$A$2:$A$1048576,0))</f>
        <v>17.013500000000001</v>
      </c>
      <c r="W3300" s="8">
        <f t="shared" si="1127"/>
        <v>1.7256999999999998</v>
      </c>
      <c r="X3300" s="8">
        <f t="shared" si="1128"/>
        <v>-0.26073607999999993</v>
      </c>
      <c r="Y3300" s="8">
        <f t="shared" si="1129"/>
        <v>-0.15884651999999996</v>
      </c>
      <c r="Z3300" s="8">
        <f t="shared" si="1130"/>
        <v>10.152691814042056</v>
      </c>
      <c r="AA3300" s="8">
        <f t="shared" si="1131"/>
        <v>10.050802254042056</v>
      </c>
      <c r="AB3300" s="8">
        <f t="shared" si="1132"/>
        <v>10.101747034042056</v>
      </c>
      <c r="AC3300" s="6">
        <f t="shared" si="1147"/>
        <v>-280.81100000000004</v>
      </c>
      <c r="AD3300" s="15">
        <f t="shared" si="1144"/>
        <v>-21.038999999999987</v>
      </c>
      <c r="AE3300" s="15">
        <f t="shared" si="1145"/>
        <v>68.452791551277301</v>
      </c>
      <c r="AF3300" s="15">
        <f t="shared" si="1146"/>
        <v>41.299610510253387</v>
      </c>
      <c r="AG3300" s="15">
        <f t="shared" si="1133"/>
        <v>54.811079706319902</v>
      </c>
      <c r="AH3300" s="15">
        <f t="shared" si="1126"/>
        <v>-121.91760518134811</v>
      </c>
      <c r="AI3300" s="17">
        <f t="shared" si="1134"/>
        <v>1.1975460313301594</v>
      </c>
      <c r="AJ3300" s="17">
        <f t="shared" si="1135"/>
        <v>0.94864570928691339</v>
      </c>
      <c r="AK3300" s="17">
        <f t="shared" si="1136"/>
        <v>0.75951461028015788</v>
      </c>
      <c r="AL3300" s="17">
        <f t="shared" si="1137"/>
        <v>0.78174490703777533</v>
      </c>
      <c r="AM3300" s="17">
        <f t="shared" si="1138"/>
        <v>0.77052274714301561</v>
      </c>
      <c r="AN3300" s="17">
        <f t="shared" si="1139"/>
        <v>0.94864570928691339</v>
      </c>
      <c r="AO3300" s="17">
        <f t="shared" si="1143"/>
        <v>0</v>
      </c>
      <c r="AP3300" s="17">
        <f t="shared" si="1140"/>
        <v>7.7052274714301561</v>
      </c>
      <c r="AQ3300" s="17">
        <f t="shared" si="1141"/>
        <v>11.975460313301593</v>
      </c>
      <c r="AR3300" s="17">
        <f t="shared" si="1142"/>
        <v>20.011549605334785</v>
      </c>
    </row>
    <row r="3301" spans="2:44" x14ac:dyDescent="0.25">
      <c r="B3301">
        <f>INDEX(RawData!$A$2:$A$1048576,MATCH(FmtData!$B$4+(ROW()-10),RawData!$A$2:$A$1048576,0))</f>
        <v>3486</v>
      </c>
      <c r="C3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42233.636331018519</v>
      </c>
      <c r="D3301" s="46">
        <f>IF($B$6=1,MID(INDEX(RawData!$B$2:$B$1048576, MATCH(FmtData!$B$4+(ROW()-10),RawData!$A$2:$A$1048576,0)),12,8)+$B$5/24,INDEX(RawData!$C$2:$C$1048576, MATCH(FmtData!$B$4+(ROW()-10),RawData!$A$2:$A$1048576,0)))</f>
        <v>0.63633101851851859</v>
      </c>
      <c r="E3301">
        <f>INDEX(RawData!D$2:D$1048576,MATCH(FmtData!$B$4+(ROW()-10),RawData!$A$2:$A$1048576,0))</f>
        <v>2902.44</v>
      </c>
      <c r="F3301">
        <f>INDEX(RawData!E$2:E$1048576,MATCH(FmtData!$B$4+(ROW()-10),RawData!$A$2:$A$1048576,0))</f>
        <v>7.1738299999999997</v>
      </c>
      <c r="G3301">
        <f>INDEX(RawData!F$2:F$1048576,MATCH(FmtData!$B$4+(ROW()-10),RawData!$A$2:$A$1048576,0))</f>
        <v>-120.006</v>
      </c>
      <c r="H3301">
        <f>INDEX(RawData!G$2:G$1048576,MATCH(FmtData!$B$4+(ROW()-10),RawData!$A$2:$A$1048576,0))</f>
        <v>0.49982199999999999</v>
      </c>
      <c r="I3301">
        <f>INDEX(RawData!H$2:H$1048576,MATCH(FmtData!$B$4+(ROW()-10),RawData!$A$2:$A$1048576,0))</f>
        <v>-3.71981E-3</v>
      </c>
      <c r="J3301">
        <f>INDEX(RawData!I$2:I$1048576,MATCH(FmtData!$B$4+(ROW()-10),RawData!$A$2:$A$1048576,0))</f>
        <v>195.8</v>
      </c>
      <c r="K3301">
        <f>INDEX(RawData!J$2:J$1048576,MATCH(FmtData!$B$4+(ROW()-10),RawData!$A$2:$A$1048576,0))</f>
        <v>193.6</v>
      </c>
      <c r="L3301">
        <f>INDEX(RawData!K$2:K$1048576,MATCH(FmtData!$B$4+(ROW()-10),RawData!$A$2:$A$1048576,0))</f>
        <v>194.4</v>
      </c>
      <c r="M3301">
        <f>INDEX(RawData!L$2:L$1048576,MATCH(FmtData!$B$4+(ROW()-10),RawData!$A$2:$A$1048576,0))</f>
        <v>22.6</v>
      </c>
      <c r="N3301">
        <f>INDEX(RawData!M$2:M$1048576,MATCH(FmtData!$B$4+(ROW()-10),RawData!$A$2:$A$1048576,0))</f>
        <v>21.8</v>
      </c>
      <c r="O3301">
        <f>INDEX(RawData!N$2:N$1048576,MATCH(FmtData!$B$4+(ROW()-10),RawData!$A$2:$A$1048576,0))</f>
        <v>170.7</v>
      </c>
      <c r="P3301">
        <f>INDEX(RawData!O$2:O$1048576,MATCH(FmtData!$B$4+(ROW()-10),RawData!$A$2:$A$1048576,0))</f>
        <v>35.831699999999998</v>
      </c>
      <c r="Q3301">
        <f>INDEX(RawData!P$2:P$1048576,MATCH(FmtData!$B$4+(ROW()-10),RawData!$A$2:$A$1048576,0))</f>
        <v>226.398</v>
      </c>
      <c r="R3301">
        <f>INDEX(RawData!Q$2:Q$1048576,MATCH(FmtData!$B$4+(ROW()-10),RawData!$A$2:$A$1048576,0))</f>
        <v>2.4414100000000002E-3</v>
      </c>
      <c r="S3301">
        <f>INDEX(RawData!R$2:R$1048576,MATCH(FmtData!$B$4+(ROW()-10),RawData!$A$2:$A$1048576,0))</f>
        <v>0.51633799999999996</v>
      </c>
      <c r="T3301">
        <f>INDEX(RawData!S$2:S$1048576,MATCH(FmtData!$B$4+(ROW()-10),RawData!$A$2:$A$1048576,0))</f>
        <v>0.52676999999999996</v>
      </c>
      <c r="U3301">
        <f>INDEX(RawData!T$2:T$1048576,MATCH(FmtData!$B$4+(ROW()-10),RawData!$A$2:$A$1048576,0))</f>
        <v>15.257300000000001</v>
      </c>
      <c r="V3301">
        <f>INDEX(RawData!U$2:U$1048576,MATCH(FmtData!$B$4+(ROW()-10),RawData!$A$2:$A$1048576,0))</f>
        <v>16.906700000000001</v>
      </c>
      <c r="W3301" s="8">
        <f t="shared" si="1127"/>
        <v>1.6494</v>
      </c>
      <c r="X3301" s="8">
        <f t="shared" si="1128"/>
        <v>-0.26073607999999993</v>
      </c>
      <c r="Y3301" s="8">
        <f t="shared" si="1129"/>
        <v>-0.15884651999999996</v>
      </c>
      <c r="Z3301" s="8">
        <f t="shared" si="1130"/>
        <v>10.152691814042056</v>
      </c>
      <c r="AA3301" s="8">
        <f t="shared" si="1131"/>
        <v>10.050802254042056</v>
      </c>
      <c r="AB3301" s="8">
        <f t="shared" si="1132"/>
        <v>10.101747034042056</v>
      </c>
      <c r="AC3301" s="6">
        <f t="shared" si="1147"/>
        <v>-280.93500000000006</v>
      </c>
      <c r="AD3301" s="15">
        <f t="shared" si="1144"/>
        <v>-21.163000000000011</v>
      </c>
      <c r="AE3301" s="15">
        <f t="shared" si="1145"/>
        <v>68.452791551277301</v>
      </c>
      <c r="AF3301" s="15">
        <f t="shared" si="1146"/>
        <v>41.299610510253387</v>
      </c>
      <c r="AG3301" s="15">
        <f t="shared" si="1133"/>
        <v>54.811079706319902</v>
      </c>
      <c r="AH3301" s="15">
        <f t="shared" si="1126"/>
        <v>-122.04160518134813</v>
      </c>
      <c r="AI3301" s="17">
        <f t="shared" si="1134"/>
        <v>1.1977912866307749</v>
      </c>
      <c r="AJ3301" s="17">
        <f t="shared" si="1135"/>
        <v>0.94879960395687057</v>
      </c>
      <c r="AK3301" s="17">
        <f t="shared" si="1136"/>
        <v>0.75951461028015788</v>
      </c>
      <c r="AL3301" s="17">
        <f t="shared" si="1137"/>
        <v>0.78174490703777533</v>
      </c>
      <c r="AM3301" s="17">
        <f t="shared" si="1138"/>
        <v>0.77052274714301561</v>
      </c>
      <c r="AN3301" s="17">
        <f t="shared" si="1139"/>
        <v>0.94879960395687057</v>
      </c>
      <c r="AO3301" s="17">
        <f t="shared" si="1143"/>
        <v>0</v>
      </c>
      <c r="AP3301" s="17">
        <f t="shared" si="1140"/>
        <v>7.7052274714301561</v>
      </c>
      <c r="AQ3301" s="17">
        <f t="shared" si="1141"/>
        <v>11.977912866307749</v>
      </c>
      <c r="AR3301" s="17">
        <f t="shared" si="1142"/>
        <v>20.011549605334785</v>
      </c>
    </row>
    <row r="3302" spans="2:44" x14ac:dyDescent="0.25">
      <c r="B3302">
        <f>INDEX(RawData!$A$2:$A$1048576,MATCH(FmtData!$B$4+(ROW()-10),RawData!$A$2:$A$1048576,0))</f>
        <v>3487</v>
      </c>
      <c r="C3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42233.636354166665</v>
      </c>
      <c r="D3302" s="46">
        <f>IF($B$6=1,MID(INDEX(RawData!$B$2:$B$1048576, MATCH(FmtData!$B$4+(ROW()-10),RawData!$A$2:$A$1048576,0)),12,8)+$B$5/24,INDEX(RawData!$C$2:$C$1048576, MATCH(FmtData!$B$4+(ROW()-10),RawData!$A$2:$A$1048576,0)))</f>
        <v>0.63635416666666667</v>
      </c>
      <c r="E3302">
        <f>INDEX(RawData!D$2:D$1048576,MATCH(FmtData!$B$4+(ROW()-10),RawData!$A$2:$A$1048576,0))</f>
        <v>2903.37</v>
      </c>
      <c r="F3302">
        <f>INDEX(RawData!E$2:E$1048576,MATCH(FmtData!$B$4+(ROW()-10),RawData!$A$2:$A$1048576,0))</f>
        <v>7.1738299999999997</v>
      </c>
      <c r="G3302">
        <f>INDEX(RawData!F$2:F$1048576,MATCH(FmtData!$B$4+(ROW()-10),RawData!$A$2:$A$1048576,0))</f>
        <v>-120.006</v>
      </c>
      <c r="H3302">
        <f>INDEX(RawData!G$2:G$1048576,MATCH(FmtData!$B$4+(ROW()-10),RawData!$A$2:$A$1048576,0))</f>
        <v>0.49982199999999999</v>
      </c>
      <c r="I3302">
        <f>INDEX(RawData!H$2:H$1048576,MATCH(FmtData!$B$4+(ROW()-10),RawData!$A$2:$A$1048576,0))</f>
        <v>-3.71981E-3</v>
      </c>
      <c r="J3302">
        <f>INDEX(RawData!I$2:I$1048576,MATCH(FmtData!$B$4+(ROW()-10),RawData!$A$2:$A$1048576,0))</f>
        <v>195.9</v>
      </c>
      <c r="K3302">
        <f>INDEX(RawData!J$2:J$1048576,MATCH(FmtData!$B$4+(ROW()-10),RawData!$A$2:$A$1048576,0))</f>
        <v>193.8</v>
      </c>
      <c r="L3302">
        <f>INDEX(RawData!K$2:K$1048576,MATCH(FmtData!$B$4+(ROW()-10),RawData!$A$2:$A$1048576,0))</f>
        <v>194.4</v>
      </c>
      <c r="M3302">
        <f>INDEX(RawData!L$2:L$1048576,MATCH(FmtData!$B$4+(ROW()-10),RawData!$A$2:$A$1048576,0))</f>
        <v>22.7</v>
      </c>
      <c r="N3302">
        <f>INDEX(RawData!M$2:M$1048576,MATCH(FmtData!$B$4+(ROW()-10),RawData!$A$2:$A$1048576,0))</f>
        <v>21.8</v>
      </c>
      <c r="O3302">
        <f>INDEX(RawData!N$2:N$1048576,MATCH(FmtData!$B$4+(ROW()-10),RawData!$A$2:$A$1048576,0))</f>
        <v>170.7</v>
      </c>
      <c r="P3302">
        <f>INDEX(RawData!O$2:O$1048576,MATCH(FmtData!$B$4+(ROW()-10),RawData!$A$2:$A$1048576,0))</f>
        <v>35.831699999999998</v>
      </c>
      <c r="Q3302">
        <f>INDEX(RawData!P$2:P$1048576,MATCH(FmtData!$B$4+(ROW()-10),RawData!$A$2:$A$1048576,0))</f>
        <v>226.398</v>
      </c>
      <c r="R3302">
        <f>INDEX(RawData!Q$2:Q$1048576,MATCH(FmtData!$B$4+(ROW()-10),RawData!$A$2:$A$1048576,0))</f>
        <v>1.8310500000000001E-3</v>
      </c>
      <c r="S3302">
        <f>INDEX(RawData!R$2:R$1048576,MATCH(FmtData!$B$4+(ROW()-10),RawData!$A$2:$A$1048576,0))</f>
        <v>0.51633799999999996</v>
      </c>
      <c r="T3302">
        <f>INDEX(RawData!S$2:S$1048576,MATCH(FmtData!$B$4+(ROW()-10),RawData!$A$2:$A$1048576,0))</f>
        <v>0.52676999999999996</v>
      </c>
      <c r="U3302">
        <f>INDEX(RawData!T$2:T$1048576,MATCH(FmtData!$B$4+(ROW()-10),RawData!$A$2:$A$1048576,0))</f>
        <v>15.211499999999999</v>
      </c>
      <c r="V3302">
        <f>INDEX(RawData!U$2:U$1048576,MATCH(FmtData!$B$4+(ROW()-10),RawData!$A$2:$A$1048576,0))</f>
        <v>16.906700000000001</v>
      </c>
      <c r="W3302" s="8">
        <f t="shared" si="1127"/>
        <v>1.6952000000000016</v>
      </c>
      <c r="X3302" s="8">
        <f t="shared" si="1128"/>
        <v>-0.26073607999999993</v>
      </c>
      <c r="Y3302" s="8">
        <f t="shared" si="1129"/>
        <v>-0.15884651999999996</v>
      </c>
      <c r="Z3302" s="8">
        <f t="shared" si="1130"/>
        <v>10.152691814042056</v>
      </c>
      <c r="AA3302" s="8">
        <f t="shared" si="1131"/>
        <v>10.050802254042056</v>
      </c>
      <c r="AB3302" s="8">
        <f t="shared" si="1132"/>
        <v>10.101747034042056</v>
      </c>
      <c r="AC3302" s="6">
        <f t="shared" si="1147"/>
        <v>-280.93500000000006</v>
      </c>
      <c r="AD3302" s="15">
        <f t="shared" si="1144"/>
        <v>-21.163000000000011</v>
      </c>
      <c r="AE3302" s="15">
        <f t="shared" si="1145"/>
        <v>68.452791551277301</v>
      </c>
      <c r="AF3302" s="15">
        <f t="shared" si="1146"/>
        <v>41.299610510253387</v>
      </c>
      <c r="AG3302" s="15">
        <f t="shared" si="1133"/>
        <v>54.811079706319902</v>
      </c>
      <c r="AH3302" s="15">
        <f t="shared" si="1126"/>
        <v>-122.04160518134813</v>
      </c>
      <c r="AI3302" s="17">
        <f t="shared" si="1134"/>
        <v>1.1977912866307749</v>
      </c>
      <c r="AJ3302" s="17">
        <f t="shared" si="1135"/>
        <v>0.94879960395687057</v>
      </c>
      <c r="AK3302" s="17">
        <f t="shared" si="1136"/>
        <v>0.75951461028015788</v>
      </c>
      <c r="AL3302" s="17">
        <f t="shared" si="1137"/>
        <v>0.78174490703777533</v>
      </c>
      <c r="AM3302" s="17">
        <f t="shared" si="1138"/>
        <v>0.77052274714301561</v>
      </c>
      <c r="AN3302" s="17">
        <f t="shared" si="1139"/>
        <v>0.94879960395687057</v>
      </c>
      <c r="AO3302" s="17">
        <f t="shared" si="1143"/>
        <v>0</v>
      </c>
      <c r="AP3302" s="17">
        <f t="shared" si="1140"/>
        <v>7.7052274714301561</v>
      </c>
      <c r="AQ3302" s="17">
        <f t="shared" si="1141"/>
        <v>11.977912866307749</v>
      </c>
      <c r="AR3302" s="17">
        <f t="shared" si="1142"/>
        <v>20.017961707267283</v>
      </c>
    </row>
    <row r="3303" spans="2:44" x14ac:dyDescent="0.25">
      <c r="B3303">
        <f>INDEX(RawData!$A$2:$A$1048576,MATCH(FmtData!$B$4+(ROW()-10),RawData!$A$2:$A$1048576,0))</f>
        <v>3488</v>
      </c>
      <c r="C3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42233.636377314811</v>
      </c>
      <c r="D3303" s="46">
        <f>IF($B$6=1,MID(INDEX(RawData!$B$2:$B$1048576, MATCH(FmtData!$B$4+(ROW()-10),RawData!$A$2:$A$1048576,0)),12,8)+$B$5/24,INDEX(RawData!$C$2:$C$1048576, MATCH(FmtData!$B$4+(ROW()-10),RawData!$A$2:$A$1048576,0)))</f>
        <v>0.63637731481481474</v>
      </c>
      <c r="E3303">
        <f>INDEX(RawData!D$2:D$1048576,MATCH(FmtData!$B$4+(ROW()-10),RawData!$A$2:$A$1048576,0))</f>
        <v>2903.37</v>
      </c>
      <c r="F3303">
        <f>INDEX(RawData!E$2:E$1048576,MATCH(FmtData!$B$4+(ROW()-10),RawData!$A$2:$A$1048576,0))</f>
        <v>7.1738299999999997</v>
      </c>
      <c r="G3303">
        <f>INDEX(RawData!F$2:F$1048576,MATCH(FmtData!$B$4+(ROW()-10),RawData!$A$2:$A$1048576,0))</f>
        <v>-120.006</v>
      </c>
      <c r="H3303">
        <f>INDEX(RawData!G$2:G$1048576,MATCH(FmtData!$B$4+(ROW()-10),RawData!$A$2:$A$1048576,0))</f>
        <v>0.49982199999999999</v>
      </c>
      <c r="I3303">
        <f>INDEX(RawData!H$2:H$1048576,MATCH(FmtData!$B$4+(ROW()-10),RawData!$A$2:$A$1048576,0))</f>
        <v>-3.71981E-3</v>
      </c>
      <c r="J3303">
        <f>INDEX(RawData!I$2:I$1048576,MATCH(FmtData!$B$4+(ROW()-10),RawData!$A$2:$A$1048576,0))</f>
        <v>196</v>
      </c>
      <c r="K3303">
        <f>INDEX(RawData!J$2:J$1048576,MATCH(FmtData!$B$4+(ROW()-10),RawData!$A$2:$A$1048576,0))</f>
        <v>193.9</v>
      </c>
      <c r="L3303">
        <f>INDEX(RawData!K$2:K$1048576,MATCH(FmtData!$B$4+(ROW()-10),RawData!$A$2:$A$1048576,0))</f>
        <v>194.4</v>
      </c>
      <c r="M3303">
        <f>INDEX(RawData!L$2:L$1048576,MATCH(FmtData!$B$4+(ROW()-10),RawData!$A$2:$A$1048576,0))</f>
        <v>22.7</v>
      </c>
      <c r="N3303">
        <f>INDEX(RawData!M$2:M$1048576,MATCH(FmtData!$B$4+(ROW()-10),RawData!$A$2:$A$1048576,0))</f>
        <v>21.8</v>
      </c>
      <c r="O3303">
        <f>INDEX(RawData!N$2:N$1048576,MATCH(FmtData!$B$4+(ROW()-10),RawData!$A$2:$A$1048576,0))</f>
        <v>170.7</v>
      </c>
      <c r="P3303">
        <f>INDEX(RawData!O$2:O$1048576,MATCH(FmtData!$B$4+(ROW()-10),RawData!$A$2:$A$1048576,0))</f>
        <v>35.831699999999998</v>
      </c>
      <c r="Q3303">
        <f>INDEX(RawData!P$2:P$1048576,MATCH(FmtData!$B$4+(ROW()-10),RawData!$A$2:$A$1048576,0))</f>
        <v>226.398</v>
      </c>
      <c r="R3303">
        <f>INDEX(RawData!Q$2:Q$1048576,MATCH(FmtData!$B$4+(ROW()-10),RawData!$A$2:$A$1048576,0))</f>
        <v>2.4414100000000002E-3</v>
      </c>
      <c r="S3303">
        <f>INDEX(RawData!R$2:R$1048576,MATCH(FmtData!$B$4+(ROW()-10),RawData!$A$2:$A$1048576,0))</f>
        <v>0.51633799999999996</v>
      </c>
      <c r="T3303">
        <f>INDEX(RawData!S$2:S$1048576,MATCH(FmtData!$B$4+(ROW()-10),RawData!$A$2:$A$1048576,0))</f>
        <v>0.52676999999999996</v>
      </c>
      <c r="U3303">
        <f>INDEX(RawData!T$2:T$1048576,MATCH(FmtData!$B$4+(ROW()-10),RawData!$A$2:$A$1048576,0))</f>
        <v>15.196199999999999</v>
      </c>
      <c r="V3303">
        <f>INDEX(RawData!U$2:U$1048576,MATCH(FmtData!$B$4+(ROW()-10),RawData!$A$2:$A$1048576,0))</f>
        <v>16.906700000000001</v>
      </c>
      <c r="W3303" s="8">
        <f t="shared" si="1127"/>
        <v>1.7105000000000015</v>
      </c>
      <c r="X3303" s="8">
        <f t="shared" si="1128"/>
        <v>-0.26073607999999993</v>
      </c>
      <c r="Y3303" s="8">
        <f t="shared" si="1129"/>
        <v>-0.15884651999999996</v>
      </c>
      <c r="Z3303" s="8">
        <f t="shared" si="1130"/>
        <v>10.152691814042056</v>
      </c>
      <c r="AA3303" s="8">
        <f t="shared" si="1131"/>
        <v>10.050802254042056</v>
      </c>
      <c r="AB3303" s="8">
        <f t="shared" si="1132"/>
        <v>10.101747034042056</v>
      </c>
      <c r="AC3303" s="6">
        <f t="shared" si="1147"/>
        <v>-280.93500000000006</v>
      </c>
      <c r="AD3303" s="15">
        <f t="shared" si="1144"/>
        <v>-21.163000000000011</v>
      </c>
      <c r="AE3303" s="15">
        <f t="shared" si="1145"/>
        <v>68.452791551277301</v>
      </c>
      <c r="AF3303" s="15">
        <f t="shared" si="1146"/>
        <v>41.299610510253387</v>
      </c>
      <c r="AG3303" s="15">
        <f t="shared" si="1133"/>
        <v>54.811079706319902</v>
      </c>
      <c r="AH3303" s="15">
        <f t="shared" si="1126"/>
        <v>-122.04160518134813</v>
      </c>
      <c r="AI3303" s="17">
        <f t="shared" si="1134"/>
        <v>1.1977912866307749</v>
      </c>
      <c r="AJ3303" s="17">
        <f t="shared" si="1135"/>
        <v>0.94879960395687057</v>
      </c>
      <c r="AK3303" s="17">
        <f t="shared" si="1136"/>
        <v>0.75951461028015788</v>
      </c>
      <c r="AL3303" s="17">
        <f t="shared" si="1137"/>
        <v>0.78174490703777533</v>
      </c>
      <c r="AM3303" s="17">
        <f t="shared" si="1138"/>
        <v>0.77052274714301561</v>
      </c>
      <c r="AN3303" s="17">
        <f t="shared" si="1139"/>
        <v>0.94879960395687057</v>
      </c>
      <c r="AO3303" s="17">
        <f t="shared" si="1143"/>
        <v>0</v>
      </c>
      <c r="AP3303" s="17">
        <f t="shared" si="1140"/>
        <v>7.7052274714301561</v>
      </c>
      <c r="AQ3303" s="17">
        <f t="shared" si="1141"/>
        <v>11.977912866307749</v>
      </c>
      <c r="AR3303" s="17">
        <f t="shared" si="1142"/>
        <v>20.017961707267283</v>
      </c>
    </row>
    <row r="3304" spans="2:44" x14ac:dyDescent="0.25">
      <c r="B3304">
        <f>INDEX(RawData!$A$2:$A$1048576,MATCH(FmtData!$B$4+(ROW()-10),RawData!$A$2:$A$1048576,0))</f>
        <v>3489</v>
      </c>
      <c r="C3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42233.636400462965</v>
      </c>
      <c r="D3304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3304">
        <f>INDEX(RawData!D$2:D$1048576,MATCH(FmtData!$B$4+(ROW()-10),RawData!$A$2:$A$1048576,0))</f>
        <v>2903.37</v>
      </c>
      <c r="F3304">
        <f>INDEX(RawData!E$2:E$1048576,MATCH(FmtData!$B$4+(ROW()-10),RawData!$A$2:$A$1048576,0))</f>
        <v>7.1738299999999997</v>
      </c>
      <c r="G3304">
        <f>INDEX(RawData!F$2:F$1048576,MATCH(FmtData!$B$4+(ROW()-10),RawData!$A$2:$A$1048576,0))</f>
        <v>-120.006</v>
      </c>
      <c r="H3304">
        <f>INDEX(RawData!G$2:G$1048576,MATCH(FmtData!$B$4+(ROW()-10),RawData!$A$2:$A$1048576,0))</f>
        <v>0.49982199999999999</v>
      </c>
      <c r="I3304">
        <f>INDEX(RawData!H$2:H$1048576,MATCH(FmtData!$B$4+(ROW()-10),RawData!$A$2:$A$1048576,0))</f>
        <v>-3.71981E-3</v>
      </c>
      <c r="J3304">
        <f>INDEX(RawData!I$2:I$1048576,MATCH(FmtData!$B$4+(ROW()-10),RawData!$A$2:$A$1048576,0))</f>
        <v>196.2</v>
      </c>
      <c r="K3304">
        <f>INDEX(RawData!J$2:J$1048576,MATCH(FmtData!$B$4+(ROW()-10),RawData!$A$2:$A$1048576,0))</f>
        <v>194</v>
      </c>
      <c r="L3304">
        <f>INDEX(RawData!K$2:K$1048576,MATCH(FmtData!$B$4+(ROW()-10),RawData!$A$2:$A$1048576,0))</f>
        <v>194.2</v>
      </c>
      <c r="M3304">
        <f>INDEX(RawData!L$2:L$1048576,MATCH(FmtData!$B$4+(ROW()-10),RawData!$A$2:$A$1048576,0))</f>
        <v>22.7</v>
      </c>
      <c r="N3304">
        <f>INDEX(RawData!M$2:M$1048576,MATCH(FmtData!$B$4+(ROW()-10),RawData!$A$2:$A$1048576,0))</f>
        <v>21.8</v>
      </c>
      <c r="O3304">
        <f>INDEX(RawData!N$2:N$1048576,MATCH(FmtData!$B$4+(ROW()-10),RawData!$A$2:$A$1048576,0))</f>
        <v>170.7</v>
      </c>
      <c r="P3304">
        <f>INDEX(RawData!O$2:O$1048576,MATCH(FmtData!$B$4+(ROW()-10),RawData!$A$2:$A$1048576,0))</f>
        <v>35.831699999999998</v>
      </c>
      <c r="Q3304">
        <f>INDEX(RawData!P$2:P$1048576,MATCH(FmtData!$B$4+(ROW()-10),RawData!$A$2:$A$1048576,0))</f>
        <v>226.398</v>
      </c>
      <c r="R3304">
        <f>INDEX(RawData!Q$2:Q$1048576,MATCH(FmtData!$B$4+(ROW()-10),RawData!$A$2:$A$1048576,0))</f>
        <v>1.8310500000000001E-3</v>
      </c>
      <c r="S3304">
        <f>INDEX(RawData!R$2:R$1048576,MATCH(FmtData!$B$4+(ROW()-10),RawData!$A$2:$A$1048576,0))</f>
        <v>0.51633799999999996</v>
      </c>
      <c r="T3304">
        <f>INDEX(RawData!S$2:S$1048576,MATCH(FmtData!$B$4+(ROW()-10),RawData!$A$2:$A$1048576,0))</f>
        <v>0.52676999999999996</v>
      </c>
      <c r="U3304">
        <f>INDEX(RawData!T$2:T$1048576,MATCH(FmtData!$B$4+(ROW()-10),RawData!$A$2:$A$1048576,0))</f>
        <v>15.150499999999999</v>
      </c>
      <c r="V3304">
        <f>INDEX(RawData!U$2:U$1048576,MATCH(FmtData!$B$4+(ROW()-10),RawData!$A$2:$A$1048576,0))</f>
        <v>16.906700000000001</v>
      </c>
      <c r="W3304" s="8">
        <f t="shared" si="1127"/>
        <v>1.7562000000000015</v>
      </c>
      <c r="X3304" s="8">
        <f t="shared" si="1128"/>
        <v>-0.26073607999999993</v>
      </c>
      <c r="Y3304" s="8">
        <f t="shared" si="1129"/>
        <v>-0.15884651999999996</v>
      </c>
      <c r="Z3304" s="8">
        <f t="shared" si="1130"/>
        <v>10.152691814042056</v>
      </c>
      <c r="AA3304" s="8">
        <f t="shared" si="1131"/>
        <v>10.050802254042056</v>
      </c>
      <c r="AB3304" s="8">
        <f t="shared" si="1132"/>
        <v>10.101747034042056</v>
      </c>
      <c r="AC3304" s="6">
        <f t="shared" si="1147"/>
        <v>-280.93500000000006</v>
      </c>
      <c r="AD3304" s="15">
        <f t="shared" si="1144"/>
        <v>-21.163000000000011</v>
      </c>
      <c r="AE3304" s="15">
        <f t="shared" si="1145"/>
        <v>68.452791551277301</v>
      </c>
      <c r="AF3304" s="15">
        <f t="shared" si="1146"/>
        <v>41.299610510253387</v>
      </c>
      <c r="AG3304" s="15">
        <f t="shared" si="1133"/>
        <v>54.811079706319902</v>
      </c>
      <c r="AH3304" s="15">
        <f t="shared" si="1126"/>
        <v>-122.04160518134813</v>
      </c>
      <c r="AI3304" s="17">
        <f t="shared" si="1134"/>
        <v>1.1977912866307749</v>
      </c>
      <c r="AJ3304" s="17">
        <f t="shared" si="1135"/>
        <v>0.94879960395687057</v>
      </c>
      <c r="AK3304" s="17">
        <f t="shared" si="1136"/>
        <v>0.75951461028015788</v>
      </c>
      <c r="AL3304" s="17">
        <f t="shared" si="1137"/>
        <v>0.78174490703777533</v>
      </c>
      <c r="AM3304" s="17">
        <f t="shared" si="1138"/>
        <v>0.77052274714301561</v>
      </c>
      <c r="AN3304" s="17">
        <f t="shared" si="1139"/>
        <v>0.94879960395687057</v>
      </c>
      <c r="AO3304" s="17">
        <f t="shared" si="1143"/>
        <v>0</v>
      </c>
      <c r="AP3304" s="17">
        <f t="shared" si="1140"/>
        <v>7.7052274714301561</v>
      </c>
      <c r="AQ3304" s="17">
        <f t="shared" si="1141"/>
        <v>11.977912866307749</v>
      </c>
      <c r="AR3304" s="17">
        <f t="shared" si="1142"/>
        <v>20.017961707267283</v>
      </c>
    </row>
    <row r="3305" spans="2:44" x14ac:dyDescent="0.25">
      <c r="B3305">
        <f>INDEX(RawData!$A$2:$A$1048576,MATCH(FmtData!$B$4+(ROW()-10),RawData!$A$2:$A$1048576,0))</f>
        <v>3490</v>
      </c>
      <c r="C3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42233.636423611111</v>
      </c>
      <c r="D3305" s="46">
        <f>IF($B$6=1,MID(INDEX(RawData!$B$2:$B$1048576, MATCH(FmtData!$B$4+(ROW()-10),RawData!$A$2:$A$1048576,0)),12,8)+$B$5/24,INDEX(RawData!$C$2:$C$1048576, MATCH(FmtData!$B$4+(ROW()-10),RawData!$A$2:$A$1048576,0)))</f>
        <v>0.63642361111111112</v>
      </c>
      <c r="E3305">
        <f>INDEX(RawData!D$2:D$1048576,MATCH(FmtData!$B$4+(ROW()-10),RawData!$A$2:$A$1048576,0))</f>
        <v>2903.37</v>
      </c>
      <c r="F3305">
        <f>INDEX(RawData!E$2:E$1048576,MATCH(FmtData!$B$4+(ROW()-10),RawData!$A$2:$A$1048576,0))</f>
        <v>7.1738299999999997</v>
      </c>
      <c r="G3305">
        <f>INDEX(RawData!F$2:F$1048576,MATCH(FmtData!$B$4+(ROW()-10),RawData!$A$2:$A$1048576,0))</f>
        <v>-120.006</v>
      </c>
      <c r="H3305">
        <f>INDEX(RawData!G$2:G$1048576,MATCH(FmtData!$B$4+(ROW()-10),RawData!$A$2:$A$1048576,0))</f>
        <v>0.49982199999999999</v>
      </c>
      <c r="I3305">
        <f>INDEX(RawData!H$2:H$1048576,MATCH(FmtData!$B$4+(ROW()-10),RawData!$A$2:$A$1048576,0))</f>
        <v>-3.71981E-3</v>
      </c>
      <c r="J3305">
        <f>INDEX(RawData!I$2:I$1048576,MATCH(FmtData!$B$4+(ROW()-10),RawData!$A$2:$A$1048576,0))</f>
        <v>196.3</v>
      </c>
      <c r="K3305">
        <f>INDEX(RawData!J$2:J$1048576,MATCH(FmtData!$B$4+(ROW()-10),RawData!$A$2:$A$1048576,0))</f>
        <v>194.1</v>
      </c>
      <c r="L3305">
        <f>INDEX(RawData!K$2:K$1048576,MATCH(FmtData!$B$4+(ROW()-10),RawData!$A$2:$A$1048576,0))</f>
        <v>194.2</v>
      </c>
      <c r="M3305">
        <f>INDEX(RawData!L$2:L$1048576,MATCH(FmtData!$B$4+(ROW()-10),RawData!$A$2:$A$1048576,0))</f>
        <v>22.7</v>
      </c>
      <c r="N3305">
        <f>INDEX(RawData!M$2:M$1048576,MATCH(FmtData!$B$4+(ROW()-10),RawData!$A$2:$A$1048576,0))</f>
        <v>21.8</v>
      </c>
      <c r="O3305">
        <f>INDEX(RawData!N$2:N$1048576,MATCH(FmtData!$B$4+(ROW()-10),RawData!$A$2:$A$1048576,0))</f>
        <v>170.7</v>
      </c>
      <c r="P3305">
        <f>INDEX(RawData!O$2:O$1048576,MATCH(FmtData!$B$4+(ROW()-10),RawData!$A$2:$A$1048576,0))</f>
        <v>35.831699999999998</v>
      </c>
      <c r="Q3305">
        <f>INDEX(RawData!P$2:P$1048576,MATCH(FmtData!$B$4+(ROW()-10),RawData!$A$2:$A$1048576,0))</f>
        <v>226.398</v>
      </c>
      <c r="R3305">
        <f>INDEX(RawData!Q$2:Q$1048576,MATCH(FmtData!$B$4+(ROW()-10),RawData!$A$2:$A$1048576,0))</f>
        <v>2.4414100000000002E-3</v>
      </c>
      <c r="S3305">
        <f>INDEX(RawData!R$2:R$1048576,MATCH(FmtData!$B$4+(ROW()-10),RawData!$A$2:$A$1048576,0))</f>
        <v>0.51633799999999996</v>
      </c>
      <c r="T3305">
        <f>INDEX(RawData!S$2:S$1048576,MATCH(FmtData!$B$4+(ROW()-10),RawData!$A$2:$A$1048576,0))</f>
        <v>0.52676999999999996</v>
      </c>
      <c r="U3305">
        <f>INDEX(RawData!T$2:T$1048576,MATCH(FmtData!$B$4+(ROW()-10),RawData!$A$2:$A$1048576,0))</f>
        <v>15.135199999999999</v>
      </c>
      <c r="V3305">
        <f>INDEX(RawData!U$2:U$1048576,MATCH(FmtData!$B$4+(ROW()-10),RawData!$A$2:$A$1048576,0))</f>
        <v>16.906700000000001</v>
      </c>
      <c r="W3305" s="8">
        <f t="shared" si="1127"/>
        <v>1.7715000000000014</v>
      </c>
      <c r="X3305" s="8">
        <f t="shared" si="1128"/>
        <v>-0.26073607999999993</v>
      </c>
      <c r="Y3305" s="8">
        <f t="shared" si="1129"/>
        <v>-0.15884651999999996</v>
      </c>
      <c r="Z3305" s="8">
        <f t="shared" si="1130"/>
        <v>10.152691814042056</v>
      </c>
      <c r="AA3305" s="8">
        <f t="shared" si="1131"/>
        <v>10.050802254042056</v>
      </c>
      <c r="AB3305" s="8">
        <f t="shared" si="1132"/>
        <v>10.101747034042056</v>
      </c>
      <c r="AC3305" s="6">
        <f t="shared" si="1147"/>
        <v>-280.93500000000006</v>
      </c>
      <c r="AD3305" s="15">
        <f t="shared" si="1144"/>
        <v>-21.163000000000011</v>
      </c>
      <c r="AE3305" s="15">
        <f t="shared" si="1145"/>
        <v>68.452791551277301</v>
      </c>
      <c r="AF3305" s="15">
        <f t="shared" si="1146"/>
        <v>41.299610510253387</v>
      </c>
      <c r="AG3305" s="15">
        <f t="shared" si="1133"/>
        <v>54.811079706319902</v>
      </c>
      <c r="AH3305" s="15">
        <f t="shared" si="1126"/>
        <v>-122.04160518134813</v>
      </c>
      <c r="AI3305" s="17">
        <f t="shared" si="1134"/>
        <v>1.1977912866307749</v>
      </c>
      <c r="AJ3305" s="17">
        <f t="shared" si="1135"/>
        <v>0.94879960395687057</v>
      </c>
      <c r="AK3305" s="17">
        <f t="shared" si="1136"/>
        <v>0.75951461028015788</v>
      </c>
      <c r="AL3305" s="17">
        <f t="shared" si="1137"/>
        <v>0.78174490703777533</v>
      </c>
      <c r="AM3305" s="17">
        <f t="shared" si="1138"/>
        <v>0.77052274714301561</v>
      </c>
      <c r="AN3305" s="17">
        <f t="shared" si="1139"/>
        <v>0.94879960395687057</v>
      </c>
      <c r="AO3305" s="17">
        <f t="shared" si="1143"/>
        <v>0</v>
      </c>
      <c r="AP3305" s="17">
        <f t="shared" si="1140"/>
        <v>7.7052274714301561</v>
      </c>
      <c r="AQ3305" s="17">
        <f t="shared" si="1141"/>
        <v>11.977912866307749</v>
      </c>
      <c r="AR3305" s="17">
        <f t="shared" si="1142"/>
        <v>20.017961707267283</v>
      </c>
    </row>
    <row r="3306" spans="2:44" x14ac:dyDescent="0.25">
      <c r="B3306">
        <f>INDEX(RawData!$A$2:$A$1048576,MATCH(FmtData!$B$4+(ROW()-10),RawData!$A$2:$A$1048576,0))</f>
        <v>3491</v>
      </c>
      <c r="C3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42233.636446759258</v>
      </c>
      <c r="D3306" s="46">
        <f>IF($B$6=1,MID(INDEX(RawData!$B$2:$B$1048576, MATCH(FmtData!$B$4+(ROW()-10),RawData!$A$2:$A$1048576,0)),12,8)+$B$5/24,INDEX(RawData!$C$2:$C$1048576, MATCH(FmtData!$B$4+(ROW()-10),RawData!$A$2:$A$1048576,0)))</f>
        <v>0.6364467592592592</v>
      </c>
      <c r="E3306">
        <f>INDEX(RawData!D$2:D$1048576,MATCH(FmtData!$B$4+(ROW()-10),RawData!$A$2:$A$1048576,0))</f>
        <v>2903.37</v>
      </c>
      <c r="F3306">
        <f>INDEX(RawData!E$2:E$1048576,MATCH(FmtData!$B$4+(ROW()-10),RawData!$A$2:$A$1048576,0))</f>
        <v>7.1738299999999997</v>
      </c>
      <c r="G3306">
        <f>INDEX(RawData!F$2:F$1048576,MATCH(FmtData!$B$4+(ROW()-10),RawData!$A$2:$A$1048576,0))</f>
        <v>-120.006</v>
      </c>
      <c r="H3306">
        <f>INDEX(RawData!G$2:G$1048576,MATCH(FmtData!$B$4+(ROW()-10),RawData!$A$2:$A$1048576,0))</f>
        <v>0.49982199999999999</v>
      </c>
      <c r="I3306">
        <f>INDEX(RawData!H$2:H$1048576,MATCH(FmtData!$B$4+(ROW()-10),RawData!$A$2:$A$1048576,0))</f>
        <v>-3.53587E-3</v>
      </c>
      <c r="J3306">
        <f>INDEX(RawData!I$2:I$1048576,MATCH(FmtData!$B$4+(ROW()-10),RawData!$A$2:$A$1048576,0))</f>
        <v>196.3</v>
      </c>
      <c r="K3306">
        <f>INDEX(RawData!J$2:J$1048576,MATCH(FmtData!$B$4+(ROW()-10),RawData!$A$2:$A$1048576,0))</f>
        <v>194.2</v>
      </c>
      <c r="L3306">
        <f>INDEX(RawData!K$2:K$1048576,MATCH(FmtData!$B$4+(ROW()-10),RawData!$A$2:$A$1048576,0))</f>
        <v>194.1</v>
      </c>
      <c r="M3306">
        <f>INDEX(RawData!L$2:L$1048576,MATCH(FmtData!$B$4+(ROW()-10),RawData!$A$2:$A$1048576,0))</f>
        <v>22.7</v>
      </c>
      <c r="N3306">
        <f>INDEX(RawData!M$2:M$1048576,MATCH(FmtData!$B$4+(ROW()-10),RawData!$A$2:$A$1048576,0))</f>
        <v>21.8</v>
      </c>
      <c r="O3306">
        <f>INDEX(RawData!N$2:N$1048576,MATCH(FmtData!$B$4+(ROW()-10),RawData!$A$2:$A$1048576,0))</f>
        <v>170.7</v>
      </c>
      <c r="P3306">
        <f>INDEX(RawData!O$2:O$1048576,MATCH(FmtData!$B$4+(ROW()-10),RawData!$A$2:$A$1048576,0))</f>
        <v>35.831699999999998</v>
      </c>
      <c r="Q3306">
        <f>INDEX(RawData!P$2:P$1048576,MATCH(FmtData!$B$4+(ROW()-10),RawData!$A$2:$A$1048576,0))</f>
        <v>226.398</v>
      </c>
      <c r="R3306">
        <f>INDEX(RawData!Q$2:Q$1048576,MATCH(FmtData!$B$4+(ROW()-10),RawData!$A$2:$A$1048576,0))</f>
        <v>2.4414100000000002E-3</v>
      </c>
      <c r="S3306">
        <f>INDEX(RawData!R$2:R$1048576,MATCH(FmtData!$B$4+(ROW()-10),RawData!$A$2:$A$1048576,0))</f>
        <v>0.51633799999999996</v>
      </c>
      <c r="T3306">
        <f>INDEX(RawData!S$2:S$1048576,MATCH(FmtData!$B$4+(ROW()-10),RawData!$A$2:$A$1048576,0))</f>
        <v>0.52676999999999996</v>
      </c>
      <c r="U3306">
        <f>INDEX(RawData!T$2:T$1048576,MATCH(FmtData!$B$4+(ROW()-10),RawData!$A$2:$A$1048576,0))</f>
        <v>15.093999999999999</v>
      </c>
      <c r="V3306">
        <f>INDEX(RawData!U$2:U$1048576,MATCH(FmtData!$B$4+(ROW()-10),RawData!$A$2:$A$1048576,0))</f>
        <v>16.861000000000001</v>
      </c>
      <c r="W3306" s="8">
        <f t="shared" si="1127"/>
        <v>1.7670000000000012</v>
      </c>
      <c r="X3306" s="8">
        <f t="shared" si="1128"/>
        <v>-0.26073607999999993</v>
      </c>
      <c r="Y3306" s="8">
        <f t="shared" si="1129"/>
        <v>-0.15884651999999996</v>
      </c>
      <c r="Z3306" s="8">
        <f t="shared" si="1130"/>
        <v>10.152691814042056</v>
      </c>
      <c r="AA3306" s="8">
        <f t="shared" si="1131"/>
        <v>10.050802254042056</v>
      </c>
      <c r="AB3306" s="8">
        <f t="shared" si="1132"/>
        <v>10.101747034042056</v>
      </c>
      <c r="AC3306" s="6">
        <f t="shared" si="1147"/>
        <v>-280.93500000000006</v>
      </c>
      <c r="AD3306" s="15">
        <f t="shared" si="1144"/>
        <v>-21.163000000000011</v>
      </c>
      <c r="AE3306" s="15">
        <f t="shared" si="1145"/>
        <v>68.452791551277301</v>
      </c>
      <c r="AF3306" s="15">
        <f t="shared" si="1146"/>
        <v>41.299610510253387</v>
      </c>
      <c r="AG3306" s="15">
        <f t="shared" si="1133"/>
        <v>54.811079706319902</v>
      </c>
      <c r="AH3306" s="15">
        <f t="shared" si="1126"/>
        <v>-122.04160518134813</v>
      </c>
      <c r="AI3306" s="17">
        <f t="shared" si="1134"/>
        <v>1.1977912866307749</v>
      </c>
      <c r="AJ3306" s="17">
        <f t="shared" si="1135"/>
        <v>0.94879960395687057</v>
      </c>
      <c r="AK3306" s="17">
        <f t="shared" si="1136"/>
        <v>0.75951461028015788</v>
      </c>
      <c r="AL3306" s="17">
        <f t="shared" si="1137"/>
        <v>0.78174490703777533</v>
      </c>
      <c r="AM3306" s="17">
        <f t="shared" si="1138"/>
        <v>0.77052274714301561</v>
      </c>
      <c r="AN3306" s="17">
        <f t="shared" si="1139"/>
        <v>0.94879960395687057</v>
      </c>
      <c r="AO3306" s="17">
        <f t="shared" si="1143"/>
        <v>0</v>
      </c>
      <c r="AP3306" s="17">
        <f t="shared" si="1140"/>
        <v>7.7052274714301561</v>
      </c>
      <c r="AQ3306" s="17">
        <f t="shared" si="1141"/>
        <v>11.977912866307749</v>
      </c>
      <c r="AR3306" s="17">
        <f t="shared" si="1142"/>
        <v>20.017961707267283</v>
      </c>
    </row>
    <row r="3307" spans="2:44" x14ac:dyDescent="0.25">
      <c r="B3307">
        <f>INDEX(RawData!$A$2:$A$1048576,MATCH(FmtData!$B$4+(ROW()-10),RawData!$A$2:$A$1048576,0))</f>
        <v>3492</v>
      </c>
      <c r="C3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42233.636469907404</v>
      </c>
      <c r="D3307" s="46">
        <f>IF($B$6=1,MID(INDEX(RawData!$B$2:$B$1048576, MATCH(FmtData!$B$4+(ROW()-10),RawData!$A$2:$A$1048576,0)),12,8)+$B$5/24,INDEX(RawData!$C$2:$C$1048576, MATCH(FmtData!$B$4+(ROW()-10),RawData!$A$2:$A$1048576,0)))</f>
        <v>0.63646990740740739</v>
      </c>
      <c r="E3307">
        <f>INDEX(RawData!D$2:D$1048576,MATCH(FmtData!$B$4+(ROW()-10),RawData!$A$2:$A$1048576,0))</f>
        <v>2903.37</v>
      </c>
      <c r="F3307">
        <f>INDEX(RawData!E$2:E$1048576,MATCH(FmtData!$B$4+(ROW()-10),RawData!$A$2:$A$1048576,0))</f>
        <v>7.1738299999999997</v>
      </c>
      <c r="G3307">
        <f>INDEX(RawData!F$2:F$1048576,MATCH(FmtData!$B$4+(ROW()-10),RawData!$A$2:$A$1048576,0))</f>
        <v>-120.006</v>
      </c>
      <c r="H3307">
        <f>INDEX(RawData!G$2:G$1048576,MATCH(FmtData!$B$4+(ROW()-10),RawData!$A$2:$A$1048576,0))</f>
        <v>0.49982199999999999</v>
      </c>
      <c r="I3307">
        <f>INDEX(RawData!H$2:H$1048576,MATCH(FmtData!$B$4+(ROW()-10),RawData!$A$2:$A$1048576,0))</f>
        <v>-3.71981E-3</v>
      </c>
      <c r="J3307">
        <f>INDEX(RawData!I$2:I$1048576,MATCH(FmtData!$B$4+(ROW()-10),RawData!$A$2:$A$1048576,0))</f>
        <v>196.5</v>
      </c>
      <c r="K3307">
        <f>INDEX(RawData!J$2:J$1048576,MATCH(FmtData!$B$4+(ROW()-10),RawData!$A$2:$A$1048576,0))</f>
        <v>194.3</v>
      </c>
      <c r="L3307">
        <f>INDEX(RawData!K$2:K$1048576,MATCH(FmtData!$B$4+(ROW()-10),RawData!$A$2:$A$1048576,0))</f>
        <v>194.1</v>
      </c>
      <c r="M3307">
        <f>INDEX(RawData!L$2:L$1048576,MATCH(FmtData!$B$4+(ROW()-10),RawData!$A$2:$A$1048576,0))</f>
        <v>22.7</v>
      </c>
      <c r="N3307">
        <f>INDEX(RawData!M$2:M$1048576,MATCH(FmtData!$B$4+(ROW()-10),RawData!$A$2:$A$1048576,0))</f>
        <v>21.8</v>
      </c>
      <c r="O3307">
        <f>INDEX(RawData!N$2:N$1048576,MATCH(FmtData!$B$4+(ROW()-10),RawData!$A$2:$A$1048576,0))</f>
        <v>170.7</v>
      </c>
      <c r="P3307">
        <f>INDEX(RawData!O$2:O$1048576,MATCH(FmtData!$B$4+(ROW()-10),RawData!$A$2:$A$1048576,0))</f>
        <v>35.831699999999998</v>
      </c>
      <c r="Q3307">
        <f>INDEX(RawData!P$2:P$1048576,MATCH(FmtData!$B$4+(ROW()-10),RawData!$A$2:$A$1048576,0))</f>
        <v>226.398</v>
      </c>
      <c r="R3307">
        <f>INDEX(RawData!Q$2:Q$1048576,MATCH(FmtData!$B$4+(ROW()-10),RawData!$A$2:$A$1048576,0))</f>
        <v>1.8310500000000001E-3</v>
      </c>
      <c r="S3307">
        <f>INDEX(RawData!R$2:R$1048576,MATCH(FmtData!$B$4+(ROW()-10),RawData!$A$2:$A$1048576,0))</f>
        <v>0.51633799999999996</v>
      </c>
      <c r="T3307">
        <f>INDEX(RawData!S$2:S$1048576,MATCH(FmtData!$B$4+(ROW()-10),RawData!$A$2:$A$1048576,0))</f>
        <v>0.52676999999999996</v>
      </c>
      <c r="U3307">
        <f>INDEX(RawData!T$2:T$1048576,MATCH(FmtData!$B$4+(ROW()-10),RawData!$A$2:$A$1048576,0))</f>
        <v>15.0482</v>
      </c>
      <c r="V3307">
        <f>INDEX(RawData!U$2:U$1048576,MATCH(FmtData!$B$4+(ROW()-10),RawData!$A$2:$A$1048576,0))</f>
        <v>16.861000000000001</v>
      </c>
      <c r="W3307" s="8">
        <f t="shared" si="1127"/>
        <v>1.8128000000000011</v>
      </c>
      <c r="X3307" s="8">
        <f t="shared" si="1128"/>
        <v>-0.26073607999999993</v>
      </c>
      <c r="Y3307" s="8">
        <f t="shared" si="1129"/>
        <v>-0.15884651999999996</v>
      </c>
      <c r="Z3307" s="8">
        <f t="shared" si="1130"/>
        <v>10.152691814042056</v>
      </c>
      <c r="AA3307" s="8">
        <f t="shared" si="1131"/>
        <v>10.050802254042056</v>
      </c>
      <c r="AB3307" s="8">
        <f t="shared" si="1132"/>
        <v>10.101747034042056</v>
      </c>
      <c r="AC3307" s="6">
        <f t="shared" si="1147"/>
        <v>-280.93500000000006</v>
      </c>
      <c r="AD3307" s="15">
        <f t="shared" si="1144"/>
        <v>-21.163000000000011</v>
      </c>
      <c r="AE3307" s="15">
        <f t="shared" si="1145"/>
        <v>68.452791551277301</v>
      </c>
      <c r="AF3307" s="15">
        <f t="shared" si="1146"/>
        <v>41.299610510253387</v>
      </c>
      <c r="AG3307" s="15">
        <f t="shared" si="1133"/>
        <v>54.811079706319902</v>
      </c>
      <c r="AH3307" s="15">
        <f t="shared" si="1126"/>
        <v>-122.04160518134813</v>
      </c>
      <c r="AI3307" s="17">
        <f t="shared" si="1134"/>
        <v>1.1977912866307749</v>
      </c>
      <c r="AJ3307" s="17">
        <f t="shared" si="1135"/>
        <v>0.94879960395687057</v>
      </c>
      <c r="AK3307" s="17">
        <f t="shared" si="1136"/>
        <v>0.75951461028015788</v>
      </c>
      <c r="AL3307" s="17">
        <f t="shared" si="1137"/>
        <v>0.78174490703777533</v>
      </c>
      <c r="AM3307" s="17">
        <f t="shared" si="1138"/>
        <v>0.77052274714301561</v>
      </c>
      <c r="AN3307" s="17">
        <f t="shared" si="1139"/>
        <v>0.94879960395687057</v>
      </c>
      <c r="AO3307" s="17">
        <f t="shared" si="1143"/>
        <v>0</v>
      </c>
      <c r="AP3307" s="17">
        <f t="shared" si="1140"/>
        <v>7.7052274714301561</v>
      </c>
      <c r="AQ3307" s="17">
        <f t="shared" si="1141"/>
        <v>11.977912866307749</v>
      </c>
      <c r="AR3307" s="17">
        <f t="shared" si="1142"/>
        <v>20.017961707267283</v>
      </c>
    </row>
    <row r="3308" spans="2:44" x14ac:dyDescent="0.25">
      <c r="B3308">
        <f>INDEX(RawData!$A$2:$A$1048576,MATCH(FmtData!$B$4+(ROW()-10),RawData!$A$2:$A$1048576,0))</f>
        <v>3493</v>
      </c>
      <c r="C3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42233.636493055557</v>
      </c>
      <c r="D3308" s="46">
        <f>IF($B$6=1,MID(INDEX(RawData!$B$2:$B$1048576, MATCH(FmtData!$B$4+(ROW()-10),RawData!$A$2:$A$1048576,0)),12,8)+$B$5/24,INDEX(RawData!$C$2:$C$1048576, MATCH(FmtData!$B$4+(ROW()-10),RawData!$A$2:$A$1048576,0)))</f>
        <v>0.63649305555555558</v>
      </c>
      <c r="E3308">
        <f>INDEX(RawData!D$2:D$1048576,MATCH(FmtData!$B$4+(ROW()-10),RawData!$A$2:$A$1048576,0))</f>
        <v>2903.37</v>
      </c>
      <c r="F3308">
        <f>INDEX(RawData!E$2:E$1048576,MATCH(FmtData!$B$4+(ROW()-10),RawData!$A$2:$A$1048576,0))</f>
        <v>7.1738299999999997</v>
      </c>
      <c r="G3308">
        <f>INDEX(RawData!F$2:F$1048576,MATCH(FmtData!$B$4+(ROW()-10),RawData!$A$2:$A$1048576,0))</f>
        <v>-120.006</v>
      </c>
      <c r="H3308">
        <f>INDEX(RawData!G$2:G$1048576,MATCH(FmtData!$B$4+(ROW()-10),RawData!$A$2:$A$1048576,0))</f>
        <v>0.49982199999999999</v>
      </c>
      <c r="I3308">
        <f>INDEX(RawData!H$2:H$1048576,MATCH(FmtData!$B$4+(ROW()-10),RawData!$A$2:$A$1048576,0))</f>
        <v>-3.71981E-3</v>
      </c>
      <c r="J3308">
        <f>INDEX(RawData!I$2:I$1048576,MATCH(FmtData!$B$4+(ROW()-10),RawData!$A$2:$A$1048576,0))</f>
        <v>196.6</v>
      </c>
      <c r="K3308">
        <f>INDEX(RawData!J$2:J$1048576,MATCH(FmtData!$B$4+(ROW()-10),RawData!$A$2:$A$1048576,0))</f>
        <v>194.4</v>
      </c>
      <c r="L3308">
        <f>INDEX(RawData!K$2:K$1048576,MATCH(FmtData!$B$4+(ROW()-10),RawData!$A$2:$A$1048576,0))</f>
        <v>194.1</v>
      </c>
      <c r="M3308">
        <f>INDEX(RawData!L$2:L$1048576,MATCH(FmtData!$B$4+(ROW()-10),RawData!$A$2:$A$1048576,0))</f>
        <v>22.7</v>
      </c>
      <c r="N3308">
        <f>INDEX(RawData!M$2:M$1048576,MATCH(FmtData!$B$4+(ROW()-10),RawData!$A$2:$A$1048576,0))</f>
        <v>21.8</v>
      </c>
      <c r="O3308">
        <f>INDEX(RawData!N$2:N$1048576,MATCH(FmtData!$B$4+(ROW()-10),RawData!$A$2:$A$1048576,0))</f>
        <v>170.7</v>
      </c>
      <c r="P3308">
        <f>INDEX(RawData!O$2:O$1048576,MATCH(FmtData!$B$4+(ROW()-10),RawData!$A$2:$A$1048576,0))</f>
        <v>35.831699999999998</v>
      </c>
      <c r="Q3308">
        <f>INDEX(RawData!P$2:P$1048576,MATCH(FmtData!$B$4+(ROW()-10),RawData!$A$2:$A$1048576,0))</f>
        <v>226.398</v>
      </c>
      <c r="R3308">
        <f>INDEX(RawData!Q$2:Q$1048576,MATCH(FmtData!$B$4+(ROW()-10),RawData!$A$2:$A$1048576,0))</f>
        <v>2.4414100000000002E-3</v>
      </c>
      <c r="S3308">
        <f>INDEX(RawData!R$2:R$1048576,MATCH(FmtData!$B$4+(ROW()-10),RawData!$A$2:$A$1048576,0))</f>
        <v>0.51633799999999996</v>
      </c>
      <c r="T3308">
        <f>INDEX(RawData!S$2:S$1048576,MATCH(FmtData!$B$4+(ROW()-10),RawData!$A$2:$A$1048576,0))</f>
        <v>0.52676999999999996</v>
      </c>
      <c r="U3308">
        <f>INDEX(RawData!T$2:T$1048576,MATCH(FmtData!$B$4+(ROW()-10),RawData!$A$2:$A$1048576,0))</f>
        <v>15.0177</v>
      </c>
      <c r="V3308">
        <f>INDEX(RawData!U$2:U$1048576,MATCH(FmtData!$B$4+(ROW()-10),RawData!$A$2:$A$1048576,0))</f>
        <v>16.861000000000001</v>
      </c>
      <c r="W3308" s="8">
        <f t="shared" si="1127"/>
        <v>1.843300000000001</v>
      </c>
      <c r="X3308" s="8">
        <f t="shared" si="1128"/>
        <v>-0.26073607999999993</v>
      </c>
      <c r="Y3308" s="8">
        <f t="shared" si="1129"/>
        <v>-0.15884651999999996</v>
      </c>
      <c r="Z3308" s="8">
        <f t="shared" si="1130"/>
        <v>10.152691814042056</v>
      </c>
      <c r="AA3308" s="8">
        <f t="shared" si="1131"/>
        <v>10.050802254042056</v>
      </c>
      <c r="AB3308" s="8">
        <f t="shared" si="1132"/>
        <v>10.101747034042056</v>
      </c>
      <c r="AC3308" s="6">
        <f t="shared" si="1147"/>
        <v>-280.93500000000006</v>
      </c>
      <c r="AD3308" s="15">
        <f t="shared" si="1144"/>
        <v>-21.163000000000011</v>
      </c>
      <c r="AE3308" s="15">
        <f t="shared" si="1145"/>
        <v>68.452791551277301</v>
      </c>
      <c r="AF3308" s="15">
        <f t="shared" si="1146"/>
        <v>41.299610510253387</v>
      </c>
      <c r="AG3308" s="15">
        <f t="shared" si="1133"/>
        <v>54.811079706319902</v>
      </c>
      <c r="AH3308" s="15">
        <f t="shared" si="1126"/>
        <v>-122.04160518134813</v>
      </c>
      <c r="AI3308" s="17">
        <f t="shared" si="1134"/>
        <v>1.1977912866307749</v>
      </c>
      <c r="AJ3308" s="17">
        <f t="shared" si="1135"/>
        <v>0.94879960395687057</v>
      </c>
      <c r="AK3308" s="17">
        <f t="shared" si="1136"/>
        <v>0.75951461028015788</v>
      </c>
      <c r="AL3308" s="17">
        <f t="shared" si="1137"/>
        <v>0.78174490703777533</v>
      </c>
      <c r="AM3308" s="17">
        <f t="shared" si="1138"/>
        <v>0.77052274714301561</v>
      </c>
      <c r="AN3308" s="17">
        <f t="shared" si="1139"/>
        <v>0.94879960395687057</v>
      </c>
      <c r="AO3308" s="17">
        <f t="shared" si="1143"/>
        <v>0</v>
      </c>
      <c r="AP3308" s="17">
        <f t="shared" si="1140"/>
        <v>7.7052274714301561</v>
      </c>
      <c r="AQ3308" s="17">
        <f t="shared" si="1141"/>
        <v>11.977912866307749</v>
      </c>
      <c r="AR3308" s="17">
        <f t="shared" si="1142"/>
        <v>20.017961707267283</v>
      </c>
    </row>
    <row r="3309" spans="2:44" x14ac:dyDescent="0.25">
      <c r="B3309">
        <f>INDEX(RawData!$A$2:$A$1048576,MATCH(FmtData!$B$4+(ROW()-10),RawData!$A$2:$A$1048576,0))</f>
        <v>3494</v>
      </c>
      <c r="C3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42233.636516203704</v>
      </c>
      <c r="D3309" s="46">
        <f>IF($B$6=1,MID(INDEX(RawData!$B$2:$B$1048576, MATCH(FmtData!$B$4+(ROW()-10),RawData!$A$2:$A$1048576,0)),12,8)+$B$5/24,INDEX(RawData!$C$2:$C$1048576, MATCH(FmtData!$B$4+(ROW()-10),RawData!$A$2:$A$1048576,0)))</f>
        <v>0.63651620370370365</v>
      </c>
      <c r="E3309">
        <f>INDEX(RawData!D$2:D$1048576,MATCH(FmtData!$B$4+(ROW()-10),RawData!$A$2:$A$1048576,0))</f>
        <v>2903.37</v>
      </c>
      <c r="F3309">
        <f>INDEX(RawData!E$2:E$1048576,MATCH(FmtData!$B$4+(ROW()-10),RawData!$A$2:$A$1048576,0))</f>
        <v>7.1738299999999997</v>
      </c>
      <c r="G3309">
        <f>INDEX(RawData!F$2:F$1048576,MATCH(FmtData!$B$4+(ROW()-10),RawData!$A$2:$A$1048576,0))</f>
        <v>-120.006</v>
      </c>
      <c r="H3309">
        <f>INDEX(RawData!G$2:G$1048576,MATCH(FmtData!$B$4+(ROW()-10),RawData!$A$2:$A$1048576,0))</f>
        <v>0.49982199999999999</v>
      </c>
      <c r="I3309">
        <f>INDEX(RawData!H$2:H$1048576,MATCH(FmtData!$B$4+(ROW()-10),RawData!$A$2:$A$1048576,0))</f>
        <v>-3.71981E-3</v>
      </c>
      <c r="J3309">
        <f>INDEX(RawData!I$2:I$1048576,MATCH(FmtData!$B$4+(ROW()-10),RawData!$A$2:$A$1048576,0))</f>
        <v>196.7</v>
      </c>
      <c r="K3309">
        <f>INDEX(RawData!J$2:J$1048576,MATCH(FmtData!$B$4+(ROW()-10),RawData!$A$2:$A$1048576,0))</f>
        <v>194.6</v>
      </c>
      <c r="L3309">
        <f>INDEX(RawData!K$2:K$1048576,MATCH(FmtData!$B$4+(ROW()-10),RawData!$A$2:$A$1048576,0))</f>
        <v>194</v>
      </c>
      <c r="M3309">
        <f>INDEX(RawData!L$2:L$1048576,MATCH(FmtData!$B$4+(ROW()-10),RawData!$A$2:$A$1048576,0))</f>
        <v>22.7</v>
      </c>
      <c r="N3309">
        <f>INDEX(RawData!M$2:M$1048576,MATCH(FmtData!$B$4+(ROW()-10),RawData!$A$2:$A$1048576,0))</f>
        <v>21.8</v>
      </c>
      <c r="O3309">
        <f>INDEX(RawData!N$2:N$1048576,MATCH(FmtData!$B$4+(ROW()-10),RawData!$A$2:$A$1048576,0))</f>
        <v>170.7</v>
      </c>
      <c r="P3309">
        <f>INDEX(RawData!O$2:O$1048576,MATCH(FmtData!$B$4+(ROW()-10),RawData!$A$2:$A$1048576,0))</f>
        <v>35.831699999999998</v>
      </c>
      <c r="Q3309">
        <f>INDEX(RawData!P$2:P$1048576,MATCH(FmtData!$B$4+(ROW()-10),RawData!$A$2:$A$1048576,0))</f>
        <v>226.398</v>
      </c>
      <c r="R3309">
        <f>INDEX(RawData!Q$2:Q$1048576,MATCH(FmtData!$B$4+(ROW()-10),RawData!$A$2:$A$1048576,0))</f>
        <v>2.4414100000000002E-3</v>
      </c>
      <c r="S3309">
        <f>INDEX(RawData!R$2:R$1048576,MATCH(FmtData!$B$4+(ROW()-10),RawData!$A$2:$A$1048576,0))</f>
        <v>0.51633799999999996</v>
      </c>
      <c r="T3309">
        <f>INDEX(RawData!S$2:S$1048576,MATCH(FmtData!$B$4+(ROW()-10),RawData!$A$2:$A$1048576,0))</f>
        <v>0.52676999999999996</v>
      </c>
      <c r="U3309">
        <f>INDEX(RawData!T$2:T$1048576,MATCH(FmtData!$B$4+(ROW()-10),RawData!$A$2:$A$1048576,0))</f>
        <v>14.9872</v>
      </c>
      <c r="V3309">
        <f>INDEX(RawData!U$2:U$1048576,MATCH(FmtData!$B$4+(ROW()-10),RawData!$A$2:$A$1048576,0))</f>
        <v>16.677900000000001</v>
      </c>
      <c r="W3309" s="8">
        <f t="shared" si="1127"/>
        <v>1.6907000000000014</v>
      </c>
      <c r="X3309" s="8">
        <f t="shared" si="1128"/>
        <v>-0.26073607999999993</v>
      </c>
      <c r="Y3309" s="8">
        <f t="shared" si="1129"/>
        <v>-0.15884651999999996</v>
      </c>
      <c r="Z3309" s="8">
        <f t="shared" si="1130"/>
        <v>10.152691814042056</v>
      </c>
      <c r="AA3309" s="8">
        <f t="shared" si="1131"/>
        <v>10.050802254042056</v>
      </c>
      <c r="AB3309" s="8">
        <f t="shared" si="1132"/>
        <v>10.101747034042056</v>
      </c>
      <c r="AC3309" s="6">
        <f t="shared" si="1147"/>
        <v>-280.93500000000006</v>
      </c>
      <c r="AD3309" s="15">
        <f t="shared" si="1144"/>
        <v>-21.163000000000011</v>
      </c>
      <c r="AE3309" s="15">
        <f t="shared" si="1145"/>
        <v>68.452791551277301</v>
      </c>
      <c r="AF3309" s="15">
        <f t="shared" si="1146"/>
        <v>41.299610510253387</v>
      </c>
      <c r="AG3309" s="15">
        <f t="shared" si="1133"/>
        <v>54.811079706319902</v>
      </c>
      <c r="AH3309" s="15">
        <f t="shared" si="1126"/>
        <v>-122.04160518134813</v>
      </c>
      <c r="AI3309" s="17">
        <f t="shared" si="1134"/>
        <v>1.1977912866307749</v>
      </c>
      <c r="AJ3309" s="17">
        <f t="shared" si="1135"/>
        <v>0.94879960395687057</v>
      </c>
      <c r="AK3309" s="17">
        <f t="shared" si="1136"/>
        <v>0.75951461028015788</v>
      </c>
      <c r="AL3309" s="17">
        <f t="shared" si="1137"/>
        <v>0.78174490703777533</v>
      </c>
      <c r="AM3309" s="17">
        <f t="shared" si="1138"/>
        <v>0.77052274714301561</v>
      </c>
      <c r="AN3309" s="17">
        <f t="shared" si="1139"/>
        <v>0.94879960395687057</v>
      </c>
      <c r="AO3309" s="17">
        <f t="shared" si="1143"/>
        <v>0</v>
      </c>
      <c r="AP3309" s="17">
        <f t="shared" si="1140"/>
        <v>7.7052274714301561</v>
      </c>
      <c r="AQ3309" s="17">
        <f t="shared" si="1141"/>
        <v>11.977912866307749</v>
      </c>
      <c r="AR3309" s="17">
        <f t="shared" si="1142"/>
        <v>20.017961707267283</v>
      </c>
    </row>
    <row r="3310" spans="2:44" x14ac:dyDescent="0.25">
      <c r="B3310">
        <f>INDEX(RawData!$A$2:$A$1048576,MATCH(FmtData!$B$4+(ROW()-10),RawData!$A$2:$A$1048576,0))</f>
        <v>3495</v>
      </c>
      <c r="C3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42233.63653935185</v>
      </c>
      <c r="D3310" s="46">
        <f>IF($B$6=1,MID(INDEX(RawData!$B$2:$B$1048576, MATCH(FmtData!$B$4+(ROW()-10),RawData!$A$2:$A$1048576,0)),12,8)+$B$5/24,INDEX(RawData!$C$2:$C$1048576, MATCH(FmtData!$B$4+(ROW()-10),RawData!$A$2:$A$1048576,0)))</f>
        <v>0.63653935185185184</v>
      </c>
      <c r="E3310">
        <f>INDEX(RawData!D$2:D$1048576,MATCH(FmtData!$B$4+(ROW()-10),RawData!$A$2:$A$1048576,0))</f>
        <v>2903.37</v>
      </c>
      <c r="F3310">
        <f>INDEX(RawData!E$2:E$1048576,MATCH(FmtData!$B$4+(ROW()-10),RawData!$A$2:$A$1048576,0))</f>
        <v>7.1738299999999997</v>
      </c>
      <c r="G3310">
        <f>INDEX(RawData!F$2:F$1048576,MATCH(FmtData!$B$4+(ROW()-10),RawData!$A$2:$A$1048576,0))</f>
        <v>-120.006</v>
      </c>
      <c r="H3310">
        <f>INDEX(RawData!G$2:G$1048576,MATCH(FmtData!$B$4+(ROW()-10),RawData!$A$2:$A$1048576,0))</f>
        <v>0.49982199999999999</v>
      </c>
      <c r="I3310">
        <f>INDEX(RawData!H$2:H$1048576,MATCH(FmtData!$B$4+(ROW()-10),RawData!$A$2:$A$1048576,0))</f>
        <v>-3.71981E-3</v>
      </c>
      <c r="J3310">
        <f>INDEX(RawData!I$2:I$1048576,MATCH(FmtData!$B$4+(ROW()-10),RawData!$A$2:$A$1048576,0))</f>
        <v>196.8</v>
      </c>
      <c r="K3310">
        <f>INDEX(RawData!J$2:J$1048576,MATCH(FmtData!$B$4+(ROW()-10),RawData!$A$2:$A$1048576,0))</f>
        <v>194.6</v>
      </c>
      <c r="L3310">
        <f>INDEX(RawData!K$2:K$1048576,MATCH(FmtData!$B$4+(ROW()-10),RawData!$A$2:$A$1048576,0))</f>
        <v>193.9</v>
      </c>
      <c r="M3310">
        <f>INDEX(RawData!L$2:L$1048576,MATCH(FmtData!$B$4+(ROW()-10),RawData!$A$2:$A$1048576,0))</f>
        <v>22.7</v>
      </c>
      <c r="N3310">
        <f>INDEX(RawData!M$2:M$1048576,MATCH(FmtData!$B$4+(ROW()-10),RawData!$A$2:$A$1048576,0))</f>
        <v>21.8</v>
      </c>
      <c r="O3310">
        <f>INDEX(RawData!N$2:N$1048576,MATCH(FmtData!$B$4+(ROW()-10),RawData!$A$2:$A$1048576,0))</f>
        <v>170.7</v>
      </c>
      <c r="P3310">
        <f>INDEX(RawData!O$2:O$1048576,MATCH(FmtData!$B$4+(ROW()-10),RawData!$A$2:$A$1048576,0))</f>
        <v>35.831699999999998</v>
      </c>
      <c r="Q3310">
        <f>INDEX(RawData!P$2:P$1048576,MATCH(FmtData!$B$4+(ROW()-10),RawData!$A$2:$A$1048576,0))</f>
        <v>226.398</v>
      </c>
      <c r="R3310">
        <f>INDEX(RawData!Q$2:Q$1048576,MATCH(FmtData!$B$4+(ROW()-10),RawData!$A$2:$A$1048576,0))</f>
        <v>2.4414100000000002E-3</v>
      </c>
      <c r="S3310">
        <f>INDEX(RawData!R$2:R$1048576,MATCH(FmtData!$B$4+(ROW()-10),RawData!$A$2:$A$1048576,0))</f>
        <v>0.51633799999999996</v>
      </c>
      <c r="T3310">
        <f>INDEX(RawData!S$2:S$1048576,MATCH(FmtData!$B$4+(ROW()-10),RawData!$A$2:$A$1048576,0))</f>
        <v>0.52676999999999996</v>
      </c>
      <c r="U3310">
        <f>INDEX(RawData!T$2:T$1048576,MATCH(FmtData!$B$4+(ROW()-10),RawData!$A$2:$A$1048576,0))</f>
        <v>14.9612</v>
      </c>
      <c r="V3310">
        <f>INDEX(RawData!U$2:U$1048576,MATCH(FmtData!$B$4+(ROW()-10),RawData!$A$2:$A$1048576,0))</f>
        <v>16.677900000000001</v>
      </c>
      <c r="W3310" s="8">
        <f t="shared" si="1127"/>
        <v>1.7167000000000012</v>
      </c>
      <c r="X3310" s="8">
        <f t="shared" si="1128"/>
        <v>-0.26073607999999993</v>
      </c>
      <c r="Y3310" s="8">
        <f t="shared" si="1129"/>
        <v>-0.15884651999999996</v>
      </c>
      <c r="Z3310" s="8">
        <f t="shared" si="1130"/>
        <v>10.152691814042056</v>
      </c>
      <c r="AA3310" s="8">
        <f t="shared" si="1131"/>
        <v>10.050802254042056</v>
      </c>
      <c r="AB3310" s="8">
        <f t="shared" si="1132"/>
        <v>10.101747034042056</v>
      </c>
      <c r="AC3310" s="6">
        <f t="shared" si="1147"/>
        <v>-280.93500000000006</v>
      </c>
      <c r="AD3310" s="15">
        <f t="shared" si="1144"/>
        <v>-21.163000000000011</v>
      </c>
      <c r="AE3310" s="15">
        <f t="shared" si="1145"/>
        <v>68.452791551277301</v>
      </c>
      <c r="AF3310" s="15">
        <f t="shared" si="1146"/>
        <v>41.299610510253387</v>
      </c>
      <c r="AG3310" s="15">
        <f t="shared" si="1133"/>
        <v>54.811079706319902</v>
      </c>
      <c r="AH3310" s="15">
        <f t="shared" si="1126"/>
        <v>-122.04160518134813</v>
      </c>
      <c r="AI3310" s="17">
        <f t="shared" si="1134"/>
        <v>1.1977912866307749</v>
      </c>
      <c r="AJ3310" s="17">
        <f t="shared" si="1135"/>
        <v>0.94879960395687057</v>
      </c>
      <c r="AK3310" s="17">
        <f t="shared" si="1136"/>
        <v>0.75951461028015788</v>
      </c>
      <c r="AL3310" s="17">
        <f t="shared" si="1137"/>
        <v>0.78174490703777533</v>
      </c>
      <c r="AM3310" s="17">
        <f t="shared" si="1138"/>
        <v>0.77052274714301561</v>
      </c>
      <c r="AN3310" s="17">
        <f t="shared" si="1139"/>
        <v>0.94879960395687057</v>
      </c>
      <c r="AO3310" s="17">
        <f t="shared" si="1143"/>
        <v>0</v>
      </c>
      <c r="AP3310" s="17">
        <f t="shared" si="1140"/>
        <v>7.7052274714301561</v>
      </c>
      <c r="AQ3310" s="17">
        <f t="shared" si="1141"/>
        <v>11.977912866307749</v>
      </c>
      <c r="AR3310" s="17">
        <f t="shared" si="1142"/>
        <v>20.017961707267283</v>
      </c>
    </row>
    <row r="3311" spans="2:44" x14ac:dyDescent="0.25">
      <c r="B3311">
        <f>INDEX(RawData!$A$2:$A$1048576,MATCH(FmtData!$B$4+(ROW()-10),RawData!$A$2:$A$1048576,0))</f>
        <v>3496</v>
      </c>
      <c r="C3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42233.636562500003</v>
      </c>
      <c r="D3311" s="46">
        <f>IF($B$6=1,MID(INDEX(RawData!$B$2:$B$1048576, MATCH(FmtData!$B$4+(ROW()-10),RawData!$A$2:$A$1048576,0)),12,8)+$B$5/24,INDEX(RawData!$C$2:$C$1048576, MATCH(FmtData!$B$4+(ROW()-10),RawData!$A$2:$A$1048576,0)))</f>
        <v>0.63656250000000003</v>
      </c>
      <c r="E3311">
        <f>INDEX(RawData!D$2:D$1048576,MATCH(FmtData!$B$4+(ROW()-10),RawData!$A$2:$A$1048576,0))</f>
        <v>2904.3</v>
      </c>
      <c r="F3311">
        <f>INDEX(RawData!E$2:E$1048576,MATCH(FmtData!$B$4+(ROW()-10),RawData!$A$2:$A$1048576,0))</f>
        <v>7.1738299999999997</v>
      </c>
      <c r="G3311">
        <f>INDEX(RawData!F$2:F$1048576,MATCH(FmtData!$B$4+(ROW()-10),RawData!$A$2:$A$1048576,0))</f>
        <v>-120.006</v>
      </c>
      <c r="H3311">
        <f>INDEX(RawData!G$2:G$1048576,MATCH(FmtData!$B$4+(ROW()-10),RawData!$A$2:$A$1048576,0))</f>
        <v>0.49982199999999999</v>
      </c>
      <c r="I3311">
        <f>INDEX(RawData!H$2:H$1048576,MATCH(FmtData!$B$4+(ROW()-10),RawData!$A$2:$A$1048576,0))</f>
        <v>-3.71981E-3</v>
      </c>
      <c r="J3311">
        <f>INDEX(RawData!I$2:I$1048576,MATCH(FmtData!$B$4+(ROW()-10),RawData!$A$2:$A$1048576,0))</f>
        <v>196.9</v>
      </c>
      <c r="K3311">
        <f>INDEX(RawData!J$2:J$1048576,MATCH(FmtData!$B$4+(ROW()-10),RawData!$A$2:$A$1048576,0))</f>
        <v>194.7</v>
      </c>
      <c r="L3311">
        <f>INDEX(RawData!K$2:K$1048576,MATCH(FmtData!$B$4+(ROW()-10),RawData!$A$2:$A$1048576,0))</f>
        <v>193.9</v>
      </c>
      <c r="M3311">
        <f>INDEX(RawData!L$2:L$1048576,MATCH(FmtData!$B$4+(ROW()-10),RawData!$A$2:$A$1048576,0))</f>
        <v>22.7</v>
      </c>
      <c r="N3311">
        <f>INDEX(RawData!M$2:M$1048576,MATCH(FmtData!$B$4+(ROW()-10),RawData!$A$2:$A$1048576,0))</f>
        <v>21.8</v>
      </c>
      <c r="O3311">
        <f>INDEX(RawData!N$2:N$1048576,MATCH(FmtData!$B$4+(ROW()-10),RawData!$A$2:$A$1048576,0))</f>
        <v>170.7</v>
      </c>
      <c r="P3311">
        <f>INDEX(RawData!O$2:O$1048576,MATCH(FmtData!$B$4+(ROW()-10),RawData!$A$2:$A$1048576,0))</f>
        <v>35.831699999999998</v>
      </c>
      <c r="Q3311">
        <f>INDEX(RawData!P$2:P$1048576,MATCH(FmtData!$B$4+(ROW()-10),RawData!$A$2:$A$1048576,0))</f>
        <v>226.398</v>
      </c>
      <c r="R3311">
        <f>INDEX(RawData!Q$2:Q$1048576,MATCH(FmtData!$B$4+(ROW()-10),RawData!$A$2:$A$1048576,0))</f>
        <v>2.4414100000000002E-3</v>
      </c>
      <c r="S3311">
        <f>INDEX(RawData!R$2:R$1048576,MATCH(FmtData!$B$4+(ROW()-10),RawData!$A$2:$A$1048576,0))</f>
        <v>0.51633799999999996</v>
      </c>
      <c r="T3311">
        <f>INDEX(RawData!S$2:S$1048576,MATCH(FmtData!$B$4+(ROW()-10),RawData!$A$2:$A$1048576,0))</f>
        <v>0.52676999999999996</v>
      </c>
      <c r="U3311">
        <f>INDEX(RawData!T$2:T$1048576,MATCH(FmtData!$B$4+(ROW()-10),RawData!$A$2:$A$1048576,0))</f>
        <v>14.9307</v>
      </c>
      <c r="V3311">
        <f>INDEX(RawData!U$2:U$1048576,MATCH(FmtData!$B$4+(ROW()-10),RawData!$A$2:$A$1048576,0))</f>
        <v>16.677900000000001</v>
      </c>
      <c r="W3311" s="8">
        <f t="shared" si="1127"/>
        <v>1.7472000000000012</v>
      </c>
      <c r="X3311" s="8">
        <f t="shared" si="1128"/>
        <v>-0.26073607999999993</v>
      </c>
      <c r="Y3311" s="8">
        <f t="shared" si="1129"/>
        <v>-0.15884651999999996</v>
      </c>
      <c r="Z3311" s="8">
        <f t="shared" si="1130"/>
        <v>10.152691814042056</v>
      </c>
      <c r="AA3311" s="8">
        <f t="shared" si="1131"/>
        <v>10.050802254042056</v>
      </c>
      <c r="AB3311" s="8">
        <f t="shared" si="1132"/>
        <v>10.101747034042056</v>
      </c>
      <c r="AC3311" s="6">
        <f t="shared" si="1147"/>
        <v>-280.93500000000006</v>
      </c>
      <c r="AD3311" s="15">
        <f t="shared" si="1144"/>
        <v>-21.163000000000011</v>
      </c>
      <c r="AE3311" s="15">
        <f t="shared" si="1145"/>
        <v>68.452791551277301</v>
      </c>
      <c r="AF3311" s="15">
        <f t="shared" si="1146"/>
        <v>41.299610510253387</v>
      </c>
      <c r="AG3311" s="15">
        <f t="shared" si="1133"/>
        <v>54.811079706319902</v>
      </c>
      <c r="AH3311" s="15">
        <f t="shared" si="1126"/>
        <v>-122.04160518134813</v>
      </c>
      <c r="AI3311" s="17">
        <f t="shared" si="1134"/>
        <v>1.1977912866307749</v>
      </c>
      <c r="AJ3311" s="17">
        <f t="shared" si="1135"/>
        <v>0.94879960395687057</v>
      </c>
      <c r="AK3311" s="17">
        <f t="shared" si="1136"/>
        <v>0.75951461028015788</v>
      </c>
      <c r="AL3311" s="17">
        <f t="shared" si="1137"/>
        <v>0.78174490703777533</v>
      </c>
      <c r="AM3311" s="17">
        <f t="shared" si="1138"/>
        <v>0.77052274714301561</v>
      </c>
      <c r="AN3311" s="17">
        <f t="shared" si="1139"/>
        <v>0.94879960395687057</v>
      </c>
      <c r="AO3311" s="17">
        <f t="shared" si="1143"/>
        <v>0</v>
      </c>
      <c r="AP3311" s="17">
        <f t="shared" si="1140"/>
        <v>7.7052274714301561</v>
      </c>
      <c r="AQ3311" s="17">
        <f t="shared" si="1141"/>
        <v>11.977912866307749</v>
      </c>
      <c r="AR3311" s="17">
        <f t="shared" si="1142"/>
        <v>20.024373809199783</v>
      </c>
    </row>
    <row r="3312" spans="2:44" x14ac:dyDescent="0.25">
      <c r="B3312">
        <f>INDEX(RawData!$A$2:$A$1048576,MATCH(FmtData!$B$4+(ROW()-10),RawData!$A$2:$A$1048576,0))</f>
        <v>3497</v>
      </c>
      <c r="C3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42233.63658564815</v>
      </c>
      <c r="D3312" s="46">
        <f>IF($B$6=1,MID(INDEX(RawData!$B$2:$B$1048576, MATCH(FmtData!$B$4+(ROW()-10),RawData!$A$2:$A$1048576,0)),12,8)+$B$5/24,INDEX(RawData!$C$2:$C$1048576, MATCH(FmtData!$B$4+(ROW()-10),RawData!$A$2:$A$1048576,0)))</f>
        <v>0.63658564814814811</v>
      </c>
      <c r="E3312">
        <f>INDEX(RawData!D$2:D$1048576,MATCH(FmtData!$B$4+(ROW()-10),RawData!$A$2:$A$1048576,0))</f>
        <v>2904.3</v>
      </c>
      <c r="F3312">
        <f>INDEX(RawData!E$2:E$1048576,MATCH(FmtData!$B$4+(ROW()-10),RawData!$A$2:$A$1048576,0))</f>
        <v>7.1738299999999997</v>
      </c>
      <c r="G3312">
        <f>INDEX(RawData!F$2:F$1048576,MATCH(FmtData!$B$4+(ROW()-10),RawData!$A$2:$A$1048576,0))</f>
        <v>-120.006</v>
      </c>
      <c r="H3312">
        <f>INDEX(RawData!G$2:G$1048576,MATCH(FmtData!$B$4+(ROW()-10),RawData!$A$2:$A$1048576,0))</f>
        <v>0.49982199999999999</v>
      </c>
      <c r="I3312">
        <f>INDEX(RawData!H$2:H$1048576,MATCH(FmtData!$B$4+(ROW()-10),RawData!$A$2:$A$1048576,0))</f>
        <v>-3.71981E-3</v>
      </c>
      <c r="J3312">
        <f>INDEX(RawData!I$2:I$1048576,MATCH(FmtData!$B$4+(ROW()-10),RawData!$A$2:$A$1048576,0))</f>
        <v>197</v>
      </c>
      <c r="K3312">
        <f>INDEX(RawData!J$2:J$1048576,MATCH(FmtData!$B$4+(ROW()-10),RawData!$A$2:$A$1048576,0))</f>
        <v>194.8</v>
      </c>
      <c r="L3312">
        <f>INDEX(RawData!K$2:K$1048576,MATCH(FmtData!$B$4+(ROW()-10),RawData!$A$2:$A$1048576,0))</f>
        <v>193.8</v>
      </c>
      <c r="M3312">
        <f>INDEX(RawData!L$2:L$1048576,MATCH(FmtData!$B$4+(ROW()-10),RawData!$A$2:$A$1048576,0))</f>
        <v>22.7</v>
      </c>
      <c r="N3312">
        <f>INDEX(RawData!M$2:M$1048576,MATCH(FmtData!$B$4+(ROW()-10),RawData!$A$2:$A$1048576,0))</f>
        <v>21.8</v>
      </c>
      <c r="O3312">
        <f>INDEX(RawData!N$2:N$1048576,MATCH(FmtData!$B$4+(ROW()-10),RawData!$A$2:$A$1048576,0))</f>
        <v>170.7</v>
      </c>
      <c r="P3312">
        <f>INDEX(RawData!O$2:O$1048576,MATCH(FmtData!$B$4+(ROW()-10),RawData!$A$2:$A$1048576,0))</f>
        <v>35.831699999999998</v>
      </c>
      <c r="Q3312">
        <f>INDEX(RawData!P$2:P$1048576,MATCH(FmtData!$B$4+(ROW()-10),RawData!$A$2:$A$1048576,0))</f>
        <v>226.398</v>
      </c>
      <c r="R3312">
        <f>INDEX(RawData!Q$2:Q$1048576,MATCH(FmtData!$B$4+(ROW()-10),RawData!$A$2:$A$1048576,0))</f>
        <v>2.4414100000000002E-3</v>
      </c>
      <c r="S3312">
        <f>INDEX(RawData!R$2:R$1048576,MATCH(FmtData!$B$4+(ROW()-10),RawData!$A$2:$A$1048576,0))</f>
        <v>0.51633799999999996</v>
      </c>
      <c r="T3312">
        <f>INDEX(RawData!S$2:S$1048576,MATCH(FmtData!$B$4+(ROW()-10),RawData!$A$2:$A$1048576,0))</f>
        <v>0.52676999999999996</v>
      </c>
      <c r="U3312">
        <f>INDEX(RawData!T$2:T$1048576,MATCH(FmtData!$B$4+(ROW()-10),RawData!$A$2:$A$1048576,0))</f>
        <v>14.9078</v>
      </c>
      <c r="V3312">
        <f>INDEX(RawData!U$2:U$1048576,MATCH(FmtData!$B$4+(ROW()-10),RawData!$A$2:$A$1048576,0))</f>
        <v>16.677900000000001</v>
      </c>
      <c r="W3312" s="8">
        <f t="shared" si="1127"/>
        <v>1.7701000000000011</v>
      </c>
      <c r="X3312" s="8">
        <f t="shared" si="1128"/>
        <v>-0.26073607999999993</v>
      </c>
      <c r="Y3312" s="8">
        <f t="shared" si="1129"/>
        <v>-0.15884651999999996</v>
      </c>
      <c r="Z3312" s="8">
        <f t="shared" si="1130"/>
        <v>10.152691814042056</v>
      </c>
      <c r="AA3312" s="8">
        <f t="shared" si="1131"/>
        <v>10.050802254042056</v>
      </c>
      <c r="AB3312" s="8">
        <f t="shared" si="1132"/>
        <v>10.101747034042056</v>
      </c>
      <c r="AC3312" s="6">
        <f t="shared" si="1147"/>
        <v>-280.93500000000006</v>
      </c>
      <c r="AD3312" s="15">
        <f t="shared" si="1144"/>
        <v>-21.163000000000011</v>
      </c>
      <c r="AE3312" s="15">
        <f t="shared" si="1145"/>
        <v>68.452791551277301</v>
      </c>
      <c r="AF3312" s="15">
        <f t="shared" si="1146"/>
        <v>41.299610510253387</v>
      </c>
      <c r="AG3312" s="15">
        <f t="shared" si="1133"/>
        <v>54.811079706319902</v>
      </c>
      <c r="AH3312" s="15">
        <f t="shared" si="1126"/>
        <v>-122.04160518134813</v>
      </c>
      <c r="AI3312" s="17">
        <f t="shared" si="1134"/>
        <v>1.1977912866307749</v>
      </c>
      <c r="AJ3312" s="17">
        <f t="shared" si="1135"/>
        <v>0.94879960395687057</v>
      </c>
      <c r="AK3312" s="17">
        <f t="shared" si="1136"/>
        <v>0.75951461028015788</v>
      </c>
      <c r="AL3312" s="17">
        <f t="shared" si="1137"/>
        <v>0.78174490703777533</v>
      </c>
      <c r="AM3312" s="17">
        <f t="shared" si="1138"/>
        <v>0.77052274714301561</v>
      </c>
      <c r="AN3312" s="17">
        <f t="shared" si="1139"/>
        <v>0.94879960395687057</v>
      </c>
      <c r="AO3312" s="17">
        <f t="shared" si="1143"/>
        <v>0</v>
      </c>
      <c r="AP3312" s="17">
        <f t="shared" si="1140"/>
        <v>7.7052274714301561</v>
      </c>
      <c r="AQ3312" s="17">
        <f t="shared" si="1141"/>
        <v>11.977912866307749</v>
      </c>
      <c r="AR3312" s="17">
        <f t="shared" si="1142"/>
        <v>20.024373809199783</v>
      </c>
    </row>
    <row r="3313" spans="2:44" x14ac:dyDescent="0.25">
      <c r="B3313">
        <f>INDEX(RawData!$A$2:$A$1048576,MATCH(FmtData!$B$4+(ROW()-10),RawData!$A$2:$A$1048576,0))</f>
        <v>3498</v>
      </c>
      <c r="C3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42233.636608796296</v>
      </c>
      <c r="D3313" s="46">
        <f>IF($B$6=1,MID(INDEX(RawData!$B$2:$B$1048576, MATCH(FmtData!$B$4+(ROW()-10),RawData!$A$2:$A$1048576,0)),12,8)+$B$5/24,INDEX(RawData!$C$2:$C$1048576, MATCH(FmtData!$B$4+(ROW()-10),RawData!$A$2:$A$1048576,0)))</f>
        <v>0.6366087962962963</v>
      </c>
      <c r="E3313">
        <f>INDEX(RawData!D$2:D$1048576,MATCH(FmtData!$B$4+(ROW()-10),RawData!$A$2:$A$1048576,0))</f>
        <v>2905.23</v>
      </c>
      <c r="F3313">
        <f>INDEX(RawData!E$2:E$1048576,MATCH(FmtData!$B$4+(ROW()-10),RawData!$A$2:$A$1048576,0))</f>
        <v>7.1738299999999997</v>
      </c>
      <c r="G3313">
        <f>INDEX(RawData!F$2:F$1048576,MATCH(FmtData!$B$4+(ROW()-10),RawData!$A$2:$A$1048576,0))</f>
        <v>-120.006</v>
      </c>
      <c r="H3313">
        <f>INDEX(RawData!G$2:G$1048576,MATCH(FmtData!$B$4+(ROW()-10),RawData!$A$2:$A$1048576,0))</f>
        <v>0.49982199999999999</v>
      </c>
      <c r="I3313">
        <f>INDEX(RawData!H$2:H$1048576,MATCH(FmtData!$B$4+(ROW()-10),RawData!$A$2:$A$1048576,0))</f>
        <v>-3.71981E-3</v>
      </c>
      <c r="J3313">
        <f>INDEX(RawData!I$2:I$1048576,MATCH(FmtData!$B$4+(ROW()-10),RawData!$A$2:$A$1048576,0))</f>
        <v>197</v>
      </c>
      <c r="K3313">
        <f>INDEX(RawData!J$2:J$1048576,MATCH(FmtData!$B$4+(ROW()-10),RawData!$A$2:$A$1048576,0))</f>
        <v>195</v>
      </c>
      <c r="L3313">
        <f>INDEX(RawData!K$2:K$1048576,MATCH(FmtData!$B$4+(ROW()-10),RawData!$A$2:$A$1048576,0))</f>
        <v>193.8</v>
      </c>
      <c r="M3313">
        <f>INDEX(RawData!L$2:L$1048576,MATCH(FmtData!$B$4+(ROW()-10),RawData!$A$2:$A$1048576,0))</f>
        <v>22.7</v>
      </c>
      <c r="N3313">
        <f>INDEX(RawData!M$2:M$1048576,MATCH(FmtData!$B$4+(ROW()-10),RawData!$A$2:$A$1048576,0))</f>
        <v>21.8</v>
      </c>
      <c r="O3313">
        <f>INDEX(RawData!N$2:N$1048576,MATCH(FmtData!$B$4+(ROW()-10),RawData!$A$2:$A$1048576,0))</f>
        <v>170.7</v>
      </c>
      <c r="P3313">
        <f>INDEX(RawData!O$2:O$1048576,MATCH(FmtData!$B$4+(ROW()-10),RawData!$A$2:$A$1048576,0))</f>
        <v>35.831699999999998</v>
      </c>
      <c r="Q3313">
        <f>INDEX(RawData!P$2:P$1048576,MATCH(FmtData!$B$4+(ROW()-10),RawData!$A$2:$A$1048576,0))</f>
        <v>226.398</v>
      </c>
      <c r="R3313">
        <f>INDEX(RawData!Q$2:Q$1048576,MATCH(FmtData!$B$4+(ROW()-10),RawData!$A$2:$A$1048576,0))</f>
        <v>2.4414100000000002E-3</v>
      </c>
      <c r="S3313">
        <f>INDEX(RawData!R$2:R$1048576,MATCH(FmtData!$B$4+(ROW()-10),RawData!$A$2:$A$1048576,0))</f>
        <v>0.51633799999999996</v>
      </c>
      <c r="T3313">
        <f>INDEX(RawData!S$2:S$1048576,MATCH(FmtData!$B$4+(ROW()-10),RawData!$A$2:$A$1048576,0))</f>
        <v>0.52676999999999996</v>
      </c>
      <c r="U3313">
        <f>INDEX(RawData!T$2:T$1048576,MATCH(FmtData!$B$4+(ROW()-10),RawData!$A$2:$A$1048576,0))</f>
        <v>14.8666</v>
      </c>
      <c r="V3313">
        <f>INDEX(RawData!U$2:U$1048576,MATCH(FmtData!$B$4+(ROW()-10),RawData!$A$2:$A$1048576,0))</f>
        <v>16.647300000000001</v>
      </c>
      <c r="W3313" s="8">
        <f t="shared" si="1127"/>
        <v>1.7807000000000013</v>
      </c>
      <c r="X3313" s="8">
        <f t="shared" si="1128"/>
        <v>-0.26073607999999993</v>
      </c>
      <c r="Y3313" s="8">
        <f t="shared" si="1129"/>
        <v>-0.15884651999999996</v>
      </c>
      <c r="Z3313" s="8">
        <f t="shared" si="1130"/>
        <v>10.152691814042056</v>
      </c>
      <c r="AA3313" s="8">
        <f t="shared" si="1131"/>
        <v>10.050802254042056</v>
      </c>
      <c r="AB3313" s="8">
        <f t="shared" si="1132"/>
        <v>10.101747034042056</v>
      </c>
      <c r="AC3313" s="6">
        <f t="shared" si="1147"/>
        <v>-280.93500000000006</v>
      </c>
      <c r="AD3313" s="15">
        <f t="shared" si="1144"/>
        <v>-21.163000000000011</v>
      </c>
      <c r="AE3313" s="15">
        <f t="shared" si="1145"/>
        <v>68.452791551277301</v>
      </c>
      <c r="AF3313" s="15">
        <f t="shared" si="1146"/>
        <v>41.299610510253387</v>
      </c>
      <c r="AG3313" s="15">
        <f t="shared" si="1133"/>
        <v>54.811079706319902</v>
      </c>
      <c r="AH3313" s="15">
        <f t="shared" si="1126"/>
        <v>-122.04160518134813</v>
      </c>
      <c r="AI3313" s="17">
        <f t="shared" si="1134"/>
        <v>1.1977912866307749</v>
      </c>
      <c r="AJ3313" s="17">
        <f t="shared" si="1135"/>
        <v>0.94879960395687057</v>
      </c>
      <c r="AK3313" s="17">
        <f t="shared" si="1136"/>
        <v>0.75951461028015788</v>
      </c>
      <c r="AL3313" s="17">
        <f t="shared" si="1137"/>
        <v>0.78174490703777533</v>
      </c>
      <c r="AM3313" s="17">
        <f t="shared" si="1138"/>
        <v>0.77052274714301561</v>
      </c>
      <c r="AN3313" s="17">
        <f t="shared" si="1139"/>
        <v>0.94879960395687057</v>
      </c>
      <c r="AO3313" s="17">
        <f t="shared" si="1143"/>
        <v>0</v>
      </c>
      <c r="AP3313" s="17">
        <f t="shared" si="1140"/>
        <v>7.7052274714301561</v>
      </c>
      <c r="AQ3313" s="17">
        <f t="shared" si="1141"/>
        <v>11.977912866307749</v>
      </c>
      <c r="AR3313" s="17">
        <f t="shared" si="1142"/>
        <v>20.030785911132281</v>
      </c>
    </row>
    <row r="3314" spans="2:44" x14ac:dyDescent="0.25">
      <c r="B3314">
        <f>INDEX(RawData!$A$2:$A$1048576,MATCH(FmtData!$B$4+(ROW()-10),RawData!$A$2:$A$1048576,0))</f>
        <v>3499</v>
      </c>
      <c r="C3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42233.636631944442</v>
      </c>
      <c r="D3314" s="46">
        <f>IF($B$6=1,MID(INDEX(RawData!$B$2:$B$1048576, MATCH(FmtData!$B$4+(ROW()-10),RawData!$A$2:$A$1048576,0)),12,8)+$B$5/24,INDEX(RawData!$C$2:$C$1048576, MATCH(FmtData!$B$4+(ROW()-10),RawData!$A$2:$A$1048576,0)))</f>
        <v>0.63663194444444449</v>
      </c>
      <c r="E3314">
        <f>INDEX(RawData!D$2:D$1048576,MATCH(FmtData!$B$4+(ROW()-10),RawData!$A$2:$A$1048576,0))</f>
        <v>2905.23</v>
      </c>
      <c r="F3314">
        <f>INDEX(RawData!E$2:E$1048576,MATCH(FmtData!$B$4+(ROW()-10),RawData!$A$2:$A$1048576,0))</f>
        <v>7.1738299999999997</v>
      </c>
      <c r="G3314">
        <f>INDEX(RawData!F$2:F$1048576,MATCH(FmtData!$B$4+(ROW()-10),RawData!$A$2:$A$1048576,0))</f>
        <v>-120.006</v>
      </c>
      <c r="H3314">
        <f>INDEX(RawData!G$2:G$1048576,MATCH(FmtData!$B$4+(ROW()-10),RawData!$A$2:$A$1048576,0))</f>
        <v>0.49982199999999999</v>
      </c>
      <c r="I3314">
        <f>INDEX(RawData!H$2:H$1048576,MATCH(FmtData!$B$4+(ROW()-10),RawData!$A$2:$A$1048576,0))</f>
        <v>-3.71981E-3</v>
      </c>
      <c r="J3314">
        <f>INDEX(RawData!I$2:I$1048576,MATCH(FmtData!$B$4+(ROW()-10),RawData!$A$2:$A$1048576,0))</f>
        <v>197.1</v>
      </c>
      <c r="K3314">
        <f>INDEX(RawData!J$2:J$1048576,MATCH(FmtData!$B$4+(ROW()-10),RawData!$A$2:$A$1048576,0))</f>
        <v>195</v>
      </c>
      <c r="L3314">
        <f>INDEX(RawData!K$2:K$1048576,MATCH(FmtData!$B$4+(ROW()-10),RawData!$A$2:$A$1048576,0))</f>
        <v>193.7</v>
      </c>
      <c r="M3314">
        <f>INDEX(RawData!L$2:L$1048576,MATCH(FmtData!$B$4+(ROW()-10),RawData!$A$2:$A$1048576,0))</f>
        <v>22.7</v>
      </c>
      <c r="N3314">
        <f>INDEX(RawData!M$2:M$1048576,MATCH(FmtData!$B$4+(ROW()-10),RawData!$A$2:$A$1048576,0))</f>
        <v>21.8</v>
      </c>
      <c r="O3314">
        <f>INDEX(RawData!N$2:N$1048576,MATCH(FmtData!$B$4+(ROW()-10),RawData!$A$2:$A$1048576,0))</f>
        <v>170.7</v>
      </c>
      <c r="P3314">
        <f>INDEX(RawData!O$2:O$1048576,MATCH(FmtData!$B$4+(ROW()-10),RawData!$A$2:$A$1048576,0))</f>
        <v>35.831699999999998</v>
      </c>
      <c r="Q3314">
        <f>INDEX(RawData!P$2:P$1048576,MATCH(FmtData!$B$4+(ROW()-10),RawData!$A$2:$A$1048576,0))</f>
        <v>226.398</v>
      </c>
      <c r="R3314">
        <f>INDEX(RawData!Q$2:Q$1048576,MATCH(FmtData!$B$4+(ROW()-10),RawData!$A$2:$A$1048576,0))</f>
        <v>1.8310500000000001E-3</v>
      </c>
      <c r="S3314">
        <f>INDEX(RawData!R$2:R$1048576,MATCH(FmtData!$B$4+(ROW()-10),RawData!$A$2:$A$1048576,0))</f>
        <v>0.51633799999999996</v>
      </c>
      <c r="T3314">
        <f>INDEX(RawData!S$2:S$1048576,MATCH(FmtData!$B$4+(ROW()-10),RawData!$A$2:$A$1048576,0))</f>
        <v>0.52676999999999996</v>
      </c>
      <c r="U3314">
        <f>INDEX(RawData!T$2:T$1048576,MATCH(FmtData!$B$4+(ROW()-10),RawData!$A$2:$A$1048576,0))</f>
        <v>14.8239</v>
      </c>
      <c r="V3314">
        <f>INDEX(RawData!U$2:U$1048576,MATCH(FmtData!$B$4+(ROW()-10),RawData!$A$2:$A$1048576,0))</f>
        <v>16.647300000000001</v>
      </c>
      <c r="W3314" s="8">
        <f t="shared" si="1127"/>
        <v>1.8234000000000012</v>
      </c>
      <c r="X3314" s="8">
        <f t="shared" si="1128"/>
        <v>-0.26073607999999993</v>
      </c>
      <c r="Y3314" s="8">
        <f t="shared" si="1129"/>
        <v>-0.15884651999999996</v>
      </c>
      <c r="Z3314" s="8">
        <f t="shared" si="1130"/>
        <v>10.152691814042056</v>
      </c>
      <c r="AA3314" s="8">
        <f t="shared" si="1131"/>
        <v>10.050802254042056</v>
      </c>
      <c r="AB3314" s="8">
        <f t="shared" si="1132"/>
        <v>10.101747034042056</v>
      </c>
      <c r="AC3314" s="6">
        <f t="shared" si="1147"/>
        <v>-280.93500000000006</v>
      </c>
      <c r="AD3314" s="15">
        <f t="shared" si="1144"/>
        <v>-21.163000000000011</v>
      </c>
      <c r="AE3314" s="15">
        <f t="shared" si="1145"/>
        <v>68.452791551277301</v>
      </c>
      <c r="AF3314" s="15">
        <f t="shared" si="1146"/>
        <v>41.299610510253387</v>
      </c>
      <c r="AG3314" s="15">
        <f t="shared" si="1133"/>
        <v>54.811079706319902</v>
      </c>
      <c r="AH3314" s="15">
        <f t="shared" ref="AH3314:AH3377" si="1148">$AH$1392+(AD3314-$AD$1392)</f>
        <v>-122.04160518134813</v>
      </c>
      <c r="AI3314" s="17">
        <f t="shared" si="1134"/>
        <v>1.1977912866307749</v>
      </c>
      <c r="AJ3314" s="17">
        <f t="shared" si="1135"/>
        <v>0.94879960395687057</v>
      </c>
      <c r="AK3314" s="17">
        <f t="shared" si="1136"/>
        <v>0.75951461028015788</v>
      </c>
      <c r="AL3314" s="17">
        <f t="shared" si="1137"/>
        <v>0.78174490703777533</v>
      </c>
      <c r="AM3314" s="17">
        <f t="shared" si="1138"/>
        <v>0.77052274714301561</v>
      </c>
      <c r="AN3314" s="17">
        <f t="shared" si="1139"/>
        <v>0.94879960395687057</v>
      </c>
      <c r="AO3314" s="17">
        <f t="shared" si="1143"/>
        <v>0</v>
      </c>
      <c r="AP3314" s="17">
        <f t="shared" si="1140"/>
        <v>7.7052274714301561</v>
      </c>
      <c r="AQ3314" s="17">
        <f t="shared" si="1141"/>
        <v>11.977912866307749</v>
      </c>
      <c r="AR3314" s="17">
        <f t="shared" si="1142"/>
        <v>20.030785911132281</v>
      </c>
    </row>
    <row r="3315" spans="2:44" x14ac:dyDescent="0.25">
      <c r="B3315">
        <f>INDEX(RawData!$A$2:$A$1048576,MATCH(FmtData!$B$4+(ROW()-10),RawData!$A$2:$A$1048576,0))</f>
        <v>3500</v>
      </c>
      <c r="C3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42233.636655092596</v>
      </c>
      <c r="D3315" s="46">
        <f>IF($B$6=1,MID(INDEX(RawData!$B$2:$B$1048576, MATCH(FmtData!$B$4+(ROW()-10),RawData!$A$2:$A$1048576,0)),12,8)+$B$5/24,INDEX(RawData!$C$2:$C$1048576, MATCH(FmtData!$B$4+(ROW()-10),RawData!$A$2:$A$1048576,0)))</f>
        <v>0.63665509259259256</v>
      </c>
      <c r="E3315">
        <f>INDEX(RawData!D$2:D$1048576,MATCH(FmtData!$B$4+(ROW()-10),RawData!$A$2:$A$1048576,0))</f>
        <v>2905.23</v>
      </c>
      <c r="F3315">
        <f>INDEX(RawData!E$2:E$1048576,MATCH(FmtData!$B$4+(ROW()-10),RawData!$A$2:$A$1048576,0))</f>
        <v>7.1738299999999997</v>
      </c>
      <c r="G3315">
        <f>INDEX(RawData!F$2:F$1048576,MATCH(FmtData!$B$4+(ROW()-10),RawData!$A$2:$A$1048576,0))</f>
        <v>-120.006</v>
      </c>
      <c r="H3315">
        <f>INDEX(RawData!G$2:G$1048576,MATCH(FmtData!$B$4+(ROW()-10),RawData!$A$2:$A$1048576,0))</f>
        <v>0.49982199999999999</v>
      </c>
      <c r="I3315">
        <f>INDEX(RawData!H$2:H$1048576,MATCH(FmtData!$B$4+(ROW()-10),RawData!$A$2:$A$1048576,0))</f>
        <v>-3.71981E-3</v>
      </c>
      <c r="J3315">
        <f>INDEX(RawData!I$2:I$1048576,MATCH(FmtData!$B$4+(ROW()-10),RawData!$A$2:$A$1048576,0))</f>
        <v>197.1</v>
      </c>
      <c r="K3315">
        <f>INDEX(RawData!J$2:J$1048576,MATCH(FmtData!$B$4+(ROW()-10),RawData!$A$2:$A$1048576,0))</f>
        <v>195.1</v>
      </c>
      <c r="L3315">
        <f>INDEX(RawData!K$2:K$1048576,MATCH(FmtData!$B$4+(ROW()-10),RawData!$A$2:$A$1048576,0))</f>
        <v>193.6</v>
      </c>
      <c r="M3315">
        <f>INDEX(RawData!L$2:L$1048576,MATCH(FmtData!$B$4+(ROW()-10),RawData!$A$2:$A$1048576,0))</f>
        <v>22.7</v>
      </c>
      <c r="N3315">
        <f>INDEX(RawData!M$2:M$1048576,MATCH(FmtData!$B$4+(ROW()-10),RawData!$A$2:$A$1048576,0))</f>
        <v>21.8</v>
      </c>
      <c r="O3315">
        <f>INDEX(RawData!N$2:N$1048576,MATCH(FmtData!$B$4+(ROW()-10),RawData!$A$2:$A$1048576,0))</f>
        <v>170.7</v>
      </c>
      <c r="P3315">
        <f>INDEX(RawData!O$2:O$1048576,MATCH(FmtData!$B$4+(ROW()-10),RawData!$A$2:$A$1048576,0))</f>
        <v>35.831699999999998</v>
      </c>
      <c r="Q3315">
        <f>INDEX(RawData!P$2:P$1048576,MATCH(FmtData!$B$4+(ROW()-10),RawData!$A$2:$A$1048576,0))</f>
        <v>226.398</v>
      </c>
      <c r="R3315">
        <f>INDEX(RawData!Q$2:Q$1048576,MATCH(FmtData!$B$4+(ROW()-10),RawData!$A$2:$A$1048576,0))</f>
        <v>1.8310500000000001E-3</v>
      </c>
      <c r="S3315">
        <f>INDEX(RawData!R$2:R$1048576,MATCH(FmtData!$B$4+(ROW()-10),RawData!$A$2:$A$1048576,0))</f>
        <v>0.51633799999999996</v>
      </c>
      <c r="T3315">
        <f>INDEX(RawData!S$2:S$1048576,MATCH(FmtData!$B$4+(ROW()-10),RawData!$A$2:$A$1048576,0))</f>
        <v>0.52676999999999996</v>
      </c>
      <c r="U3315">
        <f>INDEX(RawData!T$2:T$1048576,MATCH(FmtData!$B$4+(ROW()-10),RawData!$A$2:$A$1048576,0))</f>
        <v>14.8132</v>
      </c>
      <c r="V3315">
        <f>INDEX(RawData!U$2:U$1048576,MATCH(FmtData!$B$4+(ROW()-10),RawData!$A$2:$A$1048576,0))</f>
        <v>16.647300000000001</v>
      </c>
      <c r="W3315" s="8">
        <f t="shared" si="1127"/>
        <v>1.8341000000000012</v>
      </c>
      <c r="X3315" s="8">
        <f t="shared" si="1128"/>
        <v>-0.26073607999999993</v>
      </c>
      <c r="Y3315" s="8">
        <f t="shared" si="1129"/>
        <v>-0.15884651999999996</v>
      </c>
      <c r="Z3315" s="8">
        <f t="shared" si="1130"/>
        <v>10.152691814042056</v>
      </c>
      <c r="AA3315" s="8">
        <f t="shared" si="1131"/>
        <v>10.050802254042056</v>
      </c>
      <c r="AB3315" s="8">
        <f t="shared" si="1132"/>
        <v>10.101747034042056</v>
      </c>
      <c r="AC3315" s="6">
        <f t="shared" si="1147"/>
        <v>-280.93500000000006</v>
      </c>
      <c r="AD3315" s="15">
        <f t="shared" si="1144"/>
        <v>-21.163000000000011</v>
      </c>
      <c r="AE3315" s="15">
        <f t="shared" si="1145"/>
        <v>68.452791551277301</v>
      </c>
      <c r="AF3315" s="15">
        <f t="shared" si="1146"/>
        <v>41.299610510253387</v>
      </c>
      <c r="AG3315" s="15">
        <f t="shared" si="1133"/>
        <v>54.811079706319902</v>
      </c>
      <c r="AH3315" s="15">
        <f t="shared" si="1148"/>
        <v>-122.04160518134813</v>
      </c>
      <c r="AI3315" s="17">
        <f t="shared" si="1134"/>
        <v>1.1977912866307749</v>
      </c>
      <c r="AJ3315" s="17">
        <f t="shared" si="1135"/>
        <v>0.94879960395687057</v>
      </c>
      <c r="AK3315" s="17">
        <f t="shared" si="1136"/>
        <v>0.75951461028015788</v>
      </c>
      <c r="AL3315" s="17">
        <f t="shared" si="1137"/>
        <v>0.78174490703777533</v>
      </c>
      <c r="AM3315" s="17">
        <f t="shared" si="1138"/>
        <v>0.77052274714301561</v>
      </c>
      <c r="AN3315" s="17">
        <f t="shared" si="1139"/>
        <v>0.94879960395687057</v>
      </c>
      <c r="AO3315" s="17">
        <f t="shared" si="1143"/>
        <v>0</v>
      </c>
      <c r="AP3315" s="17">
        <f t="shared" si="1140"/>
        <v>7.7052274714301561</v>
      </c>
      <c r="AQ3315" s="17">
        <f t="shared" si="1141"/>
        <v>11.977912866307749</v>
      </c>
      <c r="AR3315" s="17">
        <f t="shared" si="1142"/>
        <v>20.030785911132281</v>
      </c>
    </row>
    <row r="3316" spans="2:44" x14ac:dyDescent="0.25">
      <c r="B3316">
        <f>INDEX(RawData!$A$2:$A$1048576,MATCH(FmtData!$B$4+(ROW()-10),RawData!$A$2:$A$1048576,0))</f>
        <v>3501</v>
      </c>
      <c r="C3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42233.636678240742</v>
      </c>
      <c r="D3316" s="46">
        <f>IF($B$6=1,MID(INDEX(RawData!$B$2:$B$1048576, MATCH(FmtData!$B$4+(ROW()-10),RawData!$A$2:$A$1048576,0)),12,8)+$B$5/24,INDEX(RawData!$C$2:$C$1048576, MATCH(FmtData!$B$4+(ROW()-10),RawData!$A$2:$A$1048576,0)))</f>
        <v>0.63667824074074075</v>
      </c>
      <c r="E3316">
        <f>INDEX(RawData!D$2:D$1048576,MATCH(FmtData!$B$4+(ROW()-10),RawData!$A$2:$A$1048576,0))</f>
        <v>2906.16</v>
      </c>
      <c r="F3316">
        <f>INDEX(RawData!E$2:E$1048576,MATCH(FmtData!$B$4+(ROW()-10),RawData!$A$2:$A$1048576,0))</f>
        <v>7.1738299999999997</v>
      </c>
      <c r="G3316">
        <f>INDEX(RawData!F$2:F$1048576,MATCH(FmtData!$B$4+(ROW()-10),RawData!$A$2:$A$1048576,0))</f>
        <v>-131.18899999999999</v>
      </c>
      <c r="H3316">
        <f>INDEX(RawData!G$2:G$1048576,MATCH(FmtData!$B$4+(ROW()-10),RawData!$A$2:$A$1048576,0))</f>
        <v>0.49982199999999999</v>
      </c>
      <c r="I3316">
        <f>INDEX(RawData!H$2:H$1048576,MATCH(FmtData!$B$4+(ROW()-10),RawData!$A$2:$A$1048576,0))</f>
        <v>-3.71981E-3</v>
      </c>
      <c r="J3316">
        <f>INDEX(RawData!I$2:I$1048576,MATCH(FmtData!$B$4+(ROW()-10),RawData!$A$2:$A$1048576,0))</f>
        <v>197.1</v>
      </c>
      <c r="K3316">
        <f>INDEX(RawData!J$2:J$1048576,MATCH(FmtData!$B$4+(ROW()-10),RawData!$A$2:$A$1048576,0))</f>
        <v>195.3</v>
      </c>
      <c r="L3316">
        <f>INDEX(RawData!K$2:K$1048576,MATCH(FmtData!$B$4+(ROW()-10),RawData!$A$2:$A$1048576,0))</f>
        <v>193.6</v>
      </c>
      <c r="M3316">
        <f>INDEX(RawData!L$2:L$1048576,MATCH(FmtData!$B$4+(ROW()-10),RawData!$A$2:$A$1048576,0))</f>
        <v>22.7</v>
      </c>
      <c r="N3316">
        <f>INDEX(RawData!M$2:M$1048576,MATCH(FmtData!$B$4+(ROW()-10),RawData!$A$2:$A$1048576,0))</f>
        <v>21.8</v>
      </c>
      <c r="O3316">
        <f>INDEX(RawData!N$2:N$1048576,MATCH(FmtData!$B$4+(ROW()-10),RawData!$A$2:$A$1048576,0))</f>
        <v>170.7</v>
      </c>
      <c r="P3316">
        <f>INDEX(RawData!O$2:O$1048576,MATCH(FmtData!$B$4+(ROW()-10),RawData!$A$2:$A$1048576,0))</f>
        <v>35.831699999999998</v>
      </c>
      <c r="Q3316">
        <f>INDEX(RawData!P$2:P$1048576,MATCH(FmtData!$B$4+(ROW()-10),RawData!$A$2:$A$1048576,0))</f>
        <v>226.398</v>
      </c>
      <c r="R3316">
        <f>INDEX(RawData!Q$2:Q$1048576,MATCH(FmtData!$B$4+(ROW()-10),RawData!$A$2:$A$1048576,0))</f>
        <v>2.4414100000000002E-3</v>
      </c>
      <c r="S3316">
        <f>INDEX(RawData!R$2:R$1048576,MATCH(FmtData!$B$4+(ROW()-10),RawData!$A$2:$A$1048576,0))</f>
        <v>0.51633799999999996</v>
      </c>
      <c r="T3316">
        <f>INDEX(RawData!S$2:S$1048576,MATCH(FmtData!$B$4+(ROW()-10),RawData!$A$2:$A$1048576,0))</f>
        <v>0.52676999999999996</v>
      </c>
      <c r="U3316">
        <f>INDEX(RawData!T$2:T$1048576,MATCH(FmtData!$B$4+(ROW()-10),RawData!$A$2:$A$1048576,0))</f>
        <v>14.7827</v>
      </c>
      <c r="V3316">
        <f>INDEX(RawData!U$2:U$1048576,MATCH(FmtData!$B$4+(ROW()-10),RawData!$A$2:$A$1048576,0))</f>
        <v>16.494800000000001</v>
      </c>
      <c r="W3316" s="8">
        <f t="shared" si="1127"/>
        <v>1.7121000000000013</v>
      </c>
      <c r="X3316" s="8">
        <f t="shared" si="1128"/>
        <v>-0.26073607999999993</v>
      </c>
      <c r="Y3316" s="8">
        <f t="shared" si="1129"/>
        <v>-0.15884651999999996</v>
      </c>
      <c r="Z3316" s="8">
        <f t="shared" si="1130"/>
        <v>10.152691814042056</v>
      </c>
      <c r="AA3316" s="8">
        <f t="shared" si="1131"/>
        <v>10.050802254042056</v>
      </c>
      <c r="AB3316" s="8">
        <f t="shared" si="1132"/>
        <v>10.101747034042056</v>
      </c>
      <c r="AC3316" s="6">
        <f t="shared" si="1147"/>
        <v>-280.93500000000006</v>
      </c>
      <c r="AD3316" s="15">
        <f t="shared" si="1144"/>
        <v>-21.163000000000011</v>
      </c>
      <c r="AE3316" s="15">
        <f t="shared" si="1145"/>
        <v>68.452791551277301</v>
      </c>
      <c r="AF3316" s="15">
        <f t="shared" si="1146"/>
        <v>41.299610510253387</v>
      </c>
      <c r="AG3316" s="15">
        <f t="shared" si="1133"/>
        <v>54.811079706319902</v>
      </c>
      <c r="AH3316" s="15">
        <f t="shared" si="1148"/>
        <v>-122.04160518134813</v>
      </c>
      <c r="AI3316" s="17">
        <f t="shared" si="1134"/>
        <v>1.1977912866307749</v>
      </c>
      <c r="AJ3316" s="17">
        <f t="shared" si="1135"/>
        <v>0.94879960395687057</v>
      </c>
      <c r="AK3316" s="17">
        <f t="shared" si="1136"/>
        <v>0.75951461028015788</v>
      </c>
      <c r="AL3316" s="17">
        <f t="shared" si="1137"/>
        <v>0.78174490703777533</v>
      </c>
      <c r="AM3316" s="17">
        <f t="shared" si="1138"/>
        <v>0.77052274714301561</v>
      </c>
      <c r="AN3316" s="17">
        <f t="shared" si="1139"/>
        <v>0.94879960395687057</v>
      </c>
      <c r="AO3316" s="17">
        <f t="shared" si="1143"/>
        <v>0</v>
      </c>
      <c r="AP3316" s="17">
        <f t="shared" si="1140"/>
        <v>7.7052274714301561</v>
      </c>
      <c r="AQ3316" s="17">
        <f t="shared" si="1141"/>
        <v>11.977912866307749</v>
      </c>
      <c r="AR3316" s="17">
        <f t="shared" si="1142"/>
        <v>20.037198013064778</v>
      </c>
    </row>
    <row r="3317" spans="2:44" x14ac:dyDescent="0.25">
      <c r="B3317">
        <f>INDEX(RawData!$A$2:$A$1048576,MATCH(FmtData!$B$4+(ROW()-10),RawData!$A$2:$A$1048576,0))</f>
        <v>3502</v>
      </c>
      <c r="C3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42233.636701388888</v>
      </c>
      <c r="D3317" s="46">
        <f>IF($B$6=1,MID(INDEX(RawData!$B$2:$B$1048576, MATCH(FmtData!$B$4+(ROW()-10),RawData!$A$2:$A$1048576,0)),12,8)+$B$5/24,INDEX(RawData!$C$2:$C$1048576, MATCH(FmtData!$B$4+(ROW()-10),RawData!$A$2:$A$1048576,0)))</f>
        <v>0.63670138888888894</v>
      </c>
      <c r="E3317">
        <f>INDEX(RawData!D$2:D$1048576,MATCH(FmtData!$B$4+(ROW()-10),RawData!$A$2:$A$1048576,0))</f>
        <v>2906.16</v>
      </c>
      <c r="F3317">
        <f>INDEX(RawData!E$2:E$1048576,MATCH(FmtData!$B$4+(ROW()-10),RawData!$A$2:$A$1048576,0))</f>
        <v>7.1738299999999997</v>
      </c>
      <c r="G3317">
        <f>INDEX(RawData!F$2:F$1048576,MATCH(FmtData!$B$4+(ROW()-10),RawData!$A$2:$A$1048576,0))</f>
        <v>-131.18899999999999</v>
      </c>
      <c r="H3317">
        <f>INDEX(RawData!G$2:G$1048576,MATCH(FmtData!$B$4+(ROW()-10),RawData!$A$2:$A$1048576,0))</f>
        <v>0.49982199999999999</v>
      </c>
      <c r="I3317">
        <f>INDEX(RawData!H$2:H$1048576,MATCH(FmtData!$B$4+(ROW()-10),RawData!$A$2:$A$1048576,0))</f>
        <v>-3.71981E-3</v>
      </c>
      <c r="J3317">
        <f>INDEX(RawData!I$2:I$1048576,MATCH(FmtData!$B$4+(ROW()-10),RawData!$A$2:$A$1048576,0))</f>
        <v>197.1</v>
      </c>
      <c r="K3317">
        <f>INDEX(RawData!J$2:J$1048576,MATCH(FmtData!$B$4+(ROW()-10),RawData!$A$2:$A$1048576,0))</f>
        <v>195.5</v>
      </c>
      <c r="L3317">
        <f>INDEX(RawData!K$2:K$1048576,MATCH(FmtData!$B$4+(ROW()-10),RawData!$A$2:$A$1048576,0))</f>
        <v>193.5</v>
      </c>
      <c r="M3317">
        <f>INDEX(RawData!L$2:L$1048576,MATCH(FmtData!$B$4+(ROW()-10),RawData!$A$2:$A$1048576,0))</f>
        <v>22.7</v>
      </c>
      <c r="N3317">
        <f>INDEX(RawData!M$2:M$1048576,MATCH(FmtData!$B$4+(ROW()-10),RawData!$A$2:$A$1048576,0))</f>
        <v>21.8</v>
      </c>
      <c r="O3317">
        <f>INDEX(RawData!N$2:N$1048576,MATCH(FmtData!$B$4+(ROW()-10),RawData!$A$2:$A$1048576,0))</f>
        <v>170.7</v>
      </c>
      <c r="P3317">
        <f>INDEX(RawData!O$2:O$1048576,MATCH(FmtData!$B$4+(ROW()-10),RawData!$A$2:$A$1048576,0))</f>
        <v>35.831699999999998</v>
      </c>
      <c r="Q3317">
        <f>INDEX(RawData!P$2:P$1048576,MATCH(FmtData!$B$4+(ROW()-10),RawData!$A$2:$A$1048576,0))</f>
        <v>226.398</v>
      </c>
      <c r="R3317">
        <f>INDEX(RawData!Q$2:Q$1048576,MATCH(FmtData!$B$4+(ROW()-10),RawData!$A$2:$A$1048576,0))</f>
        <v>1.8310500000000001E-3</v>
      </c>
      <c r="S3317">
        <f>INDEX(RawData!R$2:R$1048576,MATCH(FmtData!$B$4+(ROW()-10),RawData!$A$2:$A$1048576,0))</f>
        <v>0.51633799999999996</v>
      </c>
      <c r="T3317">
        <f>INDEX(RawData!S$2:S$1048576,MATCH(FmtData!$B$4+(ROW()-10),RawData!$A$2:$A$1048576,0))</f>
        <v>0.52676999999999996</v>
      </c>
      <c r="U3317">
        <f>INDEX(RawData!T$2:T$1048576,MATCH(FmtData!$B$4+(ROW()-10),RawData!$A$2:$A$1048576,0))</f>
        <v>14.7446</v>
      </c>
      <c r="V3317">
        <f>INDEX(RawData!U$2:U$1048576,MATCH(FmtData!$B$4+(ROW()-10),RawData!$A$2:$A$1048576,0))</f>
        <v>16.494800000000001</v>
      </c>
      <c r="W3317" s="8">
        <f t="shared" si="1127"/>
        <v>1.7502000000000013</v>
      </c>
      <c r="X3317" s="8">
        <f t="shared" si="1128"/>
        <v>-0.26073607999999993</v>
      </c>
      <c r="Y3317" s="8">
        <f t="shared" si="1129"/>
        <v>-0.15884651999999996</v>
      </c>
      <c r="Z3317" s="8">
        <f t="shared" si="1130"/>
        <v>10.152691814042056</v>
      </c>
      <c r="AA3317" s="8">
        <f t="shared" si="1131"/>
        <v>10.050802254042056</v>
      </c>
      <c r="AB3317" s="8">
        <f t="shared" si="1132"/>
        <v>10.101747034042056</v>
      </c>
      <c r="AC3317" s="6">
        <f t="shared" si="1147"/>
        <v>-280.93500000000006</v>
      </c>
      <c r="AD3317" s="15">
        <f t="shared" si="1144"/>
        <v>-21.163000000000011</v>
      </c>
      <c r="AE3317" s="15">
        <f t="shared" si="1145"/>
        <v>68.452791551277301</v>
      </c>
      <c r="AF3317" s="15">
        <f t="shared" si="1146"/>
        <v>41.299610510253387</v>
      </c>
      <c r="AG3317" s="15">
        <f t="shared" si="1133"/>
        <v>54.811079706319902</v>
      </c>
      <c r="AH3317" s="15">
        <f t="shared" si="1148"/>
        <v>-122.04160518134813</v>
      </c>
      <c r="AI3317" s="17">
        <f t="shared" si="1134"/>
        <v>1.1977912866307749</v>
      </c>
      <c r="AJ3317" s="17">
        <f t="shared" si="1135"/>
        <v>0.94879960395687057</v>
      </c>
      <c r="AK3317" s="17">
        <f t="shared" si="1136"/>
        <v>0.75951461028015788</v>
      </c>
      <c r="AL3317" s="17">
        <f t="shared" si="1137"/>
        <v>0.78174490703777533</v>
      </c>
      <c r="AM3317" s="17">
        <f t="shared" si="1138"/>
        <v>0.77052274714301561</v>
      </c>
      <c r="AN3317" s="17">
        <f t="shared" si="1139"/>
        <v>0.94879960395687057</v>
      </c>
      <c r="AO3317" s="17">
        <f t="shared" si="1143"/>
        <v>0</v>
      </c>
      <c r="AP3317" s="17">
        <f t="shared" si="1140"/>
        <v>7.7052274714301561</v>
      </c>
      <c r="AQ3317" s="17">
        <f t="shared" si="1141"/>
        <v>11.977912866307749</v>
      </c>
      <c r="AR3317" s="17">
        <f t="shared" si="1142"/>
        <v>20.037198013064778</v>
      </c>
    </row>
    <row r="3318" spans="2:44" x14ac:dyDescent="0.25">
      <c r="B3318">
        <f>INDEX(RawData!$A$2:$A$1048576,MATCH(FmtData!$B$4+(ROW()-10),RawData!$A$2:$A$1048576,0))</f>
        <v>3503</v>
      </c>
      <c r="C3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42233.636724537035</v>
      </c>
      <c r="D3318" s="46">
        <f>IF($B$6=1,MID(INDEX(RawData!$B$2:$B$1048576, MATCH(FmtData!$B$4+(ROW()-10),RawData!$A$2:$A$1048576,0)),12,8)+$B$5/24,INDEX(RawData!$C$2:$C$1048576, MATCH(FmtData!$B$4+(ROW()-10),RawData!$A$2:$A$1048576,0)))</f>
        <v>0.63672453703703702</v>
      </c>
      <c r="E3318">
        <f>INDEX(RawData!D$2:D$1048576,MATCH(FmtData!$B$4+(ROW()-10),RawData!$A$2:$A$1048576,0))</f>
        <v>2906.16</v>
      </c>
      <c r="F3318">
        <f>INDEX(RawData!E$2:E$1048576,MATCH(FmtData!$B$4+(ROW()-10),RawData!$A$2:$A$1048576,0))</f>
        <v>7.1738299999999997</v>
      </c>
      <c r="G3318">
        <f>INDEX(RawData!F$2:F$1048576,MATCH(FmtData!$B$4+(ROW()-10),RawData!$A$2:$A$1048576,0))</f>
        <v>-120.006</v>
      </c>
      <c r="H3318">
        <f>INDEX(RawData!G$2:G$1048576,MATCH(FmtData!$B$4+(ROW()-10),RawData!$A$2:$A$1048576,0))</f>
        <v>0.49982199999999999</v>
      </c>
      <c r="I3318">
        <f>INDEX(RawData!H$2:H$1048576,MATCH(FmtData!$B$4+(ROW()-10),RawData!$A$2:$A$1048576,0))</f>
        <v>-3.71981E-3</v>
      </c>
      <c r="J3318">
        <f>INDEX(RawData!I$2:I$1048576,MATCH(FmtData!$B$4+(ROW()-10),RawData!$A$2:$A$1048576,0))</f>
        <v>197.1</v>
      </c>
      <c r="K3318">
        <f>INDEX(RawData!J$2:J$1048576,MATCH(FmtData!$B$4+(ROW()-10),RawData!$A$2:$A$1048576,0))</f>
        <v>195.5</v>
      </c>
      <c r="L3318">
        <f>INDEX(RawData!K$2:K$1048576,MATCH(FmtData!$B$4+(ROW()-10),RawData!$A$2:$A$1048576,0))</f>
        <v>193.4</v>
      </c>
      <c r="M3318">
        <f>INDEX(RawData!L$2:L$1048576,MATCH(FmtData!$B$4+(ROW()-10),RawData!$A$2:$A$1048576,0))</f>
        <v>22.7</v>
      </c>
      <c r="N3318">
        <f>INDEX(RawData!M$2:M$1048576,MATCH(FmtData!$B$4+(ROW()-10),RawData!$A$2:$A$1048576,0))</f>
        <v>21.8</v>
      </c>
      <c r="O3318">
        <f>INDEX(RawData!N$2:N$1048576,MATCH(FmtData!$B$4+(ROW()-10),RawData!$A$2:$A$1048576,0))</f>
        <v>170.7</v>
      </c>
      <c r="P3318">
        <f>INDEX(RawData!O$2:O$1048576,MATCH(FmtData!$B$4+(ROW()-10),RawData!$A$2:$A$1048576,0))</f>
        <v>35.831699999999998</v>
      </c>
      <c r="Q3318">
        <f>INDEX(RawData!P$2:P$1048576,MATCH(FmtData!$B$4+(ROW()-10),RawData!$A$2:$A$1048576,0))</f>
        <v>226.52199999999999</v>
      </c>
      <c r="R3318">
        <f>INDEX(RawData!Q$2:Q$1048576,MATCH(FmtData!$B$4+(ROW()-10),RawData!$A$2:$A$1048576,0))</f>
        <v>1.8310500000000001E-3</v>
      </c>
      <c r="S3318">
        <f>INDEX(RawData!R$2:R$1048576,MATCH(FmtData!$B$4+(ROW()-10),RawData!$A$2:$A$1048576,0))</f>
        <v>0.51633799999999996</v>
      </c>
      <c r="T3318">
        <f>INDEX(RawData!S$2:S$1048576,MATCH(FmtData!$B$4+(ROW()-10),RawData!$A$2:$A$1048576,0))</f>
        <v>0.52676999999999996</v>
      </c>
      <c r="U3318">
        <f>INDEX(RawData!T$2:T$1048576,MATCH(FmtData!$B$4+(ROW()-10),RawData!$A$2:$A$1048576,0))</f>
        <v>14.7171</v>
      </c>
      <c r="V3318">
        <f>INDEX(RawData!U$2:U$1048576,MATCH(FmtData!$B$4+(ROW()-10),RawData!$A$2:$A$1048576,0))</f>
        <v>16.449000000000002</v>
      </c>
      <c r="W3318" s="8">
        <f t="shared" si="1127"/>
        <v>1.7319000000000013</v>
      </c>
      <c r="X3318" s="8">
        <f t="shared" si="1128"/>
        <v>-0.26073607999999993</v>
      </c>
      <c r="Y3318" s="8">
        <f t="shared" si="1129"/>
        <v>-0.15884651999999996</v>
      </c>
      <c r="Z3318" s="8">
        <f t="shared" si="1130"/>
        <v>10.152691814042056</v>
      </c>
      <c r="AA3318" s="8">
        <f t="shared" si="1131"/>
        <v>10.050802254042056</v>
      </c>
      <c r="AB3318" s="8">
        <f t="shared" si="1132"/>
        <v>10.101747034042056</v>
      </c>
      <c r="AC3318" s="6">
        <f t="shared" si="1147"/>
        <v>-280.81100000000004</v>
      </c>
      <c r="AD3318" s="15">
        <f t="shared" si="1144"/>
        <v>-21.038999999999987</v>
      </c>
      <c r="AE3318" s="15">
        <f t="shared" si="1145"/>
        <v>68.452791551277301</v>
      </c>
      <c r="AF3318" s="15">
        <f t="shared" si="1146"/>
        <v>41.299610510253387</v>
      </c>
      <c r="AG3318" s="15">
        <f t="shared" si="1133"/>
        <v>54.811079706319902</v>
      </c>
      <c r="AH3318" s="15">
        <f t="shared" si="1148"/>
        <v>-121.91760518134811</v>
      </c>
      <c r="AI3318" s="17">
        <f t="shared" si="1134"/>
        <v>1.1975460313301594</v>
      </c>
      <c r="AJ3318" s="17">
        <f t="shared" si="1135"/>
        <v>0.94864570928691339</v>
      </c>
      <c r="AK3318" s="17">
        <f t="shared" si="1136"/>
        <v>0.75951461028015788</v>
      </c>
      <c r="AL3318" s="17">
        <f t="shared" si="1137"/>
        <v>0.78174490703777533</v>
      </c>
      <c r="AM3318" s="17">
        <f t="shared" si="1138"/>
        <v>0.77052274714301561</v>
      </c>
      <c r="AN3318" s="17">
        <f t="shared" si="1139"/>
        <v>0.94864570928691339</v>
      </c>
      <c r="AO3318" s="17">
        <f t="shared" si="1143"/>
        <v>0</v>
      </c>
      <c r="AP3318" s="17">
        <f t="shared" si="1140"/>
        <v>7.7052274714301561</v>
      </c>
      <c r="AQ3318" s="17">
        <f t="shared" si="1141"/>
        <v>11.975460313301593</v>
      </c>
      <c r="AR3318" s="17">
        <f t="shared" si="1142"/>
        <v>20.037198013064778</v>
      </c>
    </row>
    <row r="3319" spans="2:44" x14ac:dyDescent="0.25">
      <c r="B3319">
        <f>INDEX(RawData!$A$2:$A$1048576,MATCH(FmtData!$B$4+(ROW()-10),RawData!$A$2:$A$1048576,0))</f>
        <v>3504</v>
      </c>
      <c r="C3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42233.636747685188</v>
      </c>
      <c r="D3319" s="46">
        <f>IF($B$6=1,MID(INDEX(RawData!$B$2:$B$1048576, MATCH(FmtData!$B$4+(ROW()-10),RawData!$A$2:$A$1048576,0)),12,8)+$B$5/24,INDEX(RawData!$C$2:$C$1048576, MATCH(FmtData!$B$4+(ROW()-10),RawData!$A$2:$A$1048576,0)))</f>
        <v>0.63674768518518521</v>
      </c>
      <c r="E3319">
        <f>INDEX(RawData!D$2:D$1048576,MATCH(FmtData!$B$4+(ROW()-10),RawData!$A$2:$A$1048576,0))</f>
        <v>2906.16</v>
      </c>
      <c r="F3319">
        <f>INDEX(RawData!E$2:E$1048576,MATCH(FmtData!$B$4+(ROW()-10),RawData!$A$2:$A$1048576,0))</f>
        <v>7.1738299999999997</v>
      </c>
      <c r="G3319">
        <f>INDEX(RawData!F$2:F$1048576,MATCH(FmtData!$B$4+(ROW()-10),RawData!$A$2:$A$1048576,0))</f>
        <v>-120.006</v>
      </c>
      <c r="H3319">
        <f>INDEX(RawData!G$2:G$1048576,MATCH(FmtData!$B$4+(ROW()-10),RawData!$A$2:$A$1048576,0))</f>
        <v>0.49982199999999999</v>
      </c>
      <c r="I3319">
        <f>INDEX(RawData!H$2:H$1048576,MATCH(FmtData!$B$4+(ROW()-10),RawData!$A$2:$A$1048576,0))</f>
        <v>-3.71981E-3</v>
      </c>
      <c r="J3319">
        <f>INDEX(RawData!I$2:I$1048576,MATCH(FmtData!$B$4+(ROW()-10),RawData!$A$2:$A$1048576,0))</f>
        <v>197.1</v>
      </c>
      <c r="K3319">
        <f>INDEX(RawData!J$2:J$1048576,MATCH(FmtData!$B$4+(ROW()-10),RawData!$A$2:$A$1048576,0))</f>
        <v>195.7</v>
      </c>
      <c r="L3319">
        <f>INDEX(RawData!K$2:K$1048576,MATCH(FmtData!$B$4+(ROW()-10),RawData!$A$2:$A$1048576,0))</f>
        <v>193.4</v>
      </c>
      <c r="M3319">
        <f>INDEX(RawData!L$2:L$1048576,MATCH(FmtData!$B$4+(ROW()-10),RawData!$A$2:$A$1048576,0))</f>
        <v>22.7</v>
      </c>
      <c r="N3319">
        <f>INDEX(RawData!M$2:M$1048576,MATCH(FmtData!$B$4+(ROW()-10),RawData!$A$2:$A$1048576,0))</f>
        <v>21.8</v>
      </c>
      <c r="O3319">
        <f>INDEX(RawData!N$2:N$1048576,MATCH(FmtData!$B$4+(ROW()-10),RawData!$A$2:$A$1048576,0))</f>
        <v>170.7</v>
      </c>
      <c r="P3319">
        <f>INDEX(RawData!O$2:O$1048576,MATCH(FmtData!$B$4+(ROW()-10),RawData!$A$2:$A$1048576,0))</f>
        <v>35.831699999999998</v>
      </c>
      <c r="Q3319">
        <f>INDEX(RawData!P$2:P$1048576,MATCH(FmtData!$B$4+(ROW()-10),RawData!$A$2:$A$1048576,0))</f>
        <v>226.52199999999999</v>
      </c>
      <c r="R3319">
        <f>INDEX(RawData!Q$2:Q$1048576,MATCH(FmtData!$B$4+(ROW()-10),RawData!$A$2:$A$1048576,0))</f>
        <v>2.4414100000000002E-3</v>
      </c>
      <c r="S3319">
        <f>INDEX(RawData!R$2:R$1048576,MATCH(FmtData!$B$4+(ROW()-10),RawData!$A$2:$A$1048576,0))</f>
        <v>0.51633799999999996</v>
      </c>
      <c r="T3319">
        <f>INDEX(RawData!S$2:S$1048576,MATCH(FmtData!$B$4+(ROW()-10),RawData!$A$2:$A$1048576,0))</f>
        <v>0.52676999999999996</v>
      </c>
      <c r="U3319">
        <f>INDEX(RawData!T$2:T$1048576,MATCH(FmtData!$B$4+(ROW()-10),RawData!$A$2:$A$1048576,0))</f>
        <v>14.6912</v>
      </c>
      <c r="V3319">
        <f>INDEX(RawData!U$2:U$1048576,MATCH(FmtData!$B$4+(ROW()-10),RawData!$A$2:$A$1048576,0))</f>
        <v>16.449000000000002</v>
      </c>
      <c r="W3319" s="8">
        <f t="shared" si="1127"/>
        <v>1.7578000000000014</v>
      </c>
      <c r="X3319" s="8">
        <f t="shared" si="1128"/>
        <v>-0.26073607999999993</v>
      </c>
      <c r="Y3319" s="8">
        <f t="shared" si="1129"/>
        <v>-0.15884651999999996</v>
      </c>
      <c r="Z3319" s="8">
        <f t="shared" si="1130"/>
        <v>10.152691814042056</v>
      </c>
      <c r="AA3319" s="8">
        <f t="shared" si="1131"/>
        <v>10.050802254042056</v>
      </c>
      <c r="AB3319" s="8">
        <f t="shared" si="1132"/>
        <v>10.101747034042056</v>
      </c>
      <c r="AC3319" s="6">
        <f t="shared" si="1147"/>
        <v>-280.81100000000004</v>
      </c>
      <c r="AD3319" s="15">
        <f t="shared" si="1144"/>
        <v>-21.038999999999987</v>
      </c>
      <c r="AE3319" s="15">
        <f t="shared" si="1145"/>
        <v>68.452791551277301</v>
      </c>
      <c r="AF3319" s="15">
        <f t="shared" si="1146"/>
        <v>41.299610510253387</v>
      </c>
      <c r="AG3319" s="15">
        <f t="shared" si="1133"/>
        <v>54.811079706319902</v>
      </c>
      <c r="AH3319" s="15">
        <f t="shared" si="1148"/>
        <v>-121.91760518134811</v>
      </c>
      <c r="AI3319" s="17">
        <f t="shared" si="1134"/>
        <v>1.1975460313301594</v>
      </c>
      <c r="AJ3319" s="17">
        <f t="shared" si="1135"/>
        <v>0.94864570928691339</v>
      </c>
      <c r="AK3319" s="17">
        <f t="shared" si="1136"/>
        <v>0.75951461028015788</v>
      </c>
      <c r="AL3319" s="17">
        <f t="shared" si="1137"/>
        <v>0.78174490703777533</v>
      </c>
      <c r="AM3319" s="17">
        <f t="shared" si="1138"/>
        <v>0.77052274714301561</v>
      </c>
      <c r="AN3319" s="17">
        <f t="shared" si="1139"/>
        <v>0.94864570928691339</v>
      </c>
      <c r="AO3319" s="17">
        <f t="shared" si="1143"/>
        <v>0</v>
      </c>
      <c r="AP3319" s="17">
        <f t="shared" si="1140"/>
        <v>7.7052274714301561</v>
      </c>
      <c r="AQ3319" s="17">
        <f t="shared" si="1141"/>
        <v>11.975460313301593</v>
      </c>
      <c r="AR3319" s="17">
        <f t="shared" si="1142"/>
        <v>20.037198013064778</v>
      </c>
    </row>
    <row r="3320" spans="2:44" x14ac:dyDescent="0.25">
      <c r="B3320">
        <f>INDEX(RawData!$A$2:$A$1048576,MATCH(FmtData!$B$4+(ROW()-10),RawData!$A$2:$A$1048576,0))</f>
        <v>3505</v>
      </c>
      <c r="C3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42233.636770833335</v>
      </c>
      <c r="D3320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3320">
        <f>INDEX(RawData!D$2:D$1048576,MATCH(FmtData!$B$4+(ROW()-10),RawData!$A$2:$A$1048576,0))</f>
        <v>2906.16</v>
      </c>
      <c r="F3320">
        <f>INDEX(RawData!E$2:E$1048576,MATCH(FmtData!$B$4+(ROW()-10),RawData!$A$2:$A$1048576,0))</f>
        <v>7.1738299999999997</v>
      </c>
      <c r="G3320">
        <f>INDEX(RawData!F$2:F$1048576,MATCH(FmtData!$B$4+(ROW()-10),RawData!$A$2:$A$1048576,0))</f>
        <v>-120.006</v>
      </c>
      <c r="H3320">
        <f>INDEX(RawData!G$2:G$1048576,MATCH(FmtData!$B$4+(ROW()-10),RawData!$A$2:$A$1048576,0))</f>
        <v>0.49982199999999999</v>
      </c>
      <c r="I3320">
        <f>INDEX(RawData!H$2:H$1048576,MATCH(FmtData!$B$4+(ROW()-10),RawData!$A$2:$A$1048576,0))</f>
        <v>-3.71981E-3</v>
      </c>
      <c r="J3320">
        <f>INDEX(RawData!I$2:I$1048576,MATCH(FmtData!$B$4+(ROW()-10),RawData!$A$2:$A$1048576,0))</f>
        <v>197</v>
      </c>
      <c r="K3320">
        <f>INDEX(RawData!J$2:J$1048576,MATCH(FmtData!$B$4+(ROW()-10),RawData!$A$2:$A$1048576,0))</f>
        <v>195.8</v>
      </c>
      <c r="L3320">
        <f>INDEX(RawData!K$2:K$1048576,MATCH(FmtData!$B$4+(ROW()-10),RawData!$A$2:$A$1048576,0))</f>
        <v>193.3</v>
      </c>
      <c r="M3320">
        <f>INDEX(RawData!L$2:L$1048576,MATCH(FmtData!$B$4+(ROW()-10),RawData!$A$2:$A$1048576,0))</f>
        <v>22.7</v>
      </c>
      <c r="N3320">
        <f>INDEX(RawData!M$2:M$1048576,MATCH(FmtData!$B$4+(ROW()-10),RawData!$A$2:$A$1048576,0))</f>
        <v>21.8</v>
      </c>
      <c r="O3320">
        <f>INDEX(RawData!N$2:N$1048576,MATCH(FmtData!$B$4+(ROW()-10),RawData!$A$2:$A$1048576,0))</f>
        <v>170.7</v>
      </c>
      <c r="P3320">
        <f>INDEX(RawData!O$2:O$1048576,MATCH(FmtData!$B$4+(ROW()-10),RawData!$A$2:$A$1048576,0))</f>
        <v>35.831699999999998</v>
      </c>
      <c r="Q3320">
        <f>INDEX(RawData!P$2:P$1048576,MATCH(FmtData!$B$4+(ROW()-10),RawData!$A$2:$A$1048576,0))</f>
        <v>226.52199999999999</v>
      </c>
      <c r="R3320">
        <f>INDEX(RawData!Q$2:Q$1048576,MATCH(FmtData!$B$4+(ROW()-10),RawData!$A$2:$A$1048576,0))</f>
        <v>1.8310500000000001E-3</v>
      </c>
      <c r="S3320">
        <f>INDEX(RawData!R$2:R$1048576,MATCH(FmtData!$B$4+(ROW()-10),RawData!$A$2:$A$1048576,0))</f>
        <v>0.51633799999999996</v>
      </c>
      <c r="T3320">
        <f>INDEX(RawData!S$2:S$1048576,MATCH(FmtData!$B$4+(ROW()-10),RawData!$A$2:$A$1048576,0))</f>
        <v>0.52676999999999996</v>
      </c>
      <c r="U3320">
        <f>INDEX(RawData!T$2:T$1048576,MATCH(FmtData!$B$4+(ROW()-10),RawData!$A$2:$A$1048576,0))</f>
        <v>14.6652</v>
      </c>
      <c r="V3320">
        <f>INDEX(RawData!U$2:U$1048576,MATCH(FmtData!$B$4+(ROW()-10),RawData!$A$2:$A$1048576,0))</f>
        <v>16.449000000000002</v>
      </c>
      <c r="W3320" s="8">
        <f t="shared" si="1127"/>
        <v>1.7838000000000012</v>
      </c>
      <c r="X3320" s="8">
        <f t="shared" si="1128"/>
        <v>-0.26073607999999993</v>
      </c>
      <c r="Y3320" s="8">
        <f t="shared" si="1129"/>
        <v>-0.15884651999999996</v>
      </c>
      <c r="Z3320" s="8">
        <f t="shared" si="1130"/>
        <v>10.152691814042056</v>
      </c>
      <c r="AA3320" s="8">
        <f t="shared" si="1131"/>
        <v>10.050802254042056</v>
      </c>
      <c r="AB3320" s="8">
        <f t="shared" si="1132"/>
        <v>10.101747034042056</v>
      </c>
      <c r="AC3320" s="6">
        <f t="shared" si="1147"/>
        <v>-280.81100000000004</v>
      </c>
      <c r="AD3320" s="15">
        <f t="shared" si="1144"/>
        <v>-21.038999999999987</v>
      </c>
      <c r="AE3320" s="15">
        <f t="shared" si="1145"/>
        <v>68.452791551277301</v>
      </c>
      <c r="AF3320" s="15">
        <f t="shared" si="1146"/>
        <v>41.299610510253387</v>
      </c>
      <c r="AG3320" s="15">
        <f t="shared" si="1133"/>
        <v>54.811079706319902</v>
      </c>
      <c r="AH3320" s="15">
        <f t="shared" si="1148"/>
        <v>-121.91760518134811</v>
      </c>
      <c r="AI3320" s="17">
        <f t="shared" si="1134"/>
        <v>1.1975460313301594</v>
      </c>
      <c r="AJ3320" s="17">
        <f t="shared" si="1135"/>
        <v>0.94864570928691339</v>
      </c>
      <c r="AK3320" s="17">
        <f t="shared" si="1136"/>
        <v>0.75951461028015788</v>
      </c>
      <c r="AL3320" s="17">
        <f t="shared" si="1137"/>
        <v>0.78174490703777533</v>
      </c>
      <c r="AM3320" s="17">
        <f t="shared" si="1138"/>
        <v>0.77052274714301561</v>
      </c>
      <c r="AN3320" s="17">
        <f t="shared" si="1139"/>
        <v>0.94864570928691339</v>
      </c>
      <c r="AO3320" s="17">
        <f t="shared" si="1143"/>
        <v>0</v>
      </c>
      <c r="AP3320" s="17">
        <f t="shared" si="1140"/>
        <v>7.7052274714301561</v>
      </c>
      <c r="AQ3320" s="17">
        <f t="shared" si="1141"/>
        <v>11.975460313301593</v>
      </c>
      <c r="AR3320" s="17">
        <f t="shared" si="1142"/>
        <v>20.037198013064778</v>
      </c>
    </row>
    <row r="3321" spans="2:44" x14ac:dyDescent="0.25">
      <c r="B3321">
        <f>INDEX(RawData!$A$2:$A$1048576,MATCH(FmtData!$B$4+(ROW()-10),RawData!$A$2:$A$1048576,0))</f>
        <v>3506</v>
      </c>
      <c r="C3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42233.636793981481</v>
      </c>
      <c r="D3321" s="46">
        <f>IF($B$6=1,MID(INDEX(RawData!$B$2:$B$1048576, MATCH(FmtData!$B$4+(ROW()-10),RawData!$A$2:$A$1048576,0)),12,8)+$B$5/24,INDEX(RawData!$C$2:$C$1048576, MATCH(FmtData!$B$4+(ROW()-10),RawData!$A$2:$A$1048576,0)))</f>
        <v>0.63679398148148147</v>
      </c>
      <c r="E3321">
        <f>INDEX(RawData!D$2:D$1048576,MATCH(FmtData!$B$4+(ROW()-10),RawData!$A$2:$A$1048576,0))</f>
        <v>2905.23</v>
      </c>
      <c r="F3321">
        <f>INDEX(RawData!E$2:E$1048576,MATCH(FmtData!$B$4+(ROW()-10),RawData!$A$2:$A$1048576,0))</f>
        <v>7.1738299999999997</v>
      </c>
      <c r="G3321">
        <f>INDEX(RawData!F$2:F$1048576,MATCH(FmtData!$B$4+(ROW()-10),RawData!$A$2:$A$1048576,0))</f>
        <v>-120.006</v>
      </c>
      <c r="H3321">
        <f>INDEX(RawData!G$2:G$1048576,MATCH(FmtData!$B$4+(ROW()-10),RawData!$A$2:$A$1048576,0))</f>
        <v>0.49982199999999999</v>
      </c>
      <c r="I3321">
        <f>INDEX(RawData!H$2:H$1048576,MATCH(FmtData!$B$4+(ROW()-10),RawData!$A$2:$A$1048576,0))</f>
        <v>-3.71981E-3</v>
      </c>
      <c r="J3321">
        <f>INDEX(RawData!I$2:I$1048576,MATCH(FmtData!$B$4+(ROW()-10),RawData!$A$2:$A$1048576,0))</f>
        <v>197</v>
      </c>
      <c r="K3321">
        <f>INDEX(RawData!J$2:J$1048576,MATCH(FmtData!$B$4+(ROW()-10),RawData!$A$2:$A$1048576,0))</f>
        <v>195.9</v>
      </c>
      <c r="L3321">
        <f>INDEX(RawData!K$2:K$1048576,MATCH(FmtData!$B$4+(ROW()-10),RawData!$A$2:$A$1048576,0))</f>
        <v>193.3</v>
      </c>
      <c r="M3321">
        <f>INDEX(RawData!L$2:L$1048576,MATCH(FmtData!$B$4+(ROW()-10),RawData!$A$2:$A$1048576,0))</f>
        <v>22.7</v>
      </c>
      <c r="N3321">
        <f>INDEX(RawData!M$2:M$1048576,MATCH(FmtData!$B$4+(ROW()-10),RawData!$A$2:$A$1048576,0))</f>
        <v>21.8</v>
      </c>
      <c r="O3321">
        <f>INDEX(RawData!N$2:N$1048576,MATCH(FmtData!$B$4+(ROW()-10),RawData!$A$2:$A$1048576,0))</f>
        <v>170.7</v>
      </c>
      <c r="P3321">
        <f>INDEX(RawData!O$2:O$1048576,MATCH(FmtData!$B$4+(ROW()-10),RawData!$A$2:$A$1048576,0))</f>
        <v>35.831699999999998</v>
      </c>
      <c r="Q3321">
        <f>INDEX(RawData!P$2:P$1048576,MATCH(FmtData!$B$4+(ROW()-10),RawData!$A$2:$A$1048576,0))</f>
        <v>226.52199999999999</v>
      </c>
      <c r="R3321">
        <f>INDEX(RawData!Q$2:Q$1048576,MATCH(FmtData!$B$4+(ROW()-10),RawData!$A$2:$A$1048576,0))</f>
        <v>1.8310500000000001E-3</v>
      </c>
      <c r="S3321">
        <f>INDEX(RawData!R$2:R$1048576,MATCH(FmtData!$B$4+(ROW()-10),RawData!$A$2:$A$1048576,0))</f>
        <v>0.51633799999999996</v>
      </c>
      <c r="T3321">
        <f>INDEX(RawData!S$2:S$1048576,MATCH(FmtData!$B$4+(ROW()-10),RawData!$A$2:$A$1048576,0))</f>
        <v>0.52676999999999996</v>
      </c>
      <c r="U3321">
        <f>INDEX(RawData!T$2:T$1048576,MATCH(FmtData!$B$4+(ROW()-10),RawData!$A$2:$A$1048576,0))</f>
        <v>14.6271</v>
      </c>
      <c r="V3321">
        <f>INDEX(RawData!U$2:U$1048576,MATCH(FmtData!$B$4+(ROW()-10),RawData!$A$2:$A$1048576,0))</f>
        <v>16.449000000000002</v>
      </c>
      <c r="W3321" s="8">
        <f t="shared" si="1127"/>
        <v>1.8219000000000012</v>
      </c>
      <c r="X3321" s="8">
        <f t="shared" si="1128"/>
        <v>-0.26073607999999993</v>
      </c>
      <c r="Y3321" s="8">
        <f t="shared" si="1129"/>
        <v>-0.15884651999999996</v>
      </c>
      <c r="Z3321" s="8">
        <f t="shared" si="1130"/>
        <v>10.152691814042056</v>
      </c>
      <c r="AA3321" s="8">
        <f t="shared" si="1131"/>
        <v>10.050802254042056</v>
      </c>
      <c r="AB3321" s="8">
        <f t="shared" si="1132"/>
        <v>10.101747034042056</v>
      </c>
      <c r="AC3321" s="6">
        <f t="shared" si="1147"/>
        <v>-280.81100000000004</v>
      </c>
      <c r="AD3321" s="15">
        <f t="shared" si="1144"/>
        <v>-21.038999999999987</v>
      </c>
      <c r="AE3321" s="15">
        <f t="shared" si="1145"/>
        <v>68.452791551277301</v>
      </c>
      <c r="AF3321" s="15">
        <f t="shared" si="1146"/>
        <v>41.299610510253387</v>
      </c>
      <c r="AG3321" s="15">
        <f t="shared" si="1133"/>
        <v>54.811079706319902</v>
      </c>
      <c r="AH3321" s="15">
        <f t="shared" si="1148"/>
        <v>-121.91760518134811</v>
      </c>
      <c r="AI3321" s="17">
        <f t="shared" si="1134"/>
        <v>1.1975460313301594</v>
      </c>
      <c r="AJ3321" s="17">
        <f t="shared" si="1135"/>
        <v>0.94864570928691339</v>
      </c>
      <c r="AK3321" s="17">
        <f t="shared" si="1136"/>
        <v>0.75951461028015788</v>
      </c>
      <c r="AL3321" s="17">
        <f t="shared" si="1137"/>
        <v>0.78174490703777533</v>
      </c>
      <c r="AM3321" s="17">
        <f t="shared" si="1138"/>
        <v>0.77052274714301561</v>
      </c>
      <c r="AN3321" s="17">
        <f t="shared" si="1139"/>
        <v>0.94864570928691339</v>
      </c>
      <c r="AO3321" s="17">
        <f t="shared" si="1143"/>
        <v>0</v>
      </c>
      <c r="AP3321" s="17">
        <f t="shared" si="1140"/>
        <v>7.7052274714301561</v>
      </c>
      <c r="AQ3321" s="17">
        <f t="shared" si="1141"/>
        <v>11.975460313301593</v>
      </c>
      <c r="AR3321" s="17">
        <f t="shared" si="1142"/>
        <v>20.030785911132281</v>
      </c>
    </row>
    <row r="3322" spans="2:44" x14ac:dyDescent="0.25">
      <c r="B3322">
        <f>INDEX(RawData!$A$2:$A$1048576,MATCH(FmtData!$B$4+(ROW()-10),RawData!$A$2:$A$1048576,0))</f>
        <v>3507</v>
      </c>
      <c r="C3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42233.636817129627</v>
      </c>
      <c r="D3322" s="46">
        <f>IF($B$6=1,MID(INDEX(RawData!$B$2:$B$1048576, MATCH(FmtData!$B$4+(ROW()-10),RawData!$A$2:$A$1048576,0)),12,8)+$B$5/24,INDEX(RawData!$C$2:$C$1048576, MATCH(FmtData!$B$4+(ROW()-10),RawData!$A$2:$A$1048576,0)))</f>
        <v>0.63681712962962966</v>
      </c>
      <c r="E3322">
        <f>INDEX(RawData!D$2:D$1048576,MATCH(FmtData!$B$4+(ROW()-10),RawData!$A$2:$A$1048576,0))</f>
        <v>2905.23</v>
      </c>
      <c r="F3322">
        <f>INDEX(RawData!E$2:E$1048576,MATCH(FmtData!$B$4+(ROW()-10),RawData!$A$2:$A$1048576,0))</f>
        <v>7.1738299999999997</v>
      </c>
      <c r="G3322">
        <f>INDEX(RawData!F$2:F$1048576,MATCH(FmtData!$B$4+(ROW()-10),RawData!$A$2:$A$1048576,0))</f>
        <v>-120.006</v>
      </c>
      <c r="H3322">
        <f>INDEX(RawData!G$2:G$1048576,MATCH(FmtData!$B$4+(ROW()-10),RawData!$A$2:$A$1048576,0))</f>
        <v>0.49982199999999999</v>
      </c>
      <c r="I3322">
        <f>INDEX(RawData!H$2:H$1048576,MATCH(FmtData!$B$4+(ROW()-10),RawData!$A$2:$A$1048576,0))</f>
        <v>-3.71981E-3</v>
      </c>
      <c r="J3322">
        <f>INDEX(RawData!I$2:I$1048576,MATCH(FmtData!$B$4+(ROW()-10),RawData!$A$2:$A$1048576,0))</f>
        <v>197</v>
      </c>
      <c r="K3322">
        <f>INDEX(RawData!J$2:J$1048576,MATCH(FmtData!$B$4+(ROW()-10),RawData!$A$2:$A$1048576,0))</f>
        <v>196</v>
      </c>
      <c r="L3322">
        <f>INDEX(RawData!K$2:K$1048576,MATCH(FmtData!$B$4+(ROW()-10),RawData!$A$2:$A$1048576,0))</f>
        <v>193.3</v>
      </c>
      <c r="M3322">
        <f>INDEX(RawData!L$2:L$1048576,MATCH(FmtData!$B$4+(ROW()-10),RawData!$A$2:$A$1048576,0))</f>
        <v>22.7</v>
      </c>
      <c r="N3322">
        <f>INDEX(RawData!M$2:M$1048576,MATCH(FmtData!$B$4+(ROW()-10),RawData!$A$2:$A$1048576,0))</f>
        <v>21.8</v>
      </c>
      <c r="O3322">
        <f>INDEX(RawData!N$2:N$1048576,MATCH(FmtData!$B$4+(ROW()-10),RawData!$A$2:$A$1048576,0))</f>
        <v>170.7</v>
      </c>
      <c r="P3322">
        <f>INDEX(RawData!O$2:O$1048576,MATCH(FmtData!$B$4+(ROW()-10),RawData!$A$2:$A$1048576,0))</f>
        <v>35.831699999999998</v>
      </c>
      <c r="Q3322">
        <f>INDEX(RawData!P$2:P$1048576,MATCH(FmtData!$B$4+(ROW()-10),RawData!$A$2:$A$1048576,0))</f>
        <v>226.63</v>
      </c>
      <c r="R3322">
        <f>INDEX(RawData!Q$2:Q$1048576,MATCH(FmtData!$B$4+(ROW()-10),RawData!$A$2:$A$1048576,0))</f>
        <v>1.8310500000000001E-3</v>
      </c>
      <c r="S3322">
        <f>INDEX(RawData!R$2:R$1048576,MATCH(FmtData!$B$4+(ROW()-10),RawData!$A$2:$A$1048576,0))</f>
        <v>0.51633799999999996</v>
      </c>
      <c r="T3322">
        <f>INDEX(RawData!S$2:S$1048576,MATCH(FmtData!$B$4+(ROW()-10),RawData!$A$2:$A$1048576,0))</f>
        <v>0.52676999999999996</v>
      </c>
      <c r="U3322">
        <f>INDEX(RawData!T$2:T$1048576,MATCH(FmtData!$B$4+(ROW()-10),RawData!$A$2:$A$1048576,0))</f>
        <v>14.5966</v>
      </c>
      <c r="V3322">
        <f>INDEX(RawData!U$2:U$1048576,MATCH(FmtData!$B$4+(ROW()-10),RawData!$A$2:$A$1048576,0))</f>
        <v>16.418500000000002</v>
      </c>
      <c r="W3322" s="8">
        <f t="shared" si="1127"/>
        <v>1.8219000000000012</v>
      </c>
      <c r="X3322" s="8">
        <f t="shared" si="1128"/>
        <v>-0.26073607999999993</v>
      </c>
      <c r="Y3322" s="8">
        <f t="shared" si="1129"/>
        <v>-0.15884651999999996</v>
      </c>
      <c r="Z3322" s="8">
        <f t="shared" si="1130"/>
        <v>10.152691814042056</v>
      </c>
      <c r="AA3322" s="8">
        <f t="shared" si="1131"/>
        <v>10.050802254042056</v>
      </c>
      <c r="AB3322" s="8">
        <f t="shared" si="1132"/>
        <v>10.101747034042056</v>
      </c>
      <c r="AC3322" s="6">
        <f t="shared" si="1147"/>
        <v>-280.70300000000003</v>
      </c>
      <c r="AD3322" s="15">
        <f t="shared" si="1144"/>
        <v>-20.930999999999983</v>
      </c>
      <c r="AE3322" s="15">
        <f t="shared" si="1145"/>
        <v>68.452791551277301</v>
      </c>
      <c r="AF3322" s="15">
        <f t="shared" si="1146"/>
        <v>41.299610510253387</v>
      </c>
      <c r="AG3322" s="15">
        <f t="shared" si="1133"/>
        <v>54.811079706319902</v>
      </c>
      <c r="AH3322" s="15">
        <f t="shared" si="1148"/>
        <v>-121.8096051813481</v>
      </c>
      <c r="AI3322" s="17">
        <f t="shared" si="1134"/>
        <v>1.1973325036923554</v>
      </c>
      <c r="AJ3322" s="17">
        <f t="shared" si="1135"/>
        <v>0.94851171266424128</v>
      </c>
      <c r="AK3322" s="17">
        <f t="shared" si="1136"/>
        <v>0.75951461028015788</v>
      </c>
      <c r="AL3322" s="17">
        <f t="shared" si="1137"/>
        <v>0.78174490703777533</v>
      </c>
      <c r="AM3322" s="17">
        <f t="shared" si="1138"/>
        <v>0.77052274714301561</v>
      </c>
      <c r="AN3322" s="17">
        <f t="shared" si="1139"/>
        <v>0.94851171266424128</v>
      </c>
      <c r="AO3322" s="17">
        <f t="shared" si="1143"/>
        <v>0</v>
      </c>
      <c r="AP3322" s="17">
        <f t="shared" si="1140"/>
        <v>7.7052274714301561</v>
      </c>
      <c r="AQ3322" s="17">
        <f t="shared" si="1141"/>
        <v>11.973325036923555</v>
      </c>
      <c r="AR3322" s="17">
        <f t="shared" si="1142"/>
        <v>20.030785911132281</v>
      </c>
    </row>
    <row r="3323" spans="2:44" x14ac:dyDescent="0.25">
      <c r="B3323">
        <f>INDEX(RawData!$A$2:$A$1048576,MATCH(FmtData!$B$4+(ROW()-10),RawData!$A$2:$A$1048576,0))</f>
        <v>3508</v>
      </c>
      <c r="C3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42233.636828703704</v>
      </c>
      <c r="D3323" s="46">
        <f>IF($B$6=1,MID(INDEX(RawData!$B$2:$B$1048576, MATCH(FmtData!$B$4+(ROW()-10),RawData!$A$2:$A$1048576,0)),12,8)+$B$5/24,INDEX(RawData!$C$2:$C$1048576, MATCH(FmtData!$B$4+(ROW()-10),RawData!$A$2:$A$1048576,0)))</f>
        <v>0.6368287037037037</v>
      </c>
      <c r="E3323">
        <f>INDEX(RawData!D$2:D$1048576,MATCH(FmtData!$B$4+(ROW()-10),RawData!$A$2:$A$1048576,0))</f>
        <v>2903.37</v>
      </c>
      <c r="F3323">
        <f>INDEX(RawData!E$2:E$1048576,MATCH(FmtData!$B$4+(ROW()-10),RawData!$A$2:$A$1048576,0))</f>
        <v>7.1738299999999997</v>
      </c>
      <c r="G3323">
        <f>INDEX(RawData!F$2:F$1048576,MATCH(FmtData!$B$4+(ROW()-10),RawData!$A$2:$A$1048576,0))</f>
        <v>-131.18899999999999</v>
      </c>
      <c r="H3323">
        <f>INDEX(RawData!G$2:G$1048576,MATCH(FmtData!$B$4+(ROW()-10),RawData!$A$2:$A$1048576,0))</f>
        <v>0.49982199999999999</v>
      </c>
      <c r="I3323">
        <f>INDEX(RawData!H$2:H$1048576,MATCH(FmtData!$B$4+(ROW()-10),RawData!$A$2:$A$1048576,0))</f>
        <v>-3.71981E-3</v>
      </c>
      <c r="J3323">
        <f>INDEX(RawData!I$2:I$1048576,MATCH(FmtData!$B$4+(ROW()-10),RawData!$A$2:$A$1048576,0))</f>
        <v>197</v>
      </c>
      <c r="K3323">
        <f>INDEX(RawData!J$2:J$1048576,MATCH(FmtData!$B$4+(ROW()-10),RawData!$A$2:$A$1048576,0))</f>
        <v>196.1</v>
      </c>
      <c r="L3323">
        <f>INDEX(RawData!K$2:K$1048576,MATCH(FmtData!$B$4+(ROW()-10),RawData!$A$2:$A$1048576,0))</f>
        <v>193.2</v>
      </c>
      <c r="M3323">
        <f>INDEX(RawData!L$2:L$1048576,MATCH(FmtData!$B$4+(ROW()-10),RawData!$A$2:$A$1048576,0))</f>
        <v>22.7</v>
      </c>
      <c r="N3323">
        <f>INDEX(RawData!M$2:M$1048576,MATCH(FmtData!$B$4+(ROW()-10),RawData!$A$2:$A$1048576,0))</f>
        <v>21.8</v>
      </c>
      <c r="O3323">
        <f>INDEX(RawData!N$2:N$1048576,MATCH(FmtData!$B$4+(ROW()-10),RawData!$A$2:$A$1048576,0))</f>
        <v>170.7</v>
      </c>
      <c r="P3323">
        <f>INDEX(RawData!O$2:O$1048576,MATCH(FmtData!$B$4+(ROW()-10),RawData!$A$2:$A$1048576,0))</f>
        <v>35.831699999999998</v>
      </c>
      <c r="Q3323">
        <f>INDEX(RawData!P$2:P$1048576,MATCH(FmtData!$B$4+(ROW()-10),RawData!$A$2:$A$1048576,0))</f>
        <v>226.63</v>
      </c>
      <c r="R3323">
        <f>INDEX(RawData!Q$2:Q$1048576,MATCH(FmtData!$B$4+(ROW()-10),RawData!$A$2:$A$1048576,0))</f>
        <v>1.8310500000000001E-3</v>
      </c>
      <c r="S3323">
        <f>INDEX(RawData!R$2:R$1048576,MATCH(FmtData!$B$4+(ROW()-10),RawData!$A$2:$A$1048576,0))</f>
        <v>0.51633799999999996</v>
      </c>
      <c r="T3323">
        <f>INDEX(RawData!S$2:S$1048576,MATCH(FmtData!$B$4+(ROW()-10),RawData!$A$2:$A$1048576,0))</f>
        <v>0.52676999999999996</v>
      </c>
      <c r="U3323">
        <f>INDEX(RawData!T$2:T$1048576,MATCH(FmtData!$B$4+(ROW()-10),RawData!$A$2:$A$1048576,0))</f>
        <v>14.573700000000001</v>
      </c>
      <c r="V3323">
        <f>INDEX(RawData!U$2:U$1048576,MATCH(FmtData!$B$4+(ROW()-10),RawData!$A$2:$A$1048576,0))</f>
        <v>16.296399999999998</v>
      </c>
      <c r="W3323" s="8">
        <f t="shared" si="1127"/>
        <v>1.7226999999999979</v>
      </c>
      <c r="X3323" s="8">
        <f t="shared" si="1128"/>
        <v>-0.26073607999999993</v>
      </c>
      <c r="Y3323" s="8">
        <f t="shared" si="1129"/>
        <v>-0.15884651999999996</v>
      </c>
      <c r="Z3323" s="8">
        <f t="shared" si="1130"/>
        <v>10.152691814042056</v>
      </c>
      <c r="AA3323" s="8">
        <f t="shared" si="1131"/>
        <v>10.050802254042056</v>
      </c>
      <c r="AB3323" s="8">
        <f t="shared" si="1132"/>
        <v>10.101747034042056</v>
      </c>
      <c r="AC3323" s="6">
        <f t="shared" si="1147"/>
        <v>-280.70300000000003</v>
      </c>
      <c r="AD3323" s="15">
        <f t="shared" si="1144"/>
        <v>-20.930999999999983</v>
      </c>
      <c r="AE3323" s="15">
        <f t="shared" si="1145"/>
        <v>68.452791551277301</v>
      </c>
      <c r="AF3323" s="15">
        <f t="shared" si="1146"/>
        <v>41.299610510253387</v>
      </c>
      <c r="AG3323" s="15">
        <f t="shared" si="1133"/>
        <v>54.811079706319902</v>
      </c>
      <c r="AH3323" s="15">
        <f t="shared" si="1148"/>
        <v>-121.8096051813481</v>
      </c>
      <c r="AI3323" s="17">
        <f t="shared" si="1134"/>
        <v>1.1973325036923554</v>
      </c>
      <c r="AJ3323" s="17">
        <f t="shared" si="1135"/>
        <v>0.94851171266424128</v>
      </c>
      <c r="AK3323" s="17">
        <f t="shared" si="1136"/>
        <v>0.75951461028015788</v>
      </c>
      <c r="AL3323" s="17">
        <f t="shared" si="1137"/>
        <v>0.78174490703777533</v>
      </c>
      <c r="AM3323" s="17">
        <f t="shared" si="1138"/>
        <v>0.77052274714301561</v>
      </c>
      <c r="AN3323" s="17">
        <f t="shared" si="1139"/>
        <v>0.94851171266424128</v>
      </c>
      <c r="AO3323" s="17">
        <f t="shared" si="1143"/>
        <v>0</v>
      </c>
      <c r="AP3323" s="17">
        <f t="shared" si="1140"/>
        <v>7.7052274714301561</v>
      </c>
      <c r="AQ3323" s="17">
        <f t="shared" si="1141"/>
        <v>11.973325036923555</v>
      </c>
      <c r="AR3323" s="17">
        <f t="shared" si="1142"/>
        <v>20.017961707267283</v>
      </c>
    </row>
    <row r="3324" spans="2:44" x14ac:dyDescent="0.25">
      <c r="B3324">
        <f>INDEX(RawData!$A$2:$A$1048576,MATCH(FmtData!$B$4+(ROW()-10),RawData!$A$2:$A$1048576,0))</f>
        <v>3509</v>
      </c>
      <c r="C3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42233.63685185185</v>
      </c>
      <c r="D332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324">
        <f>INDEX(RawData!D$2:D$1048576,MATCH(FmtData!$B$4+(ROW()-10),RawData!$A$2:$A$1048576,0))</f>
        <v>2902.44</v>
      </c>
      <c r="F3324">
        <f>INDEX(RawData!E$2:E$1048576,MATCH(FmtData!$B$4+(ROW()-10),RawData!$A$2:$A$1048576,0))</f>
        <v>7.1738299999999997</v>
      </c>
      <c r="G3324">
        <f>INDEX(RawData!F$2:F$1048576,MATCH(FmtData!$B$4+(ROW()-10),RawData!$A$2:$A$1048576,0))</f>
        <v>-120.006</v>
      </c>
      <c r="H3324">
        <f>INDEX(RawData!G$2:G$1048576,MATCH(FmtData!$B$4+(ROW()-10),RawData!$A$2:$A$1048576,0))</f>
        <v>0.49982199999999999</v>
      </c>
      <c r="I3324">
        <f>INDEX(RawData!H$2:H$1048576,MATCH(FmtData!$B$4+(ROW()-10),RawData!$A$2:$A$1048576,0))</f>
        <v>-3.71981E-3</v>
      </c>
      <c r="J3324">
        <f>INDEX(RawData!I$2:I$1048576,MATCH(FmtData!$B$4+(ROW()-10),RawData!$A$2:$A$1048576,0))</f>
        <v>196.9</v>
      </c>
      <c r="K3324">
        <f>INDEX(RawData!J$2:J$1048576,MATCH(FmtData!$B$4+(ROW()-10),RawData!$A$2:$A$1048576,0))</f>
        <v>196.2</v>
      </c>
      <c r="L3324">
        <f>INDEX(RawData!K$2:K$1048576,MATCH(FmtData!$B$4+(ROW()-10),RawData!$A$2:$A$1048576,0))</f>
        <v>193.1</v>
      </c>
      <c r="M3324">
        <f>INDEX(RawData!L$2:L$1048576,MATCH(FmtData!$B$4+(ROW()-10),RawData!$A$2:$A$1048576,0))</f>
        <v>22.7</v>
      </c>
      <c r="N3324">
        <f>INDEX(RawData!M$2:M$1048576,MATCH(FmtData!$B$4+(ROW()-10),RawData!$A$2:$A$1048576,0))</f>
        <v>21.8</v>
      </c>
      <c r="O3324">
        <f>INDEX(RawData!N$2:N$1048576,MATCH(FmtData!$B$4+(ROW()-10),RawData!$A$2:$A$1048576,0))</f>
        <v>170.7</v>
      </c>
      <c r="P3324">
        <f>INDEX(RawData!O$2:O$1048576,MATCH(FmtData!$B$4+(ROW()-10),RawData!$A$2:$A$1048576,0))</f>
        <v>35.831699999999998</v>
      </c>
      <c r="Q3324">
        <f>INDEX(RawData!P$2:P$1048576,MATCH(FmtData!$B$4+(ROW()-10),RawData!$A$2:$A$1048576,0))</f>
        <v>226.63</v>
      </c>
      <c r="R3324">
        <f>INDEX(RawData!Q$2:Q$1048576,MATCH(FmtData!$B$4+(ROW()-10),RawData!$A$2:$A$1048576,0))</f>
        <v>1.8310500000000001E-3</v>
      </c>
      <c r="S3324">
        <f>INDEX(RawData!R$2:R$1048576,MATCH(FmtData!$B$4+(ROW()-10),RawData!$A$2:$A$1048576,0))</f>
        <v>0.51633799999999996</v>
      </c>
      <c r="T3324">
        <f>INDEX(RawData!S$2:S$1048576,MATCH(FmtData!$B$4+(ROW()-10),RawData!$A$2:$A$1048576,0))</f>
        <v>0.52676999999999996</v>
      </c>
      <c r="U3324">
        <f>INDEX(RawData!T$2:T$1048576,MATCH(FmtData!$B$4+(ROW()-10),RawData!$A$2:$A$1048576,0))</f>
        <v>14.546200000000001</v>
      </c>
      <c r="V3324">
        <f>INDEX(RawData!U$2:U$1048576,MATCH(FmtData!$B$4+(ROW()-10),RawData!$A$2:$A$1048576,0))</f>
        <v>16.296399999999998</v>
      </c>
      <c r="W3324" s="8">
        <f t="shared" si="1127"/>
        <v>1.7501999999999978</v>
      </c>
      <c r="X3324" s="8">
        <f t="shared" si="1128"/>
        <v>-0.26073607999999993</v>
      </c>
      <c r="Y3324" s="8">
        <f t="shared" si="1129"/>
        <v>-0.15884651999999996</v>
      </c>
      <c r="Z3324" s="8">
        <f t="shared" si="1130"/>
        <v>10.152691814042056</v>
      </c>
      <c r="AA3324" s="8">
        <f t="shared" si="1131"/>
        <v>10.050802254042056</v>
      </c>
      <c r="AB3324" s="8">
        <f t="shared" si="1132"/>
        <v>10.101747034042056</v>
      </c>
      <c r="AC3324" s="6">
        <f t="shared" si="1147"/>
        <v>-280.70300000000003</v>
      </c>
      <c r="AD3324" s="15">
        <f t="shared" si="1144"/>
        <v>-20.930999999999983</v>
      </c>
      <c r="AE3324" s="15">
        <f t="shared" si="1145"/>
        <v>68.452791551277301</v>
      </c>
      <c r="AF3324" s="15">
        <f t="shared" si="1146"/>
        <v>41.299610510253387</v>
      </c>
      <c r="AG3324" s="15">
        <f t="shared" si="1133"/>
        <v>54.811079706319902</v>
      </c>
      <c r="AH3324" s="15">
        <f t="shared" si="1148"/>
        <v>-121.8096051813481</v>
      </c>
      <c r="AI3324" s="17">
        <f t="shared" si="1134"/>
        <v>1.1973325036923554</v>
      </c>
      <c r="AJ3324" s="17">
        <f t="shared" si="1135"/>
        <v>0.94851171266424128</v>
      </c>
      <c r="AK3324" s="17">
        <f t="shared" si="1136"/>
        <v>0.75951461028015788</v>
      </c>
      <c r="AL3324" s="17">
        <f t="shared" si="1137"/>
        <v>0.78174490703777533</v>
      </c>
      <c r="AM3324" s="17">
        <f t="shared" si="1138"/>
        <v>0.77052274714301561</v>
      </c>
      <c r="AN3324" s="17">
        <f t="shared" si="1139"/>
        <v>0.94851171266424128</v>
      </c>
      <c r="AO3324" s="17">
        <f t="shared" si="1143"/>
        <v>0</v>
      </c>
      <c r="AP3324" s="17">
        <f t="shared" si="1140"/>
        <v>7.7052274714301561</v>
      </c>
      <c r="AQ3324" s="17">
        <f t="shared" si="1141"/>
        <v>11.973325036923555</v>
      </c>
      <c r="AR3324" s="17">
        <f t="shared" si="1142"/>
        <v>20.011549605334785</v>
      </c>
    </row>
    <row r="3325" spans="2:44" x14ac:dyDescent="0.25">
      <c r="B3325">
        <f>INDEX(RawData!$A$2:$A$1048576,MATCH(FmtData!$B$4+(ROW()-10),RawData!$A$2:$A$1048576,0))</f>
        <v>3510</v>
      </c>
      <c r="C3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42233.636874999997</v>
      </c>
      <c r="D3325" s="46">
        <f>IF($B$6=1,MID(INDEX(RawData!$B$2:$B$1048576, MATCH(FmtData!$B$4+(ROW()-10),RawData!$A$2:$A$1048576,0)),12,8)+$B$5/24,INDEX(RawData!$C$2:$C$1048576, MATCH(FmtData!$B$4+(ROW()-10),RawData!$A$2:$A$1048576,0)))</f>
        <v>0.63687499999999997</v>
      </c>
      <c r="E3325">
        <f>INDEX(RawData!D$2:D$1048576,MATCH(FmtData!$B$4+(ROW()-10),RawData!$A$2:$A$1048576,0))</f>
        <v>2902.44</v>
      </c>
      <c r="F3325">
        <f>INDEX(RawData!E$2:E$1048576,MATCH(FmtData!$B$4+(ROW()-10),RawData!$A$2:$A$1048576,0))</f>
        <v>7.1738299999999997</v>
      </c>
      <c r="G3325">
        <f>INDEX(RawData!F$2:F$1048576,MATCH(FmtData!$B$4+(ROW()-10),RawData!$A$2:$A$1048576,0))</f>
        <v>-120.006</v>
      </c>
      <c r="H3325">
        <f>INDEX(RawData!G$2:G$1048576,MATCH(FmtData!$B$4+(ROW()-10),RawData!$A$2:$A$1048576,0))</f>
        <v>0.49982199999999999</v>
      </c>
      <c r="I3325">
        <f>INDEX(RawData!H$2:H$1048576,MATCH(FmtData!$B$4+(ROW()-10),RawData!$A$2:$A$1048576,0))</f>
        <v>-3.71981E-3</v>
      </c>
      <c r="J3325">
        <f>INDEX(RawData!I$2:I$1048576,MATCH(FmtData!$B$4+(ROW()-10),RawData!$A$2:$A$1048576,0))</f>
        <v>196.8</v>
      </c>
      <c r="K3325">
        <f>INDEX(RawData!J$2:J$1048576,MATCH(FmtData!$B$4+(ROW()-10),RawData!$A$2:$A$1048576,0))</f>
        <v>196.2</v>
      </c>
      <c r="L3325">
        <f>INDEX(RawData!K$2:K$1048576,MATCH(FmtData!$B$4+(ROW()-10),RawData!$A$2:$A$1048576,0))</f>
        <v>193.1</v>
      </c>
      <c r="M3325">
        <f>INDEX(RawData!L$2:L$1048576,MATCH(FmtData!$B$4+(ROW()-10),RawData!$A$2:$A$1048576,0))</f>
        <v>22.7</v>
      </c>
      <c r="N3325">
        <f>INDEX(RawData!M$2:M$1048576,MATCH(FmtData!$B$4+(ROW()-10),RawData!$A$2:$A$1048576,0))</f>
        <v>21.8</v>
      </c>
      <c r="O3325">
        <f>INDEX(RawData!N$2:N$1048576,MATCH(FmtData!$B$4+(ROW()-10),RawData!$A$2:$A$1048576,0))</f>
        <v>170.7</v>
      </c>
      <c r="P3325">
        <f>INDEX(RawData!O$2:O$1048576,MATCH(FmtData!$B$4+(ROW()-10),RawData!$A$2:$A$1048576,0))</f>
        <v>35.831699999999998</v>
      </c>
      <c r="Q3325">
        <f>INDEX(RawData!P$2:P$1048576,MATCH(FmtData!$B$4+(ROW()-10),RawData!$A$2:$A$1048576,0))</f>
        <v>226.75399999999999</v>
      </c>
      <c r="R3325">
        <f>INDEX(RawData!Q$2:Q$1048576,MATCH(FmtData!$B$4+(ROW()-10),RawData!$A$2:$A$1048576,0))</f>
        <v>2.4414100000000002E-3</v>
      </c>
      <c r="S3325">
        <f>INDEX(RawData!R$2:R$1048576,MATCH(FmtData!$B$4+(ROW()-10),RawData!$A$2:$A$1048576,0))</f>
        <v>0.51633799999999996</v>
      </c>
      <c r="T3325">
        <f>INDEX(RawData!S$2:S$1048576,MATCH(FmtData!$B$4+(ROW()-10),RawData!$A$2:$A$1048576,0))</f>
        <v>0.52676999999999996</v>
      </c>
      <c r="U3325">
        <f>INDEX(RawData!T$2:T$1048576,MATCH(FmtData!$B$4+(ROW()-10),RawData!$A$2:$A$1048576,0))</f>
        <v>14.505000000000001</v>
      </c>
      <c r="V3325">
        <f>INDEX(RawData!U$2:U$1048576,MATCH(FmtData!$B$4+(ROW()-10),RawData!$A$2:$A$1048576,0))</f>
        <v>16.296399999999998</v>
      </c>
      <c r="W3325" s="8">
        <f t="shared" si="1127"/>
        <v>1.7913999999999977</v>
      </c>
      <c r="X3325" s="8">
        <f t="shared" si="1128"/>
        <v>-0.26073607999999993</v>
      </c>
      <c r="Y3325" s="8">
        <f t="shared" si="1129"/>
        <v>-0.15884651999999996</v>
      </c>
      <c r="Z3325" s="8">
        <f t="shared" si="1130"/>
        <v>10.152691814042056</v>
      </c>
      <c r="AA3325" s="8">
        <f t="shared" si="1131"/>
        <v>10.050802254042056</v>
      </c>
      <c r="AB3325" s="8">
        <f t="shared" si="1132"/>
        <v>10.101747034042056</v>
      </c>
      <c r="AC3325" s="6">
        <f t="shared" si="1147"/>
        <v>-280.57900000000006</v>
      </c>
      <c r="AD3325" s="15">
        <f t="shared" si="1144"/>
        <v>-20.807000000000016</v>
      </c>
      <c r="AE3325" s="15">
        <f t="shared" si="1145"/>
        <v>68.452791551277301</v>
      </c>
      <c r="AF3325" s="15">
        <f t="shared" si="1146"/>
        <v>41.299610510253387</v>
      </c>
      <c r="AG3325" s="15">
        <f t="shared" si="1133"/>
        <v>54.811079706319902</v>
      </c>
      <c r="AH3325" s="15">
        <f t="shared" si="1148"/>
        <v>-121.68560518134814</v>
      </c>
      <c r="AI3325" s="17">
        <f t="shared" si="1134"/>
        <v>1.1970874362139245</v>
      </c>
      <c r="AJ3325" s="17">
        <f t="shared" si="1135"/>
        <v>0.94835791136410141</v>
      </c>
      <c r="AK3325" s="17">
        <f t="shared" si="1136"/>
        <v>0.75951461028015788</v>
      </c>
      <c r="AL3325" s="17">
        <f t="shared" si="1137"/>
        <v>0.78174490703777533</v>
      </c>
      <c r="AM3325" s="17">
        <f t="shared" si="1138"/>
        <v>0.77052274714301561</v>
      </c>
      <c r="AN3325" s="17">
        <f t="shared" si="1139"/>
        <v>0.94835791136410141</v>
      </c>
      <c r="AO3325" s="17">
        <f t="shared" si="1143"/>
        <v>0</v>
      </c>
      <c r="AP3325" s="17">
        <f t="shared" si="1140"/>
        <v>7.7052274714301561</v>
      </c>
      <c r="AQ3325" s="17">
        <f t="shared" si="1141"/>
        <v>11.970874362139245</v>
      </c>
      <c r="AR3325" s="17">
        <f t="shared" si="1142"/>
        <v>20.011549605334785</v>
      </c>
    </row>
    <row r="3326" spans="2:44" x14ac:dyDescent="0.25">
      <c r="B3326">
        <f>INDEX(RawData!$A$2:$A$1048576,MATCH(FmtData!$B$4+(ROW()-10),RawData!$A$2:$A$1048576,0))</f>
        <v>3511</v>
      </c>
      <c r="C3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42233.63689814815</v>
      </c>
      <c r="D3326" s="46">
        <f>IF($B$6=1,MID(INDEX(RawData!$B$2:$B$1048576, MATCH(FmtData!$B$4+(ROW()-10),RawData!$A$2:$A$1048576,0)),12,8)+$B$5/24,INDEX(RawData!$C$2:$C$1048576, MATCH(FmtData!$B$4+(ROW()-10),RawData!$A$2:$A$1048576,0)))</f>
        <v>0.63689814814814816</v>
      </c>
      <c r="E3326">
        <f>INDEX(RawData!D$2:D$1048576,MATCH(FmtData!$B$4+(ROW()-10),RawData!$A$2:$A$1048576,0))</f>
        <v>2902.44</v>
      </c>
      <c r="F3326">
        <f>INDEX(RawData!E$2:E$1048576,MATCH(FmtData!$B$4+(ROW()-10),RawData!$A$2:$A$1048576,0))</f>
        <v>7.1738299999999997</v>
      </c>
      <c r="G3326">
        <f>INDEX(RawData!F$2:F$1048576,MATCH(FmtData!$B$4+(ROW()-10),RawData!$A$2:$A$1048576,0))</f>
        <v>-131.18899999999999</v>
      </c>
      <c r="H3326">
        <f>INDEX(RawData!G$2:G$1048576,MATCH(FmtData!$B$4+(ROW()-10),RawData!$A$2:$A$1048576,0))</f>
        <v>0.49982199999999999</v>
      </c>
      <c r="I3326">
        <f>INDEX(RawData!H$2:H$1048576,MATCH(FmtData!$B$4+(ROW()-10),RawData!$A$2:$A$1048576,0))</f>
        <v>-3.71981E-3</v>
      </c>
      <c r="J3326">
        <f>INDEX(RawData!I$2:I$1048576,MATCH(FmtData!$B$4+(ROW()-10),RawData!$A$2:$A$1048576,0))</f>
        <v>196.8</v>
      </c>
      <c r="K3326">
        <f>INDEX(RawData!J$2:J$1048576,MATCH(FmtData!$B$4+(ROW()-10),RawData!$A$2:$A$1048576,0))</f>
        <v>196.3</v>
      </c>
      <c r="L3326">
        <f>INDEX(RawData!K$2:K$1048576,MATCH(FmtData!$B$4+(ROW()-10),RawData!$A$2:$A$1048576,0))</f>
        <v>193</v>
      </c>
      <c r="M3326">
        <f>INDEX(RawData!L$2:L$1048576,MATCH(FmtData!$B$4+(ROW()-10),RawData!$A$2:$A$1048576,0))</f>
        <v>22.7</v>
      </c>
      <c r="N3326">
        <f>INDEX(RawData!M$2:M$1048576,MATCH(FmtData!$B$4+(ROW()-10),RawData!$A$2:$A$1048576,0))</f>
        <v>21.8</v>
      </c>
      <c r="O3326">
        <f>INDEX(RawData!N$2:N$1048576,MATCH(FmtData!$B$4+(ROW()-10),RawData!$A$2:$A$1048576,0))</f>
        <v>170.7</v>
      </c>
      <c r="P3326">
        <f>INDEX(RawData!O$2:O$1048576,MATCH(FmtData!$B$4+(ROW()-10),RawData!$A$2:$A$1048576,0))</f>
        <v>35.831699999999998</v>
      </c>
      <c r="Q3326">
        <f>INDEX(RawData!P$2:P$1048576,MATCH(FmtData!$B$4+(ROW()-10),RawData!$A$2:$A$1048576,0))</f>
        <v>226.75399999999999</v>
      </c>
      <c r="R3326">
        <f>INDEX(RawData!Q$2:Q$1048576,MATCH(FmtData!$B$4+(ROW()-10),RawData!$A$2:$A$1048576,0))</f>
        <v>1.8310500000000001E-3</v>
      </c>
      <c r="S3326">
        <f>INDEX(RawData!R$2:R$1048576,MATCH(FmtData!$B$4+(ROW()-10),RawData!$A$2:$A$1048576,0))</f>
        <v>0.51633799999999996</v>
      </c>
      <c r="T3326">
        <f>INDEX(RawData!S$2:S$1048576,MATCH(FmtData!$B$4+(ROW()-10),RawData!$A$2:$A$1048576,0))</f>
        <v>0.52676999999999996</v>
      </c>
      <c r="U3326">
        <f>INDEX(RawData!T$2:T$1048576,MATCH(FmtData!$B$4+(ROW()-10),RawData!$A$2:$A$1048576,0))</f>
        <v>14.482100000000001</v>
      </c>
      <c r="V3326">
        <f>INDEX(RawData!U$2:U$1048576,MATCH(FmtData!$B$4+(ROW()-10),RawData!$A$2:$A$1048576,0))</f>
        <v>16.265899999999998</v>
      </c>
      <c r="W3326" s="8">
        <f t="shared" si="1127"/>
        <v>1.7837999999999976</v>
      </c>
      <c r="X3326" s="8">
        <f t="shared" si="1128"/>
        <v>-0.26073607999999993</v>
      </c>
      <c r="Y3326" s="8">
        <f t="shared" si="1129"/>
        <v>-0.15884651999999996</v>
      </c>
      <c r="Z3326" s="8">
        <f t="shared" si="1130"/>
        <v>10.152691814042056</v>
      </c>
      <c r="AA3326" s="8">
        <f t="shared" si="1131"/>
        <v>10.050802254042056</v>
      </c>
      <c r="AB3326" s="8">
        <f t="shared" si="1132"/>
        <v>10.101747034042056</v>
      </c>
      <c r="AC3326" s="6">
        <f t="shared" si="1147"/>
        <v>-280.57900000000006</v>
      </c>
      <c r="AD3326" s="15">
        <f t="shared" si="1144"/>
        <v>-20.807000000000016</v>
      </c>
      <c r="AE3326" s="15">
        <f t="shared" si="1145"/>
        <v>68.452791551277301</v>
      </c>
      <c r="AF3326" s="15">
        <f t="shared" si="1146"/>
        <v>41.299610510253387</v>
      </c>
      <c r="AG3326" s="15">
        <f t="shared" si="1133"/>
        <v>54.811079706319902</v>
      </c>
      <c r="AH3326" s="15">
        <f t="shared" si="1148"/>
        <v>-121.68560518134814</v>
      </c>
      <c r="AI3326" s="17">
        <f t="shared" si="1134"/>
        <v>1.1970874362139245</v>
      </c>
      <c r="AJ3326" s="17">
        <f t="shared" si="1135"/>
        <v>0.94835791136410141</v>
      </c>
      <c r="AK3326" s="17">
        <f t="shared" si="1136"/>
        <v>0.75951461028015788</v>
      </c>
      <c r="AL3326" s="17">
        <f t="shared" si="1137"/>
        <v>0.78174490703777533</v>
      </c>
      <c r="AM3326" s="17">
        <f t="shared" si="1138"/>
        <v>0.77052274714301561</v>
      </c>
      <c r="AN3326" s="17">
        <f t="shared" si="1139"/>
        <v>0.94835791136410141</v>
      </c>
      <c r="AO3326" s="17">
        <f t="shared" si="1143"/>
        <v>0</v>
      </c>
      <c r="AP3326" s="17">
        <f t="shared" si="1140"/>
        <v>7.7052274714301561</v>
      </c>
      <c r="AQ3326" s="17">
        <f t="shared" si="1141"/>
        <v>11.970874362139245</v>
      </c>
      <c r="AR3326" s="17">
        <f t="shared" si="1142"/>
        <v>20.011549605334785</v>
      </c>
    </row>
    <row r="3327" spans="2:44" x14ac:dyDescent="0.25">
      <c r="B3327">
        <f>INDEX(RawData!$A$2:$A$1048576,MATCH(FmtData!$B$4+(ROW()-10),RawData!$A$2:$A$1048576,0))</f>
        <v>3512</v>
      </c>
      <c r="C3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42233.636921296296</v>
      </c>
      <c r="D3327" s="46">
        <f>IF($B$6=1,MID(INDEX(RawData!$B$2:$B$1048576, MATCH(FmtData!$B$4+(ROW()-10),RawData!$A$2:$A$1048576,0)),12,8)+$B$5/24,INDEX(RawData!$C$2:$C$1048576, MATCH(FmtData!$B$4+(ROW()-10),RawData!$A$2:$A$1048576,0)))</f>
        <v>0.63692129629629635</v>
      </c>
      <c r="E3327">
        <f>INDEX(RawData!D$2:D$1048576,MATCH(FmtData!$B$4+(ROW()-10),RawData!$A$2:$A$1048576,0))</f>
        <v>2902.44</v>
      </c>
      <c r="F3327">
        <f>INDEX(RawData!E$2:E$1048576,MATCH(FmtData!$B$4+(ROW()-10),RawData!$A$2:$A$1048576,0))</f>
        <v>7.1738299999999997</v>
      </c>
      <c r="G3327">
        <f>INDEX(RawData!F$2:F$1048576,MATCH(FmtData!$B$4+(ROW()-10),RawData!$A$2:$A$1048576,0))</f>
        <v>-120.006</v>
      </c>
      <c r="H3327">
        <f>INDEX(RawData!G$2:G$1048576,MATCH(FmtData!$B$4+(ROW()-10),RawData!$A$2:$A$1048576,0))</f>
        <v>0.49982199999999999</v>
      </c>
      <c r="I3327">
        <f>INDEX(RawData!H$2:H$1048576,MATCH(FmtData!$B$4+(ROW()-10),RawData!$A$2:$A$1048576,0))</f>
        <v>-3.71981E-3</v>
      </c>
      <c r="J3327">
        <f>INDEX(RawData!I$2:I$1048576,MATCH(FmtData!$B$4+(ROW()-10),RawData!$A$2:$A$1048576,0))</f>
        <v>196.8</v>
      </c>
      <c r="K3327">
        <f>INDEX(RawData!J$2:J$1048576,MATCH(FmtData!$B$4+(ROW()-10),RawData!$A$2:$A$1048576,0))</f>
        <v>196.3</v>
      </c>
      <c r="L3327">
        <f>INDEX(RawData!K$2:K$1048576,MATCH(FmtData!$B$4+(ROW()-10),RawData!$A$2:$A$1048576,0))</f>
        <v>192.9</v>
      </c>
      <c r="M3327">
        <f>INDEX(RawData!L$2:L$1048576,MATCH(FmtData!$B$4+(ROW()-10),RawData!$A$2:$A$1048576,0))</f>
        <v>22.7</v>
      </c>
      <c r="N3327">
        <f>INDEX(RawData!M$2:M$1048576,MATCH(FmtData!$B$4+(ROW()-10),RawData!$A$2:$A$1048576,0))</f>
        <v>21.8</v>
      </c>
      <c r="O3327">
        <f>INDEX(RawData!N$2:N$1048576,MATCH(FmtData!$B$4+(ROW()-10),RawData!$A$2:$A$1048576,0))</f>
        <v>170.7</v>
      </c>
      <c r="P3327">
        <f>INDEX(RawData!O$2:O$1048576,MATCH(FmtData!$B$4+(ROW()-10),RawData!$A$2:$A$1048576,0))</f>
        <v>35.831699999999998</v>
      </c>
      <c r="Q3327">
        <f>INDEX(RawData!P$2:P$1048576,MATCH(FmtData!$B$4+(ROW()-10),RawData!$A$2:$A$1048576,0))</f>
        <v>226.785</v>
      </c>
      <c r="R3327">
        <f>INDEX(RawData!Q$2:Q$1048576,MATCH(FmtData!$B$4+(ROW()-10),RawData!$A$2:$A$1048576,0))</f>
        <v>1.8310500000000001E-3</v>
      </c>
      <c r="S3327">
        <f>INDEX(RawData!R$2:R$1048576,MATCH(FmtData!$B$4+(ROW()-10),RawData!$A$2:$A$1048576,0))</f>
        <v>0.51633799999999996</v>
      </c>
      <c r="T3327">
        <f>INDEX(RawData!S$2:S$1048576,MATCH(FmtData!$B$4+(ROW()-10),RawData!$A$2:$A$1048576,0))</f>
        <v>0.52676999999999996</v>
      </c>
      <c r="U3327">
        <f>INDEX(RawData!T$2:T$1048576,MATCH(FmtData!$B$4+(ROW()-10),RawData!$A$2:$A$1048576,0))</f>
        <v>14.471399999999999</v>
      </c>
      <c r="V3327">
        <f>INDEX(RawData!U$2:U$1048576,MATCH(FmtData!$B$4+(ROW()-10),RawData!$A$2:$A$1048576,0))</f>
        <v>16.265899999999998</v>
      </c>
      <c r="W3327" s="8">
        <f t="shared" si="1127"/>
        <v>1.7944999999999993</v>
      </c>
      <c r="X3327" s="8">
        <f t="shared" si="1128"/>
        <v>-0.26073607999999993</v>
      </c>
      <c r="Y3327" s="8">
        <f t="shared" si="1129"/>
        <v>-0.15884651999999996</v>
      </c>
      <c r="Z3327" s="8">
        <f t="shared" si="1130"/>
        <v>10.152691814042056</v>
      </c>
      <c r="AA3327" s="8">
        <f t="shared" si="1131"/>
        <v>10.050802254042056</v>
      </c>
      <c r="AB3327" s="8">
        <f t="shared" si="1132"/>
        <v>10.101747034042056</v>
      </c>
      <c r="AC3327" s="6">
        <f t="shared" si="1147"/>
        <v>-280.548</v>
      </c>
      <c r="AD3327" s="15">
        <f t="shared" si="1144"/>
        <v>-20.775999999999954</v>
      </c>
      <c r="AE3327" s="15">
        <f t="shared" si="1145"/>
        <v>68.452791551277301</v>
      </c>
      <c r="AF3327" s="15">
        <f t="shared" si="1146"/>
        <v>41.299610510253387</v>
      </c>
      <c r="AG3327" s="15">
        <f t="shared" si="1133"/>
        <v>54.811079706319902</v>
      </c>
      <c r="AH3327" s="15">
        <f t="shared" si="1148"/>
        <v>-121.65460518134807</v>
      </c>
      <c r="AI3327" s="17">
        <f t="shared" si="1134"/>
        <v>1.1970261850184809</v>
      </c>
      <c r="AJ3327" s="17">
        <f t="shared" si="1135"/>
        <v>0.94831946883215712</v>
      </c>
      <c r="AK3327" s="17">
        <f t="shared" si="1136"/>
        <v>0.75951461028015788</v>
      </c>
      <c r="AL3327" s="17">
        <f t="shared" si="1137"/>
        <v>0.78174490703777533</v>
      </c>
      <c r="AM3327" s="17">
        <f t="shared" si="1138"/>
        <v>0.77052274714301561</v>
      </c>
      <c r="AN3327" s="17">
        <f t="shared" si="1139"/>
        <v>0.94831946883215712</v>
      </c>
      <c r="AO3327" s="17">
        <f t="shared" si="1143"/>
        <v>0</v>
      </c>
      <c r="AP3327" s="17">
        <f t="shared" si="1140"/>
        <v>7.7052274714301561</v>
      </c>
      <c r="AQ3327" s="17">
        <f t="shared" si="1141"/>
        <v>11.970261850184809</v>
      </c>
      <c r="AR3327" s="17">
        <f t="shared" si="1142"/>
        <v>20.011549605334785</v>
      </c>
    </row>
    <row r="3328" spans="2:44" x14ac:dyDescent="0.25">
      <c r="B3328">
        <f>INDEX(RawData!$A$2:$A$1048576,MATCH(FmtData!$B$4+(ROW()-10),RawData!$A$2:$A$1048576,0))</f>
        <v>3513</v>
      </c>
      <c r="C3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42233.636956018519</v>
      </c>
      <c r="D3328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3328">
        <f>INDEX(RawData!D$2:D$1048576,MATCH(FmtData!$B$4+(ROW()-10),RawData!$A$2:$A$1048576,0))</f>
        <v>2903.37</v>
      </c>
      <c r="F3328">
        <f>INDEX(RawData!E$2:E$1048576,MATCH(FmtData!$B$4+(ROW()-10),RawData!$A$2:$A$1048576,0))</f>
        <v>8.0976599999999994</v>
      </c>
      <c r="G3328">
        <f>INDEX(RawData!F$2:F$1048576,MATCH(FmtData!$B$4+(ROW()-10),RawData!$A$2:$A$1048576,0))</f>
        <v>-120.006</v>
      </c>
      <c r="H3328">
        <f>INDEX(RawData!G$2:G$1048576,MATCH(FmtData!$B$4+(ROW()-10),RawData!$A$2:$A$1048576,0))</f>
        <v>0.49982199999999999</v>
      </c>
      <c r="I3328">
        <f>INDEX(RawData!H$2:H$1048576,MATCH(FmtData!$B$4+(ROW()-10),RawData!$A$2:$A$1048576,0))</f>
        <v>-3.71981E-3</v>
      </c>
      <c r="J3328">
        <f>INDEX(RawData!I$2:I$1048576,MATCH(FmtData!$B$4+(ROW()-10),RawData!$A$2:$A$1048576,0))</f>
        <v>196.7</v>
      </c>
      <c r="K3328">
        <f>INDEX(RawData!J$2:J$1048576,MATCH(FmtData!$B$4+(ROW()-10),RawData!$A$2:$A$1048576,0))</f>
        <v>196.3</v>
      </c>
      <c r="L3328">
        <f>INDEX(RawData!K$2:K$1048576,MATCH(FmtData!$B$4+(ROW()-10),RawData!$A$2:$A$1048576,0))</f>
        <v>192.8</v>
      </c>
      <c r="M3328">
        <f>INDEX(RawData!L$2:L$1048576,MATCH(FmtData!$B$4+(ROW()-10),RawData!$A$2:$A$1048576,0))</f>
        <v>22.8</v>
      </c>
      <c r="N3328">
        <f>INDEX(RawData!M$2:M$1048576,MATCH(FmtData!$B$4+(ROW()-10),RawData!$A$2:$A$1048576,0))</f>
        <v>21.8</v>
      </c>
      <c r="O3328">
        <f>INDEX(RawData!N$2:N$1048576,MATCH(FmtData!$B$4+(ROW()-10),RawData!$A$2:$A$1048576,0))</f>
        <v>170.7</v>
      </c>
      <c r="P3328">
        <f>INDEX(RawData!O$2:O$1048576,MATCH(FmtData!$B$4+(ROW()-10),RawData!$A$2:$A$1048576,0))</f>
        <v>35.831699999999998</v>
      </c>
      <c r="Q3328">
        <f>INDEX(RawData!P$2:P$1048576,MATCH(FmtData!$B$4+(ROW()-10),RawData!$A$2:$A$1048576,0))</f>
        <v>226.75399999999999</v>
      </c>
      <c r="R3328">
        <f>INDEX(RawData!Q$2:Q$1048576,MATCH(FmtData!$B$4+(ROW()-10),RawData!$A$2:$A$1048576,0))</f>
        <v>1.8310500000000001E-3</v>
      </c>
      <c r="S3328">
        <f>INDEX(RawData!R$2:R$1048576,MATCH(FmtData!$B$4+(ROW()-10),RawData!$A$2:$A$1048576,0))</f>
        <v>0.51633799999999996</v>
      </c>
      <c r="T3328">
        <f>INDEX(RawData!S$2:S$1048576,MATCH(FmtData!$B$4+(ROW()-10),RawData!$A$2:$A$1048576,0))</f>
        <v>0.52676999999999996</v>
      </c>
      <c r="U3328">
        <f>INDEX(RawData!T$2:T$1048576,MATCH(FmtData!$B$4+(ROW()-10),RawData!$A$2:$A$1048576,0))</f>
        <v>14.436299999999999</v>
      </c>
      <c r="V3328">
        <f>INDEX(RawData!U$2:U$1048576,MATCH(FmtData!$B$4+(ROW()-10),RawData!$A$2:$A$1048576,0))</f>
        <v>16.265899999999998</v>
      </c>
      <c r="W3328" s="8">
        <f t="shared" si="1127"/>
        <v>1.8295999999999992</v>
      </c>
      <c r="X3328" s="8">
        <f t="shared" si="1128"/>
        <v>-0.26073607999999993</v>
      </c>
      <c r="Y3328" s="8">
        <f t="shared" si="1129"/>
        <v>-0.15884651999999996</v>
      </c>
      <c r="Z3328" s="8">
        <f t="shared" si="1130"/>
        <v>10.152691814042056</v>
      </c>
      <c r="AA3328" s="8">
        <f t="shared" si="1131"/>
        <v>10.050802254042056</v>
      </c>
      <c r="AB3328" s="8">
        <f t="shared" si="1132"/>
        <v>10.101747034042056</v>
      </c>
      <c r="AC3328" s="6">
        <f t="shared" si="1147"/>
        <v>-280.57900000000006</v>
      </c>
      <c r="AD3328" s="15">
        <f t="shared" si="1144"/>
        <v>-20.807000000000016</v>
      </c>
      <c r="AE3328" s="15">
        <f t="shared" si="1145"/>
        <v>68.452791551277301</v>
      </c>
      <c r="AF3328" s="15">
        <f t="shared" si="1146"/>
        <v>41.299610510253387</v>
      </c>
      <c r="AG3328" s="15">
        <f t="shared" si="1133"/>
        <v>54.811079706319902</v>
      </c>
      <c r="AH3328" s="15">
        <f t="shared" si="1148"/>
        <v>-121.68560518134814</v>
      </c>
      <c r="AI3328" s="17">
        <f t="shared" si="1134"/>
        <v>1.1970874362139245</v>
      </c>
      <c r="AJ3328" s="17">
        <f t="shared" si="1135"/>
        <v>0.94835791136410141</v>
      </c>
      <c r="AK3328" s="17">
        <f t="shared" si="1136"/>
        <v>0.75951461028015788</v>
      </c>
      <c r="AL3328" s="17">
        <f t="shared" si="1137"/>
        <v>0.78174490703777533</v>
      </c>
      <c r="AM3328" s="17">
        <f t="shared" si="1138"/>
        <v>0.77052274714301561</v>
      </c>
      <c r="AN3328" s="17">
        <f t="shared" si="1139"/>
        <v>0.94835791136410141</v>
      </c>
      <c r="AO3328" s="17">
        <f t="shared" si="1143"/>
        <v>0</v>
      </c>
      <c r="AP3328" s="17">
        <f t="shared" si="1140"/>
        <v>7.7052274714301561</v>
      </c>
      <c r="AQ3328" s="17">
        <f t="shared" si="1141"/>
        <v>11.970874362139245</v>
      </c>
      <c r="AR3328" s="17">
        <f t="shared" si="1142"/>
        <v>20.017961707267283</v>
      </c>
    </row>
    <row r="3329" spans="2:44" x14ac:dyDescent="0.25">
      <c r="B3329">
        <f>INDEX(RawData!$A$2:$A$1048576,MATCH(FmtData!$B$4+(ROW()-10),RawData!$A$2:$A$1048576,0))</f>
        <v>3514</v>
      </c>
      <c r="C3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42233.636979166666</v>
      </c>
      <c r="D3329" s="46">
        <f>IF($B$6=1,MID(INDEX(RawData!$B$2:$B$1048576, MATCH(FmtData!$B$4+(ROW()-10),RawData!$A$2:$A$1048576,0)),12,8)+$B$5/24,INDEX(RawData!$C$2:$C$1048576, MATCH(FmtData!$B$4+(ROW()-10),RawData!$A$2:$A$1048576,0)))</f>
        <v>0.63697916666666665</v>
      </c>
      <c r="E3329">
        <f>INDEX(RawData!D$2:D$1048576,MATCH(FmtData!$B$4+(ROW()-10),RawData!$A$2:$A$1048576,0))</f>
        <v>2903.37</v>
      </c>
      <c r="F3329">
        <f>INDEX(RawData!E$2:E$1048576,MATCH(FmtData!$B$4+(ROW()-10),RawData!$A$2:$A$1048576,0))</f>
        <v>7.1738299999999997</v>
      </c>
      <c r="G3329">
        <f>INDEX(RawData!F$2:F$1048576,MATCH(FmtData!$B$4+(ROW()-10),RawData!$A$2:$A$1048576,0))</f>
        <v>-120.006</v>
      </c>
      <c r="H3329">
        <f>INDEX(RawData!G$2:G$1048576,MATCH(FmtData!$B$4+(ROW()-10),RawData!$A$2:$A$1048576,0))</f>
        <v>0.49982199999999999</v>
      </c>
      <c r="I3329">
        <f>INDEX(RawData!H$2:H$1048576,MATCH(FmtData!$B$4+(ROW()-10),RawData!$A$2:$A$1048576,0))</f>
        <v>-3.71981E-3</v>
      </c>
      <c r="J3329">
        <f>INDEX(RawData!I$2:I$1048576,MATCH(FmtData!$B$4+(ROW()-10),RawData!$A$2:$A$1048576,0))</f>
        <v>196.6</v>
      </c>
      <c r="K3329">
        <f>INDEX(RawData!J$2:J$1048576,MATCH(FmtData!$B$4+(ROW()-10),RawData!$A$2:$A$1048576,0))</f>
        <v>196.3</v>
      </c>
      <c r="L3329">
        <f>INDEX(RawData!K$2:K$1048576,MATCH(FmtData!$B$4+(ROW()-10),RawData!$A$2:$A$1048576,0))</f>
        <v>192.8</v>
      </c>
      <c r="M3329">
        <f>INDEX(RawData!L$2:L$1048576,MATCH(FmtData!$B$4+(ROW()-10),RawData!$A$2:$A$1048576,0))</f>
        <v>22.7</v>
      </c>
      <c r="N3329">
        <f>INDEX(RawData!M$2:M$1048576,MATCH(FmtData!$B$4+(ROW()-10),RawData!$A$2:$A$1048576,0))</f>
        <v>21.8</v>
      </c>
      <c r="O3329">
        <f>INDEX(RawData!N$2:N$1048576,MATCH(FmtData!$B$4+(ROW()-10),RawData!$A$2:$A$1048576,0))</f>
        <v>170.7</v>
      </c>
      <c r="P3329">
        <f>INDEX(RawData!O$2:O$1048576,MATCH(FmtData!$B$4+(ROW()-10),RawData!$A$2:$A$1048576,0))</f>
        <v>35.831699999999998</v>
      </c>
      <c r="Q3329">
        <f>INDEX(RawData!P$2:P$1048576,MATCH(FmtData!$B$4+(ROW()-10),RawData!$A$2:$A$1048576,0))</f>
        <v>226.63</v>
      </c>
      <c r="R3329">
        <f>INDEX(RawData!Q$2:Q$1048576,MATCH(FmtData!$B$4+(ROW()-10),RawData!$A$2:$A$1048576,0))</f>
        <v>1.8310500000000001E-3</v>
      </c>
      <c r="S3329">
        <f>INDEX(RawData!R$2:R$1048576,MATCH(FmtData!$B$4+(ROW()-10),RawData!$A$2:$A$1048576,0))</f>
        <v>0.51633799999999996</v>
      </c>
      <c r="T3329">
        <f>INDEX(RawData!S$2:S$1048576,MATCH(FmtData!$B$4+(ROW()-10),RawData!$A$2:$A$1048576,0))</f>
        <v>0.52676999999999996</v>
      </c>
      <c r="U3329">
        <f>INDEX(RawData!T$2:T$1048576,MATCH(FmtData!$B$4+(ROW()-10),RawData!$A$2:$A$1048576,0))</f>
        <v>14.413500000000001</v>
      </c>
      <c r="V3329">
        <f>INDEX(RawData!U$2:U$1048576,MATCH(FmtData!$B$4+(ROW()-10),RawData!$A$2:$A$1048576,0))</f>
        <v>16.113299999999999</v>
      </c>
      <c r="W3329" s="8">
        <f t="shared" si="1127"/>
        <v>1.699799999999998</v>
      </c>
      <c r="X3329" s="8">
        <f t="shared" si="1128"/>
        <v>-0.26073607999999993</v>
      </c>
      <c r="Y3329" s="8">
        <f t="shared" si="1129"/>
        <v>-0.15884651999999996</v>
      </c>
      <c r="Z3329" s="8">
        <f t="shared" si="1130"/>
        <v>10.152691814042056</v>
      </c>
      <c r="AA3329" s="8">
        <f t="shared" si="1131"/>
        <v>10.050802254042056</v>
      </c>
      <c r="AB3329" s="8">
        <f t="shared" si="1132"/>
        <v>10.101747034042056</v>
      </c>
      <c r="AC3329" s="6">
        <f t="shared" si="1147"/>
        <v>-280.70300000000003</v>
      </c>
      <c r="AD3329" s="15">
        <f t="shared" si="1144"/>
        <v>-20.930999999999983</v>
      </c>
      <c r="AE3329" s="15">
        <f t="shared" si="1145"/>
        <v>68.452791551277301</v>
      </c>
      <c r="AF3329" s="15">
        <f t="shared" si="1146"/>
        <v>41.299610510253387</v>
      </c>
      <c r="AG3329" s="15">
        <f t="shared" si="1133"/>
        <v>54.811079706319902</v>
      </c>
      <c r="AH3329" s="15">
        <f t="shared" si="1148"/>
        <v>-121.8096051813481</v>
      </c>
      <c r="AI3329" s="17">
        <f t="shared" si="1134"/>
        <v>1.1973325036923554</v>
      </c>
      <c r="AJ3329" s="17">
        <f t="shared" si="1135"/>
        <v>0.94851171266424128</v>
      </c>
      <c r="AK3329" s="17">
        <f t="shared" si="1136"/>
        <v>0.75951461028015788</v>
      </c>
      <c r="AL3329" s="17">
        <f t="shared" si="1137"/>
        <v>0.78174490703777533</v>
      </c>
      <c r="AM3329" s="17">
        <f t="shared" si="1138"/>
        <v>0.77052274714301561</v>
      </c>
      <c r="AN3329" s="17">
        <f t="shared" si="1139"/>
        <v>0.94851171266424128</v>
      </c>
      <c r="AO3329" s="17">
        <f t="shared" si="1143"/>
        <v>0</v>
      </c>
      <c r="AP3329" s="17">
        <f t="shared" si="1140"/>
        <v>7.7052274714301561</v>
      </c>
      <c r="AQ3329" s="17">
        <f t="shared" si="1141"/>
        <v>11.973325036923555</v>
      </c>
      <c r="AR3329" s="17">
        <f t="shared" si="1142"/>
        <v>20.017961707267283</v>
      </c>
    </row>
    <row r="3330" spans="2:44" x14ac:dyDescent="0.25">
      <c r="B3330">
        <f>INDEX(RawData!$A$2:$A$1048576,MATCH(FmtData!$B$4+(ROW()-10),RawData!$A$2:$A$1048576,0))</f>
        <v>3515</v>
      </c>
      <c r="C3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42233.637002314812</v>
      </c>
      <c r="D3330" s="46">
        <f>IF($B$6=1,MID(INDEX(RawData!$B$2:$B$1048576, MATCH(FmtData!$B$4+(ROW()-10),RawData!$A$2:$A$1048576,0)),12,8)+$B$5/24,INDEX(RawData!$C$2:$C$1048576, MATCH(FmtData!$B$4+(ROW()-10),RawData!$A$2:$A$1048576,0)))</f>
        <v>0.63700231481481484</v>
      </c>
      <c r="E3330">
        <f>INDEX(RawData!D$2:D$1048576,MATCH(FmtData!$B$4+(ROW()-10),RawData!$A$2:$A$1048576,0))</f>
        <v>2903.37</v>
      </c>
      <c r="F3330">
        <f>INDEX(RawData!E$2:E$1048576,MATCH(FmtData!$B$4+(ROW()-10),RawData!$A$2:$A$1048576,0))</f>
        <v>7.1738299999999997</v>
      </c>
      <c r="G3330">
        <f>INDEX(RawData!F$2:F$1048576,MATCH(FmtData!$B$4+(ROW()-10),RawData!$A$2:$A$1048576,0))</f>
        <v>-120.006</v>
      </c>
      <c r="H3330">
        <f>INDEX(RawData!G$2:G$1048576,MATCH(FmtData!$B$4+(ROW()-10),RawData!$A$2:$A$1048576,0))</f>
        <v>0.49982199999999999</v>
      </c>
      <c r="I3330">
        <f>INDEX(RawData!H$2:H$1048576,MATCH(FmtData!$B$4+(ROW()-10),RawData!$A$2:$A$1048576,0))</f>
        <v>-3.71981E-3</v>
      </c>
      <c r="J3330">
        <f>INDEX(RawData!I$2:I$1048576,MATCH(FmtData!$B$4+(ROW()-10),RawData!$A$2:$A$1048576,0))</f>
        <v>196.6</v>
      </c>
      <c r="K3330">
        <f>INDEX(RawData!J$2:J$1048576,MATCH(FmtData!$B$4+(ROW()-10),RawData!$A$2:$A$1048576,0))</f>
        <v>196.3</v>
      </c>
      <c r="L3330">
        <f>INDEX(RawData!K$2:K$1048576,MATCH(FmtData!$B$4+(ROW()-10),RawData!$A$2:$A$1048576,0))</f>
        <v>192.8</v>
      </c>
      <c r="M3330">
        <f>INDEX(RawData!L$2:L$1048576,MATCH(FmtData!$B$4+(ROW()-10),RawData!$A$2:$A$1048576,0))</f>
        <v>22.7</v>
      </c>
      <c r="N3330">
        <f>INDEX(RawData!M$2:M$1048576,MATCH(FmtData!$B$4+(ROW()-10),RawData!$A$2:$A$1048576,0))</f>
        <v>21.8</v>
      </c>
      <c r="O3330">
        <f>INDEX(RawData!N$2:N$1048576,MATCH(FmtData!$B$4+(ROW()-10),RawData!$A$2:$A$1048576,0))</f>
        <v>170.7</v>
      </c>
      <c r="P3330">
        <f>INDEX(RawData!O$2:O$1048576,MATCH(FmtData!$B$4+(ROW()-10),RawData!$A$2:$A$1048576,0))</f>
        <v>35.831699999999998</v>
      </c>
      <c r="Q3330">
        <f>INDEX(RawData!P$2:P$1048576,MATCH(FmtData!$B$4+(ROW()-10),RawData!$A$2:$A$1048576,0))</f>
        <v>226.63</v>
      </c>
      <c r="R3330">
        <f>INDEX(RawData!Q$2:Q$1048576,MATCH(FmtData!$B$4+(ROW()-10),RawData!$A$2:$A$1048576,0))</f>
        <v>2.4414100000000002E-3</v>
      </c>
      <c r="S3330">
        <f>INDEX(RawData!R$2:R$1048576,MATCH(FmtData!$B$4+(ROW()-10),RawData!$A$2:$A$1048576,0))</f>
        <v>0.51633799999999996</v>
      </c>
      <c r="T3330">
        <f>INDEX(RawData!S$2:S$1048576,MATCH(FmtData!$B$4+(ROW()-10),RawData!$A$2:$A$1048576,0))</f>
        <v>0.52676999999999996</v>
      </c>
      <c r="U3330">
        <f>INDEX(RawData!T$2:T$1048576,MATCH(FmtData!$B$4+(ROW()-10),RawData!$A$2:$A$1048576,0))</f>
        <v>14.379899999999999</v>
      </c>
      <c r="V3330">
        <f>INDEX(RawData!U$2:U$1048576,MATCH(FmtData!$B$4+(ROW()-10),RawData!$A$2:$A$1048576,0))</f>
        <v>16.113299999999999</v>
      </c>
      <c r="W3330" s="8">
        <f t="shared" si="1127"/>
        <v>1.7333999999999996</v>
      </c>
      <c r="X3330" s="8">
        <f t="shared" si="1128"/>
        <v>-0.26073607999999993</v>
      </c>
      <c r="Y3330" s="8">
        <f t="shared" si="1129"/>
        <v>-0.15884651999999996</v>
      </c>
      <c r="Z3330" s="8">
        <f t="shared" si="1130"/>
        <v>10.152691814042056</v>
      </c>
      <c r="AA3330" s="8">
        <f t="shared" si="1131"/>
        <v>10.050802254042056</v>
      </c>
      <c r="AB3330" s="8">
        <f t="shared" si="1132"/>
        <v>10.101747034042056</v>
      </c>
      <c r="AC3330" s="6">
        <f t="shared" si="1147"/>
        <v>-280.70300000000003</v>
      </c>
      <c r="AD3330" s="15">
        <f t="shared" si="1144"/>
        <v>-20.930999999999983</v>
      </c>
      <c r="AE3330" s="15">
        <f t="shared" si="1145"/>
        <v>68.452791551277301</v>
      </c>
      <c r="AF3330" s="15">
        <f t="shared" si="1146"/>
        <v>41.299610510253387</v>
      </c>
      <c r="AG3330" s="15">
        <f t="shared" si="1133"/>
        <v>54.811079706319902</v>
      </c>
      <c r="AH3330" s="15">
        <f t="shared" si="1148"/>
        <v>-121.8096051813481</v>
      </c>
      <c r="AI3330" s="17">
        <f t="shared" si="1134"/>
        <v>1.1973325036923554</v>
      </c>
      <c r="AJ3330" s="17">
        <f t="shared" si="1135"/>
        <v>0.94851171266424128</v>
      </c>
      <c r="AK3330" s="17">
        <f t="shared" si="1136"/>
        <v>0.75951461028015788</v>
      </c>
      <c r="AL3330" s="17">
        <f t="shared" si="1137"/>
        <v>0.78174490703777533</v>
      </c>
      <c r="AM3330" s="17">
        <f t="shared" si="1138"/>
        <v>0.77052274714301561</v>
      </c>
      <c r="AN3330" s="17">
        <f t="shared" si="1139"/>
        <v>0.94851171266424128</v>
      </c>
      <c r="AO3330" s="17">
        <f t="shared" si="1143"/>
        <v>0</v>
      </c>
      <c r="AP3330" s="17">
        <f t="shared" si="1140"/>
        <v>7.7052274714301561</v>
      </c>
      <c r="AQ3330" s="17">
        <f t="shared" si="1141"/>
        <v>11.973325036923555</v>
      </c>
      <c r="AR3330" s="17">
        <f t="shared" si="1142"/>
        <v>20.017961707267283</v>
      </c>
    </row>
    <row r="3331" spans="2:44" x14ac:dyDescent="0.25">
      <c r="B3331">
        <f>INDEX(RawData!$A$2:$A$1048576,MATCH(FmtData!$B$4+(ROW()-10),RawData!$A$2:$A$1048576,0))</f>
        <v>3516</v>
      </c>
      <c r="C3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42233.637025462966</v>
      </c>
      <c r="D3331" s="46">
        <f>IF($B$6=1,MID(INDEX(RawData!$B$2:$B$1048576, MATCH(FmtData!$B$4+(ROW()-10),RawData!$A$2:$A$1048576,0)),12,8)+$B$5/24,INDEX(RawData!$C$2:$C$1048576, MATCH(FmtData!$B$4+(ROW()-10),RawData!$A$2:$A$1048576,0)))</f>
        <v>0.63702546296296292</v>
      </c>
      <c r="E3331">
        <f>INDEX(RawData!D$2:D$1048576,MATCH(FmtData!$B$4+(ROW()-10),RawData!$A$2:$A$1048576,0))</f>
        <v>2903.37</v>
      </c>
      <c r="F3331">
        <f>INDEX(RawData!E$2:E$1048576,MATCH(FmtData!$B$4+(ROW()-10),RawData!$A$2:$A$1048576,0))</f>
        <v>7.1738299999999997</v>
      </c>
      <c r="G3331">
        <f>INDEX(RawData!F$2:F$1048576,MATCH(FmtData!$B$4+(ROW()-10),RawData!$A$2:$A$1048576,0))</f>
        <v>-120.006</v>
      </c>
      <c r="H3331">
        <f>INDEX(RawData!G$2:G$1048576,MATCH(FmtData!$B$4+(ROW()-10),RawData!$A$2:$A$1048576,0))</f>
        <v>0.49982199999999999</v>
      </c>
      <c r="I3331">
        <f>INDEX(RawData!H$2:H$1048576,MATCH(FmtData!$B$4+(ROW()-10),RawData!$A$2:$A$1048576,0))</f>
        <v>-3.71981E-3</v>
      </c>
      <c r="J3331">
        <f>INDEX(RawData!I$2:I$1048576,MATCH(FmtData!$B$4+(ROW()-10),RawData!$A$2:$A$1048576,0))</f>
        <v>196.6</v>
      </c>
      <c r="K3331">
        <f>INDEX(RawData!J$2:J$1048576,MATCH(FmtData!$B$4+(ROW()-10),RawData!$A$2:$A$1048576,0))</f>
        <v>196.3</v>
      </c>
      <c r="L3331">
        <f>INDEX(RawData!K$2:K$1048576,MATCH(FmtData!$B$4+(ROW()-10),RawData!$A$2:$A$1048576,0))</f>
        <v>192.7</v>
      </c>
      <c r="M3331">
        <f>INDEX(RawData!L$2:L$1048576,MATCH(FmtData!$B$4+(ROW()-10),RawData!$A$2:$A$1048576,0))</f>
        <v>22.7</v>
      </c>
      <c r="N3331">
        <f>INDEX(RawData!M$2:M$1048576,MATCH(FmtData!$B$4+(ROW()-10),RawData!$A$2:$A$1048576,0))</f>
        <v>21.8</v>
      </c>
      <c r="O3331">
        <f>INDEX(RawData!N$2:N$1048576,MATCH(FmtData!$B$4+(ROW()-10),RawData!$A$2:$A$1048576,0))</f>
        <v>170.7</v>
      </c>
      <c r="P3331">
        <f>INDEX(RawData!O$2:O$1048576,MATCH(FmtData!$B$4+(ROW()-10),RawData!$A$2:$A$1048576,0))</f>
        <v>35.831699999999998</v>
      </c>
      <c r="Q3331">
        <f>INDEX(RawData!P$2:P$1048576,MATCH(FmtData!$B$4+(ROW()-10),RawData!$A$2:$A$1048576,0))</f>
        <v>226.63</v>
      </c>
      <c r="R3331">
        <f>INDEX(RawData!Q$2:Q$1048576,MATCH(FmtData!$B$4+(ROW()-10),RawData!$A$2:$A$1048576,0))</f>
        <v>2.4414100000000002E-3</v>
      </c>
      <c r="S3331">
        <f>INDEX(RawData!R$2:R$1048576,MATCH(FmtData!$B$4+(ROW()-10),RawData!$A$2:$A$1048576,0))</f>
        <v>0.51633799999999996</v>
      </c>
      <c r="T3331">
        <f>INDEX(RawData!S$2:S$1048576,MATCH(FmtData!$B$4+(ROW()-10),RawData!$A$2:$A$1048576,0))</f>
        <v>0.52676999999999996</v>
      </c>
      <c r="U3331">
        <f>INDEX(RawData!T$2:T$1048576,MATCH(FmtData!$B$4+(ROW()-10),RawData!$A$2:$A$1048576,0))</f>
        <v>14.367699999999999</v>
      </c>
      <c r="V3331">
        <f>INDEX(RawData!U$2:U$1048576,MATCH(FmtData!$B$4+(ROW()-10),RawData!$A$2:$A$1048576,0))</f>
        <v>16.113299999999999</v>
      </c>
      <c r="W3331" s="8">
        <f t="shared" si="1127"/>
        <v>1.7455999999999996</v>
      </c>
      <c r="X3331" s="8">
        <f t="shared" si="1128"/>
        <v>-0.26073607999999993</v>
      </c>
      <c r="Y3331" s="8">
        <f t="shared" si="1129"/>
        <v>-0.15884651999999996</v>
      </c>
      <c r="Z3331" s="8">
        <f t="shared" si="1130"/>
        <v>10.152691814042056</v>
      </c>
      <c r="AA3331" s="8">
        <f t="shared" si="1131"/>
        <v>10.050802254042056</v>
      </c>
      <c r="AB3331" s="8">
        <f t="shared" si="1132"/>
        <v>10.101747034042056</v>
      </c>
      <c r="AC3331" s="6">
        <f t="shared" si="1147"/>
        <v>-280.70300000000003</v>
      </c>
      <c r="AD3331" s="15">
        <f t="shared" si="1144"/>
        <v>-20.930999999999983</v>
      </c>
      <c r="AE3331" s="15">
        <f t="shared" si="1145"/>
        <v>68.452791551277301</v>
      </c>
      <c r="AF3331" s="15">
        <f t="shared" si="1146"/>
        <v>41.299610510253387</v>
      </c>
      <c r="AG3331" s="15">
        <f t="shared" si="1133"/>
        <v>54.811079706319902</v>
      </c>
      <c r="AH3331" s="15">
        <f t="shared" si="1148"/>
        <v>-121.8096051813481</v>
      </c>
      <c r="AI3331" s="17">
        <f t="shared" si="1134"/>
        <v>1.1973325036923554</v>
      </c>
      <c r="AJ3331" s="17">
        <f t="shared" si="1135"/>
        <v>0.94851171266424128</v>
      </c>
      <c r="AK3331" s="17">
        <f t="shared" si="1136"/>
        <v>0.75951461028015788</v>
      </c>
      <c r="AL3331" s="17">
        <f t="shared" si="1137"/>
        <v>0.78174490703777533</v>
      </c>
      <c r="AM3331" s="17">
        <f t="shared" si="1138"/>
        <v>0.77052274714301561</v>
      </c>
      <c r="AN3331" s="17">
        <f t="shared" si="1139"/>
        <v>0.94851171266424128</v>
      </c>
      <c r="AO3331" s="17">
        <f t="shared" si="1143"/>
        <v>0</v>
      </c>
      <c r="AP3331" s="17">
        <f t="shared" si="1140"/>
        <v>7.7052274714301561</v>
      </c>
      <c r="AQ3331" s="17">
        <f t="shared" si="1141"/>
        <v>11.973325036923555</v>
      </c>
      <c r="AR3331" s="17">
        <f t="shared" si="1142"/>
        <v>20.017961707267283</v>
      </c>
    </row>
    <row r="3332" spans="2:44" x14ac:dyDescent="0.25">
      <c r="B3332">
        <f>INDEX(RawData!$A$2:$A$1048576,MATCH(FmtData!$B$4+(ROW()-10),RawData!$A$2:$A$1048576,0))</f>
        <v>3517</v>
      </c>
      <c r="C3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42233.637048611112</v>
      </c>
      <c r="D3332" s="46">
        <f>IF($B$6=1,MID(INDEX(RawData!$B$2:$B$1048576, MATCH(FmtData!$B$4+(ROW()-10),RawData!$A$2:$A$1048576,0)),12,8)+$B$5/24,INDEX(RawData!$C$2:$C$1048576, MATCH(FmtData!$B$4+(ROW()-10),RawData!$A$2:$A$1048576,0)))</f>
        <v>0.63704861111111111</v>
      </c>
      <c r="E3332">
        <f>INDEX(RawData!D$2:D$1048576,MATCH(FmtData!$B$4+(ROW()-10),RawData!$A$2:$A$1048576,0))</f>
        <v>2904.3</v>
      </c>
      <c r="F3332">
        <f>INDEX(RawData!E$2:E$1048576,MATCH(FmtData!$B$4+(ROW()-10),RawData!$A$2:$A$1048576,0))</f>
        <v>7.1738299999999997</v>
      </c>
      <c r="G3332">
        <f>INDEX(RawData!F$2:F$1048576,MATCH(FmtData!$B$4+(ROW()-10),RawData!$A$2:$A$1048576,0))</f>
        <v>-120.006</v>
      </c>
      <c r="H3332">
        <f>INDEX(RawData!G$2:G$1048576,MATCH(FmtData!$B$4+(ROW()-10),RawData!$A$2:$A$1048576,0))</f>
        <v>0.49982199999999999</v>
      </c>
      <c r="I3332">
        <f>INDEX(RawData!H$2:H$1048576,MATCH(FmtData!$B$4+(ROW()-10),RawData!$A$2:$A$1048576,0))</f>
        <v>-3.71981E-3</v>
      </c>
      <c r="J3332">
        <f>INDEX(RawData!I$2:I$1048576,MATCH(FmtData!$B$4+(ROW()-10),RawData!$A$2:$A$1048576,0))</f>
        <v>196.5</v>
      </c>
      <c r="K3332">
        <f>INDEX(RawData!J$2:J$1048576,MATCH(FmtData!$B$4+(ROW()-10),RawData!$A$2:$A$1048576,0))</f>
        <v>196.3</v>
      </c>
      <c r="L3332">
        <f>INDEX(RawData!K$2:K$1048576,MATCH(FmtData!$B$4+(ROW()-10),RawData!$A$2:$A$1048576,0))</f>
        <v>192.6</v>
      </c>
      <c r="M3332">
        <f>INDEX(RawData!L$2:L$1048576,MATCH(FmtData!$B$4+(ROW()-10),RawData!$A$2:$A$1048576,0))</f>
        <v>22.7</v>
      </c>
      <c r="N3332">
        <f>INDEX(RawData!M$2:M$1048576,MATCH(FmtData!$B$4+(ROW()-10),RawData!$A$2:$A$1048576,0))</f>
        <v>21.8</v>
      </c>
      <c r="O3332">
        <f>INDEX(RawData!N$2:N$1048576,MATCH(FmtData!$B$4+(ROW()-10),RawData!$A$2:$A$1048576,0))</f>
        <v>170.7</v>
      </c>
      <c r="P3332">
        <f>INDEX(RawData!O$2:O$1048576,MATCH(FmtData!$B$4+(ROW()-10),RawData!$A$2:$A$1048576,0))</f>
        <v>35.831699999999998</v>
      </c>
      <c r="Q3332">
        <f>INDEX(RawData!P$2:P$1048576,MATCH(FmtData!$B$4+(ROW()-10),RawData!$A$2:$A$1048576,0))</f>
        <v>226.63</v>
      </c>
      <c r="R3332">
        <f>INDEX(RawData!Q$2:Q$1048576,MATCH(FmtData!$B$4+(ROW()-10),RawData!$A$2:$A$1048576,0))</f>
        <v>1.8310500000000001E-3</v>
      </c>
      <c r="S3332">
        <f>INDEX(RawData!R$2:R$1048576,MATCH(FmtData!$B$4+(ROW()-10),RawData!$A$2:$A$1048576,0))</f>
        <v>0.51633799999999996</v>
      </c>
      <c r="T3332">
        <f>INDEX(RawData!S$2:S$1048576,MATCH(FmtData!$B$4+(ROW()-10),RawData!$A$2:$A$1048576,0))</f>
        <v>0.52676999999999996</v>
      </c>
      <c r="U3332">
        <f>INDEX(RawData!T$2:T$1048576,MATCH(FmtData!$B$4+(ROW()-10),RawData!$A$2:$A$1048576,0))</f>
        <v>14.329499999999999</v>
      </c>
      <c r="V3332">
        <f>INDEX(RawData!U$2:U$1048576,MATCH(FmtData!$B$4+(ROW()-10),RawData!$A$2:$A$1048576,0))</f>
        <v>16.067499999999999</v>
      </c>
      <c r="W3332" s="8">
        <f t="shared" ref="W3332:W3395" si="1149">V3332-U3332</f>
        <v>1.7379999999999995</v>
      </c>
      <c r="X3332" s="8">
        <f t="shared" ref="X3332:X3395" si="1150">-(S3332-$S$10)*2.54</f>
        <v>-0.26073607999999993</v>
      </c>
      <c r="Y3332" s="8">
        <f t="shared" ref="Y3332:Y3395" si="1151">-(T3332-$T$10)*2.54</f>
        <v>-0.15884651999999996</v>
      </c>
      <c r="Z3332" s="8">
        <f t="shared" ref="Z3332:Z3395" si="1152">$S$6-X3332</f>
        <v>10.152691814042056</v>
      </c>
      <c r="AA3332" s="8">
        <f t="shared" ref="AA3332:AA3395" si="1153">$S$6-Y3332</f>
        <v>10.050802254042056</v>
      </c>
      <c r="AB3332" s="8">
        <f t="shared" ref="AB3332:AB3395" si="1154">(Z3332+AA3332)/2</f>
        <v>10.101747034042056</v>
      </c>
      <c r="AC3332" s="6">
        <f t="shared" si="1147"/>
        <v>-280.70300000000003</v>
      </c>
      <c r="AD3332" s="15">
        <f t="shared" si="1144"/>
        <v>-20.930999999999983</v>
      </c>
      <c r="AE3332" s="15">
        <f t="shared" si="1145"/>
        <v>68.452791551277301</v>
      </c>
      <c r="AF3332" s="15">
        <f t="shared" si="1146"/>
        <v>41.299610510253387</v>
      </c>
      <c r="AG3332" s="15">
        <f t="shared" ref="AG3332:AG3395" si="1155">PI()*AB3332^2/4*($P$4+(AB3332-$AB$10))-$S$5</f>
        <v>54.811079706319902</v>
      </c>
      <c r="AH3332" s="15">
        <f t="shared" si="1148"/>
        <v>-121.8096051813481</v>
      </c>
      <c r="AI3332" s="17">
        <f t="shared" ref="AI3332:AI3395" si="1156">$L$6/(($S$5+AC3332)*2160)*100^3</f>
        <v>1.1973325036923554</v>
      </c>
      <c r="AJ3332" s="17">
        <f t="shared" ref="AJ3332:AJ3395" si="1157">$L$6/(($S$5+AH3332)*2160)*100^3</f>
        <v>0.94851171266424128</v>
      </c>
      <c r="AK3332" s="17">
        <f t="shared" ref="AK3332:AK3395" si="1158">$L$6/(($S$5+AE3332)*2160)*100^3</f>
        <v>0.75951461028015788</v>
      </c>
      <c r="AL3332" s="17">
        <f t="shared" ref="AL3332:AL3395" si="1159">$L$6/(($S$5+AF3332)*2160)*100^3</f>
        <v>0.78174490703777533</v>
      </c>
      <c r="AM3332" s="17">
        <f t="shared" ref="AM3332:AM3395" si="1160">$L$6/(($S$3+AG3332)*2160)*100^3</f>
        <v>0.77052274714301561</v>
      </c>
      <c r="AN3332" s="17">
        <f t="shared" ref="AN3332:AN3395" si="1161">$L$6/(($S$5+AH3332)*2160)*100^3</f>
        <v>0.94851171266424128</v>
      </c>
      <c r="AO3332" s="17">
        <f t="shared" si="1143"/>
        <v>0</v>
      </c>
      <c r="AP3332" s="17">
        <f t="shared" ref="AP3332:AP3395" si="1162">AM3332*10</f>
        <v>7.7052274714301561</v>
      </c>
      <c r="AQ3332" s="17">
        <f t="shared" ref="AQ3332:AQ3395" si="1163">AI3332*10</f>
        <v>11.973325036923555</v>
      </c>
      <c r="AR3332" s="17">
        <f t="shared" ref="AR3332:AR3395" si="1164">E3332*0.101325/14.696</f>
        <v>20.024373809199783</v>
      </c>
    </row>
    <row r="3333" spans="2:44" x14ac:dyDescent="0.25">
      <c r="B3333">
        <f>INDEX(RawData!$A$2:$A$1048576,MATCH(FmtData!$B$4+(ROW()-10),RawData!$A$2:$A$1048576,0))</f>
        <v>3518</v>
      </c>
      <c r="C3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42233.637071759258</v>
      </c>
      <c r="D3333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3333">
        <f>INDEX(RawData!D$2:D$1048576,MATCH(FmtData!$B$4+(ROW()-10),RawData!$A$2:$A$1048576,0))</f>
        <v>2904.3</v>
      </c>
      <c r="F3333">
        <f>INDEX(RawData!E$2:E$1048576,MATCH(FmtData!$B$4+(ROW()-10),RawData!$A$2:$A$1048576,0))</f>
        <v>7.1738299999999997</v>
      </c>
      <c r="G3333">
        <f>INDEX(RawData!F$2:F$1048576,MATCH(FmtData!$B$4+(ROW()-10),RawData!$A$2:$A$1048576,0))</f>
        <v>-120.006</v>
      </c>
      <c r="H3333">
        <f>INDEX(RawData!G$2:G$1048576,MATCH(FmtData!$B$4+(ROW()-10),RawData!$A$2:$A$1048576,0))</f>
        <v>0.49982199999999999</v>
      </c>
      <c r="I3333">
        <f>INDEX(RawData!H$2:H$1048576,MATCH(FmtData!$B$4+(ROW()-10),RawData!$A$2:$A$1048576,0))</f>
        <v>-3.71981E-3</v>
      </c>
      <c r="J3333">
        <f>INDEX(RawData!I$2:I$1048576,MATCH(FmtData!$B$4+(ROW()-10),RawData!$A$2:$A$1048576,0))</f>
        <v>196.5</v>
      </c>
      <c r="K3333">
        <f>INDEX(RawData!J$2:J$1048576,MATCH(FmtData!$B$4+(ROW()-10),RawData!$A$2:$A$1048576,0))</f>
        <v>196.2</v>
      </c>
      <c r="L3333">
        <f>INDEX(RawData!K$2:K$1048576,MATCH(FmtData!$B$4+(ROW()-10),RawData!$A$2:$A$1048576,0))</f>
        <v>192.6</v>
      </c>
      <c r="M3333">
        <f>INDEX(RawData!L$2:L$1048576,MATCH(FmtData!$B$4+(ROW()-10),RawData!$A$2:$A$1048576,0))</f>
        <v>22.7</v>
      </c>
      <c r="N3333">
        <f>INDEX(RawData!M$2:M$1048576,MATCH(FmtData!$B$4+(ROW()-10),RawData!$A$2:$A$1048576,0))</f>
        <v>21.8</v>
      </c>
      <c r="O3333">
        <f>INDEX(RawData!N$2:N$1048576,MATCH(FmtData!$B$4+(ROW()-10),RawData!$A$2:$A$1048576,0))</f>
        <v>170.8</v>
      </c>
      <c r="P3333">
        <f>INDEX(RawData!O$2:O$1048576,MATCH(FmtData!$B$4+(ROW()-10),RawData!$A$2:$A$1048576,0))</f>
        <v>35.831699999999998</v>
      </c>
      <c r="Q3333">
        <f>INDEX(RawData!P$2:P$1048576,MATCH(FmtData!$B$4+(ROW()-10),RawData!$A$2:$A$1048576,0))</f>
        <v>226.63</v>
      </c>
      <c r="R3333">
        <f>INDEX(RawData!Q$2:Q$1048576,MATCH(FmtData!$B$4+(ROW()-10),RawData!$A$2:$A$1048576,0))</f>
        <v>1.8310500000000001E-3</v>
      </c>
      <c r="S3333">
        <f>INDEX(RawData!R$2:R$1048576,MATCH(FmtData!$B$4+(ROW()-10),RawData!$A$2:$A$1048576,0))</f>
        <v>0.51633799999999996</v>
      </c>
      <c r="T3333">
        <f>INDEX(RawData!S$2:S$1048576,MATCH(FmtData!$B$4+(ROW()-10),RawData!$A$2:$A$1048576,0))</f>
        <v>0.52676999999999996</v>
      </c>
      <c r="U3333">
        <f>INDEX(RawData!T$2:T$1048576,MATCH(FmtData!$B$4+(ROW()-10),RawData!$A$2:$A$1048576,0))</f>
        <v>14.3005</v>
      </c>
      <c r="V3333">
        <f>INDEX(RawData!U$2:U$1048576,MATCH(FmtData!$B$4+(ROW()-10),RawData!$A$2:$A$1048576,0))</f>
        <v>16.113299999999999</v>
      </c>
      <c r="W3333" s="8">
        <f t="shared" si="1149"/>
        <v>1.8127999999999993</v>
      </c>
      <c r="X3333" s="8">
        <f t="shared" si="1150"/>
        <v>-0.26073607999999993</v>
      </c>
      <c r="Y3333" s="8">
        <f t="shared" si="1151"/>
        <v>-0.15884651999999996</v>
      </c>
      <c r="Z3333" s="8">
        <f t="shared" si="1152"/>
        <v>10.152691814042056</v>
      </c>
      <c r="AA3333" s="8">
        <f t="shared" si="1153"/>
        <v>10.050802254042056</v>
      </c>
      <c r="AB3333" s="8">
        <f t="shared" si="1154"/>
        <v>10.101747034042056</v>
      </c>
      <c r="AC3333" s="6">
        <f t="shared" si="1147"/>
        <v>-280.70300000000003</v>
      </c>
      <c r="AD3333" s="15">
        <f t="shared" si="1144"/>
        <v>-20.930999999999983</v>
      </c>
      <c r="AE3333" s="15">
        <f t="shared" si="1145"/>
        <v>68.452791551277301</v>
      </c>
      <c r="AF3333" s="15">
        <f t="shared" si="1146"/>
        <v>41.299610510253387</v>
      </c>
      <c r="AG3333" s="15">
        <f t="shared" si="1155"/>
        <v>54.811079706319902</v>
      </c>
      <c r="AH3333" s="15">
        <f t="shared" si="1148"/>
        <v>-121.8096051813481</v>
      </c>
      <c r="AI3333" s="17">
        <f t="shared" si="1156"/>
        <v>1.1973325036923554</v>
      </c>
      <c r="AJ3333" s="17">
        <f t="shared" si="1157"/>
        <v>0.94851171266424128</v>
      </c>
      <c r="AK3333" s="17">
        <f t="shared" si="1158"/>
        <v>0.75951461028015788</v>
      </c>
      <c r="AL3333" s="17">
        <f t="shared" si="1159"/>
        <v>0.78174490703777533</v>
      </c>
      <c r="AM3333" s="17">
        <f t="shared" si="1160"/>
        <v>0.77052274714301561</v>
      </c>
      <c r="AN3333" s="17">
        <f t="shared" si="1161"/>
        <v>0.94851171266424128</v>
      </c>
      <c r="AO3333" s="17">
        <f t="shared" si="1143"/>
        <v>0</v>
      </c>
      <c r="AP3333" s="17">
        <f t="shared" si="1162"/>
        <v>7.7052274714301561</v>
      </c>
      <c r="AQ3333" s="17">
        <f t="shared" si="1163"/>
        <v>11.973325036923555</v>
      </c>
      <c r="AR3333" s="17">
        <f t="shared" si="1164"/>
        <v>20.024373809199783</v>
      </c>
    </row>
    <row r="3334" spans="2:44" x14ac:dyDescent="0.25">
      <c r="B3334">
        <f>INDEX(RawData!$A$2:$A$1048576,MATCH(FmtData!$B$4+(ROW()-10),RawData!$A$2:$A$1048576,0))</f>
        <v>3519</v>
      </c>
      <c r="C3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42233.637094907404</v>
      </c>
      <c r="D3334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334">
        <f>INDEX(RawData!D$2:D$1048576,MATCH(FmtData!$B$4+(ROW()-10),RawData!$A$2:$A$1048576,0))</f>
        <v>2904.3</v>
      </c>
      <c r="F3334">
        <f>INDEX(RawData!E$2:E$1048576,MATCH(FmtData!$B$4+(ROW()-10),RawData!$A$2:$A$1048576,0))</f>
        <v>7.1738299999999997</v>
      </c>
      <c r="G3334">
        <f>INDEX(RawData!F$2:F$1048576,MATCH(FmtData!$B$4+(ROW()-10),RawData!$A$2:$A$1048576,0))</f>
        <v>-120.006</v>
      </c>
      <c r="H3334">
        <f>INDEX(RawData!G$2:G$1048576,MATCH(FmtData!$B$4+(ROW()-10),RawData!$A$2:$A$1048576,0))</f>
        <v>0.49982199999999999</v>
      </c>
      <c r="I3334">
        <f>INDEX(RawData!H$2:H$1048576,MATCH(FmtData!$B$4+(ROW()-10),RawData!$A$2:$A$1048576,0))</f>
        <v>-3.71981E-3</v>
      </c>
      <c r="J3334">
        <f>INDEX(RawData!I$2:I$1048576,MATCH(FmtData!$B$4+(ROW()-10),RawData!$A$2:$A$1048576,0))</f>
        <v>196.4</v>
      </c>
      <c r="K3334">
        <f>INDEX(RawData!J$2:J$1048576,MATCH(FmtData!$B$4+(ROW()-10),RawData!$A$2:$A$1048576,0))</f>
        <v>196.2</v>
      </c>
      <c r="L3334">
        <f>INDEX(RawData!K$2:K$1048576,MATCH(FmtData!$B$4+(ROW()-10),RawData!$A$2:$A$1048576,0))</f>
        <v>192.5</v>
      </c>
      <c r="M3334">
        <f>INDEX(RawData!L$2:L$1048576,MATCH(FmtData!$B$4+(ROW()-10),RawData!$A$2:$A$1048576,0))</f>
        <v>22.7</v>
      </c>
      <c r="N3334">
        <f>INDEX(RawData!M$2:M$1048576,MATCH(FmtData!$B$4+(ROW()-10),RawData!$A$2:$A$1048576,0))</f>
        <v>21.8</v>
      </c>
      <c r="O3334">
        <f>INDEX(RawData!N$2:N$1048576,MATCH(FmtData!$B$4+(ROW()-10),RawData!$A$2:$A$1048576,0))</f>
        <v>170.7</v>
      </c>
      <c r="P3334">
        <f>INDEX(RawData!O$2:O$1048576,MATCH(FmtData!$B$4+(ROW()-10),RawData!$A$2:$A$1048576,0))</f>
        <v>35.831699999999998</v>
      </c>
      <c r="Q3334">
        <f>INDEX(RawData!P$2:P$1048576,MATCH(FmtData!$B$4+(ROW()-10),RawData!$A$2:$A$1048576,0))</f>
        <v>226.63</v>
      </c>
      <c r="R3334">
        <f>INDEX(RawData!Q$2:Q$1048576,MATCH(FmtData!$B$4+(ROW()-10),RawData!$A$2:$A$1048576,0))</f>
        <v>1.8310500000000001E-3</v>
      </c>
      <c r="S3334">
        <f>INDEX(RawData!R$2:R$1048576,MATCH(FmtData!$B$4+(ROW()-10),RawData!$A$2:$A$1048576,0))</f>
        <v>0.51633799999999996</v>
      </c>
      <c r="T3334">
        <f>INDEX(RawData!S$2:S$1048576,MATCH(FmtData!$B$4+(ROW()-10),RawData!$A$2:$A$1048576,0))</f>
        <v>0.52676999999999996</v>
      </c>
      <c r="U3334">
        <f>INDEX(RawData!T$2:T$1048576,MATCH(FmtData!$B$4+(ROW()-10),RawData!$A$2:$A$1048576,0))</f>
        <v>14.2654</v>
      </c>
      <c r="V3334">
        <f>INDEX(RawData!U$2:U$1048576,MATCH(FmtData!$B$4+(ROW()-10),RawData!$A$2:$A$1048576,0))</f>
        <v>16.067499999999999</v>
      </c>
      <c r="W3334" s="8">
        <f t="shared" si="1149"/>
        <v>1.8020999999999994</v>
      </c>
      <c r="X3334" s="8">
        <f t="shared" si="1150"/>
        <v>-0.26073607999999993</v>
      </c>
      <c r="Y3334" s="8">
        <f t="shared" si="1151"/>
        <v>-0.15884651999999996</v>
      </c>
      <c r="Z3334" s="8">
        <f t="shared" si="1152"/>
        <v>10.152691814042056</v>
      </c>
      <c r="AA3334" s="8">
        <f t="shared" si="1153"/>
        <v>10.050802254042056</v>
      </c>
      <c r="AB3334" s="8">
        <f t="shared" si="1154"/>
        <v>10.101747034042056</v>
      </c>
      <c r="AC3334" s="6">
        <f t="shared" si="1147"/>
        <v>-280.70300000000003</v>
      </c>
      <c r="AD3334" s="15">
        <f t="shared" si="1144"/>
        <v>-20.930999999999983</v>
      </c>
      <c r="AE3334" s="15">
        <f t="shared" si="1145"/>
        <v>68.452791551277301</v>
      </c>
      <c r="AF3334" s="15">
        <f t="shared" si="1146"/>
        <v>41.299610510253387</v>
      </c>
      <c r="AG3334" s="15">
        <f t="shared" si="1155"/>
        <v>54.811079706319902</v>
      </c>
      <c r="AH3334" s="15">
        <f t="shared" si="1148"/>
        <v>-121.8096051813481</v>
      </c>
      <c r="AI3334" s="17">
        <f t="shared" si="1156"/>
        <v>1.1973325036923554</v>
      </c>
      <c r="AJ3334" s="17">
        <f t="shared" si="1157"/>
        <v>0.94851171266424128</v>
      </c>
      <c r="AK3334" s="17">
        <f t="shared" si="1158"/>
        <v>0.75951461028015788</v>
      </c>
      <c r="AL3334" s="17">
        <f t="shared" si="1159"/>
        <v>0.78174490703777533</v>
      </c>
      <c r="AM3334" s="17">
        <f t="shared" si="1160"/>
        <v>0.77052274714301561</v>
      </c>
      <c r="AN3334" s="17">
        <f t="shared" si="1161"/>
        <v>0.94851171266424128</v>
      </c>
      <c r="AO3334" s="17">
        <f t="shared" si="1143"/>
        <v>0</v>
      </c>
      <c r="AP3334" s="17">
        <f t="shared" si="1162"/>
        <v>7.7052274714301561</v>
      </c>
      <c r="AQ3334" s="17">
        <f t="shared" si="1163"/>
        <v>11.973325036923555</v>
      </c>
      <c r="AR3334" s="17">
        <f t="shared" si="1164"/>
        <v>20.024373809199783</v>
      </c>
    </row>
    <row r="3335" spans="2:44" x14ac:dyDescent="0.25">
      <c r="B3335">
        <f>INDEX(RawData!$A$2:$A$1048576,MATCH(FmtData!$B$4+(ROW()-10),RawData!$A$2:$A$1048576,0))</f>
        <v>3520</v>
      </c>
      <c r="C3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42233.637118055558</v>
      </c>
      <c r="D3335" s="46">
        <f>IF($B$6=1,MID(INDEX(RawData!$B$2:$B$1048576, MATCH(FmtData!$B$4+(ROW()-10),RawData!$A$2:$A$1048576,0)),12,8)+$B$5/24,INDEX(RawData!$C$2:$C$1048576, MATCH(FmtData!$B$4+(ROW()-10),RawData!$A$2:$A$1048576,0)))</f>
        <v>0.63711805555555556</v>
      </c>
      <c r="E3335">
        <f>INDEX(RawData!D$2:D$1048576,MATCH(FmtData!$B$4+(ROW()-10),RawData!$A$2:$A$1048576,0))</f>
        <v>2905.23</v>
      </c>
      <c r="F3335">
        <f>INDEX(RawData!E$2:E$1048576,MATCH(FmtData!$B$4+(ROW()-10),RawData!$A$2:$A$1048576,0))</f>
        <v>7.1738299999999997</v>
      </c>
      <c r="G3335">
        <f>INDEX(RawData!F$2:F$1048576,MATCH(FmtData!$B$4+(ROW()-10),RawData!$A$2:$A$1048576,0))</f>
        <v>-120.006</v>
      </c>
      <c r="H3335">
        <f>INDEX(RawData!G$2:G$1048576,MATCH(FmtData!$B$4+(ROW()-10),RawData!$A$2:$A$1048576,0))</f>
        <v>0.49982199999999999</v>
      </c>
      <c r="I3335">
        <f>INDEX(RawData!H$2:H$1048576,MATCH(FmtData!$B$4+(ROW()-10),RawData!$A$2:$A$1048576,0))</f>
        <v>-3.71981E-3</v>
      </c>
      <c r="J3335">
        <f>INDEX(RawData!I$2:I$1048576,MATCH(FmtData!$B$4+(ROW()-10),RawData!$A$2:$A$1048576,0))</f>
        <v>196.3</v>
      </c>
      <c r="K3335">
        <f>INDEX(RawData!J$2:J$1048576,MATCH(FmtData!$B$4+(ROW()-10),RawData!$A$2:$A$1048576,0))</f>
        <v>196.1</v>
      </c>
      <c r="L3335">
        <f>INDEX(RawData!K$2:K$1048576,MATCH(FmtData!$B$4+(ROW()-10),RawData!$A$2:$A$1048576,0))</f>
        <v>192.5</v>
      </c>
      <c r="M3335">
        <f>INDEX(RawData!L$2:L$1048576,MATCH(FmtData!$B$4+(ROW()-10),RawData!$A$2:$A$1048576,0))</f>
        <v>22.7</v>
      </c>
      <c r="N3335">
        <f>INDEX(RawData!M$2:M$1048576,MATCH(FmtData!$B$4+(ROW()-10),RawData!$A$2:$A$1048576,0))</f>
        <v>21.8</v>
      </c>
      <c r="O3335">
        <f>INDEX(RawData!N$2:N$1048576,MATCH(FmtData!$B$4+(ROW()-10),RawData!$A$2:$A$1048576,0))</f>
        <v>170.7</v>
      </c>
      <c r="P3335">
        <f>INDEX(RawData!O$2:O$1048576,MATCH(FmtData!$B$4+(ROW()-10),RawData!$A$2:$A$1048576,0))</f>
        <v>35.831699999999998</v>
      </c>
      <c r="Q3335">
        <f>INDEX(RawData!P$2:P$1048576,MATCH(FmtData!$B$4+(ROW()-10),RawData!$A$2:$A$1048576,0))</f>
        <v>226.63</v>
      </c>
      <c r="R3335">
        <f>INDEX(RawData!Q$2:Q$1048576,MATCH(FmtData!$B$4+(ROW()-10),RawData!$A$2:$A$1048576,0))</f>
        <v>1.8310500000000001E-3</v>
      </c>
      <c r="S3335">
        <f>INDEX(RawData!R$2:R$1048576,MATCH(FmtData!$B$4+(ROW()-10),RawData!$A$2:$A$1048576,0))</f>
        <v>0.51633799999999996</v>
      </c>
      <c r="T3335">
        <f>INDEX(RawData!S$2:S$1048576,MATCH(FmtData!$B$4+(ROW()-10),RawData!$A$2:$A$1048576,0))</f>
        <v>0.52676999999999996</v>
      </c>
      <c r="U3335">
        <f>INDEX(RawData!T$2:T$1048576,MATCH(FmtData!$B$4+(ROW()-10),RawData!$A$2:$A$1048576,0))</f>
        <v>14.254799999999999</v>
      </c>
      <c r="V3335">
        <f>INDEX(RawData!U$2:U$1048576,MATCH(FmtData!$B$4+(ROW()-10),RawData!$A$2:$A$1048576,0))</f>
        <v>16.067499999999999</v>
      </c>
      <c r="W3335" s="8">
        <f t="shared" si="1149"/>
        <v>1.8126999999999995</v>
      </c>
      <c r="X3335" s="8">
        <f t="shared" si="1150"/>
        <v>-0.26073607999999993</v>
      </c>
      <c r="Y3335" s="8">
        <f t="shared" si="1151"/>
        <v>-0.15884651999999996</v>
      </c>
      <c r="Z3335" s="8">
        <f t="shared" si="1152"/>
        <v>10.152691814042056</v>
      </c>
      <c r="AA3335" s="8">
        <f t="shared" si="1153"/>
        <v>10.050802254042056</v>
      </c>
      <c r="AB3335" s="8">
        <f t="shared" si="1154"/>
        <v>10.101747034042056</v>
      </c>
      <c r="AC3335" s="6">
        <f t="shared" si="1147"/>
        <v>-280.70300000000003</v>
      </c>
      <c r="AD3335" s="15">
        <f t="shared" si="1144"/>
        <v>-20.930999999999983</v>
      </c>
      <c r="AE3335" s="15">
        <f t="shared" si="1145"/>
        <v>68.452791551277301</v>
      </c>
      <c r="AF3335" s="15">
        <f t="shared" si="1146"/>
        <v>41.299610510253387</v>
      </c>
      <c r="AG3335" s="15">
        <f t="shared" si="1155"/>
        <v>54.811079706319902</v>
      </c>
      <c r="AH3335" s="15">
        <f t="shared" si="1148"/>
        <v>-121.8096051813481</v>
      </c>
      <c r="AI3335" s="17">
        <f t="shared" si="1156"/>
        <v>1.1973325036923554</v>
      </c>
      <c r="AJ3335" s="17">
        <f t="shared" si="1157"/>
        <v>0.94851171266424128</v>
      </c>
      <c r="AK3335" s="17">
        <f t="shared" si="1158"/>
        <v>0.75951461028015788</v>
      </c>
      <c r="AL3335" s="17">
        <f t="shared" si="1159"/>
        <v>0.78174490703777533</v>
      </c>
      <c r="AM3335" s="17">
        <f t="shared" si="1160"/>
        <v>0.77052274714301561</v>
      </c>
      <c r="AN3335" s="17">
        <f t="shared" si="1161"/>
        <v>0.94851171266424128</v>
      </c>
      <c r="AO3335" s="17">
        <f t="shared" si="1143"/>
        <v>0</v>
      </c>
      <c r="AP3335" s="17">
        <f t="shared" si="1162"/>
        <v>7.7052274714301561</v>
      </c>
      <c r="AQ3335" s="17">
        <f t="shared" si="1163"/>
        <v>11.973325036923555</v>
      </c>
      <c r="AR3335" s="17">
        <f t="shared" si="1164"/>
        <v>20.030785911132281</v>
      </c>
    </row>
    <row r="3336" spans="2:44" x14ac:dyDescent="0.25">
      <c r="B3336">
        <f>INDEX(RawData!$A$2:$A$1048576,MATCH(FmtData!$B$4+(ROW()-10),RawData!$A$2:$A$1048576,0))</f>
        <v>3521</v>
      </c>
      <c r="C3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42233.637141203704</v>
      </c>
      <c r="D3336" s="46">
        <f>IF($B$6=1,MID(INDEX(RawData!$B$2:$B$1048576, MATCH(FmtData!$B$4+(ROW()-10),RawData!$A$2:$A$1048576,0)),12,8)+$B$5/24,INDEX(RawData!$C$2:$C$1048576, MATCH(FmtData!$B$4+(ROW()-10),RawData!$A$2:$A$1048576,0)))</f>
        <v>0.63714120370370375</v>
      </c>
      <c r="E3336">
        <f>INDEX(RawData!D$2:D$1048576,MATCH(FmtData!$B$4+(ROW()-10),RawData!$A$2:$A$1048576,0))</f>
        <v>2905.23</v>
      </c>
      <c r="F3336">
        <f>INDEX(RawData!E$2:E$1048576,MATCH(FmtData!$B$4+(ROW()-10),RawData!$A$2:$A$1048576,0))</f>
        <v>7.1738299999999997</v>
      </c>
      <c r="G3336">
        <f>INDEX(RawData!F$2:F$1048576,MATCH(FmtData!$B$4+(ROW()-10),RawData!$A$2:$A$1048576,0))</f>
        <v>-120.006</v>
      </c>
      <c r="H3336">
        <f>INDEX(RawData!G$2:G$1048576,MATCH(FmtData!$B$4+(ROW()-10),RawData!$A$2:$A$1048576,0))</f>
        <v>0.49982199999999999</v>
      </c>
      <c r="I3336">
        <f>INDEX(RawData!H$2:H$1048576,MATCH(FmtData!$B$4+(ROW()-10),RawData!$A$2:$A$1048576,0))</f>
        <v>-3.71981E-3</v>
      </c>
      <c r="J3336">
        <f>INDEX(RawData!I$2:I$1048576,MATCH(FmtData!$B$4+(ROW()-10),RawData!$A$2:$A$1048576,0))</f>
        <v>196.3</v>
      </c>
      <c r="K3336">
        <f>INDEX(RawData!J$2:J$1048576,MATCH(FmtData!$B$4+(ROW()-10),RawData!$A$2:$A$1048576,0))</f>
        <v>196</v>
      </c>
      <c r="L3336">
        <f>INDEX(RawData!K$2:K$1048576,MATCH(FmtData!$B$4+(ROW()-10),RawData!$A$2:$A$1048576,0))</f>
        <v>192.4</v>
      </c>
      <c r="M3336">
        <f>INDEX(RawData!L$2:L$1048576,MATCH(FmtData!$B$4+(ROW()-10),RawData!$A$2:$A$1048576,0))</f>
        <v>22.7</v>
      </c>
      <c r="N3336">
        <f>INDEX(RawData!M$2:M$1048576,MATCH(FmtData!$B$4+(ROW()-10),RawData!$A$2:$A$1048576,0))</f>
        <v>21.8</v>
      </c>
      <c r="O3336">
        <f>INDEX(RawData!N$2:N$1048576,MATCH(FmtData!$B$4+(ROW()-10),RawData!$A$2:$A$1048576,0))</f>
        <v>170.8</v>
      </c>
      <c r="P3336">
        <f>INDEX(RawData!O$2:O$1048576,MATCH(FmtData!$B$4+(ROW()-10),RawData!$A$2:$A$1048576,0))</f>
        <v>35.831699999999998</v>
      </c>
      <c r="Q3336">
        <f>INDEX(RawData!P$2:P$1048576,MATCH(FmtData!$B$4+(ROW()-10),RawData!$A$2:$A$1048576,0))</f>
        <v>226.63</v>
      </c>
      <c r="R3336">
        <f>INDEX(RawData!Q$2:Q$1048576,MATCH(FmtData!$B$4+(ROW()-10),RawData!$A$2:$A$1048576,0))</f>
        <v>1.8310500000000001E-3</v>
      </c>
      <c r="S3336">
        <f>INDEX(RawData!R$2:R$1048576,MATCH(FmtData!$B$4+(ROW()-10),RawData!$A$2:$A$1048576,0))</f>
        <v>0.51633799999999996</v>
      </c>
      <c r="T3336">
        <f>INDEX(RawData!S$2:S$1048576,MATCH(FmtData!$B$4+(ROW()-10),RawData!$A$2:$A$1048576,0))</f>
        <v>0.52676999999999996</v>
      </c>
      <c r="U3336">
        <f>INDEX(RawData!T$2:T$1048576,MATCH(FmtData!$B$4+(ROW()-10),RawData!$A$2:$A$1048576,0))</f>
        <v>14.2197</v>
      </c>
      <c r="V3336">
        <f>INDEX(RawData!U$2:U$1048576,MATCH(FmtData!$B$4+(ROW()-10),RawData!$A$2:$A$1048576,0))</f>
        <v>16.067499999999999</v>
      </c>
      <c r="W3336" s="8">
        <f t="shared" si="1149"/>
        <v>1.8477999999999994</v>
      </c>
      <c r="X3336" s="8">
        <f t="shared" si="1150"/>
        <v>-0.26073607999999993</v>
      </c>
      <c r="Y3336" s="8">
        <f t="shared" si="1151"/>
        <v>-0.15884651999999996</v>
      </c>
      <c r="Z3336" s="8">
        <f t="shared" si="1152"/>
        <v>10.152691814042056</v>
      </c>
      <c r="AA3336" s="8">
        <f t="shared" si="1153"/>
        <v>10.050802254042056</v>
      </c>
      <c r="AB3336" s="8">
        <f t="shared" si="1154"/>
        <v>10.101747034042056</v>
      </c>
      <c r="AC3336" s="6">
        <f t="shared" si="1147"/>
        <v>-280.70300000000003</v>
      </c>
      <c r="AD3336" s="15">
        <f t="shared" si="1144"/>
        <v>-20.930999999999983</v>
      </c>
      <c r="AE3336" s="15">
        <f t="shared" si="1145"/>
        <v>68.452791551277301</v>
      </c>
      <c r="AF3336" s="15">
        <f t="shared" si="1146"/>
        <v>41.299610510253387</v>
      </c>
      <c r="AG3336" s="15">
        <f t="shared" si="1155"/>
        <v>54.811079706319902</v>
      </c>
      <c r="AH3336" s="15">
        <f t="shared" si="1148"/>
        <v>-121.8096051813481</v>
      </c>
      <c r="AI3336" s="17">
        <f t="shared" si="1156"/>
        <v>1.1973325036923554</v>
      </c>
      <c r="AJ3336" s="17">
        <f t="shared" si="1157"/>
        <v>0.94851171266424128</v>
      </c>
      <c r="AK3336" s="17">
        <f t="shared" si="1158"/>
        <v>0.75951461028015788</v>
      </c>
      <c r="AL3336" s="17">
        <f t="shared" si="1159"/>
        <v>0.78174490703777533</v>
      </c>
      <c r="AM3336" s="17">
        <f t="shared" si="1160"/>
        <v>0.77052274714301561</v>
      </c>
      <c r="AN3336" s="17">
        <f t="shared" si="1161"/>
        <v>0.94851171266424128</v>
      </c>
      <c r="AO3336" s="17">
        <f t="shared" si="1143"/>
        <v>0</v>
      </c>
      <c r="AP3336" s="17">
        <f t="shared" si="1162"/>
        <v>7.7052274714301561</v>
      </c>
      <c r="AQ3336" s="17">
        <f t="shared" si="1163"/>
        <v>11.973325036923555</v>
      </c>
      <c r="AR3336" s="17">
        <f t="shared" si="1164"/>
        <v>20.030785911132281</v>
      </c>
    </row>
    <row r="3337" spans="2:44" x14ac:dyDescent="0.25">
      <c r="B3337">
        <f>INDEX(RawData!$A$2:$A$1048576,MATCH(FmtData!$B$4+(ROW()-10),RawData!$A$2:$A$1048576,0))</f>
        <v>3522</v>
      </c>
      <c r="C3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42233.637164351851</v>
      </c>
      <c r="D3337" s="46">
        <f>IF($B$6=1,MID(INDEX(RawData!$B$2:$B$1048576, MATCH(FmtData!$B$4+(ROW()-10),RawData!$A$2:$A$1048576,0)),12,8)+$B$5/24,INDEX(RawData!$C$2:$C$1048576, MATCH(FmtData!$B$4+(ROW()-10),RawData!$A$2:$A$1048576,0)))</f>
        <v>0.63716435185185183</v>
      </c>
      <c r="E3337">
        <f>INDEX(RawData!D$2:D$1048576,MATCH(FmtData!$B$4+(ROW()-10),RawData!$A$2:$A$1048576,0))</f>
        <v>2905.23</v>
      </c>
      <c r="F3337">
        <f>INDEX(RawData!E$2:E$1048576,MATCH(FmtData!$B$4+(ROW()-10),RawData!$A$2:$A$1048576,0))</f>
        <v>7.1738299999999997</v>
      </c>
      <c r="G3337">
        <f>INDEX(RawData!F$2:F$1048576,MATCH(FmtData!$B$4+(ROW()-10),RawData!$A$2:$A$1048576,0))</f>
        <v>-120.006</v>
      </c>
      <c r="H3337">
        <f>INDEX(RawData!G$2:G$1048576,MATCH(FmtData!$B$4+(ROW()-10),RawData!$A$2:$A$1048576,0))</f>
        <v>0.49982199999999999</v>
      </c>
      <c r="I3337">
        <f>INDEX(RawData!H$2:H$1048576,MATCH(FmtData!$B$4+(ROW()-10),RawData!$A$2:$A$1048576,0))</f>
        <v>-3.71981E-3</v>
      </c>
      <c r="J3337">
        <f>INDEX(RawData!I$2:I$1048576,MATCH(FmtData!$B$4+(ROW()-10),RawData!$A$2:$A$1048576,0))</f>
        <v>196.2</v>
      </c>
      <c r="K3337">
        <f>INDEX(RawData!J$2:J$1048576,MATCH(FmtData!$B$4+(ROW()-10),RawData!$A$2:$A$1048576,0))</f>
        <v>195.8</v>
      </c>
      <c r="L3337">
        <f>INDEX(RawData!K$2:K$1048576,MATCH(FmtData!$B$4+(ROW()-10),RawData!$A$2:$A$1048576,0))</f>
        <v>192.3</v>
      </c>
      <c r="M3337">
        <f>INDEX(RawData!L$2:L$1048576,MATCH(FmtData!$B$4+(ROW()-10),RawData!$A$2:$A$1048576,0))</f>
        <v>22.7</v>
      </c>
      <c r="N3337">
        <f>INDEX(RawData!M$2:M$1048576,MATCH(FmtData!$B$4+(ROW()-10),RawData!$A$2:$A$1048576,0))</f>
        <v>21.8</v>
      </c>
      <c r="O3337">
        <f>INDEX(RawData!N$2:N$1048576,MATCH(FmtData!$B$4+(ROW()-10),RawData!$A$2:$A$1048576,0))</f>
        <v>170.8</v>
      </c>
      <c r="P3337">
        <f>INDEX(RawData!O$2:O$1048576,MATCH(FmtData!$B$4+(ROW()-10),RawData!$A$2:$A$1048576,0))</f>
        <v>35.831699999999998</v>
      </c>
      <c r="Q3337">
        <f>INDEX(RawData!P$2:P$1048576,MATCH(FmtData!$B$4+(ROW()-10),RawData!$A$2:$A$1048576,0))</f>
        <v>226.63</v>
      </c>
      <c r="R3337">
        <f>INDEX(RawData!Q$2:Q$1048576,MATCH(FmtData!$B$4+(ROW()-10),RawData!$A$2:$A$1048576,0))</f>
        <v>1.8310500000000001E-3</v>
      </c>
      <c r="S3337">
        <f>INDEX(RawData!R$2:R$1048576,MATCH(FmtData!$B$4+(ROW()-10),RawData!$A$2:$A$1048576,0))</f>
        <v>0.51633799999999996</v>
      </c>
      <c r="T3337">
        <f>INDEX(RawData!S$2:S$1048576,MATCH(FmtData!$B$4+(ROW()-10),RawData!$A$2:$A$1048576,0))</f>
        <v>0.52676999999999996</v>
      </c>
      <c r="U3337">
        <f>INDEX(RawData!T$2:T$1048576,MATCH(FmtData!$B$4+(ROW()-10),RawData!$A$2:$A$1048576,0))</f>
        <v>14.1937</v>
      </c>
      <c r="V3337">
        <f>INDEX(RawData!U$2:U$1048576,MATCH(FmtData!$B$4+(ROW()-10),RawData!$A$2:$A$1048576,0))</f>
        <v>15.884399999999999</v>
      </c>
      <c r="W3337" s="8">
        <f t="shared" si="1149"/>
        <v>1.6906999999999996</v>
      </c>
      <c r="X3337" s="8">
        <f t="shared" si="1150"/>
        <v>-0.26073607999999993</v>
      </c>
      <c r="Y3337" s="8">
        <f t="shared" si="1151"/>
        <v>-0.15884651999999996</v>
      </c>
      <c r="Z3337" s="8">
        <f t="shared" si="1152"/>
        <v>10.152691814042056</v>
      </c>
      <c r="AA3337" s="8">
        <f t="shared" si="1153"/>
        <v>10.050802254042056</v>
      </c>
      <c r="AB3337" s="8">
        <f t="shared" si="1154"/>
        <v>10.101747034042056</v>
      </c>
      <c r="AC3337" s="6">
        <f t="shared" si="1147"/>
        <v>-280.70300000000003</v>
      </c>
      <c r="AD3337" s="15">
        <f t="shared" si="1144"/>
        <v>-20.930999999999983</v>
      </c>
      <c r="AE3337" s="15">
        <f t="shared" si="1145"/>
        <v>68.452791551277301</v>
      </c>
      <c r="AF3337" s="15">
        <f t="shared" si="1146"/>
        <v>41.299610510253387</v>
      </c>
      <c r="AG3337" s="15">
        <f t="shared" si="1155"/>
        <v>54.811079706319902</v>
      </c>
      <c r="AH3337" s="15">
        <f t="shared" si="1148"/>
        <v>-121.8096051813481</v>
      </c>
      <c r="AI3337" s="17">
        <f t="shared" si="1156"/>
        <v>1.1973325036923554</v>
      </c>
      <c r="AJ3337" s="17">
        <f t="shared" si="1157"/>
        <v>0.94851171266424128</v>
      </c>
      <c r="AK3337" s="17">
        <f t="shared" si="1158"/>
        <v>0.75951461028015788</v>
      </c>
      <c r="AL3337" s="17">
        <f t="shared" si="1159"/>
        <v>0.78174490703777533</v>
      </c>
      <c r="AM3337" s="17">
        <f t="shared" si="1160"/>
        <v>0.77052274714301561</v>
      </c>
      <c r="AN3337" s="17">
        <f t="shared" si="1161"/>
        <v>0.94851171266424128</v>
      </c>
      <c r="AO3337" s="17">
        <f t="shared" si="1143"/>
        <v>0</v>
      </c>
      <c r="AP3337" s="17">
        <f t="shared" si="1162"/>
        <v>7.7052274714301561</v>
      </c>
      <c r="AQ3337" s="17">
        <f t="shared" si="1163"/>
        <v>11.973325036923555</v>
      </c>
      <c r="AR3337" s="17">
        <f t="shared" si="1164"/>
        <v>20.030785911132281</v>
      </c>
    </row>
    <row r="3338" spans="2:44" x14ac:dyDescent="0.25">
      <c r="B3338">
        <f>INDEX(RawData!$A$2:$A$1048576,MATCH(FmtData!$B$4+(ROW()-10),RawData!$A$2:$A$1048576,0))</f>
        <v>3523</v>
      </c>
      <c r="C3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42233.637187499997</v>
      </c>
      <c r="D3338" s="46">
        <f>IF($B$6=1,MID(INDEX(RawData!$B$2:$B$1048576, MATCH(FmtData!$B$4+(ROW()-10),RawData!$A$2:$A$1048576,0)),12,8)+$B$5/24,INDEX(RawData!$C$2:$C$1048576, MATCH(FmtData!$B$4+(ROW()-10),RawData!$A$2:$A$1048576,0)))</f>
        <v>0.63718750000000002</v>
      </c>
      <c r="E3338">
        <f>INDEX(RawData!D$2:D$1048576,MATCH(FmtData!$B$4+(ROW()-10),RawData!$A$2:$A$1048576,0))</f>
        <v>2905.23</v>
      </c>
      <c r="F3338">
        <f>INDEX(RawData!E$2:E$1048576,MATCH(FmtData!$B$4+(ROW()-10),RawData!$A$2:$A$1048576,0))</f>
        <v>7.1738299999999997</v>
      </c>
      <c r="G3338">
        <f>INDEX(RawData!F$2:F$1048576,MATCH(FmtData!$B$4+(ROW()-10),RawData!$A$2:$A$1048576,0))</f>
        <v>-120.006</v>
      </c>
      <c r="H3338">
        <f>INDEX(RawData!G$2:G$1048576,MATCH(FmtData!$B$4+(ROW()-10),RawData!$A$2:$A$1048576,0))</f>
        <v>0.49982199999999999</v>
      </c>
      <c r="I3338">
        <f>INDEX(RawData!H$2:H$1048576,MATCH(FmtData!$B$4+(ROW()-10),RawData!$A$2:$A$1048576,0))</f>
        <v>-3.71981E-3</v>
      </c>
      <c r="J3338">
        <f>INDEX(RawData!I$2:I$1048576,MATCH(FmtData!$B$4+(ROW()-10),RawData!$A$2:$A$1048576,0))</f>
        <v>196.2</v>
      </c>
      <c r="K3338">
        <f>INDEX(RawData!J$2:J$1048576,MATCH(FmtData!$B$4+(ROW()-10),RawData!$A$2:$A$1048576,0))</f>
        <v>195.8</v>
      </c>
      <c r="L3338">
        <f>INDEX(RawData!K$2:K$1048576,MATCH(FmtData!$B$4+(ROW()-10),RawData!$A$2:$A$1048576,0))</f>
        <v>192.3</v>
      </c>
      <c r="M3338">
        <f>INDEX(RawData!L$2:L$1048576,MATCH(FmtData!$B$4+(ROW()-10),RawData!$A$2:$A$1048576,0))</f>
        <v>22.7</v>
      </c>
      <c r="N3338">
        <f>INDEX(RawData!M$2:M$1048576,MATCH(FmtData!$B$4+(ROW()-10),RawData!$A$2:$A$1048576,0))</f>
        <v>21.8</v>
      </c>
      <c r="O3338">
        <f>INDEX(RawData!N$2:N$1048576,MATCH(FmtData!$B$4+(ROW()-10),RawData!$A$2:$A$1048576,0))</f>
        <v>170.8</v>
      </c>
      <c r="P3338">
        <f>INDEX(RawData!O$2:O$1048576,MATCH(FmtData!$B$4+(ROW()-10),RawData!$A$2:$A$1048576,0))</f>
        <v>35.831699999999998</v>
      </c>
      <c r="Q3338">
        <f>INDEX(RawData!P$2:P$1048576,MATCH(FmtData!$B$4+(ROW()-10),RawData!$A$2:$A$1048576,0))</f>
        <v>226.63</v>
      </c>
      <c r="R3338">
        <f>INDEX(RawData!Q$2:Q$1048576,MATCH(FmtData!$B$4+(ROW()-10),RawData!$A$2:$A$1048576,0))</f>
        <v>1.8310500000000001E-3</v>
      </c>
      <c r="S3338">
        <f>INDEX(RawData!R$2:R$1048576,MATCH(FmtData!$B$4+(ROW()-10),RawData!$A$2:$A$1048576,0))</f>
        <v>0.51633799999999996</v>
      </c>
      <c r="T3338">
        <f>INDEX(RawData!S$2:S$1048576,MATCH(FmtData!$B$4+(ROW()-10),RawData!$A$2:$A$1048576,0))</f>
        <v>0.52676999999999996</v>
      </c>
      <c r="U3338">
        <f>INDEX(RawData!T$2:T$1048576,MATCH(FmtData!$B$4+(ROW()-10),RawData!$A$2:$A$1048576,0))</f>
        <v>14.1785</v>
      </c>
      <c r="V3338">
        <f>INDEX(RawData!U$2:U$1048576,MATCH(FmtData!$B$4+(ROW()-10),RawData!$A$2:$A$1048576,0))</f>
        <v>15.884399999999999</v>
      </c>
      <c r="W3338" s="8">
        <f t="shared" si="1149"/>
        <v>1.7058999999999997</v>
      </c>
      <c r="X3338" s="8">
        <f t="shared" si="1150"/>
        <v>-0.26073607999999993</v>
      </c>
      <c r="Y3338" s="8">
        <f t="shared" si="1151"/>
        <v>-0.15884651999999996</v>
      </c>
      <c r="Z3338" s="8">
        <f t="shared" si="1152"/>
        <v>10.152691814042056</v>
      </c>
      <c r="AA3338" s="8">
        <f t="shared" si="1153"/>
        <v>10.050802254042056</v>
      </c>
      <c r="AB3338" s="8">
        <f t="shared" si="1154"/>
        <v>10.101747034042056</v>
      </c>
      <c r="AC3338" s="6">
        <f t="shared" si="1147"/>
        <v>-280.70300000000003</v>
      </c>
      <c r="AD3338" s="15">
        <f t="shared" si="1144"/>
        <v>-20.930999999999983</v>
      </c>
      <c r="AE3338" s="15">
        <f t="shared" si="1145"/>
        <v>68.452791551277301</v>
      </c>
      <c r="AF3338" s="15">
        <f t="shared" si="1146"/>
        <v>41.299610510253387</v>
      </c>
      <c r="AG3338" s="15">
        <f t="shared" si="1155"/>
        <v>54.811079706319902</v>
      </c>
      <c r="AH3338" s="15">
        <f t="shared" si="1148"/>
        <v>-121.8096051813481</v>
      </c>
      <c r="AI3338" s="17">
        <f t="shared" si="1156"/>
        <v>1.1973325036923554</v>
      </c>
      <c r="AJ3338" s="17">
        <f t="shared" si="1157"/>
        <v>0.94851171266424128</v>
      </c>
      <c r="AK3338" s="17">
        <f t="shared" si="1158"/>
        <v>0.75951461028015788</v>
      </c>
      <c r="AL3338" s="17">
        <f t="shared" si="1159"/>
        <v>0.78174490703777533</v>
      </c>
      <c r="AM3338" s="17">
        <f t="shared" si="1160"/>
        <v>0.77052274714301561</v>
      </c>
      <c r="AN3338" s="17">
        <f t="shared" si="1161"/>
        <v>0.94851171266424128</v>
      </c>
      <c r="AO3338" s="17">
        <f t="shared" ref="AO3338:AO3401" si="1165">INDEX($AN$10:$AN$2627,MATCH(C3338+1/24,$C$10:$C$2627,1))-INDEX($AN$10:$AN$2627,MATCH(C3338,$C$10:$C$2627,1))</f>
        <v>0</v>
      </c>
      <c r="AP3338" s="17">
        <f t="shared" si="1162"/>
        <v>7.7052274714301561</v>
      </c>
      <c r="AQ3338" s="17">
        <f t="shared" si="1163"/>
        <v>11.973325036923555</v>
      </c>
      <c r="AR3338" s="17">
        <f t="shared" si="1164"/>
        <v>20.030785911132281</v>
      </c>
    </row>
    <row r="3339" spans="2:44" x14ac:dyDescent="0.25">
      <c r="B3339">
        <f>INDEX(RawData!$A$2:$A$1048576,MATCH(FmtData!$B$4+(ROW()-10),RawData!$A$2:$A$1048576,0))</f>
        <v>3524</v>
      </c>
      <c r="C3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42233.63721064815</v>
      </c>
      <c r="D3339" s="46">
        <f>IF($B$6=1,MID(INDEX(RawData!$B$2:$B$1048576, MATCH(FmtData!$B$4+(ROW()-10),RawData!$A$2:$A$1048576,0)),12,8)+$B$5/24,INDEX(RawData!$C$2:$C$1048576, MATCH(FmtData!$B$4+(ROW()-10),RawData!$A$2:$A$1048576,0)))</f>
        <v>0.63721064814814821</v>
      </c>
      <c r="E3339">
        <f>INDEX(RawData!D$2:D$1048576,MATCH(FmtData!$B$4+(ROW()-10),RawData!$A$2:$A$1048576,0))</f>
        <v>2905.23</v>
      </c>
      <c r="F3339">
        <f>INDEX(RawData!E$2:E$1048576,MATCH(FmtData!$B$4+(ROW()-10),RawData!$A$2:$A$1048576,0))</f>
        <v>7.1738299999999997</v>
      </c>
      <c r="G3339">
        <f>INDEX(RawData!F$2:F$1048576,MATCH(FmtData!$B$4+(ROW()-10),RawData!$A$2:$A$1048576,0))</f>
        <v>-131.18899999999999</v>
      </c>
      <c r="H3339">
        <f>INDEX(RawData!G$2:G$1048576,MATCH(FmtData!$B$4+(ROW()-10),RawData!$A$2:$A$1048576,0))</f>
        <v>0.49982199999999999</v>
      </c>
      <c r="I3339">
        <f>INDEX(RawData!H$2:H$1048576,MATCH(FmtData!$B$4+(ROW()-10),RawData!$A$2:$A$1048576,0))</f>
        <v>-3.71981E-3</v>
      </c>
      <c r="J3339">
        <f>INDEX(RawData!I$2:I$1048576,MATCH(FmtData!$B$4+(ROW()-10),RawData!$A$2:$A$1048576,0))</f>
        <v>196.1</v>
      </c>
      <c r="K3339">
        <f>INDEX(RawData!J$2:J$1048576,MATCH(FmtData!$B$4+(ROW()-10),RawData!$A$2:$A$1048576,0))</f>
        <v>195.7</v>
      </c>
      <c r="L3339">
        <f>INDEX(RawData!K$2:K$1048576,MATCH(FmtData!$B$4+(ROW()-10),RawData!$A$2:$A$1048576,0))</f>
        <v>192.2</v>
      </c>
      <c r="M3339">
        <f>INDEX(RawData!L$2:L$1048576,MATCH(FmtData!$B$4+(ROW()-10),RawData!$A$2:$A$1048576,0))</f>
        <v>22.7</v>
      </c>
      <c r="N3339">
        <f>INDEX(RawData!M$2:M$1048576,MATCH(FmtData!$B$4+(ROW()-10),RawData!$A$2:$A$1048576,0))</f>
        <v>21.8</v>
      </c>
      <c r="O3339">
        <f>INDEX(RawData!N$2:N$1048576,MATCH(FmtData!$B$4+(ROW()-10),RawData!$A$2:$A$1048576,0))</f>
        <v>170.8</v>
      </c>
      <c r="P3339">
        <f>INDEX(RawData!O$2:O$1048576,MATCH(FmtData!$B$4+(ROW()-10),RawData!$A$2:$A$1048576,0))</f>
        <v>35.831699999999998</v>
      </c>
      <c r="Q3339">
        <f>INDEX(RawData!P$2:P$1048576,MATCH(FmtData!$B$4+(ROW()-10),RawData!$A$2:$A$1048576,0))</f>
        <v>226.63</v>
      </c>
      <c r="R3339">
        <f>INDEX(RawData!Q$2:Q$1048576,MATCH(FmtData!$B$4+(ROW()-10),RawData!$A$2:$A$1048576,0))</f>
        <v>1.8310500000000001E-3</v>
      </c>
      <c r="S3339">
        <f>INDEX(RawData!R$2:R$1048576,MATCH(FmtData!$B$4+(ROW()-10),RawData!$A$2:$A$1048576,0))</f>
        <v>0.51633799999999996</v>
      </c>
      <c r="T3339">
        <f>INDEX(RawData!S$2:S$1048576,MATCH(FmtData!$B$4+(ROW()-10),RawData!$A$2:$A$1048576,0))</f>
        <v>0.52676999999999996</v>
      </c>
      <c r="U3339">
        <f>INDEX(RawData!T$2:T$1048576,MATCH(FmtData!$B$4+(ROW()-10),RawData!$A$2:$A$1048576,0))</f>
        <v>14.1403</v>
      </c>
      <c r="V3339">
        <f>INDEX(RawData!U$2:U$1048576,MATCH(FmtData!$B$4+(ROW()-10),RawData!$A$2:$A$1048576,0))</f>
        <v>15.914899999999999</v>
      </c>
      <c r="W3339" s="8">
        <f t="shared" si="1149"/>
        <v>1.7745999999999995</v>
      </c>
      <c r="X3339" s="8">
        <f t="shared" si="1150"/>
        <v>-0.26073607999999993</v>
      </c>
      <c r="Y3339" s="8">
        <f t="shared" si="1151"/>
        <v>-0.15884651999999996</v>
      </c>
      <c r="Z3339" s="8">
        <f t="shared" si="1152"/>
        <v>10.152691814042056</v>
      </c>
      <c r="AA3339" s="8">
        <f t="shared" si="1153"/>
        <v>10.050802254042056</v>
      </c>
      <c r="AB3339" s="8">
        <f t="shared" si="1154"/>
        <v>10.101747034042056</v>
      </c>
      <c r="AC3339" s="6">
        <f t="shared" si="1147"/>
        <v>-280.70300000000003</v>
      </c>
      <c r="AD3339" s="15">
        <f t="shared" ref="AD3339:AD3402" si="1166">AC3339+$AD$4</f>
        <v>-20.930999999999983</v>
      </c>
      <c r="AE3339" s="15">
        <f t="shared" ref="AE3339:AE3402" si="1167">PI()*Z3339^2/4*($P$4+(Z3339-$Z$10))-$S$5</f>
        <v>68.452791551277301</v>
      </c>
      <c r="AF3339" s="15">
        <f t="shared" ref="AF3339:AF3402" si="1168">PI()*AA3339^2/4*($P$4+(AA3339-$AA$10))-$S$5</f>
        <v>41.299610510253387</v>
      </c>
      <c r="AG3339" s="15">
        <f t="shared" si="1155"/>
        <v>54.811079706319902</v>
      </c>
      <c r="AH3339" s="15">
        <f t="shared" si="1148"/>
        <v>-121.8096051813481</v>
      </c>
      <c r="AI3339" s="17">
        <f t="shared" si="1156"/>
        <v>1.1973325036923554</v>
      </c>
      <c r="AJ3339" s="17">
        <f t="shared" si="1157"/>
        <v>0.94851171266424128</v>
      </c>
      <c r="AK3339" s="17">
        <f t="shared" si="1158"/>
        <v>0.75951461028015788</v>
      </c>
      <c r="AL3339" s="17">
        <f t="shared" si="1159"/>
        <v>0.78174490703777533</v>
      </c>
      <c r="AM3339" s="17">
        <f t="shared" si="1160"/>
        <v>0.77052274714301561</v>
      </c>
      <c r="AN3339" s="17">
        <f t="shared" si="1161"/>
        <v>0.94851171266424128</v>
      </c>
      <c r="AO3339" s="17">
        <f t="shared" si="1165"/>
        <v>0</v>
      </c>
      <c r="AP3339" s="17">
        <f t="shared" si="1162"/>
        <v>7.7052274714301561</v>
      </c>
      <c r="AQ3339" s="17">
        <f t="shared" si="1163"/>
        <v>11.973325036923555</v>
      </c>
      <c r="AR3339" s="17">
        <f t="shared" si="1164"/>
        <v>20.030785911132281</v>
      </c>
    </row>
    <row r="3340" spans="2:44" x14ac:dyDescent="0.25">
      <c r="B3340">
        <f>INDEX(RawData!$A$2:$A$1048576,MATCH(FmtData!$B$4+(ROW()-10),RawData!$A$2:$A$1048576,0))</f>
        <v>3525</v>
      </c>
      <c r="C3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42233.637233796297</v>
      </c>
      <c r="D3340" s="46">
        <f>IF($B$6=1,MID(INDEX(RawData!$B$2:$B$1048576, MATCH(FmtData!$B$4+(ROW()-10),RawData!$A$2:$A$1048576,0)),12,8)+$B$5/24,INDEX(RawData!$C$2:$C$1048576, MATCH(FmtData!$B$4+(ROW()-10),RawData!$A$2:$A$1048576,0)))</f>
        <v>0.63723379629629628</v>
      </c>
      <c r="E3340">
        <f>INDEX(RawData!D$2:D$1048576,MATCH(FmtData!$B$4+(ROW()-10),RawData!$A$2:$A$1048576,0))</f>
        <v>2906.16</v>
      </c>
      <c r="F3340">
        <f>INDEX(RawData!E$2:E$1048576,MATCH(FmtData!$B$4+(ROW()-10),RawData!$A$2:$A$1048576,0))</f>
        <v>7.1738299999999997</v>
      </c>
      <c r="G3340">
        <f>INDEX(RawData!F$2:F$1048576,MATCH(FmtData!$B$4+(ROW()-10),RawData!$A$2:$A$1048576,0))</f>
        <v>-131.18899999999999</v>
      </c>
      <c r="H3340">
        <f>INDEX(RawData!G$2:G$1048576,MATCH(FmtData!$B$4+(ROW()-10),RawData!$A$2:$A$1048576,0))</f>
        <v>0.49982199999999999</v>
      </c>
      <c r="I3340">
        <f>INDEX(RawData!H$2:H$1048576,MATCH(FmtData!$B$4+(ROW()-10),RawData!$A$2:$A$1048576,0))</f>
        <v>-3.71981E-3</v>
      </c>
      <c r="J3340">
        <f>INDEX(RawData!I$2:I$1048576,MATCH(FmtData!$B$4+(ROW()-10),RawData!$A$2:$A$1048576,0))</f>
        <v>196</v>
      </c>
      <c r="K3340">
        <f>INDEX(RawData!J$2:J$1048576,MATCH(FmtData!$B$4+(ROW()-10),RawData!$A$2:$A$1048576,0))</f>
        <v>195.7</v>
      </c>
      <c r="L3340">
        <f>INDEX(RawData!K$2:K$1048576,MATCH(FmtData!$B$4+(ROW()-10),RawData!$A$2:$A$1048576,0))</f>
        <v>192.1</v>
      </c>
      <c r="M3340">
        <f>INDEX(RawData!L$2:L$1048576,MATCH(FmtData!$B$4+(ROW()-10),RawData!$A$2:$A$1048576,0))</f>
        <v>22.7</v>
      </c>
      <c r="N3340">
        <f>INDEX(RawData!M$2:M$1048576,MATCH(FmtData!$B$4+(ROW()-10),RawData!$A$2:$A$1048576,0))</f>
        <v>21.8</v>
      </c>
      <c r="O3340">
        <f>INDEX(RawData!N$2:N$1048576,MATCH(FmtData!$B$4+(ROW()-10),RawData!$A$2:$A$1048576,0))</f>
        <v>170.8</v>
      </c>
      <c r="P3340">
        <f>INDEX(RawData!O$2:O$1048576,MATCH(FmtData!$B$4+(ROW()-10),RawData!$A$2:$A$1048576,0))</f>
        <v>35.831699999999998</v>
      </c>
      <c r="Q3340">
        <f>INDEX(RawData!P$2:P$1048576,MATCH(FmtData!$B$4+(ROW()-10),RawData!$A$2:$A$1048576,0))</f>
        <v>226.63</v>
      </c>
      <c r="R3340">
        <f>INDEX(RawData!Q$2:Q$1048576,MATCH(FmtData!$B$4+(ROW()-10),RawData!$A$2:$A$1048576,0))</f>
        <v>1.8310500000000001E-3</v>
      </c>
      <c r="S3340">
        <f>INDEX(RawData!R$2:R$1048576,MATCH(FmtData!$B$4+(ROW()-10),RawData!$A$2:$A$1048576,0))</f>
        <v>0.51633799999999996</v>
      </c>
      <c r="T3340">
        <f>INDEX(RawData!S$2:S$1048576,MATCH(FmtData!$B$4+(ROW()-10),RawData!$A$2:$A$1048576,0))</f>
        <v>0.52676999999999996</v>
      </c>
      <c r="U3340">
        <f>INDEX(RawData!T$2:T$1048576,MATCH(FmtData!$B$4+(ROW()-10),RawData!$A$2:$A$1048576,0))</f>
        <v>14.1174</v>
      </c>
      <c r="V3340">
        <f>INDEX(RawData!U$2:U$1048576,MATCH(FmtData!$B$4+(ROW()-10),RawData!$A$2:$A$1048576,0))</f>
        <v>15.884399999999999</v>
      </c>
      <c r="W3340" s="8">
        <f t="shared" si="1149"/>
        <v>1.7669999999999995</v>
      </c>
      <c r="X3340" s="8">
        <f t="shared" si="1150"/>
        <v>-0.26073607999999993</v>
      </c>
      <c r="Y3340" s="8">
        <f t="shared" si="1151"/>
        <v>-0.15884651999999996</v>
      </c>
      <c r="Z3340" s="8">
        <f t="shared" si="1152"/>
        <v>10.152691814042056</v>
      </c>
      <c r="AA3340" s="8">
        <f t="shared" si="1153"/>
        <v>10.050802254042056</v>
      </c>
      <c r="AB3340" s="8">
        <f t="shared" si="1154"/>
        <v>10.101747034042056</v>
      </c>
      <c r="AC3340" s="6">
        <f t="shared" ref="AC3340:AC3403" si="1169">Q3340-$Q$10</f>
        <v>-280.70300000000003</v>
      </c>
      <c r="AD3340" s="15">
        <f t="shared" si="1166"/>
        <v>-20.930999999999983</v>
      </c>
      <c r="AE3340" s="15">
        <f t="shared" si="1167"/>
        <v>68.452791551277301</v>
      </c>
      <c r="AF3340" s="15">
        <f t="shared" si="1168"/>
        <v>41.299610510253387</v>
      </c>
      <c r="AG3340" s="15">
        <f t="shared" si="1155"/>
        <v>54.811079706319902</v>
      </c>
      <c r="AH3340" s="15">
        <f t="shared" si="1148"/>
        <v>-121.8096051813481</v>
      </c>
      <c r="AI3340" s="17">
        <f t="shared" si="1156"/>
        <v>1.1973325036923554</v>
      </c>
      <c r="AJ3340" s="17">
        <f t="shared" si="1157"/>
        <v>0.94851171266424128</v>
      </c>
      <c r="AK3340" s="17">
        <f t="shared" si="1158"/>
        <v>0.75951461028015788</v>
      </c>
      <c r="AL3340" s="17">
        <f t="shared" si="1159"/>
        <v>0.78174490703777533</v>
      </c>
      <c r="AM3340" s="17">
        <f t="shared" si="1160"/>
        <v>0.77052274714301561</v>
      </c>
      <c r="AN3340" s="17">
        <f t="shared" si="1161"/>
        <v>0.94851171266424128</v>
      </c>
      <c r="AO3340" s="17">
        <f t="shared" si="1165"/>
        <v>0</v>
      </c>
      <c r="AP3340" s="17">
        <f t="shared" si="1162"/>
        <v>7.7052274714301561</v>
      </c>
      <c r="AQ3340" s="17">
        <f t="shared" si="1163"/>
        <v>11.973325036923555</v>
      </c>
      <c r="AR3340" s="17">
        <f t="shared" si="1164"/>
        <v>20.037198013064778</v>
      </c>
    </row>
    <row r="3341" spans="2:44" x14ac:dyDescent="0.25">
      <c r="B3341">
        <f>INDEX(RawData!$A$2:$A$1048576,MATCH(FmtData!$B$4+(ROW()-10),RawData!$A$2:$A$1048576,0))</f>
        <v>3526</v>
      </c>
      <c r="C3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42233.637256944443</v>
      </c>
      <c r="D3341" s="46">
        <f>IF($B$6=1,MID(INDEX(RawData!$B$2:$B$1048576, MATCH(FmtData!$B$4+(ROW()-10),RawData!$A$2:$A$1048576,0)),12,8)+$B$5/24,INDEX(RawData!$C$2:$C$1048576, MATCH(FmtData!$B$4+(ROW()-10),RawData!$A$2:$A$1048576,0)))</f>
        <v>0.63725694444444447</v>
      </c>
      <c r="E3341">
        <f>INDEX(RawData!D$2:D$1048576,MATCH(FmtData!$B$4+(ROW()-10),RawData!$A$2:$A$1048576,0))</f>
        <v>2906.16</v>
      </c>
      <c r="F3341">
        <f>INDEX(RawData!E$2:E$1048576,MATCH(FmtData!$B$4+(ROW()-10),RawData!$A$2:$A$1048576,0))</f>
        <v>7.1738299999999997</v>
      </c>
      <c r="G3341">
        <f>INDEX(RawData!F$2:F$1048576,MATCH(FmtData!$B$4+(ROW()-10),RawData!$A$2:$A$1048576,0))</f>
        <v>-131.18899999999999</v>
      </c>
      <c r="H3341">
        <f>INDEX(RawData!G$2:G$1048576,MATCH(FmtData!$B$4+(ROW()-10),RawData!$A$2:$A$1048576,0))</f>
        <v>0.49982199999999999</v>
      </c>
      <c r="I3341">
        <f>INDEX(RawData!H$2:H$1048576,MATCH(FmtData!$B$4+(ROW()-10),RawData!$A$2:$A$1048576,0))</f>
        <v>-3.71981E-3</v>
      </c>
      <c r="J3341">
        <f>INDEX(RawData!I$2:I$1048576,MATCH(FmtData!$B$4+(ROW()-10),RawData!$A$2:$A$1048576,0))</f>
        <v>196</v>
      </c>
      <c r="K3341">
        <f>INDEX(RawData!J$2:J$1048576,MATCH(FmtData!$B$4+(ROW()-10),RawData!$A$2:$A$1048576,0))</f>
        <v>195.5</v>
      </c>
      <c r="L3341">
        <f>INDEX(RawData!K$2:K$1048576,MATCH(FmtData!$B$4+(ROW()-10),RawData!$A$2:$A$1048576,0))</f>
        <v>192</v>
      </c>
      <c r="M3341">
        <f>INDEX(RawData!L$2:L$1048576,MATCH(FmtData!$B$4+(ROW()-10),RawData!$A$2:$A$1048576,0))</f>
        <v>22.7</v>
      </c>
      <c r="N3341">
        <f>INDEX(RawData!M$2:M$1048576,MATCH(FmtData!$B$4+(ROW()-10),RawData!$A$2:$A$1048576,0))</f>
        <v>21.8</v>
      </c>
      <c r="O3341">
        <f>INDEX(RawData!N$2:N$1048576,MATCH(FmtData!$B$4+(ROW()-10),RawData!$A$2:$A$1048576,0))</f>
        <v>170.8</v>
      </c>
      <c r="P3341">
        <f>INDEX(RawData!O$2:O$1048576,MATCH(FmtData!$B$4+(ROW()-10),RawData!$A$2:$A$1048576,0))</f>
        <v>35.831699999999998</v>
      </c>
      <c r="Q3341">
        <f>INDEX(RawData!P$2:P$1048576,MATCH(FmtData!$B$4+(ROW()-10),RawData!$A$2:$A$1048576,0))</f>
        <v>226.75399999999999</v>
      </c>
      <c r="R3341">
        <f>INDEX(RawData!Q$2:Q$1048576,MATCH(FmtData!$B$4+(ROW()-10),RawData!$A$2:$A$1048576,0))</f>
        <v>1.8310500000000001E-3</v>
      </c>
      <c r="S3341">
        <f>INDEX(RawData!R$2:R$1048576,MATCH(FmtData!$B$4+(ROW()-10),RawData!$A$2:$A$1048576,0))</f>
        <v>0.51633799999999996</v>
      </c>
      <c r="T3341">
        <f>INDEX(RawData!S$2:S$1048576,MATCH(FmtData!$B$4+(ROW()-10),RawData!$A$2:$A$1048576,0))</f>
        <v>0.52676999999999996</v>
      </c>
      <c r="U3341">
        <f>INDEX(RawData!T$2:T$1048576,MATCH(FmtData!$B$4+(ROW()-10),RawData!$A$2:$A$1048576,0))</f>
        <v>14.0945</v>
      </c>
      <c r="V3341">
        <f>INDEX(RawData!U$2:U$1048576,MATCH(FmtData!$B$4+(ROW()-10),RawData!$A$2:$A$1048576,0))</f>
        <v>15.884399999999999</v>
      </c>
      <c r="W3341" s="8">
        <f t="shared" si="1149"/>
        <v>1.7898999999999994</v>
      </c>
      <c r="X3341" s="8">
        <f t="shared" si="1150"/>
        <v>-0.26073607999999993</v>
      </c>
      <c r="Y3341" s="8">
        <f t="shared" si="1151"/>
        <v>-0.15884651999999996</v>
      </c>
      <c r="Z3341" s="8">
        <f t="shared" si="1152"/>
        <v>10.152691814042056</v>
      </c>
      <c r="AA3341" s="8">
        <f t="shared" si="1153"/>
        <v>10.050802254042056</v>
      </c>
      <c r="AB3341" s="8">
        <f t="shared" si="1154"/>
        <v>10.101747034042056</v>
      </c>
      <c r="AC3341" s="6">
        <f t="shared" si="1169"/>
        <v>-280.57900000000006</v>
      </c>
      <c r="AD3341" s="15">
        <f t="shared" si="1166"/>
        <v>-20.807000000000016</v>
      </c>
      <c r="AE3341" s="15">
        <f t="shared" si="1167"/>
        <v>68.452791551277301</v>
      </c>
      <c r="AF3341" s="15">
        <f t="shared" si="1168"/>
        <v>41.299610510253387</v>
      </c>
      <c r="AG3341" s="15">
        <f t="shared" si="1155"/>
        <v>54.811079706319902</v>
      </c>
      <c r="AH3341" s="15">
        <f t="shared" si="1148"/>
        <v>-121.68560518134814</v>
      </c>
      <c r="AI3341" s="17">
        <f t="shared" si="1156"/>
        <v>1.1970874362139245</v>
      </c>
      <c r="AJ3341" s="17">
        <f t="shared" si="1157"/>
        <v>0.94835791136410141</v>
      </c>
      <c r="AK3341" s="17">
        <f t="shared" si="1158"/>
        <v>0.75951461028015788</v>
      </c>
      <c r="AL3341" s="17">
        <f t="shared" si="1159"/>
        <v>0.78174490703777533</v>
      </c>
      <c r="AM3341" s="17">
        <f t="shared" si="1160"/>
        <v>0.77052274714301561</v>
      </c>
      <c r="AN3341" s="17">
        <f t="shared" si="1161"/>
        <v>0.94835791136410141</v>
      </c>
      <c r="AO3341" s="17">
        <f t="shared" si="1165"/>
        <v>0</v>
      </c>
      <c r="AP3341" s="17">
        <f t="shared" si="1162"/>
        <v>7.7052274714301561</v>
      </c>
      <c r="AQ3341" s="17">
        <f t="shared" si="1163"/>
        <v>11.970874362139245</v>
      </c>
      <c r="AR3341" s="17">
        <f t="shared" si="1164"/>
        <v>20.037198013064778</v>
      </c>
    </row>
    <row r="3342" spans="2:44" x14ac:dyDescent="0.25">
      <c r="B3342">
        <f>INDEX(RawData!$A$2:$A$1048576,MATCH(FmtData!$B$4+(ROW()-10),RawData!$A$2:$A$1048576,0))</f>
        <v>3527</v>
      </c>
      <c r="C3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42233.637280092589</v>
      </c>
      <c r="D3342" s="46">
        <f>IF($B$6=1,MID(INDEX(RawData!$B$2:$B$1048576, MATCH(FmtData!$B$4+(ROW()-10),RawData!$A$2:$A$1048576,0)),12,8)+$B$5/24,INDEX(RawData!$C$2:$C$1048576, MATCH(FmtData!$B$4+(ROW()-10),RawData!$A$2:$A$1048576,0)))</f>
        <v>0.63728009259259266</v>
      </c>
      <c r="E3342">
        <f>INDEX(RawData!D$2:D$1048576,MATCH(FmtData!$B$4+(ROW()-10),RawData!$A$2:$A$1048576,0))</f>
        <v>2906.16</v>
      </c>
      <c r="F3342">
        <f>INDEX(RawData!E$2:E$1048576,MATCH(FmtData!$B$4+(ROW()-10),RawData!$A$2:$A$1048576,0))</f>
        <v>7.1738299999999997</v>
      </c>
      <c r="G3342">
        <f>INDEX(RawData!F$2:F$1048576,MATCH(FmtData!$B$4+(ROW()-10),RawData!$A$2:$A$1048576,0))</f>
        <v>-120.006</v>
      </c>
      <c r="H3342">
        <f>INDEX(RawData!G$2:G$1048576,MATCH(FmtData!$B$4+(ROW()-10),RawData!$A$2:$A$1048576,0))</f>
        <v>0.49982199999999999</v>
      </c>
      <c r="I3342">
        <f>INDEX(RawData!H$2:H$1048576,MATCH(FmtData!$B$4+(ROW()-10),RawData!$A$2:$A$1048576,0))</f>
        <v>-3.71981E-3</v>
      </c>
      <c r="J3342">
        <f>INDEX(RawData!I$2:I$1048576,MATCH(FmtData!$B$4+(ROW()-10),RawData!$A$2:$A$1048576,0))</f>
        <v>195.9</v>
      </c>
      <c r="K3342">
        <f>INDEX(RawData!J$2:J$1048576,MATCH(FmtData!$B$4+(ROW()-10),RawData!$A$2:$A$1048576,0))</f>
        <v>195.4</v>
      </c>
      <c r="L3342">
        <f>INDEX(RawData!K$2:K$1048576,MATCH(FmtData!$B$4+(ROW()-10),RawData!$A$2:$A$1048576,0))</f>
        <v>192</v>
      </c>
      <c r="M3342">
        <f>INDEX(RawData!L$2:L$1048576,MATCH(FmtData!$B$4+(ROW()-10),RawData!$A$2:$A$1048576,0))</f>
        <v>22.7</v>
      </c>
      <c r="N3342">
        <f>INDEX(RawData!M$2:M$1048576,MATCH(FmtData!$B$4+(ROW()-10),RawData!$A$2:$A$1048576,0))</f>
        <v>21.8</v>
      </c>
      <c r="O3342">
        <f>INDEX(RawData!N$2:N$1048576,MATCH(FmtData!$B$4+(ROW()-10),RawData!$A$2:$A$1048576,0))</f>
        <v>170.8</v>
      </c>
      <c r="P3342">
        <f>INDEX(RawData!O$2:O$1048576,MATCH(FmtData!$B$4+(ROW()-10),RawData!$A$2:$A$1048576,0))</f>
        <v>35.831699999999998</v>
      </c>
      <c r="Q3342">
        <f>INDEX(RawData!P$2:P$1048576,MATCH(FmtData!$B$4+(ROW()-10),RawData!$A$2:$A$1048576,0))</f>
        <v>226.75399999999999</v>
      </c>
      <c r="R3342">
        <f>INDEX(RawData!Q$2:Q$1048576,MATCH(FmtData!$B$4+(ROW()-10),RawData!$A$2:$A$1048576,0))</f>
        <v>2.4414100000000002E-3</v>
      </c>
      <c r="S3342">
        <f>INDEX(RawData!R$2:R$1048576,MATCH(FmtData!$B$4+(ROW()-10),RawData!$A$2:$A$1048576,0))</f>
        <v>0.51633799999999996</v>
      </c>
      <c r="T3342">
        <f>INDEX(RawData!S$2:S$1048576,MATCH(FmtData!$B$4+(ROW()-10),RawData!$A$2:$A$1048576,0))</f>
        <v>0.52676999999999996</v>
      </c>
      <c r="U3342">
        <f>INDEX(RawData!T$2:T$1048576,MATCH(FmtData!$B$4+(ROW()-10),RawData!$A$2:$A$1048576,0))</f>
        <v>14.0717</v>
      </c>
      <c r="V3342">
        <f>INDEX(RawData!U$2:U$1048576,MATCH(FmtData!$B$4+(ROW()-10),RawData!$A$2:$A$1048576,0))</f>
        <v>15.884399999999999</v>
      </c>
      <c r="W3342" s="8">
        <f t="shared" si="1149"/>
        <v>1.8126999999999995</v>
      </c>
      <c r="X3342" s="8">
        <f t="shared" si="1150"/>
        <v>-0.26073607999999993</v>
      </c>
      <c r="Y3342" s="8">
        <f t="shared" si="1151"/>
        <v>-0.15884651999999996</v>
      </c>
      <c r="Z3342" s="8">
        <f t="shared" si="1152"/>
        <v>10.152691814042056</v>
      </c>
      <c r="AA3342" s="8">
        <f t="shared" si="1153"/>
        <v>10.050802254042056</v>
      </c>
      <c r="AB3342" s="8">
        <f t="shared" si="1154"/>
        <v>10.101747034042056</v>
      </c>
      <c r="AC3342" s="6">
        <f t="shared" si="1169"/>
        <v>-280.57900000000006</v>
      </c>
      <c r="AD3342" s="15">
        <f t="shared" si="1166"/>
        <v>-20.807000000000016</v>
      </c>
      <c r="AE3342" s="15">
        <f t="shared" si="1167"/>
        <v>68.452791551277301</v>
      </c>
      <c r="AF3342" s="15">
        <f t="shared" si="1168"/>
        <v>41.299610510253387</v>
      </c>
      <c r="AG3342" s="15">
        <f t="shared" si="1155"/>
        <v>54.811079706319902</v>
      </c>
      <c r="AH3342" s="15">
        <f t="shared" si="1148"/>
        <v>-121.68560518134814</v>
      </c>
      <c r="AI3342" s="17">
        <f t="shared" si="1156"/>
        <v>1.1970874362139245</v>
      </c>
      <c r="AJ3342" s="17">
        <f t="shared" si="1157"/>
        <v>0.94835791136410141</v>
      </c>
      <c r="AK3342" s="17">
        <f t="shared" si="1158"/>
        <v>0.75951461028015788</v>
      </c>
      <c r="AL3342" s="17">
        <f t="shared" si="1159"/>
        <v>0.78174490703777533</v>
      </c>
      <c r="AM3342" s="17">
        <f t="shared" si="1160"/>
        <v>0.77052274714301561</v>
      </c>
      <c r="AN3342" s="17">
        <f t="shared" si="1161"/>
        <v>0.94835791136410141</v>
      </c>
      <c r="AO3342" s="17">
        <f t="shared" si="1165"/>
        <v>0</v>
      </c>
      <c r="AP3342" s="17">
        <f t="shared" si="1162"/>
        <v>7.7052274714301561</v>
      </c>
      <c r="AQ3342" s="17">
        <f t="shared" si="1163"/>
        <v>11.970874362139245</v>
      </c>
      <c r="AR3342" s="17">
        <f t="shared" si="1164"/>
        <v>20.037198013064778</v>
      </c>
    </row>
    <row r="3343" spans="2:44" x14ac:dyDescent="0.25">
      <c r="B3343">
        <f>INDEX(RawData!$A$2:$A$1048576,MATCH(FmtData!$B$4+(ROW()-10),RawData!$A$2:$A$1048576,0))</f>
        <v>3528</v>
      </c>
      <c r="C3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42233.637303240743</v>
      </c>
      <c r="D3343" s="46">
        <f>IF($B$6=1,MID(INDEX(RawData!$B$2:$B$1048576, MATCH(FmtData!$B$4+(ROW()-10),RawData!$A$2:$A$1048576,0)),12,8)+$B$5/24,INDEX(RawData!$C$2:$C$1048576, MATCH(FmtData!$B$4+(ROW()-10),RawData!$A$2:$A$1048576,0)))</f>
        <v>0.63730324074074074</v>
      </c>
      <c r="E3343">
        <f>INDEX(RawData!D$2:D$1048576,MATCH(FmtData!$B$4+(ROW()-10),RawData!$A$2:$A$1048576,0))</f>
        <v>2906.16</v>
      </c>
      <c r="F3343">
        <f>INDEX(RawData!E$2:E$1048576,MATCH(FmtData!$B$4+(ROW()-10),RawData!$A$2:$A$1048576,0))</f>
        <v>7.1738299999999997</v>
      </c>
      <c r="G3343">
        <f>INDEX(RawData!F$2:F$1048576,MATCH(FmtData!$B$4+(ROW()-10),RawData!$A$2:$A$1048576,0))</f>
        <v>-120.006</v>
      </c>
      <c r="H3343">
        <f>INDEX(RawData!G$2:G$1048576,MATCH(FmtData!$B$4+(ROW()-10),RawData!$A$2:$A$1048576,0))</f>
        <v>0.49982199999999999</v>
      </c>
      <c r="I3343">
        <f>INDEX(RawData!H$2:H$1048576,MATCH(FmtData!$B$4+(ROW()-10),RawData!$A$2:$A$1048576,0))</f>
        <v>-3.71981E-3</v>
      </c>
      <c r="J3343">
        <f>INDEX(RawData!I$2:I$1048576,MATCH(FmtData!$B$4+(ROW()-10),RawData!$A$2:$A$1048576,0))</f>
        <v>195.9</v>
      </c>
      <c r="K3343">
        <f>INDEX(RawData!J$2:J$1048576,MATCH(FmtData!$B$4+(ROW()-10),RawData!$A$2:$A$1048576,0))</f>
        <v>195.3</v>
      </c>
      <c r="L3343">
        <f>INDEX(RawData!K$2:K$1048576,MATCH(FmtData!$B$4+(ROW()-10),RawData!$A$2:$A$1048576,0))</f>
        <v>191.9</v>
      </c>
      <c r="M3343">
        <f>INDEX(RawData!L$2:L$1048576,MATCH(FmtData!$B$4+(ROW()-10),RawData!$A$2:$A$1048576,0))</f>
        <v>22.7</v>
      </c>
      <c r="N3343">
        <f>INDEX(RawData!M$2:M$1048576,MATCH(FmtData!$B$4+(ROW()-10),RawData!$A$2:$A$1048576,0))</f>
        <v>21.8</v>
      </c>
      <c r="O3343">
        <f>INDEX(RawData!N$2:N$1048576,MATCH(FmtData!$B$4+(ROW()-10),RawData!$A$2:$A$1048576,0))</f>
        <v>170.8</v>
      </c>
      <c r="P3343">
        <f>INDEX(RawData!O$2:O$1048576,MATCH(FmtData!$B$4+(ROW()-10),RawData!$A$2:$A$1048576,0))</f>
        <v>35.831699999999998</v>
      </c>
      <c r="Q3343">
        <f>INDEX(RawData!P$2:P$1048576,MATCH(FmtData!$B$4+(ROW()-10),RawData!$A$2:$A$1048576,0))</f>
        <v>226.75399999999999</v>
      </c>
      <c r="R3343">
        <f>INDEX(RawData!Q$2:Q$1048576,MATCH(FmtData!$B$4+(ROW()-10),RawData!$A$2:$A$1048576,0))</f>
        <v>2.4414100000000002E-3</v>
      </c>
      <c r="S3343">
        <f>INDEX(RawData!R$2:R$1048576,MATCH(FmtData!$B$4+(ROW()-10),RawData!$A$2:$A$1048576,0))</f>
        <v>0.51633799999999996</v>
      </c>
      <c r="T3343">
        <f>INDEX(RawData!S$2:S$1048576,MATCH(FmtData!$B$4+(ROW()-10),RawData!$A$2:$A$1048576,0))</f>
        <v>0.52676999999999996</v>
      </c>
      <c r="U3343">
        <f>INDEX(RawData!T$2:T$1048576,MATCH(FmtData!$B$4+(ROW()-10),RawData!$A$2:$A$1048576,0))</f>
        <v>14.0411</v>
      </c>
      <c r="V3343">
        <f>INDEX(RawData!U$2:U$1048576,MATCH(FmtData!$B$4+(ROW()-10),RawData!$A$2:$A$1048576,0))</f>
        <v>15.8386</v>
      </c>
      <c r="W3343" s="8">
        <f t="shared" si="1149"/>
        <v>1.7974999999999994</v>
      </c>
      <c r="X3343" s="8">
        <f t="shared" si="1150"/>
        <v>-0.26073607999999993</v>
      </c>
      <c r="Y3343" s="8">
        <f t="shared" si="1151"/>
        <v>-0.15884651999999996</v>
      </c>
      <c r="Z3343" s="8">
        <f t="shared" si="1152"/>
        <v>10.152691814042056</v>
      </c>
      <c r="AA3343" s="8">
        <f t="shared" si="1153"/>
        <v>10.050802254042056</v>
      </c>
      <c r="AB3343" s="8">
        <f t="shared" si="1154"/>
        <v>10.101747034042056</v>
      </c>
      <c r="AC3343" s="6">
        <f t="shared" si="1169"/>
        <v>-280.57900000000006</v>
      </c>
      <c r="AD3343" s="15">
        <f t="shared" si="1166"/>
        <v>-20.807000000000016</v>
      </c>
      <c r="AE3343" s="15">
        <f t="shared" si="1167"/>
        <v>68.452791551277301</v>
      </c>
      <c r="AF3343" s="15">
        <f t="shared" si="1168"/>
        <v>41.299610510253387</v>
      </c>
      <c r="AG3343" s="15">
        <f t="shared" si="1155"/>
        <v>54.811079706319902</v>
      </c>
      <c r="AH3343" s="15">
        <f t="shared" si="1148"/>
        <v>-121.68560518134814</v>
      </c>
      <c r="AI3343" s="17">
        <f t="shared" si="1156"/>
        <v>1.1970874362139245</v>
      </c>
      <c r="AJ3343" s="17">
        <f t="shared" si="1157"/>
        <v>0.94835791136410141</v>
      </c>
      <c r="AK3343" s="17">
        <f t="shared" si="1158"/>
        <v>0.75951461028015788</v>
      </c>
      <c r="AL3343" s="17">
        <f t="shared" si="1159"/>
        <v>0.78174490703777533</v>
      </c>
      <c r="AM3343" s="17">
        <f t="shared" si="1160"/>
        <v>0.77052274714301561</v>
      </c>
      <c r="AN3343" s="17">
        <f t="shared" si="1161"/>
        <v>0.94835791136410141</v>
      </c>
      <c r="AO3343" s="17">
        <f t="shared" si="1165"/>
        <v>0</v>
      </c>
      <c r="AP3343" s="17">
        <f t="shared" si="1162"/>
        <v>7.7052274714301561</v>
      </c>
      <c r="AQ3343" s="17">
        <f t="shared" si="1163"/>
        <v>11.970874362139245</v>
      </c>
      <c r="AR3343" s="17">
        <f t="shared" si="1164"/>
        <v>20.037198013064778</v>
      </c>
    </row>
    <row r="3344" spans="2:44" x14ac:dyDescent="0.25">
      <c r="B3344">
        <f>INDEX(RawData!$A$2:$A$1048576,MATCH(FmtData!$B$4+(ROW()-10),RawData!$A$2:$A$1048576,0))</f>
        <v>3529</v>
      </c>
      <c r="C3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42233.637326388889</v>
      </c>
      <c r="D3344" s="46">
        <f>IF($B$6=1,MID(INDEX(RawData!$B$2:$B$1048576, MATCH(FmtData!$B$4+(ROW()-10),RawData!$A$2:$A$1048576,0)),12,8)+$B$5/24,INDEX(RawData!$C$2:$C$1048576, MATCH(FmtData!$B$4+(ROW()-10),RawData!$A$2:$A$1048576,0)))</f>
        <v>0.63732638888888882</v>
      </c>
      <c r="E3344">
        <f>INDEX(RawData!D$2:D$1048576,MATCH(FmtData!$B$4+(ROW()-10),RawData!$A$2:$A$1048576,0))</f>
        <v>2905.23</v>
      </c>
      <c r="F3344">
        <f>INDEX(RawData!E$2:E$1048576,MATCH(FmtData!$B$4+(ROW()-10),RawData!$A$2:$A$1048576,0))</f>
        <v>7.1738299999999997</v>
      </c>
      <c r="G3344">
        <f>INDEX(RawData!F$2:F$1048576,MATCH(FmtData!$B$4+(ROW()-10),RawData!$A$2:$A$1048576,0))</f>
        <v>-120.006</v>
      </c>
      <c r="H3344">
        <f>INDEX(RawData!G$2:G$1048576,MATCH(FmtData!$B$4+(ROW()-10),RawData!$A$2:$A$1048576,0))</f>
        <v>0.49982199999999999</v>
      </c>
      <c r="I3344">
        <f>INDEX(RawData!H$2:H$1048576,MATCH(FmtData!$B$4+(ROW()-10),RawData!$A$2:$A$1048576,0))</f>
        <v>-3.71981E-3</v>
      </c>
      <c r="J3344">
        <f>INDEX(RawData!I$2:I$1048576,MATCH(FmtData!$B$4+(ROW()-10),RawData!$A$2:$A$1048576,0))</f>
        <v>195.8</v>
      </c>
      <c r="K3344">
        <f>INDEX(RawData!J$2:J$1048576,MATCH(FmtData!$B$4+(ROW()-10),RawData!$A$2:$A$1048576,0))</f>
        <v>195.2</v>
      </c>
      <c r="L3344">
        <f>INDEX(RawData!K$2:K$1048576,MATCH(FmtData!$B$4+(ROW()-10),RawData!$A$2:$A$1048576,0))</f>
        <v>191.9</v>
      </c>
      <c r="M3344">
        <f>INDEX(RawData!L$2:L$1048576,MATCH(FmtData!$B$4+(ROW()-10),RawData!$A$2:$A$1048576,0))</f>
        <v>22.7</v>
      </c>
      <c r="N3344">
        <f>INDEX(RawData!M$2:M$1048576,MATCH(FmtData!$B$4+(ROW()-10),RawData!$A$2:$A$1048576,0))</f>
        <v>21.8</v>
      </c>
      <c r="O3344">
        <f>INDEX(RawData!N$2:N$1048576,MATCH(FmtData!$B$4+(ROW()-10),RawData!$A$2:$A$1048576,0))</f>
        <v>170.8</v>
      </c>
      <c r="P3344">
        <f>INDEX(RawData!O$2:O$1048576,MATCH(FmtData!$B$4+(ROW()-10),RawData!$A$2:$A$1048576,0))</f>
        <v>35.831699999999998</v>
      </c>
      <c r="Q3344">
        <f>INDEX(RawData!P$2:P$1048576,MATCH(FmtData!$B$4+(ROW()-10),RawData!$A$2:$A$1048576,0))</f>
        <v>226.75399999999999</v>
      </c>
      <c r="R3344">
        <f>INDEX(RawData!Q$2:Q$1048576,MATCH(FmtData!$B$4+(ROW()-10),RawData!$A$2:$A$1048576,0))</f>
        <v>2.4414100000000002E-3</v>
      </c>
      <c r="S3344">
        <f>INDEX(RawData!R$2:R$1048576,MATCH(FmtData!$B$4+(ROW()-10),RawData!$A$2:$A$1048576,0))</f>
        <v>0.51633799999999996</v>
      </c>
      <c r="T3344">
        <f>INDEX(RawData!S$2:S$1048576,MATCH(FmtData!$B$4+(ROW()-10),RawData!$A$2:$A$1048576,0))</f>
        <v>0.52676999999999996</v>
      </c>
      <c r="U3344">
        <f>INDEX(RawData!T$2:T$1048576,MATCH(FmtData!$B$4+(ROW()-10),RawData!$A$2:$A$1048576,0))</f>
        <v>14.0259</v>
      </c>
      <c r="V3344">
        <f>INDEX(RawData!U$2:U$1048576,MATCH(FmtData!$B$4+(ROW()-10),RawData!$A$2:$A$1048576,0))</f>
        <v>15.8386</v>
      </c>
      <c r="W3344" s="8">
        <f t="shared" si="1149"/>
        <v>1.8126999999999995</v>
      </c>
      <c r="X3344" s="8">
        <f t="shared" si="1150"/>
        <v>-0.26073607999999993</v>
      </c>
      <c r="Y3344" s="8">
        <f t="shared" si="1151"/>
        <v>-0.15884651999999996</v>
      </c>
      <c r="Z3344" s="8">
        <f t="shared" si="1152"/>
        <v>10.152691814042056</v>
      </c>
      <c r="AA3344" s="8">
        <f t="shared" si="1153"/>
        <v>10.050802254042056</v>
      </c>
      <c r="AB3344" s="8">
        <f t="shared" si="1154"/>
        <v>10.101747034042056</v>
      </c>
      <c r="AC3344" s="6">
        <f t="shared" si="1169"/>
        <v>-280.57900000000006</v>
      </c>
      <c r="AD3344" s="15">
        <f t="shared" si="1166"/>
        <v>-20.807000000000016</v>
      </c>
      <c r="AE3344" s="15">
        <f t="shared" si="1167"/>
        <v>68.452791551277301</v>
      </c>
      <c r="AF3344" s="15">
        <f t="shared" si="1168"/>
        <v>41.299610510253387</v>
      </c>
      <c r="AG3344" s="15">
        <f t="shared" si="1155"/>
        <v>54.811079706319902</v>
      </c>
      <c r="AH3344" s="15">
        <f t="shared" si="1148"/>
        <v>-121.68560518134814</v>
      </c>
      <c r="AI3344" s="17">
        <f t="shared" si="1156"/>
        <v>1.1970874362139245</v>
      </c>
      <c r="AJ3344" s="17">
        <f t="shared" si="1157"/>
        <v>0.94835791136410141</v>
      </c>
      <c r="AK3344" s="17">
        <f t="shared" si="1158"/>
        <v>0.75951461028015788</v>
      </c>
      <c r="AL3344" s="17">
        <f t="shared" si="1159"/>
        <v>0.78174490703777533</v>
      </c>
      <c r="AM3344" s="17">
        <f t="shared" si="1160"/>
        <v>0.77052274714301561</v>
      </c>
      <c r="AN3344" s="17">
        <f t="shared" si="1161"/>
        <v>0.94835791136410141</v>
      </c>
      <c r="AO3344" s="17">
        <f t="shared" si="1165"/>
        <v>0</v>
      </c>
      <c r="AP3344" s="17">
        <f t="shared" si="1162"/>
        <v>7.7052274714301561</v>
      </c>
      <c r="AQ3344" s="17">
        <f t="shared" si="1163"/>
        <v>11.970874362139245</v>
      </c>
      <c r="AR3344" s="17">
        <f t="shared" si="1164"/>
        <v>20.030785911132281</v>
      </c>
    </row>
    <row r="3345" spans="2:44" x14ac:dyDescent="0.25">
      <c r="B3345">
        <f>INDEX(RawData!$A$2:$A$1048576,MATCH(FmtData!$B$4+(ROW()-10),RawData!$A$2:$A$1048576,0))</f>
        <v>3530</v>
      </c>
      <c r="C3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42233.637349537035</v>
      </c>
      <c r="D3345" s="46">
        <f>IF($B$6=1,MID(INDEX(RawData!$B$2:$B$1048576, MATCH(FmtData!$B$4+(ROW()-10),RawData!$A$2:$A$1048576,0)),12,8)+$B$5/24,INDEX(RawData!$C$2:$C$1048576, MATCH(FmtData!$B$4+(ROW()-10),RawData!$A$2:$A$1048576,0)))</f>
        <v>0.63734953703703701</v>
      </c>
      <c r="E3345">
        <f>INDEX(RawData!D$2:D$1048576,MATCH(FmtData!$B$4+(ROW()-10),RawData!$A$2:$A$1048576,0))</f>
        <v>2906.16</v>
      </c>
      <c r="F3345">
        <f>INDEX(RawData!E$2:E$1048576,MATCH(FmtData!$B$4+(ROW()-10),RawData!$A$2:$A$1048576,0))</f>
        <v>7.1738299999999997</v>
      </c>
      <c r="G3345">
        <f>INDEX(RawData!F$2:F$1048576,MATCH(FmtData!$B$4+(ROW()-10),RawData!$A$2:$A$1048576,0))</f>
        <v>-120.006</v>
      </c>
      <c r="H3345">
        <f>INDEX(RawData!G$2:G$1048576,MATCH(FmtData!$B$4+(ROW()-10),RawData!$A$2:$A$1048576,0))</f>
        <v>0.49982199999999999</v>
      </c>
      <c r="I3345">
        <f>INDEX(RawData!H$2:H$1048576,MATCH(FmtData!$B$4+(ROW()-10),RawData!$A$2:$A$1048576,0))</f>
        <v>-3.71981E-3</v>
      </c>
      <c r="J3345">
        <f>INDEX(RawData!I$2:I$1048576,MATCH(FmtData!$B$4+(ROW()-10),RawData!$A$2:$A$1048576,0))</f>
        <v>195.8</v>
      </c>
      <c r="K3345">
        <f>INDEX(RawData!J$2:J$1048576,MATCH(FmtData!$B$4+(ROW()-10),RawData!$A$2:$A$1048576,0))</f>
        <v>195.2</v>
      </c>
      <c r="L3345">
        <f>INDEX(RawData!K$2:K$1048576,MATCH(FmtData!$B$4+(ROW()-10),RawData!$A$2:$A$1048576,0))</f>
        <v>191.8</v>
      </c>
      <c r="M3345">
        <f>INDEX(RawData!L$2:L$1048576,MATCH(FmtData!$B$4+(ROW()-10),RawData!$A$2:$A$1048576,0))</f>
        <v>22.8</v>
      </c>
      <c r="N3345">
        <f>INDEX(RawData!M$2:M$1048576,MATCH(FmtData!$B$4+(ROW()-10),RawData!$A$2:$A$1048576,0))</f>
        <v>21.8</v>
      </c>
      <c r="O3345">
        <f>INDEX(RawData!N$2:N$1048576,MATCH(FmtData!$B$4+(ROW()-10),RawData!$A$2:$A$1048576,0))</f>
        <v>170.8</v>
      </c>
      <c r="P3345">
        <f>INDEX(RawData!O$2:O$1048576,MATCH(FmtData!$B$4+(ROW()-10),RawData!$A$2:$A$1048576,0))</f>
        <v>35.831699999999998</v>
      </c>
      <c r="Q3345">
        <f>INDEX(RawData!P$2:P$1048576,MATCH(FmtData!$B$4+(ROW()-10),RawData!$A$2:$A$1048576,0))</f>
        <v>226.75399999999999</v>
      </c>
      <c r="R3345">
        <f>INDEX(RawData!Q$2:Q$1048576,MATCH(FmtData!$B$4+(ROW()-10),RawData!$A$2:$A$1048576,0))</f>
        <v>2.4414100000000002E-3</v>
      </c>
      <c r="S3345">
        <f>INDEX(RawData!R$2:R$1048576,MATCH(FmtData!$B$4+(ROW()-10),RawData!$A$2:$A$1048576,0))</f>
        <v>0.51633799999999996</v>
      </c>
      <c r="T3345">
        <f>INDEX(RawData!S$2:S$1048576,MATCH(FmtData!$B$4+(ROW()-10),RawData!$A$2:$A$1048576,0))</f>
        <v>0.52676999999999996</v>
      </c>
      <c r="U3345">
        <f>INDEX(RawData!T$2:T$1048576,MATCH(FmtData!$B$4+(ROW()-10),RawData!$A$2:$A$1048576,0))</f>
        <v>13.9954</v>
      </c>
      <c r="V3345">
        <f>INDEX(RawData!U$2:U$1048576,MATCH(FmtData!$B$4+(ROW()-10),RawData!$A$2:$A$1048576,0))</f>
        <v>15.7318</v>
      </c>
      <c r="W3345" s="8">
        <f t="shared" si="1149"/>
        <v>1.7363999999999997</v>
      </c>
      <c r="X3345" s="8">
        <f t="shared" si="1150"/>
        <v>-0.26073607999999993</v>
      </c>
      <c r="Y3345" s="8">
        <f t="shared" si="1151"/>
        <v>-0.15884651999999996</v>
      </c>
      <c r="Z3345" s="8">
        <f t="shared" si="1152"/>
        <v>10.152691814042056</v>
      </c>
      <c r="AA3345" s="8">
        <f t="shared" si="1153"/>
        <v>10.050802254042056</v>
      </c>
      <c r="AB3345" s="8">
        <f t="shared" si="1154"/>
        <v>10.101747034042056</v>
      </c>
      <c r="AC3345" s="6">
        <f t="shared" si="1169"/>
        <v>-280.57900000000006</v>
      </c>
      <c r="AD3345" s="15">
        <f t="shared" si="1166"/>
        <v>-20.807000000000016</v>
      </c>
      <c r="AE3345" s="15">
        <f t="shared" si="1167"/>
        <v>68.452791551277301</v>
      </c>
      <c r="AF3345" s="15">
        <f t="shared" si="1168"/>
        <v>41.299610510253387</v>
      </c>
      <c r="AG3345" s="15">
        <f t="shared" si="1155"/>
        <v>54.811079706319902</v>
      </c>
      <c r="AH3345" s="15">
        <f t="shared" si="1148"/>
        <v>-121.68560518134814</v>
      </c>
      <c r="AI3345" s="17">
        <f t="shared" si="1156"/>
        <v>1.1970874362139245</v>
      </c>
      <c r="AJ3345" s="17">
        <f t="shared" si="1157"/>
        <v>0.94835791136410141</v>
      </c>
      <c r="AK3345" s="17">
        <f t="shared" si="1158"/>
        <v>0.75951461028015788</v>
      </c>
      <c r="AL3345" s="17">
        <f t="shared" si="1159"/>
        <v>0.78174490703777533</v>
      </c>
      <c r="AM3345" s="17">
        <f t="shared" si="1160"/>
        <v>0.77052274714301561</v>
      </c>
      <c r="AN3345" s="17">
        <f t="shared" si="1161"/>
        <v>0.94835791136410141</v>
      </c>
      <c r="AO3345" s="17">
        <f t="shared" si="1165"/>
        <v>0</v>
      </c>
      <c r="AP3345" s="17">
        <f t="shared" si="1162"/>
        <v>7.7052274714301561</v>
      </c>
      <c r="AQ3345" s="17">
        <f t="shared" si="1163"/>
        <v>11.970874362139245</v>
      </c>
      <c r="AR3345" s="17">
        <f t="shared" si="1164"/>
        <v>20.037198013064778</v>
      </c>
    </row>
    <row r="3346" spans="2:44" x14ac:dyDescent="0.25">
      <c r="B3346">
        <f>INDEX(RawData!$A$2:$A$1048576,MATCH(FmtData!$B$4+(ROW()-10),RawData!$A$2:$A$1048576,0))</f>
        <v>3531</v>
      </c>
      <c r="C3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42233.637372685182</v>
      </c>
      <c r="D3346" s="46">
        <f>IF($B$6=1,MID(INDEX(RawData!$B$2:$B$1048576, MATCH(FmtData!$B$4+(ROW()-10),RawData!$A$2:$A$1048576,0)),12,8)+$B$5/24,INDEX(RawData!$C$2:$C$1048576, MATCH(FmtData!$B$4+(ROW()-10),RawData!$A$2:$A$1048576,0)))</f>
        <v>0.63737268518518519</v>
      </c>
      <c r="E3346">
        <f>INDEX(RawData!D$2:D$1048576,MATCH(FmtData!$B$4+(ROW()-10),RawData!$A$2:$A$1048576,0))</f>
        <v>2906.16</v>
      </c>
      <c r="F3346">
        <f>INDEX(RawData!E$2:E$1048576,MATCH(FmtData!$B$4+(ROW()-10),RawData!$A$2:$A$1048576,0))</f>
        <v>7.1738299999999997</v>
      </c>
      <c r="G3346">
        <f>INDEX(RawData!F$2:F$1048576,MATCH(FmtData!$B$4+(ROW()-10),RawData!$A$2:$A$1048576,0))</f>
        <v>-131.18899999999999</v>
      </c>
      <c r="H3346">
        <f>INDEX(RawData!G$2:G$1048576,MATCH(FmtData!$B$4+(ROW()-10),RawData!$A$2:$A$1048576,0))</f>
        <v>0.49982199999999999</v>
      </c>
      <c r="I3346">
        <f>INDEX(RawData!H$2:H$1048576,MATCH(FmtData!$B$4+(ROW()-10),RawData!$A$2:$A$1048576,0))</f>
        <v>-3.71981E-3</v>
      </c>
      <c r="J3346">
        <f>INDEX(RawData!I$2:I$1048576,MATCH(FmtData!$B$4+(ROW()-10),RawData!$A$2:$A$1048576,0))</f>
        <v>195.7</v>
      </c>
      <c r="K3346">
        <f>INDEX(RawData!J$2:J$1048576,MATCH(FmtData!$B$4+(ROW()-10),RawData!$A$2:$A$1048576,0))</f>
        <v>195.1</v>
      </c>
      <c r="L3346">
        <f>INDEX(RawData!K$2:K$1048576,MATCH(FmtData!$B$4+(ROW()-10),RawData!$A$2:$A$1048576,0))</f>
        <v>191.8</v>
      </c>
      <c r="M3346">
        <f>INDEX(RawData!L$2:L$1048576,MATCH(FmtData!$B$4+(ROW()-10),RawData!$A$2:$A$1048576,0))</f>
        <v>22.7</v>
      </c>
      <c r="N3346">
        <f>INDEX(RawData!M$2:M$1048576,MATCH(FmtData!$B$4+(ROW()-10),RawData!$A$2:$A$1048576,0))</f>
        <v>21.8</v>
      </c>
      <c r="O3346">
        <f>INDEX(RawData!N$2:N$1048576,MATCH(FmtData!$B$4+(ROW()-10),RawData!$A$2:$A$1048576,0))</f>
        <v>170.8</v>
      </c>
      <c r="P3346">
        <f>INDEX(RawData!O$2:O$1048576,MATCH(FmtData!$B$4+(ROW()-10),RawData!$A$2:$A$1048576,0))</f>
        <v>35.831699999999998</v>
      </c>
      <c r="Q3346">
        <f>INDEX(RawData!P$2:P$1048576,MATCH(FmtData!$B$4+(ROW()-10),RawData!$A$2:$A$1048576,0))</f>
        <v>226.785</v>
      </c>
      <c r="R3346">
        <f>INDEX(RawData!Q$2:Q$1048576,MATCH(FmtData!$B$4+(ROW()-10),RawData!$A$2:$A$1048576,0))</f>
        <v>2.4414100000000002E-3</v>
      </c>
      <c r="S3346">
        <f>INDEX(RawData!R$2:R$1048576,MATCH(FmtData!$B$4+(ROW()-10),RawData!$A$2:$A$1048576,0))</f>
        <v>0.51633799999999996</v>
      </c>
      <c r="T3346">
        <f>INDEX(RawData!S$2:S$1048576,MATCH(FmtData!$B$4+(ROW()-10),RawData!$A$2:$A$1048576,0))</f>
        <v>0.52676999999999996</v>
      </c>
      <c r="U3346">
        <f>INDEX(RawData!T$2:T$1048576,MATCH(FmtData!$B$4+(ROW()-10),RawData!$A$2:$A$1048576,0))</f>
        <v>13.9725</v>
      </c>
      <c r="V3346">
        <f>INDEX(RawData!U$2:U$1048576,MATCH(FmtData!$B$4+(ROW()-10),RawData!$A$2:$A$1048576,0))</f>
        <v>15.6555</v>
      </c>
      <c r="W3346" s="8">
        <f t="shared" si="1149"/>
        <v>1.6829999999999998</v>
      </c>
      <c r="X3346" s="8">
        <f t="shared" si="1150"/>
        <v>-0.26073607999999993</v>
      </c>
      <c r="Y3346" s="8">
        <f t="shared" si="1151"/>
        <v>-0.15884651999999996</v>
      </c>
      <c r="Z3346" s="8">
        <f t="shared" si="1152"/>
        <v>10.152691814042056</v>
      </c>
      <c r="AA3346" s="8">
        <f t="shared" si="1153"/>
        <v>10.050802254042056</v>
      </c>
      <c r="AB3346" s="8">
        <f t="shared" si="1154"/>
        <v>10.101747034042056</v>
      </c>
      <c r="AC3346" s="6">
        <f t="shared" si="1169"/>
        <v>-280.548</v>
      </c>
      <c r="AD3346" s="15">
        <f t="shared" si="1166"/>
        <v>-20.775999999999954</v>
      </c>
      <c r="AE3346" s="15">
        <f t="shared" si="1167"/>
        <v>68.452791551277301</v>
      </c>
      <c r="AF3346" s="15">
        <f t="shared" si="1168"/>
        <v>41.299610510253387</v>
      </c>
      <c r="AG3346" s="15">
        <f t="shared" si="1155"/>
        <v>54.811079706319902</v>
      </c>
      <c r="AH3346" s="15">
        <f t="shared" si="1148"/>
        <v>-121.65460518134807</v>
      </c>
      <c r="AI3346" s="17">
        <f t="shared" si="1156"/>
        <v>1.1970261850184809</v>
      </c>
      <c r="AJ3346" s="17">
        <f t="shared" si="1157"/>
        <v>0.94831946883215712</v>
      </c>
      <c r="AK3346" s="17">
        <f t="shared" si="1158"/>
        <v>0.75951461028015788</v>
      </c>
      <c r="AL3346" s="17">
        <f t="shared" si="1159"/>
        <v>0.78174490703777533</v>
      </c>
      <c r="AM3346" s="17">
        <f t="shared" si="1160"/>
        <v>0.77052274714301561</v>
      </c>
      <c r="AN3346" s="17">
        <f t="shared" si="1161"/>
        <v>0.94831946883215712</v>
      </c>
      <c r="AO3346" s="17">
        <f t="shared" si="1165"/>
        <v>0</v>
      </c>
      <c r="AP3346" s="17">
        <f t="shared" si="1162"/>
        <v>7.7052274714301561</v>
      </c>
      <c r="AQ3346" s="17">
        <f t="shared" si="1163"/>
        <v>11.970261850184809</v>
      </c>
      <c r="AR3346" s="17">
        <f t="shared" si="1164"/>
        <v>20.037198013064778</v>
      </c>
    </row>
    <row r="3347" spans="2:44" x14ac:dyDescent="0.25">
      <c r="B3347">
        <f>INDEX(RawData!$A$2:$A$1048576,MATCH(FmtData!$B$4+(ROW()-10),RawData!$A$2:$A$1048576,0))</f>
        <v>3532</v>
      </c>
      <c r="C3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42233.637395833335</v>
      </c>
      <c r="D3347" s="46">
        <f>IF($B$6=1,MID(INDEX(RawData!$B$2:$B$1048576, MATCH(FmtData!$B$4+(ROW()-10),RawData!$A$2:$A$1048576,0)),12,8)+$B$5/24,INDEX(RawData!$C$2:$C$1048576, MATCH(FmtData!$B$4+(ROW()-10),RawData!$A$2:$A$1048576,0)))</f>
        <v>0.63739583333333327</v>
      </c>
      <c r="E3347">
        <f>INDEX(RawData!D$2:D$1048576,MATCH(FmtData!$B$4+(ROW()-10),RawData!$A$2:$A$1048576,0))</f>
        <v>2906.16</v>
      </c>
      <c r="F3347">
        <f>INDEX(RawData!E$2:E$1048576,MATCH(FmtData!$B$4+(ROW()-10),RawData!$A$2:$A$1048576,0))</f>
        <v>7.1738299999999997</v>
      </c>
      <c r="G3347">
        <f>INDEX(RawData!F$2:F$1048576,MATCH(FmtData!$B$4+(ROW()-10),RawData!$A$2:$A$1048576,0))</f>
        <v>-120.006</v>
      </c>
      <c r="H3347">
        <f>INDEX(RawData!G$2:G$1048576,MATCH(FmtData!$B$4+(ROW()-10),RawData!$A$2:$A$1048576,0))</f>
        <v>0.49982199999999999</v>
      </c>
      <c r="I3347">
        <f>INDEX(RawData!H$2:H$1048576,MATCH(FmtData!$B$4+(ROW()-10),RawData!$A$2:$A$1048576,0))</f>
        <v>-3.71981E-3</v>
      </c>
      <c r="J3347">
        <f>INDEX(RawData!I$2:I$1048576,MATCH(FmtData!$B$4+(ROW()-10),RawData!$A$2:$A$1048576,0))</f>
        <v>195.7</v>
      </c>
      <c r="K3347">
        <f>INDEX(RawData!J$2:J$1048576,MATCH(FmtData!$B$4+(ROW()-10),RawData!$A$2:$A$1048576,0))</f>
        <v>194.9</v>
      </c>
      <c r="L3347">
        <f>INDEX(RawData!K$2:K$1048576,MATCH(FmtData!$B$4+(ROW()-10),RawData!$A$2:$A$1048576,0))</f>
        <v>191.7</v>
      </c>
      <c r="M3347">
        <f>INDEX(RawData!L$2:L$1048576,MATCH(FmtData!$B$4+(ROW()-10),RawData!$A$2:$A$1048576,0))</f>
        <v>22.7</v>
      </c>
      <c r="N3347">
        <f>INDEX(RawData!M$2:M$1048576,MATCH(FmtData!$B$4+(ROW()-10),RawData!$A$2:$A$1048576,0))</f>
        <v>21.8</v>
      </c>
      <c r="O3347">
        <f>INDEX(RawData!N$2:N$1048576,MATCH(FmtData!$B$4+(ROW()-10),RawData!$A$2:$A$1048576,0))</f>
        <v>170.8</v>
      </c>
      <c r="P3347">
        <f>INDEX(RawData!O$2:O$1048576,MATCH(FmtData!$B$4+(ROW()-10),RawData!$A$2:$A$1048576,0))</f>
        <v>35.831699999999998</v>
      </c>
      <c r="Q3347">
        <f>INDEX(RawData!P$2:P$1048576,MATCH(FmtData!$B$4+(ROW()-10),RawData!$A$2:$A$1048576,0))</f>
        <v>226.75399999999999</v>
      </c>
      <c r="R3347">
        <f>INDEX(RawData!Q$2:Q$1048576,MATCH(FmtData!$B$4+(ROW()-10),RawData!$A$2:$A$1048576,0))</f>
        <v>2.4414100000000002E-3</v>
      </c>
      <c r="S3347">
        <f>INDEX(RawData!R$2:R$1048576,MATCH(FmtData!$B$4+(ROW()-10),RawData!$A$2:$A$1048576,0))</f>
        <v>0.51633799999999996</v>
      </c>
      <c r="T3347">
        <f>INDEX(RawData!S$2:S$1048576,MATCH(FmtData!$B$4+(ROW()-10),RawData!$A$2:$A$1048576,0))</f>
        <v>0.52676999999999996</v>
      </c>
      <c r="U3347">
        <f>INDEX(RawData!T$2:T$1048576,MATCH(FmtData!$B$4+(ROW()-10),RawData!$A$2:$A$1048576,0))</f>
        <v>13.9389</v>
      </c>
      <c r="V3347">
        <f>INDEX(RawData!U$2:U$1048576,MATCH(FmtData!$B$4+(ROW()-10),RawData!$A$2:$A$1048576,0))</f>
        <v>15.686</v>
      </c>
      <c r="W3347" s="8">
        <f t="shared" si="1149"/>
        <v>1.7470999999999997</v>
      </c>
      <c r="X3347" s="8">
        <f t="shared" si="1150"/>
        <v>-0.26073607999999993</v>
      </c>
      <c r="Y3347" s="8">
        <f t="shared" si="1151"/>
        <v>-0.15884651999999996</v>
      </c>
      <c r="Z3347" s="8">
        <f t="shared" si="1152"/>
        <v>10.152691814042056</v>
      </c>
      <c r="AA3347" s="8">
        <f t="shared" si="1153"/>
        <v>10.050802254042056</v>
      </c>
      <c r="AB3347" s="8">
        <f t="shared" si="1154"/>
        <v>10.101747034042056</v>
      </c>
      <c r="AC3347" s="6">
        <f t="shared" si="1169"/>
        <v>-280.57900000000006</v>
      </c>
      <c r="AD3347" s="15">
        <f t="shared" si="1166"/>
        <v>-20.807000000000016</v>
      </c>
      <c r="AE3347" s="15">
        <f t="shared" si="1167"/>
        <v>68.452791551277301</v>
      </c>
      <c r="AF3347" s="15">
        <f t="shared" si="1168"/>
        <v>41.299610510253387</v>
      </c>
      <c r="AG3347" s="15">
        <f t="shared" si="1155"/>
        <v>54.811079706319902</v>
      </c>
      <c r="AH3347" s="15">
        <f t="shared" si="1148"/>
        <v>-121.68560518134814</v>
      </c>
      <c r="AI3347" s="17">
        <f t="shared" si="1156"/>
        <v>1.1970874362139245</v>
      </c>
      <c r="AJ3347" s="17">
        <f t="shared" si="1157"/>
        <v>0.94835791136410141</v>
      </c>
      <c r="AK3347" s="17">
        <f t="shared" si="1158"/>
        <v>0.75951461028015788</v>
      </c>
      <c r="AL3347" s="17">
        <f t="shared" si="1159"/>
        <v>0.78174490703777533</v>
      </c>
      <c r="AM3347" s="17">
        <f t="shared" si="1160"/>
        <v>0.77052274714301561</v>
      </c>
      <c r="AN3347" s="17">
        <f t="shared" si="1161"/>
        <v>0.94835791136410141</v>
      </c>
      <c r="AO3347" s="17">
        <f t="shared" si="1165"/>
        <v>0</v>
      </c>
      <c r="AP3347" s="17">
        <f t="shared" si="1162"/>
        <v>7.7052274714301561</v>
      </c>
      <c r="AQ3347" s="17">
        <f t="shared" si="1163"/>
        <v>11.970874362139245</v>
      </c>
      <c r="AR3347" s="17">
        <f t="shared" si="1164"/>
        <v>20.037198013064778</v>
      </c>
    </row>
    <row r="3348" spans="2:44" x14ac:dyDescent="0.25">
      <c r="B3348">
        <f>INDEX(RawData!$A$2:$A$1048576,MATCH(FmtData!$B$4+(ROW()-10),RawData!$A$2:$A$1048576,0))</f>
        <v>3533</v>
      </c>
      <c r="C3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42233.637418981481</v>
      </c>
      <c r="D3348" s="46">
        <f>IF($B$6=1,MID(INDEX(RawData!$B$2:$B$1048576, MATCH(FmtData!$B$4+(ROW()-10),RawData!$A$2:$A$1048576,0)),12,8)+$B$5/24,INDEX(RawData!$C$2:$C$1048576, MATCH(FmtData!$B$4+(ROW()-10),RawData!$A$2:$A$1048576,0)))</f>
        <v>0.63741898148148146</v>
      </c>
      <c r="E3348">
        <f>INDEX(RawData!D$2:D$1048576,MATCH(FmtData!$B$4+(ROW()-10),RawData!$A$2:$A$1048576,0))</f>
        <v>2906.16</v>
      </c>
      <c r="F3348">
        <f>INDEX(RawData!E$2:E$1048576,MATCH(FmtData!$B$4+(ROW()-10),RawData!$A$2:$A$1048576,0))</f>
        <v>7.1738299999999997</v>
      </c>
      <c r="G3348">
        <f>INDEX(RawData!F$2:F$1048576,MATCH(FmtData!$B$4+(ROW()-10),RawData!$A$2:$A$1048576,0))</f>
        <v>-120.006</v>
      </c>
      <c r="H3348">
        <f>INDEX(RawData!G$2:G$1048576,MATCH(FmtData!$B$4+(ROW()-10),RawData!$A$2:$A$1048576,0))</f>
        <v>0.49982199999999999</v>
      </c>
      <c r="I3348">
        <f>INDEX(RawData!H$2:H$1048576,MATCH(FmtData!$B$4+(ROW()-10),RawData!$A$2:$A$1048576,0))</f>
        <v>-3.71981E-3</v>
      </c>
      <c r="J3348">
        <f>INDEX(RawData!I$2:I$1048576,MATCH(FmtData!$B$4+(ROW()-10),RawData!$A$2:$A$1048576,0))</f>
        <v>195.5</v>
      </c>
      <c r="K3348">
        <f>INDEX(RawData!J$2:J$1048576,MATCH(FmtData!$B$4+(ROW()-10),RawData!$A$2:$A$1048576,0))</f>
        <v>194.8</v>
      </c>
      <c r="L3348">
        <f>INDEX(RawData!K$2:K$1048576,MATCH(FmtData!$B$4+(ROW()-10),RawData!$A$2:$A$1048576,0))</f>
        <v>191.6</v>
      </c>
      <c r="M3348">
        <f>INDEX(RawData!L$2:L$1048576,MATCH(FmtData!$B$4+(ROW()-10),RawData!$A$2:$A$1048576,0))</f>
        <v>22.7</v>
      </c>
      <c r="N3348">
        <f>INDEX(RawData!M$2:M$1048576,MATCH(FmtData!$B$4+(ROW()-10),RawData!$A$2:$A$1048576,0))</f>
        <v>21.8</v>
      </c>
      <c r="O3348">
        <f>INDEX(RawData!N$2:N$1048576,MATCH(FmtData!$B$4+(ROW()-10),RawData!$A$2:$A$1048576,0))</f>
        <v>170.8</v>
      </c>
      <c r="P3348">
        <f>INDEX(RawData!O$2:O$1048576,MATCH(FmtData!$B$4+(ROW()-10),RawData!$A$2:$A$1048576,0))</f>
        <v>35.831699999999998</v>
      </c>
      <c r="Q3348">
        <f>INDEX(RawData!P$2:P$1048576,MATCH(FmtData!$B$4+(ROW()-10),RawData!$A$2:$A$1048576,0))</f>
        <v>226.785</v>
      </c>
      <c r="R3348">
        <f>INDEX(RawData!Q$2:Q$1048576,MATCH(FmtData!$B$4+(ROW()-10),RawData!$A$2:$A$1048576,0))</f>
        <v>1.8310500000000001E-3</v>
      </c>
      <c r="S3348">
        <f>INDEX(RawData!R$2:R$1048576,MATCH(FmtData!$B$4+(ROW()-10),RawData!$A$2:$A$1048576,0))</f>
        <v>0.51633799999999996</v>
      </c>
      <c r="T3348">
        <f>INDEX(RawData!S$2:S$1048576,MATCH(FmtData!$B$4+(ROW()-10),RawData!$A$2:$A$1048576,0))</f>
        <v>0.52676999999999996</v>
      </c>
      <c r="U3348">
        <f>INDEX(RawData!T$2:T$1048576,MATCH(FmtData!$B$4+(ROW()-10),RawData!$A$2:$A$1048576,0))</f>
        <v>13.9206</v>
      </c>
      <c r="V3348">
        <f>INDEX(RawData!U$2:U$1048576,MATCH(FmtData!$B$4+(ROW()-10),RawData!$A$2:$A$1048576,0))</f>
        <v>15.6555</v>
      </c>
      <c r="W3348" s="8">
        <f t="shared" si="1149"/>
        <v>1.7348999999999997</v>
      </c>
      <c r="X3348" s="8">
        <f t="shared" si="1150"/>
        <v>-0.26073607999999993</v>
      </c>
      <c r="Y3348" s="8">
        <f t="shared" si="1151"/>
        <v>-0.15884651999999996</v>
      </c>
      <c r="Z3348" s="8">
        <f t="shared" si="1152"/>
        <v>10.152691814042056</v>
      </c>
      <c r="AA3348" s="8">
        <f t="shared" si="1153"/>
        <v>10.050802254042056</v>
      </c>
      <c r="AB3348" s="8">
        <f t="shared" si="1154"/>
        <v>10.101747034042056</v>
      </c>
      <c r="AC3348" s="6">
        <f t="shared" si="1169"/>
        <v>-280.548</v>
      </c>
      <c r="AD3348" s="15">
        <f t="shared" si="1166"/>
        <v>-20.775999999999954</v>
      </c>
      <c r="AE3348" s="15">
        <f t="shared" si="1167"/>
        <v>68.452791551277301</v>
      </c>
      <c r="AF3348" s="15">
        <f t="shared" si="1168"/>
        <v>41.299610510253387</v>
      </c>
      <c r="AG3348" s="15">
        <f t="shared" si="1155"/>
        <v>54.811079706319902</v>
      </c>
      <c r="AH3348" s="15">
        <f t="shared" si="1148"/>
        <v>-121.65460518134807</v>
      </c>
      <c r="AI3348" s="17">
        <f t="shared" si="1156"/>
        <v>1.1970261850184809</v>
      </c>
      <c r="AJ3348" s="17">
        <f t="shared" si="1157"/>
        <v>0.94831946883215712</v>
      </c>
      <c r="AK3348" s="17">
        <f t="shared" si="1158"/>
        <v>0.75951461028015788</v>
      </c>
      <c r="AL3348" s="17">
        <f t="shared" si="1159"/>
        <v>0.78174490703777533</v>
      </c>
      <c r="AM3348" s="17">
        <f t="shared" si="1160"/>
        <v>0.77052274714301561</v>
      </c>
      <c r="AN3348" s="17">
        <f t="shared" si="1161"/>
        <v>0.94831946883215712</v>
      </c>
      <c r="AO3348" s="17">
        <f t="shared" si="1165"/>
        <v>0</v>
      </c>
      <c r="AP3348" s="17">
        <f t="shared" si="1162"/>
        <v>7.7052274714301561</v>
      </c>
      <c r="AQ3348" s="17">
        <f t="shared" si="1163"/>
        <v>11.970261850184809</v>
      </c>
      <c r="AR3348" s="17">
        <f t="shared" si="1164"/>
        <v>20.037198013064778</v>
      </c>
    </row>
    <row r="3349" spans="2:44" x14ac:dyDescent="0.25">
      <c r="B3349">
        <f>INDEX(RawData!$A$2:$A$1048576,MATCH(FmtData!$B$4+(ROW()-10),RawData!$A$2:$A$1048576,0))</f>
        <v>3534</v>
      </c>
      <c r="C3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42233.637442129628</v>
      </c>
      <c r="D3349" s="46">
        <f>IF($B$6=1,MID(INDEX(RawData!$B$2:$B$1048576, MATCH(FmtData!$B$4+(ROW()-10),RawData!$A$2:$A$1048576,0)),12,8)+$B$5/24,INDEX(RawData!$C$2:$C$1048576, MATCH(FmtData!$B$4+(ROW()-10),RawData!$A$2:$A$1048576,0)))</f>
        <v>0.63744212962962965</v>
      </c>
      <c r="E3349">
        <f>INDEX(RawData!D$2:D$1048576,MATCH(FmtData!$B$4+(ROW()-10),RawData!$A$2:$A$1048576,0))</f>
        <v>2906.16</v>
      </c>
      <c r="F3349">
        <f>INDEX(RawData!E$2:E$1048576,MATCH(FmtData!$B$4+(ROW()-10),RawData!$A$2:$A$1048576,0))</f>
        <v>7.1738299999999997</v>
      </c>
      <c r="G3349">
        <f>INDEX(RawData!F$2:F$1048576,MATCH(FmtData!$B$4+(ROW()-10),RawData!$A$2:$A$1048576,0))</f>
        <v>-120.006</v>
      </c>
      <c r="H3349">
        <f>INDEX(RawData!G$2:G$1048576,MATCH(FmtData!$B$4+(ROW()-10),RawData!$A$2:$A$1048576,0))</f>
        <v>0.49982199999999999</v>
      </c>
      <c r="I3349">
        <f>INDEX(RawData!H$2:H$1048576,MATCH(FmtData!$B$4+(ROW()-10),RawData!$A$2:$A$1048576,0))</f>
        <v>-3.71981E-3</v>
      </c>
      <c r="J3349">
        <f>INDEX(RawData!I$2:I$1048576,MATCH(FmtData!$B$4+(ROW()-10),RawData!$A$2:$A$1048576,0))</f>
        <v>195.5</v>
      </c>
      <c r="K3349">
        <f>INDEX(RawData!J$2:J$1048576,MATCH(FmtData!$B$4+(ROW()-10),RawData!$A$2:$A$1048576,0))</f>
        <v>194.7</v>
      </c>
      <c r="L3349">
        <f>INDEX(RawData!K$2:K$1048576,MATCH(FmtData!$B$4+(ROW()-10),RawData!$A$2:$A$1048576,0))</f>
        <v>191.6</v>
      </c>
      <c r="M3349">
        <f>INDEX(RawData!L$2:L$1048576,MATCH(FmtData!$B$4+(ROW()-10),RawData!$A$2:$A$1048576,0))</f>
        <v>22.7</v>
      </c>
      <c r="N3349">
        <f>INDEX(RawData!M$2:M$1048576,MATCH(FmtData!$B$4+(ROW()-10),RawData!$A$2:$A$1048576,0))</f>
        <v>21.8</v>
      </c>
      <c r="O3349">
        <f>INDEX(RawData!N$2:N$1048576,MATCH(FmtData!$B$4+(ROW()-10),RawData!$A$2:$A$1048576,0))</f>
        <v>170.8</v>
      </c>
      <c r="P3349">
        <f>INDEX(RawData!O$2:O$1048576,MATCH(FmtData!$B$4+(ROW()-10),RawData!$A$2:$A$1048576,0))</f>
        <v>35.831699999999998</v>
      </c>
      <c r="Q3349">
        <f>INDEX(RawData!P$2:P$1048576,MATCH(FmtData!$B$4+(ROW()-10),RawData!$A$2:$A$1048576,0))</f>
        <v>226.785</v>
      </c>
      <c r="R3349">
        <f>INDEX(RawData!Q$2:Q$1048576,MATCH(FmtData!$B$4+(ROW()-10),RawData!$A$2:$A$1048576,0))</f>
        <v>1.8310500000000001E-3</v>
      </c>
      <c r="S3349">
        <f>INDEX(RawData!R$2:R$1048576,MATCH(FmtData!$B$4+(ROW()-10),RawData!$A$2:$A$1048576,0))</f>
        <v>0.51633799999999996</v>
      </c>
      <c r="T3349">
        <f>INDEX(RawData!S$2:S$1048576,MATCH(FmtData!$B$4+(ROW()-10),RawData!$A$2:$A$1048576,0))</f>
        <v>0.52676999999999996</v>
      </c>
      <c r="U3349">
        <f>INDEX(RawData!T$2:T$1048576,MATCH(FmtData!$B$4+(ROW()-10),RawData!$A$2:$A$1048576,0))</f>
        <v>13.8977</v>
      </c>
      <c r="V3349">
        <f>INDEX(RawData!U$2:U$1048576,MATCH(FmtData!$B$4+(ROW()-10),RawData!$A$2:$A$1048576,0))</f>
        <v>15.6555</v>
      </c>
      <c r="W3349" s="8">
        <f t="shared" si="1149"/>
        <v>1.7577999999999996</v>
      </c>
      <c r="X3349" s="8">
        <f t="shared" si="1150"/>
        <v>-0.26073607999999993</v>
      </c>
      <c r="Y3349" s="8">
        <f t="shared" si="1151"/>
        <v>-0.15884651999999996</v>
      </c>
      <c r="Z3349" s="8">
        <f t="shared" si="1152"/>
        <v>10.152691814042056</v>
      </c>
      <c r="AA3349" s="8">
        <f t="shared" si="1153"/>
        <v>10.050802254042056</v>
      </c>
      <c r="AB3349" s="8">
        <f t="shared" si="1154"/>
        <v>10.101747034042056</v>
      </c>
      <c r="AC3349" s="6">
        <f t="shared" si="1169"/>
        <v>-280.548</v>
      </c>
      <c r="AD3349" s="15">
        <f t="shared" si="1166"/>
        <v>-20.775999999999954</v>
      </c>
      <c r="AE3349" s="15">
        <f t="shared" si="1167"/>
        <v>68.452791551277301</v>
      </c>
      <c r="AF3349" s="15">
        <f t="shared" si="1168"/>
        <v>41.299610510253387</v>
      </c>
      <c r="AG3349" s="15">
        <f t="shared" si="1155"/>
        <v>54.811079706319902</v>
      </c>
      <c r="AH3349" s="15">
        <f t="shared" si="1148"/>
        <v>-121.65460518134807</v>
      </c>
      <c r="AI3349" s="17">
        <f t="shared" si="1156"/>
        <v>1.1970261850184809</v>
      </c>
      <c r="AJ3349" s="17">
        <f t="shared" si="1157"/>
        <v>0.94831946883215712</v>
      </c>
      <c r="AK3349" s="17">
        <f t="shared" si="1158"/>
        <v>0.75951461028015788</v>
      </c>
      <c r="AL3349" s="17">
        <f t="shared" si="1159"/>
        <v>0.78174490703777533</v>
      </c>
      <c r="AM3349" s="17">
        <f t="shared" si="1160"/>
        <v>0.77052274714301561</v>
      </c>
      <c r="AN3349" s="17">
        <f t="shared" si="1161"/>
        <v>0.94831946883215712</v>
      </c>
      <c r="AO3349" s="17">
        <f t="shared" si="1165"/>
        <v>0</v>
      </c>
      <c r="AP3349" s="17">
        <f t="shared" si="1162"/>
        <v>7.7052274714301561</v>
      </c>
      <c r="AQ3349" s="17">
        <f t="shared" si="1163"/>
        <v>11.970261850184809</v>
      </c>
      <c r="AR3349" s="17">
        <f t="shared" si="1164"/>
        <v>20.037198013064778</v>
      </c>
    </row>
    <row r="3350" spans="2:44" x14ac:dyDescent="0.25">
      <c r="B3350">
        <f>INDEX(RawData!$A$2:$A$1048576,MATCH(FmtData!$B$4+(ROW()-10),RawData!$A$2:$A$1048576,0))</f>
        <v>3535</v>
      </c>
      <c r="C3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42233.637465277781</v>
      </c>
      <c r="D3350" s="46">
        <f>IF($B$6=1,MID(INDEX(RawData!$B$2:$B$1048576, MATCH(FmtData!$B$4+(ROW()-10),RawData!$A$2:$A$1048576,0)),12,8)+$B$5/24,INDEX(RawData!$C$2:$C$1048576, MATCH(FmtData!$B$4+(ROW()-10),RawData!$A$2:$A$1048576,0)))</f>
        <v>0.63746527777777773</v>
      </c>
      <c r="E3350">
        <f>INDEX(RawData!D$2:D$1048576,MATCH(FmtData!$B$4+(ROW()-10),RawData!$A$2:$A$1048576,0))</f>
        <v>2906.16</v>
      </c>
      <c r="F3350">
        <f>INDEX(RawData!E$2:E$1048576,MATCH(FmtData!$B$4+(ROW()-10),RawData!$A$2:$A$1048576,0))</f>
        <v>7.1738299999999997</v>
      </c>
      <c r="G3350">
        <f>INDEX(RawData!F$2:F$1048576,MATCH(FmtData!$B$4+(ROW()-10),RawData!$A$2:$A$1048576,0))</f>
        <v>-120.006</v>
      </c>
      <c r="H3350">
        <f>INDEX(RawData!G$2:G$1048576,MATCH(FmtData!$B$4+(ROW()-10),RawData!$A$2:$A$1048576,0))</f>
        <v>0.49982199999999999</v>
      </c>
      <c r="I3350">
        <f>INDEX(RawData!H$2:H$1048576,MATCH(FmtData!$B$4+(ROW()-10),RawData!$A$2:$A$1048576,0))</f>
        <v>-3.71981E-3</v>
      </c>
      <c r="J3350">
        <f>INDEX(RawData!I$2:I$1048576,MATCH(FmtData!$B$4+(ROW()-10),RawData!$A$2:$A$1048576,0))</f>
        <v>195.5</v>
      </c>
      <c r="K3350">
        <f>INDEX(RawData!J$2:J$1048576,MATCH(FmtData!$B$4+(ROW()-10),RawData!$A$2:$A$1048576,0))</f>
        <v>194.6</v>
      </c>
      <c r="L3350">
        <f>INDEX(RawData!K$2:K$1048576,MATCH(FmtData!$B$4+(ROW()-10),RawData!$A$2:$A$1048576,0))</f>
        <v>191.5</v>
      </c>
      <c r="M3350">
        <f>INDEX(RawData!L$2:L$1048576,MATCH(FmtData!$B$4+(ROW()-10),RawData!$A$2:$A$1048576,0))</f>
        <v>22.7</v>
      </c>
      <c r="N3350">
        <f>INDEX(RawData!M$2:M$1048576,MATCH(FmtData!$B$4+(ROW()-10),RawData!$A$2:$A$1048576,0))</f>
        <v>21.8</v>
      </c>
      <c r="O3350">
        <f>INDEX(RawData!N$2:N$1048576,MATCH(FmtData!$B$4+(ROW()-10),RawData!$A$2:$A$1048576,0))</f>
        <v>170.8</v>
      </c>
      <c r="P3350">
        <f>INDEX(RawData!O$2:O$1048576,MATCH(FmtData!$B$4+(ROW()-10),RawData!$A$2:$A$1048576,0))</f>
        <v>35.831699999999998</v>
      </c>
      <c r="Q3350">
        <f>INDEX(RawData!P$2:P$1048576,MATCH(FmtData!$B$4+(ROW()-10),RawData!$A$2:$A$1048576,0))</f>
        <v>226.75399999999999</v>
      </c>
      <c r="R3350">
        <f>INDEX(RawData!Q$2:Q$1048576,MATCH(FmtData!$B$4+(ROW()-10),RawData!$A$2:$A$1048576,0))</f>
        <v>1.8310500000000001E-3</v>
      </c>
      <c r="S3350">
        <f>INDEX(RawData!R$2:R$1048576,MATCH(FmtData!$B$4+(ROW()-10),RawData!$A$2:$A$1048576,0))</f>
        <v>0.51633799999999996</v>
      </c>
      <c r="T3350">
        <f>INDEX(RawData!S$2:S$1048576,MATCH(FmtData!$B$4+(ROW()-10),RawData!$A$2:$A$1048576,0))</f>
        <v>0.52676999999999996</v>
      </c>
      <c r="U3350">
        <f>INDEX(RawData!T$2:T$1048576,MATCH(FmtData!$B$4+(ROW()-10),RawData!$A$2:$A$1048576,0))</f>
        <v>13.8748</v>
      </c>
      <c r="V3350">
        <f>INDEX(RawData!U$2:U$1048576,MATCH(FmtData!$B$4+(ROW()-10),RawData!$A$2:$A$1048576,0))</f>
        <v>15.6555</v>
      </c>
      <c r="W3350" s="8">
        <f t="shared" si="1149"/>
        <v>1.7806999999999995</v>
      </c>
      <c r="X3350" s="8">
        <f t="shared" si="1150"/>
        <v>-0.26073607999999993</v>
      </c>
      <c r="Y3350" s="8">
        <f t="shared" si="1151"/>
        <v>-0.15884651999999996</v>
      </c>
      <c r="Z3350" s="8">
        <f t="shared" si="1152"/>
        <v>10.152691814042056</v>
      </c>
      <c r="AA3350" s="8">
        <f t="shared" si="1153"/>
        <v>10.050802254042056</v>
      </c>
      <c r="AB3350" s="8">
        <f t="shared" si="1154"/>
        <v>10.101747034042056</v>
      </c>
      <c r="AC3350" s="6">
        <f t="shared" si="1169"/>
        <v>-280.57900000000006</v>
      </c>
      <c r="AD3350" s="15">
        <f t="shared" si="1166"/>
        <v>-20.807000000000016</v>
      </c>
      <c r="AE3350" s="15">
        <f t="shared" si="1167"/>
        <v>68.452791551277301</v>
      </c>
      <c r="AF3350" s="15">
        <f t="shared" si="1168"/>
        <v>41.299610510253387</v>
      </c>
      <c r="AG3350" s="15">
        <f t="shared" si="1155"/>
        <v>54.811079706319902</v>
      </c>
      <c r="AH3350" s="15">
        <f t="shared" si="1148"/>
        <v>-121.68560518134814</v>
      </c>
      <c r="AI3350" s="17">
        <f t="shared" si="1156"/>
        <v>1.1970874362139245</v>
      </c>
      <c r="AJ3350" s="17">
        <f t="shared" si="1157"/>
        <v>0.94835791136410141</v>
      </c>
      <c r="AK3350" s="17">
        <f t="shared" si="1158"/>
        <v>0.75951461028015788</v>
      </c>
      <c r="AL3350" s="17">
        <f t="shared" si="1159"/>
        <v>0.78174490703777533</v>
      </c>
      <c r="AM3350" s="17">
        <f t="shared" si="1160"/>
        <v>0.77052274714301561</v>
      </c>
      <c r="AN3350" s="17">
        <f t="shared" si="1161"/>
        <v>0.94835791136410141</v>
      </c>
      <c r="AO3350" s="17">
        <f t="shared" si="1165"/>
        <v>0</v>
      </c>
      <c r="AP3350" s="17">
        <f t="shared" si="1162"/>
        <v>7.7052274714301561</v>
      </c>
      <c r="AQ3350" s="17">
        <f t="shared" si="1163"/>
        <v>11.970874362139245</v>
      </c>
      <c r="AR3350" s="17">
        <f t="shared" si="1164"/>
        <v>20.037198013064778</v>
      </c>
    </row>
    <row r="3351" spans="2:44" x14ac:dyDescent="0.25">
      <c r="B3351">
        <f>INDEX(RawData!$A$2:$A$1048576,MATCH(FmtData!$B$4+(ROW()-10),RawData!$A$2:$A$1048576,0))</f>
        <v>3536</v>
      </c>
      <c r="C3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42233.637488425928</v>
      </c>
      <c r="D3351" s="46">
        <f>IF($B$6=1,MID(INDEX(RawData!$B$2:$B$1048576, MATCH(FmtData!$B$4+(ROW()-10),RawData!$A$2:$A$1048576,0)),12,8)+$B$5/24,INDEX(RawData!$C$2:$C$1048576, MATCH(FmtData!$B$4+(ROW()-10),RawData!$A$2:$A$1048576,0)))</f>
        <v>0.63748842592592592</v>
      </c>
      <c r="E3351">
        <f>INDEX(RawData!D$2:D$1048576,MATCH(FmtData!$B$4+(ROW()-10),RawData!$A$2:$A$1048576,0))</f>
        <v>2906.16</v>
      </c>
      <c r="F3351">
        <f>INDEX(RawData!E$2:E$1048576,MATCH(FmtData!$B$4+(ROW()-10),RawData!$A$2:$A$1048576,0))</f>
        <v>7.1738299999999997</v>
      </c>
      <c r="G3351">
        <f>INDEX(RawData!F$2:F$1048576,MATCH(FmtData!$B$4+(ROW()-10),RawData!$A$2:$A$1048576,0))</f>
        <v>-120.006</v>
      </c>
      <c r="H3351">
        <f>INDEX(RawData!G$2:G$1048576,MATCH(FmtData!$B$4+(ROW()-10),RawData!$A$2:$A$1048576,0))</f>
        <v>0.49982199999999999</v>
      </c>
      <c r="I3351">
        <f>INDEX(RawData!H$2:H$1048576,MATCH(FmtData!$B$4+(ROW()-10),RawData!$A$2:$A$1048576,0))</f>
        <v>-3.71981E-3</v>
      </c>
      <c r="J3351">
        <f>INDEX(RawData!I$2:I$1048576,MATCH(FmtData!$B$4+(ROW()-10),RawData!$A$2:$A$1048576,0))</f>
        <v>195.4</v>
      </c>
      <c r="K3351">
        <f>INDEX(RawData!J$2:J$1048576,MATCH(FmtData!$B$4+(ROW()-10),RawData!$A$2:$A$1048576,0))</f>
        <v>194.6</v>
      </c>
      <c r="L3351">
        <f>INDEX(RawData!K$2:K$1048576,MATCH(FmtData!$B$4+(ROW()-10),RawData!$A$2:$A$1048576,0))</f>
        <v>191.4</v>
      </c>
      <c r="M3351">
        <f>INDEX(RawData!L$2:L$1048576,MATCH(FmtData!$B$4+(ROW()-10),RawData!$A$2:$A$1048576,0))</f>
        <v>22.7</v>
      </c>
      <c r="N3351">
        <f>INDEX(RawData!M$2:M$1048576,MATCH(FmtData!$B$4+(ROW()-10),RawData!$A$2:$A$1048576,0))</f>
        <v>21.8</v>
      </c>
      <c r="O3351">
        <f>INDEX(RawData!N$2:N$1048576,MATCH(FmtData!$B$4+(ROW()-10),RawData!$A$2:$A$1048576,0))</f>
        <v>170.8</v>
      </c>
      <c r="P3351">
        <f>INDEX(RawData!O$2:O$1048576,MATCH(FmtData!$B$4+(ROW()-10),RawData!$A$2:$A$1048576,0))</f>
        <v>35.831699999999998</v>
      </c>
      <c r="Q3351">
        <f>INDEX(RawData!P$2:P$1048576,MATCH(FmtData!$B$4+(ROW()-10),RawData!$A$2:$A$1048576,0))</f>
        <v>226.75399999999999</v>
      </c>
      <c r="R3351">
        <f>INDEX(RawData!Q$2:Q$1048576,MATCH(FmtData!$B$4+(ROW()-10),RawData!$A$2:$A$1048576,0))</f>
        <v>1.8310500000000001E-3</v>
      </c>
      <c r="S3351">
        <f>INDEX(RawData!R$2:R$1048576,MATCH(FmtData!$B$4+(ROW()-10),RawData!$A$2:$A$1048576,0))</f>
        <v>0.51633799999999996</v>
      </c>
      <c r="T3351">
        <f>INDEX(RawData!S$2:S$1048576,MATCH(FmtData!$B$4+(ROW()-10),RawData!$A$2:$A$1048576,0))</f>
        <v>0.52676999999999996</v>
      </c>
      <c r="U3351">
        <f>INDEX(RawData!T$2:T$1048576,MATCH(FmtData!$B$4+(ROW()-10),RawData!$A$2:$A$1048576,0))</f>
        <v>13.851900000000001</v>
      </c>
      <c r="V3351">
        <f>INDEX(RawData!U$2:U$1048576,MATCH(FmtData!$B$4+(ROW()-10),RawData!$A$2:$A$1048576,0))</f>
        <v>15.6555</v>
      </c>
      <c r="W3351" s="8">
        <f t="shared" si="1149"/>
        <v>1.8035999999999994</v>
      </c>
      <c r="X3351" s="8">
        <f t="shared" si="1150"/>
        <v>-0.26073607999999993</v>
      </c>
      <c r="Y3351" s="8">
        <f t="shared" si="1151"/>
        <v>-0.15884651999999996</v>
      </c>
      <c r="Z3351" s="8">
        <f t="shared" si="1152"/>
        <v>10.152691814042056</v>
      </c>
      <c r="AA3351" s="8">
        <f t="shared" si="1153"/>
        <v>10.050802254042056</v>
      </c>
      <c r="AB3351" s="8">
        <f t="shared" si="1154"/>
        <v>10.101747034042056</v>
      </c>
      <c r="AC3351" s="6">
        <f t="shared" si="1169"/>
        <v>-280.57900000000006</v>
      </c>
      <c r="AD3351" s="15">
        <f t="shared" si="1166"/>
        <v>-20.807000000000016</v>
      </c>
      <c r="AE3351" s="15">
        <f t="shared" si="1167"/>
        <v>68.452791551277301</v>
      </c>
      <c r="AF3351" s="15">
        <f t="shared" si="1168"/>
        <v>41.299610510253387</v>
      </c>
      <c r="AG3351" s="15">
        <f t="shared" si="1155"/>
        <v>54.811079706319902</v>
      </c>
      <c r="AH3351" s="15">
        <f t="shared" si="1148"/>
        <v>-121.68560518134814</v>
      </c>
      <c r="AI3351" s="17">
        <f t="shared" si="1156"/>
        <v>1.1970874362139245</v>
      </c>
      <c r="AJ3351" s="17">
        <f t="shared" si="1157"/>
        <v>0.94835791136410141</v>
      </c>
      <c r="AK3351" s="17">
        <f t="shared" si="1158"/>
        <v>0.75951461028015788</v>
      </c>
      <c r="AL3351" s="17">
        <f t="shared" si="1159"/>
        <v>0.78174490703777533</v>
      </c>
      <c r="AM3351" s="17">
        <f t="shared" si="1160"/>
        <v>0.77052274714301561</v>
      </c>
      <c r="AN3351" s="17">
        <f t="shared" si="1161"/>
        <v>0.94835791136410141</v>
      </c>
      <c r="AO3351" s="17">
        <f t="shared" si="1165"/>
        <v>0</v>
      </c>
      <c r="AP3351" s="17">
        <f t="shared" si="1162"/>
        <v>7.7052274714301561</v>
      </c>
      <c r="AQ3351" s="17">
        <f t="shared" si="1163"/>
        <v>11.970874362139245</v>
      </c>
      <c r="AR3351" s="17">
        <f t="shared" si="1164"/>
        <v>20.037198013064778</v>
      </c>
    </row>
    <row r="3352" spans="2:44" x14ac:dyDescent="0.25">
      <c r="B3352">
        <f>INDEX(RawData!$A$2:$A$1048576,MATCH(FmtData!$B$4+(ROW()-10),RawData!$A$2:$A$1048576,0))</f>
        <v>3537</v>
      </c>
      <c r="C3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42233.637511574074</v>
      </c>
      <c r="D3352" s="46">
        <f>IF($B$6=1,MID(INDEX(RawData!$B$2:$B$1048576, MATCH(FmtData!$B$4+(ROW()-10),RawData!$A$2:$A$1048576,0)),12,8)+$B$5/24,INDEX(RawData!$C$2:$C$1048576, MATCH(FmtData!$B$4+(ROW()-10),RawData!$A$2:$A$1048576,0)))</f>
        <v>0.63751157407407411</v>
      </c>
      <c r="E3352">
        <f>INDEX(RawData!D$2:D$1048576,MATCH(FmtData!$B$4+(ROW()-10),RawData!$A$2:$A$1048576,0))</f>
        <v>2906.16</v>
      </c>
      <c r="F3352">
        <f>INDEX(RawData!E$2:E$1048576,MATCH(FmtData!$B$4+(ROW()-10),RawData!$A$2:$A$1048576,0))</f>
        <v>7.1738299999999997</v>
      </c>
      <c r="G3352">
        <f>INDEX(RawData!F$2:F$1048576,MATCH(FmtData!$B$4+(ROW()-10),RawData!$A$2:$A$1048576,0))</f>
        <v>-131.18899999999999</v>
      </c>
      <c r="H3352">
        <f>INDEX(RawData!G$2:G$1048576,MATCH(FmtData!$B$4+(ROW()-10),RawData!$A$2:$A$1048576,0))</f>
        <v>0.49982199999999999</v>
      </c>
      <c r="I3352">
        <f>INDEX(RawData!H$2:H$1048576,MATCH(FmtData!$B$4+(ROW()-10),RawData!$A$2:$A$1048576,0))</f>
        <v>-3.71981E-3</v>
      </c>
      <c r="J3352">
        <f>INDEX(RawData!I$2:I$1048576,MATCH(FmtData!$B$4+(ROW()-10),RawData!$A$2:$A$1048576,0))</f>
        <v>195.4</v>
      </c>
      <c r="K3352">
        <f>INDEX(RawData!J$2:J$1048576,MATCH(FmtData!$B$4+(ROW()-10),RawData!$A$2:$A$1048576,0))</f>
        <v>194.4</v>
      </c>
      <c r="L3352">
        <f>INDEX(RawData!K$2:K$1048576,MATCH(FmtData!$B$4+(ROW()-10),RawData!$A$2:$A$1048576,0))</f>
        <v>191.4</v>
      </c>
      <c r="M3352">
        <f>INDEX(RawData!L$2:L$1048576,MATCH(FmtData!$B$4+(ROW()-10),RawData!$A$2:$A$1048576,0))</f>
        <v>22.7</v>
      </c>
      <c r="N3352">
        <f>INDEX(RawData!M$2:M$1048576,MATCH(FmtData!$B$4+(ROW()-10),RawData!$A$2:$A$1048576,0))</f>
        <v>21.8</v>
      </c>
      <c r="O3352">
        <f>INDEX(RawData!N$2:N$1048576,MATCH(FmtData!$B$4+(ROW()-10),RawData!$A$2:$A$1048576,0))</f>
        <v>170.8</v>
      </c>
      <c r="P3352">
        <f>INDEX(RawData!O$2:O$1048576,MATCH(FmtData!$B$4+(ROW()-10),RawData!$A$2:$A$1048576,0))</f>
        <v>35.831699999999998</v>
      </c>
      <c r="Q3352">
        <f>INDEX(RawData!P$2:P$1048576,MATCH(FmtData!$B$4+(ROW()-10),RawData!$A$2:$A$1048576,0))</f>
        <v>226.75399999999999</v>
      </c>
      <c r="R3352">
        <f>INDEX(RawData!Q$2:Q$1048576,MATCH(FmtData!$B$4+(ROW()-10),RawData!$A$2:$A$1048576,0))</f>
        <v>2.4414100000000002E-3</v>
      </c>
      <c r="S3352">
        <f>INDEX(RawData!R$2:R$1048576,MATCH(FmtData!$B$4+(ROW()-10),RawData!$A$2:$A$1048576,0))</f>
        <v>0.51633799999999996</v>
      </c>
      <c r="T3352">
        <f>INDEX(RawData!S$2:S$1048576,MATCH(FmtData!$B$4+(ROW()-10),RawData!$A$2:$A$1048576,0))</f>
        <v>0.52676999999999996</v>
      </c>
      <c r="U3352">
        <f>INDEX(RawData!T$2:T$1048576,MATCH(FmtData!$B$4+(ROW()-10),RawData!$A$2:$A$1048576,0))</f>
        <v>13.821400000000001</v>
      </c>
      <c r="V3352">
        <f>INDEX(RawData!U$2:U$1048576,MATCH(FmtData!$B$4+(ROW()-10),RawData!$A$2:$A$1048576,0))</f>
        <v>15.6097</v>
      </c>
      <c r="W3352" s="8">
        <f t="shared" si="1149"/>
        <v>1.7882999999999996</v>
      </c>
      <c r="X3352" s="8">
        <f t="shared" si="1150"/>
        <v>-0.26073607999999993</v>
      </c>
      <c r="Y3352" s="8">
        <f t="shared" si="1151"/>
        <v>-0.15884651999999996</v>
      </c>
      <c r="Z3352" s="8">
        <f t="shared" si="1152"/>
        <v>10.152691814042056</v>
      </c>
      <c r="AA3352" s="8">
        <f t="shared" si="1153"/>
        <v>10.050802254042056</v>
      </c>
      <c r="AB3352" s="8">
        <f t="shared" si="1154"/>
        <v>10.101747034042056</v>
      </c>
      <c r="AC3352" s="6">
        <f t="shared" si="1169"/>
        <v>-280.57900000000006</v>
      </c>
      <c r="AD3352" s="15">
        <f t="shared" si="1166"/>
        <v>-20.807000000000016</v>
      </c>
      <c r="AE3352" s="15">
        <f t="shared" si="1167"/>
        <v>68.452791551277301</v>
      </c>
      <c r="AF3352" s="15">
        <f t="shared" si="1168"/>
        <v>41.299610510253387</v>
      </c>
      <c r="AG3352" s="15">
        <f t="shared" si="1155"/>
        <v>54.811079706319902</v>
      </c>
      <c r="AH3352" s="15">
        <f t="shared" si="1148"/>
        <v>-121.68560518134814</v>
      </c>
      <c r="AI3352" s="17">
        <f t="shared" si="1156"/>
        <v>1.1970874362139245</v>
      </c>
      <c r="AJ3352" s="17">
        <f t="shared" si="1157"/>
        <v>0.94835791136410141</v>
      </c>
      <c r="AK3352" s="17">
        <f t="shared" si="1158"/>
        <v>0.75951461028015788</v>
      </c>
      <c r="AL3352" s="17">
        <f t="shared" si="1159"/>
        <v>0.78174490703777533</v>
      </c>
      <c r="AM3352" s="17">
        <f t="shared" si="1160"/>
        <v>0.77052274714301561</v>
      </c>
      <c r="AN3352" s="17">
        <f t="shared" si="1161"/>
        <v>0.94835791136410141</v>
      </c>
      <c r="AO3352" s="17">
        <f t="shared" si="1165"/>
        <v>0</v>
      </c>
      <c r="AP3352" s="17">
        <f t="shared" si="1162"/>
        <v>7.7052274714301561</v>
      </c>
      <c r="AQ3352" s="17">
        <f t="shared" si="1163"/>
        <v>11.970874362139245</v>
      </c>
      <c r="AR3352" s="17">
        <f t="shared" si="1164"/>
        <v>20.037198013064778</v>
      </c>
    </row>
    <row r="3353" spans="2:44" x14ac:dyDescent="0.25">
      <c r="B3353">
        <f>INDEX(RawData!$A$2:$A$1048576,MATCH(FmtData!$B$4+(ROW()-10),RawData!$A$2:$A$1048576,0))</f>
        <v>3538</v>
      </c>
      <c r="C3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42233.63753472222</v>
      </c>
      <c r="D3353" s="46">
        <f>IF($B$6=1,MID(INDEX(RawData!$B$2:$B$1048576, MATCH(FmtData!$B$4+(ROW()-10),RawData!$A$2:$A$1048576,0)),12,8)+$B$5/24,INDEX(RawData!$C$2:$C$1048576, MATCH(FmtData!$B$4+(ROW()-10),RawData!$A$2:$A$1048576,0)))</f>
        <v>0.63753472222222218</v>
      </c>
      <c r="E3353">
        <f>INDEX(RawData!D$2:D$1048576,MATCH(FmtData!$B$4+(ROW()-10),RawData!$A$2:$A$1048576,0))</f>
        <v>2905.23</v>
      </c>
      <c r="F3353">
        <f>INDEX(RawData!E$2:E$1048576,MATCH(FmtData!$B$4+(ROW()-10),RawData!$A$2:$A$1048576,0))</f>
        <v>7.1738299999999997</v>
      </c>
      <c r="G3353">
        <f>INDEX(RawData!F$2:F$1048576,MATCH(FmtData!$B$4+(ROW()-10),RawData!$A$2:$A$1048576,0))</f>
        <v>-120.006</v>
      </c>
      <c r="H3353">
        <f>INDEX(RawData!G$2:G$1048576,MATCH(FmtData!$B$4+(ROW()-10),RawData!$A$2:$A$1048576,0))</f>
        <v>0.49982199999999999</v>
      </c>
      <c r="I3353">
        <f>INDEX(RawData!H$2:H$1048576,MATCH(FmtData!$B$4+(ROW()-10),RawData!$A$2:$A$1048576,0))</f>
        <v>-3.71981E-3</v>
      </c>
      <c r="J3353">
        <f>INDEX(RawData!I$2:I$1048576,MATCH(FmtData!$B$4+(ROW()-10),RawData!$A$2:$A$1048576,0))</f>
        <v>195.3</v>
      </c>
      <c r="K3353">
        <f>INDEX(RawData!J$2:J$1048576,MATCH(FmtData!$B$4+(ROW()-10),RawData!$A$2:$A$1048576,0))</f>
        <v>194.4</v>
      </c>
      <c r="L3353">
        <f>INDEX(RawData!K$2:K$1048576,MATCH(FmtData!$B$4+(ROW()-10),RawData!$A$2:$A$1048576,0))</f>
        <v>191.4</v>
      </c>
      <c r="M3353">
        <f>INDEX(RawData!L$2:L$1048576,MATCH(FmtData!$B$4+(ROW()-10),RawData!$A$2:$A$1048576,0))</f>
        <v>22.8</v>
      </c>
      <c r="N3353">
        <f>INDEX(RawData!M$2:M$1048576,MATCH(FmtData!$B$4+(ROW()-10),RawData!$A$2:$A$1048576,0))</f>
        <v>21.8</v>
      </c>
      <c r="O3353">
        <f>INDEX(RawData!N$2:N$1048576,MATCH(FmtData!$B$4+(ROW()-10),RawData!$A$2:$A$1048576,0))</f>
        <v>170.8</v>
      </c>
      <c r="P3353">
        <f>INDEX(RawData!O$2:O$1048576,MATCH(FmtData!$B$4+(ROW()-10),RawData!$A$2:$A$1048576,0))</f>
        <v>35.831699999999998</v>
      </c>
      <c r="Q3353">
        <f>INDEX(RawData!P$2:P$1048576,MATCH(FmtData!$B$4+(ROW()-10),RawData!$A$2:$A$1048576,0))</f>
        <v>226.75399999999999</v>
      </c>
      <c r="R3353">
        <f>INDEX(RawData!Q$2:Q$1048576,MATCH(FmtData!$B$4+(ROW()-10),RawData!$A$2:$A$1048576,0))</f>
        <v>2.4414100000000002E-3</v>
      </c>
      <c r="S3353">
        <f>INDEX(RawData!R$2:R$1048576,MATCH(FmtData!$B$4+(ROW()-10),RawData!$A$2:$A$1048576,0))</f>
        <v>0.51633799999999996</v>
      </c>
      <c r="T3353">
        <f>INDEX(RawData!S$2:S$1048576,MATCH(FmtData!$B$4+(ROW()-10),RawData!$A$2:$A$1048576,0))</f>
        <v>0.52676999999999996</v>
      </c>
      <c r="U3353">
        <f>INDEX(RawData!T$2:T$1048576,MATCH(FmtData!$B$4+(ROW()-10),RawData!$A$2:$A$1048576,0))</f>
        <v>13.793900000000001</v>
      </c>
      <c r="V3353">
        <f>INDEX(RawData!U$2:U$1048576,MATCH(FmtData!$B$4+(ROW()-10),RawData!$A$2:$A$1048576,0))</f>
        <v>15.6097</v>
      </c>
      <c r="W3353" s="8">
        <f t="shared" si="1149"/>
        <v>1.8157999999999994</v>
      </c>
      <c r="X3353" s="8">
        <f t="shared" si="1150"/>
        <v>-0.26073607999999993</v>
      </c>
      <c r="Y3353" s="8">
        <f t="shared" si="1151"/>
        <v>-0.15884651999999996</v>
      </c>
      <c r="Z3353" s="8">
        <f t="shared" si="1152"/>
        <v>10.152691814042056</v>
      </c>
      <c r="AA3353" s="8">
        <f t="shared" si="1153"/>
        <v>10.050802254042056</v>
      </c>
      <c r="AB3353" s="8">
        <f t="shared" si="1154"/>
        <v>10.101747034042056</v>
      </c>
      <c r="AC3353" s="6">
        <f t="shared" si="1169"/>
        <v>-280.57900000000006</v>
      </c>
      <c r="AD3353" s="15">
        <f t="shared" si="1166"/>
        <v>-20.807000000000016</v>
      </c>
      <c r="AE3353" s="15">
        <f t="shared" si="1167"/>
        <v>68.452791551277301</v>
      </c>
      <c r="AF3353" s="15">
        <f t="shared" si="1168"/>
        <v>41.299610510253387</v>
      </c>
      <c r="AG3353" s="15">
        <f t="shared" si="1155"/>
        <v>54.811079706319902</v>
      </c>
      <c r="AH3353" s="15">
        <f t="shared" si="1148"/>
        <v>-121.68560518134814</v>
      </c>
      <c r="AI3353" s="17">
        <f t="shared" si="1156"/>
        <v>1.1970874362139245</v>
      </c>
      <c r="AJ3353" s="17">
        <f t="shared" si="1157"/>
        <v>0.94835791136410141</v>
      </c>
      <c r="AK3353" s="17">
        <f t="shared" si="1158"/>
        <v>0.75951461028015788</v>
      </c>
      <c r="AL3353" s="17">
        <f t="shared" si="1159"/>
        <v>0.78174490703777533</v>
      </c>
      <c r="AM3353" s="17">
        <f t="shared" si="1160"/>
        <v>0.77052274714301561</v>
      </c>
      <c r="AN3353" s="17">
        <f t="shared" si="1161"/>
        <v>0.94835791136410141</v>
      </c>
      <c r="AO3353" s="17">
        <f t="shared" si="1165"/>
        <v>0</v>
      </c>
      <c r="AP3353" s="17">
        <f t="shared" si="1162"/>
        <v>7.7052274714301561</v>
      </c>
      <c r="AQ3353" s="17">
        <f t="shared" si="1163"/>
        <v>11.970874362139245</v>
      </c>
      <c r="AR3353" s="17">
        <f t="shared" si="1164"/>
        <v>20.030785911132281</v>
      </c>
    </row>
    <row r="3354" spans="2:44" x14ac:dyDescent="0.25">
      <c r="B3354">
        <f>INDEX(RawData!$A$2:$A$1048576,MATCH(FmtData!$B$4+(ROW()-10),RawData!$A$2:$A$1048576,0))</f>
        <v>3539</v>
      </c>
      <c r="C3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42233.637557870374</v>
      </c>
      <c r="D335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3354">
        <f>INDEX(RawData!D$2:D$1048576,MATCH(FmtData!$B$4+(ROW()-10),RawData!$A$2:$A$1048576,0))</f>
        <v>2905.23</v>
      </c>
      <c r="F3354">
        <f>INDEX(RawData!E$2:E$1048576,MATCH(FmtData!$B$4+(ROW()-10),RawData!$A$2:$A$1048576,0))</f>
        <v>7.1738299999999997</v>
      </c>
      <c r="G3354">
        <f>INDEX(RawData!F$2:F$1048576,MATCH(FmtData!$B$4+(ROW()-10),RawData!$A$2:$A$1048576,0))</f>
        <v>-131.18899999999999</v>
      </c>
      <c r="H3354">
        <f>INDEX(RawData!G$2:G$1048576,MATCH(FmtData!$B$4+(ROW()-10),RawData!$A$2:$A$1048576,0))</f>
        <v>0.49982199999999999</v>
      </c>
      <c r="I3354">
        <f>INDEX(RawData!H$2:H$1048576,MATCH(FmtData!$B$4+(ROW()-10),RawData!$A$2:$A$1048576,0))</f>
        <v>-3.71981E-3</v>
      </c>
      <c r="J3354">
        <f>INDEX(RawData!I$2:I$1048576,MATCH(FmtData!$B$4+(ROW()-10),RawData!$A$2:$A$1048576,0))</f>
        <v>195.2</v>
      </c>
      <c r="K3354">
        <f>INDEX(RawData!J$2:J$1048576,MATCH(FmtData!$B$4+(ROW()-10),RawData!$A$2:$A$1048576,0))</f>
        <v>194.3</v>
      </c>
      <c r="L3354">
        <f>INDEX(RawData!K$2:K$1048576,MATCH(FmtData!$B$4+(ROW()-10),RawData!$A$2:$A$1048576,0))</f>
        <v>191.3</v>
      </c>
      <c r="M3354">
        <f>INDEX(RawData!L$2:L$1048576,MATCH(FmtData!$B$4+(ROW()-10),RawData!$A$2:$A$1048576,0))</f>
        <v>22.7</v>
      </c>
      <c r="N3354">
        <f>INDEX(RawData!M$2:M$1048576,MATCH(FmtData!$B$4+(ROW()-10),RawData!$A$2:$A$1048576,0))</f>
        <v>21.8</v>
      </c>
      <c r="O3354">
        <f>INDEX(RawData!N$2:N$1048576,MATCH(FmtData!$B$4+(ROW()-10),RawData!$A$2:$A$1048576,0))</f>
        <v>170.8</v>
      </c>
      <c r="P3354">
        <f>INDEX(RawData!O$2:O$1048576,MATCH(FmtData!$B$4+(ROW()-10),RawData!$A$2:$A$1048576,0))</f>
        <v>35.831699999999998</v>
      </c>
      <c r="Q3354">
        <f>INDEX(RawData!P$2:P$1048576,MATCH(FmtData!$B$4+(ROW()-10),RawData!$A$2:$A$1048576,0))</f>
        <v>226.75399999999999</v>
      </c>
      <c r="R3354">
        <f>INDEX(RawData!Q$2:Q$1048576,MATCH(FmtData!$B$4+(ROW()-10),RawData!$A$2:$A$1048576,0))</f>
        <v>1.8310500000000001E-3</v>
      </c>
      <c r="S3354">
        <f>INDEX(RawData!R$2:R$1048576,MATCH(FmtData!$B$4+(ROW()-10),RawData!$A$2:$A$1048576,0))</f>
        <v>0.51633799999999996</v>
      </c>
      <c r="T3354">
        <f>INDEX(RawData!S$2:S$1048576,MATCH(FmtData!$B$4+(ROW()-10),RawData!$A$2:$A$1048576,0))</f>
        <v>0.52676999999999996</v>
      </c>
      <c r="U3354">
        <f>INDEX(RawData!T$2:T$1048576,MATCH(FmtData!$B$4+(ROW()-10),RawData!$A$2:$A$1048576,0))</f>
        <v>13.775600000000001</v>
      </c>
      <c r="V3354">
        <f>INDEX(RawData!U$2:U$1048576,MATCH(FmtData!$B$4+(ROW()-10),RawData!$A$2:$A$1048576,0))</f>
        <v>15.5792</v>
      </c>
      <c r="W3354" s="8">
        <f t="shared" si="1149"/>
        <v>1.8035999999999994</v>
      </c>
      <c r="X3354" s="8">
        <f t="shared" si="1150"/>
        <v>-0.26073607999999993</v>
      </c>
      <c r="Y3354" s="8">
        <f t="shared" si="1151"/>
        <v>-0.15884651999999996</v>
      </c>
      <c r="Z3354" s="8">
        <f t="shared" si="1152"/>
        <v>10.152691814042056</v>
      </c>
      <c r="AA3354" s="8">
        <f t="shared" si="1153"/>
        <v>10.050802254042056</v>
      </c>
      <c r="AB3354" s="8">
        <f t="shared" si="1154"/>
        <v>10.101747034042056</v>
      </c>
      <c r="AC3354" s="6">
        <f t="shared" si="1169"/>
        <v>-280.57900000000006</v>
      </c>
      <c r="AD3354" s="15">
        <f t="shared" si="1166"/>
        <v>-20.807000000000016</v>
      </c>
      <c r="AE3354" s="15">
        <f t="shared" si="1167"/>
        <v>68.452791551277301</v>
      </c>
      <c r="AF3354" s="15">
        <f t="shared" si="1168"/>
        <v>41.299610510253387</v>
      </c>
      <c r="AG3354" s="15">
        <f t="shared" si="1155"/>
        <v>54.811079706319902</v>
      </c>
      <c r="AH3354" s="15">
        <f t="shared" si="1148"/>
        <v>-121.68560518134814</v>
      </c>
      <c r="AI3354" s="17">
        <f t="shared" si="1156"/>
        <v>1.1970874362139245</v>
      </c>
      <c r="AJ3354" s="17">
        <f t="shared" si="1157"/>
        <v>0.94835791136410141</v>
      </c>
      <c r="AK3354" s="17">
        <f t="shared" si="1158"/>
        <v>0.75951461028015788</v>
      </c>
      <c r="AL3354" s="17">
        <f t="shared" si="1159"/>
        <v>0.78174490703777533</v>
      </c>
      <c r="AM3354" s="17">
        <f t="shared" si="1160"/>
        <v>0.77052274714301561</v>
      </c>
      <c r="AN3354" s="17">
        <f t="shared" si="1161"/>
        <v>0.94835791136410141</v>
      </c>
      <c r="AO3354" s="17">
        <f t="shared" si="1165"/>
        <v>0</v>
      </c>
      <c r="AP3354" s="17">
        <f t="shared" si="1162"/>
        <v>7.7052274714301561</v>
      </c>
      <c r="AQ3354" s="17">
        <f t="shared" si="1163"/>
        <v>11.970874362139245</v>
      </c>
      <c r="AR3354" s="17">
        <f t="shared" si="1164"/>
        <v>20.030785911132281</v>
      </c>
    </row>
    <row r="3355" spans="2:44" x14ac:dyDescent="0.25">
      <c r="B3355">
        <f>INDEX(RawData!$A$2:$A$1048576,MATCH(FmtData!$B$4+(ROW()-10),RawData!$A$2:$A$1048576,0))</f>
        <v>3540</v>
      </c>
      <c r="C3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42233.63758101852</v>
      </c>
      <c r="D3355" s="46">
        <f>IF($B$6=1,MID(INDEX(RawData!$B$2:$B$1048576, MATCH(FmtData!$B$4+(ROW()-10),RawData!$A$2:$A$1048576,0)),12,8)+$B$5/24,INDEX(RawData!$C$2:$C$1048576, MATCH(FmtData!$B$4+(ROW()-10),RawData!$A$2:$A$1048576,0)))</f>
        <v>0.63758101851851856</v>
      </c>
      <c r="E3355">
        <f>INDEX(RawData!D$2:D$1048576,MATCH(FmtData!$B$4+(ROW()-10),RawData!$A$2:$A$1048576,0))</f>
        <v>2906.16</v>
      </c>
      <c r="F3355">
        <f>INDEX(RawData!E$2:E$1048576,MATCH(FmtData!$B$4+(ROW()-10),RawData!$A$2:$A$1048576,0))</f>
        <v>7.1738299999999997</v>
      </c>
      <c r="G3355">
        <f>INDEX(RawData!F$2:F$1048576,MATCH(FmtData!$B$4+(ROW()-10),RawData!$A$2:$A$1048576,0))</f>
        <v>-131.18899999999999</v>
      </c>
      <c r="H3355">
        <f>INDEX(RawData!G$2:G$1048576,MATCH(FmtData!$B$4+(ROW()-10),RawData!$A$2:$A$1048576,0))</f>
        <v>0.49982199999999999</v>
      </c>
      <c r="I3355">
        <f>INDEX(RawData!H$2:H$1048576,MATCH(FmtData!$B$4+(ROW()-10),RawData!$A$2:$A$1048576,0))</f>
        <v>-3.71981E-3</v>
      </c>
      <c r="J3355">
        <f>INDEX(RawData!I$2:I$1048576,MATCH(FmtData!$B$4+(ROW()-10),RawData!$A$2:$A$1048576,0))</f>
        <v>195.2</v>
      </c>
      <c r="K3355">
        <f>INDEX(RawData!J$2:J$1048576,MATCH(FmtData!$B$4+(ROW()-10),RawData!$A$2:$A$1048576,0))</f>
        <v>194.1</v>
      </c>
      <c r="L3355">
        <f>INDEX(RawData!K$2:K$1048576,MATCH(FmtData!$B$4+(ROW()-10),RawData!$A$2:$A$1048576,0))</f>
        <v>191.2</v>
      </c>
      <c r="M3355">
        <f>INDEX(RawData!L$2:L$1048576,MATCH(FmtData!$B$4+(ROW()-10),RawData!$A$2:$A$1048576,0))</f>
        <v>22.7</v>
      </c>
      <c r="N3355">
        <f>INDEX(RawData!M$2:M$1048576,MATCH(FmtData!$B$4+(ROW()-10),RawData!$A$2:$A$1048576,0))</f>
        <v>21.8</v>
      </c>
      <c r="O3355">
        <f>INDEX(RawData!N$2:N$1048576,MATCH(FmtData!$B$4+(ROW()-10),RawData!$A$2:$A$1048576,0))</f>
        <v>170.8</v>
      </c>
      <c r="P3355">
        <f>INDEX(RawData!O$2:O$1048576,MATCH(FmtData!$B$4+(ROW()-10),RawData!$A$2:$A$1048576,0))</f>
        <v>35.831699999999998</v>
      </c>
      <c r="Q3355">
        <f>INDEX(RawData!P$2:P$1048576,MATCH(FmtData!$B$4+(ROW()-10),RawData!$A$2:$A$1048576,0))</f>
        <v>226.785</v>
      </c>
      <c r="R3355">
        <f>INDEX(RawData!Q$2:Q$1048576,MATCH(FmtData!$B$4+(ROW()-10),RawData!$A$2:$A$1048576,0))</f>
        <v>1.8310500000000001E-3</v>
      </c>
      <c r="S3355">
        <f>INDEX(RawData!R$2:R$1048576,MATCH(FmtData!$B$4+(ROW()-10),RawData!$A$2:$A$1048576,0))</f>
        <v>0.51633799999999996</v>
      </c>
      <c r="T3355">
        <f>INDEX(RawData!S$2:S$1048576,MATCH(FmtData!$B$4+(ROW()-10),RawData!$A$2:$A$1048576,0))</f>
        <v>0.52676999999999996</v>
      </c>
      <c r="U3355">
        <f>INDEX(RawData!T$2:T$1048576,MATCH(FmtData!$B$4+(ROW()-10),RawData!$A$2:$A$1048576,0))</f>
        <v>13.752700000000001</v>
      </c>
      <c r="V3355">
        <f>INDEX(RawData!U$2:U$1048576,MATCH(FmtData!$B$4+(ROW()-10),RawData!$A$2:$A$1048576,0))</f>
        <v>15.5792</v>
      </c>
      <c r="W3355" s="8">
        <f t="shared" si="1149"/>
        <v>1.8264999999999993</v>
      </c>
      <c r="X3355" s="8">
        <f t="shared" si="1150"/>
        <v>-0.26073607999999993</v>
      </c>
      <c r="Y3355" s="8">
        <f t="shared" si="1151"/>
        <v>-0.15884651999999996</v>
      </c>
      <c r="Z3355" s="8">
        <f t="shared" si="1152"/>
        <v>10.152691814042056</v>
      </c>
      <c r="AA3355" s="8">
        <f t="shared" si="1153"/>
        <v>10.050802254042056</v>
      </c>
      <c r="AB3355" s="8">
        <f t="shared" si="1154"/>
        <v>10.101747034042056</v>
      </c>
      <c r="AC3355" s="6">
        <f t="shared" si="1169"/>
        <v>-280.548</v>
      </c>
      <c r="AD3355" s="15">
        <f t="shared" si="1166"/>
        <v>-20.775999999999954</v>
      </c>
      <c r="AE3355" s="15">
        <f t="shared" si="1167"/>
        <v>68.452791551277301</v>
      </c>
      <c r="AF3355" s="15">
        <f t="shared" si="1168"/>
        <v>41.299610510253387</v>
      </c>
      <c r="AG3355" s="15">
        <f t="shared" si="1155"/>
        <v>54.811079706319902</v>
      </c>
      <c r="AH3355" s="15">
        <f t="shared" si="1148"/>
        <v>-121.65460518134807</v>
      </c>
      <c r="AI3355" s="17">
        <f t="shared" si="1156"/>
        <v>1.1970261850184809</v>
      </c>
      <c r="AJ3355" s="17">
        <f t="shared" si="1157"/>
        <v>0.94831946883215712</v>
      </c>
      <c r="AK3355" s="17">
        <f t="shared" si="1158"/>
        <v>0.75951461028015788</v>
      </c>
      <c r="AL3355" s="17">
        <f t="shared" si="1159"/>
        <v>0.78174490703777533</v>
      </c>
      <c r="AM3355" s="17">
        <f t="shared" si="1160"/>
        <v>0.77052274714301561</v>
      </c>
      <c r="AN3355" s="17">
        <f t="shared" si="1161"/>
        <v>0.94831946883215712</v>
      </c>
      <c r="AO3355" s="17">
        <f t="shared" si="1165"/>
        <v>0</v>
      </c>
      <c r="AP3355" s="17">
        <f t="shared" si="1162"/>
        <v>7.7052274714301561</v>
      </c>
      <c r="AQ3355" s="17">
        <f t="shared" si="1163"/>
        <v>11.970261850184809</v>
      </c>
      <c r="AR3355" s="17">
        <f t="shared" si="1164"/>
        <v>20.037198013064778</v>
      </c>
    </row>
    <row r="3356" spans="2:44" x14ac:dyDescent="0.25">
      <c r="B3356">
        <f>INDEX(RawData!$A$2:$A$1048576,MATCH(FmtData!$B$4+(ROW()-10),RawData!$A$2:$A$1048576,0))</f>
        <v>3541</v>
      </c>
      <c r="C3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42233.637604166666</v>
      </c>
      <c r="D3356" s="46">
        <f>IF($B$6=1,MID(INDEX(RawData!$B$2:$B$1048576, MATCH(FmtData!$B$4+(ROW()-10),RawData!$A$2:$A$1048576,0)),12,8)+$B$5/24,INDEX(RawData!$C$2:$C$1048576, MATCH(FmtData!$B$4+(ROW()-10),RawData!$A$2:$A$1048576,0)))</f>
        <v>0.63760416666666664</v>
      </c>
      <c r="E3356">
        <f>INDEX(RawData!D$2:D$1048576,MATCH(FmtData!$B$4+(ROW()-10),RawData!$A$2:$A$1048576,0))</f>
        <v>2905.23</v>
      </c>
      <c r="F3356">
        <f>INDEX(RawData!E$2:E$1048576,MATCH(FmtData!$B$4+(ROW()-10),RawData!$A$2:$A$1048576,0))</f>
        <v>7.1738299999999997</v>
      </c>
      <c r="G3356">
        <f>INDEX(RawData!F$2:F$1048576,MATCH(FmtData!$B$4+(ROW()-10),RawData!$A$2:$A$1048576,0))</f>
        <v>-120.006</v>
      </c>
      <c r="H3356">
        <f>INDEX(RawData!G$2:G$1048576,MATCH(FmtData!$B$4+(ROW()-10),RawData!$A$2:$A$1048576,0))</f>
        <v>0.49982199999999999</v>
      </c>
      <c r="I3356">
        <f>INDEX(RawData!H$2:H$1048576,MATCH(FmtData!$B$4+(ROW()-10),RawData!$A$2:$A$1048576,0))</f>
        <v>-3.71981E-3</v>
      </c>
      <c r="J3356">
        <f>INDEX(RawData!I$2:I$1048576,MATCH(FmtData!$B$4+(ROW()-10),RawData!$A$2:$A$1048576,0))</f>
        <v>195.1</v>
      </c>
      <c r="K3356">
        <f>INDEX(RawData!J$2:J$1048576,MATCH(FmtData!$B$4+(ROW()-10),RawData!$A$2:$A$1048576,0))</f>
        <v>194.1</v>
      </c>
      <c r="L3356">
        <f>INDEX(RawData!K$2:K$1048576,MATCH(FmtData!$B$4+(ROW()-10),RawData!$A$2:$A$1048576,0))</f>
        <v>191.2</v>
      </c>
      <c r="M3356">
        <f>INDEX(RawData!L$2:L$1048576,MATCH(FmtData!$B$4+(ROW()-10),RawData!$A$2:$A$1048576,0))</f>
        <v>22.7</v>
      </c>
      <c r="N3356">
        <f>INDEX(RawData!M$2:M$1048576,MATCH(FmtData!$B$4+(ROW()-10),RawData!$A$2:$A$1048576,0))</f>
        <v>21.8</v>
      </c>
      <c r="O3356">
        <f>INDEX(RawData!N$2:N$1048576,MATCH(FmtData!$B$4+(ROW()-10),RawData!$A$2:$A$1048576,0))</f>
        <v>170.8</v>
      </c>
      <c r="P3356">
        <f>INDEX(RawData!O$2:O$1048576,MATCH(FmtData!$B$4+(ROW()-10),RawData!$A$2:$A$1048576,0))</f>
        <v>35.831699999999998</v>
      </c>
      <c r="Q3356">
        <f>INDEX(RawData!P$2:P$1048576,MATCH(FmtData!$B$4+(ROW()-10),RawData!$A$2:$A$1048576,0))</f>
        <v>226.75399999999999</v>
      </c>
      <c r="R3356">
        <f>INDEX(RawData!Q$2:Q$1048576,MATCH(FmtData!$B$4+(ROW()-10),RawData!$A$2:$A$1048576,0))</f>
        <v>1.8310500000000001E-3</v>
      </c>
      <c r="S3356">
        <f>INDEX(RawData!R$2:R$1048576,MATCH(FmtData!$B$4+(ROW()-10),RawData!$A$2:$A$1048576,0))</f>
        <v>0.51633799999999996</v>
      </c>
      <c r="T3356">
        <f>INDEX(RawData!S$2:S$1048576,MATCH(FmtData!$B$4+(ROW()-10),RawData!$A$2:$A$1048576,0))</f>
        <v>0.52676999999999996</v>
      </c>
      <c r="U3356">
        <f>INDEX(RawData!T$2:T$1048576,MATCH(FmtData!$B$4+(ROW()-10),RawData!$A$2:$A$1048576,0))</f>
        <v>13.722200000000001</v>
      </c>
      <c r="V3356">
        <f>INDEX(RawData!U$2:U$1048576,MATCH(FmtData!$B$4+(ROW()-10),RawData!$A$2:$A$1048576,0))</f>
        <v>15.3809</v>
      </c>
      <c r="W3356" s="8">
        <f t="shared" si="1149"/>
        <v>1.6586999999999996</v>
      </c>
      <c r="X3356" s="8">
        <f t="shared" si="1150"/>
        <v>-0.26073607999999993</v>
      </c>
      <c r="Y3356" s="8">
        <f t="shared" si="1151"/>
        <v>-0.15884651999999996</v>
      </c>
      <c r="Z3356" s="8">
        <f t="shared" si="1152"/>
        <v>10.152691814042056</v>
      </c>
      <c r="AA3356" s="8">
        <f t="shared" si="1153"/>
        <v>10.050802254042056</v>
      </c>
      <c r="AB3356" s="8">
        <f t="shared" si="1154"/>
        <v>10.101747034042056</v>
      </c>
      <c r="AC3356" s="6">
        <f t="shared" si="1169"/>
        <v>-280.57900000000006</v>
      </c>
      <c r="AD3356" s="15">
        <f t="shared" si="1166"/>
        <v>-20.807000000000016</v>
      </c>
      <c r="AE3356" s="15">
        <f t="shared" si="1167"/>
        <v>68.452791551277301</v>
      </c>
      <c r="AF3356" s="15">
        <f t="shared" si="1168"/>
        <v>41.299610510253387</v>
      </c>
      <c r="AG3356" s="15">
        <f t="shared" si="1155"/>
        <v>54.811079706319902</v>
      </c>
      <c r="AH3356" s="15">
        <f t="shared" si="1148"/>
        <v>-121.68560518134814</v>
      </c>
      <c r="AI3356" s="17">
        <f t="shared" si="1156"/>
        <v>1.1970874362139245</v>
      </c>
      <c r="AJ3356" s="17">
        <f t="shared" si="1157"/>
        <v>0.94835791136410141</v>
      </c>
      <c r="AK3356" s="17">
        <f t="shared" si="1158"/>
        <v>0.75951461028015788</v>
      </c>
      <c r="AL3356" s="17">
        <f t="shared" si="1159"/>
        <v>0.78174490703777533</v>
      </c>
      <c r="AM3356" s="17">
        <f t="shared" si="1160"/>
        <v>0.77052274714301561</v>
      </c>
      <c r="AN3356" s="17">
        <f t="shared" si="1161"/>
        <v>0.94835791136410141</v>
      </c>
      <c r="AO3356" s="17">
        <f t="shared" si="1165"/>
        <v>0</v>
      </c>
      <c r="AP3356" s="17">
        <f t="shared" si="1162"/>
        <v>7.7052274714301561</v>
      </c>
      <c r="AQ3356" s="17">
        <f t="shared" si="1163"/>
        <v>11.970874362139245</v>
      </c>
      <c r="AR3356" s="17">
        <f t="shared" si="1164"/>
        <v>20.030785911132281</v>
      </c>
    </row>
    <row r="3357" spans="2:44" x14ac:dyDescent="0.25">
      <c r="B3357">
        <f>INDEX(RawData!$A$2:$A$1048576,MATCH(FmtData!$B$4+(ROW()-10),RawData!$A$2:$A$1048576,0))</f>
        <v>3542</v>
      </c>
      <c r="C3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42233.637627314813</v>
      </c>
      <c r="D3357" s="46">
        <f>IF($B$6=1,MID(INDEX(RawData!$B$2:$B$1048576, MATCH(FmtData!$B$4+(ROW()-10),RawData!$A$2:$A$1048576,0)),12,8)+$B$5/24,INDEX(RawData!$C$2:$C$1048576, MATCH(FmtData!$B$4+(ROW()-10),RawData!$A$2:$A$1048576,0)))</f>
        <v>0.63762731481481483</v>
      </c>
      <c r="E3357">
        <f>INDEX(RawData!D$2:D$1048576,MATCH(FmtData!$B$4+(ROW()-10),RawData!$A$2:$A$1048576,0))</f>
        <v>2905.23</v>
      </c>
      <c r="F3357">
        <f>INDEX(RawData!E$2:E$1048576,MATCH(FmtData!$B$4+(ROW()-10),RawData!$A$2:$A$1048576,0))</f>
        <v>7.1738299999999997</v>
      </c>
      <c r="G3357">
        <f>INDEX(RawData!F$2:F$1048576,MATCH(FmtData!$B$4+(ROW()-10),RawData!$A$2:$A$1048576,0))</f>
        <v>-120.006</v>
      </c>
      <c r="H3357">
        <f>INDEX(RawData!G$2:G$1048576,MATCH(FmtData!$B$4+(ROW()-10),RawData!$A$2:$A$1048576,0))</f>
        <v>0.49982199999999999</v>
      </c>
      <c r="I3357">
        <f>INDEX(RawData!H$2:H$1048576,MATCH(FmtData!$B$4+(ROW()-10),RawData!$A$2:$A$1048576,0))</f>
        <v>-3.71981E-3</v>
      </c>
      <c r="J3357">
        <f>INDEX(RawData!I$2:I$1048576,MATCH(FmtData!$B$4+(ROW()-10),RawData!$A$2:$A$1048576,0))</f>
        <v>195.1</v>
      </c>
      <c r="K3357">
        <f>INDEX(RawData!J$2:J$1048576,MATCH(FmtData!$B$4+(ROW()-10),RawData!$A$2:$A$1048576,0))</f>
        <v>194</v>
      </c>
      <c r="L3357">
        <f>INDEX(RawData!K$2:K$1048576,MATCH(FmtData!$B$4+(ROW()-10),RawData!$A$2:$A$1048576,0))</f>
        <v>191.2</v>
      </c>
      <c r="M3357">
        <f>INDEX(RawData!L$2:L$1048576,MATCH(FmtData!$B$4+(ROW()-10),RawData!$A$2:$A$1048576,0))</f>
        <v>22.6</v>
      </c>
      <c r="N3357">
        <f>INDEX(RawData!M$2:M$1048576,MATCH(FmtData!$B$4+(ROW()-10),RawData!$A$2:$A$1048576,0))</f>
        <v>21.8</v>
      </c>
      <c r="O3357">
        <f>INDEX(RawData!N$2:N$1048576,MATCH(FmtData!$B$4+(ROW()-10),RawData!$A$2:$A$1048576,0))</f>
        <v>170.8</v>
      </c>
      <c r="P3357">
        <f>INDEX(RawData!O$2:O$1048576,MATCH(FmtData!$B$4+(ROW()-10),RawData!$A$2:$A$1048576,0))</f>
        <v>35.831699999999998</v>
      </c>
      <c r="Q3357">
        <f>INDEX(RawData!P$2:P$1048576,MATCH(FmtData!$B$4+(ROW()-10),RawData!$A$2:$A$1048576,0))</f>
        <v>226.75399999999999</v>
      </c>
      <c r="R3357">
        <f>INDEX(RawData!Q$2:Q$1048576,MATCH(FmtData!$B$4+(ROW()-10),RawData!$A$2:$A$1048576,0))</f>
        <v>2.4414100000000002E-3</v>
      </c>
      <c r="S3357">
        <f>INDEX(RawData!R$2:R$1048576,MATCH(FmtData!$B$4+(ROW()-10),RawData!$A$2:$A$1048576,0))</f>
        <v>0.51633799999999996</v>
      </c>
      <c r="T3357">
        <f>INDEX(RawData!S$2:S$1048576,MATCH(FmtData!$B$4+(ROW()-10),RawData!$A$2:$A$1048576,0))</f>
        <v>0.52676999999999996</v>
      </c>
      <c r="U3357">
        <f>INDEX(RawData!T$2:T$1048576,MATCH(FmtData!$B$4+(ROW()-10),RawData!$A$2:$A$1048576,0))</f>
        <v>13.703900000000001</v>
      </c>
      <c r="V3357">
        <f>INDEX(RawData!U$2:U$1048576,MATCH(FmtData!$B$4+(ROW()-10),RawData!$A$2:$A$1048576,0))</f>
        <v>15.3809</v>
      </c>
      <c r="W3357" s="8">
        <f t="shared" si="1149"/>
        <v>1.6769999999999996</v>
      </c>
      <c r="X3357" s="8">
        <f t="shared" si="1150"/>
        <v>-0.26073607999999993</v>
      </c>
      <c r="Y3357" s="8">
        <f t="shared" si="1151"/>
        <v>-0.15884651999999996</v>
      </c>
      <c r="Z3357" s="8">
        <f t="shared" si="1152"/>
        <v>10.152691814042056</v>
      </c>
      <c r="AA3357" s="8">
        <f t="shared" si="1153"/>
        <v>10.050802254042056</v>
      </c>
      <c r="AB3357" s="8">
        <f t="shared" si="1154"/>
        <v>10.101747034042056</v>
      </c>
      <c r="AC3357" s="6">
        <f t="shared" si="1169"/>
        <v>-280.57900000000006</v>
      </c>
      <c r="AD3357" s="15">
        <f t="shared" si="1166"/>
        <v>-20.807000000000016</v>
      </c>
      <c r="AE3357" s="15">
        <f t="shared" si="1167"/>
        <v>68.452791551277301</v>
      </c>
      <c r="AF3357" s="15">
        <f t="shared" si="1168"/>
        <v>41.299610510253387</v>
      </c>
      <c r="AG3357" s="15">
        <f t="shared" si="1155"/>
        <v>54.811079706319902</v>
      </c>
      <c r="AH3357" s="15">
        <f t="shared" si="1148"/>
        <v>-121.68560518134814</v>
      </c>
      <c r="AI3357" s="17">
        <f t="shared" si="1156"/>
        <v>1.1970874362139245</v>
      </c>
      <c r="AJ3357" s="17">
        <f t="shared" si="1157"/>
        <v>0.94835791136410141</v>
      </c>
      <c r="AK3357" s="17">
        <f t="shared" si="1158"/>
        <v>0.75951461028015788</v>
      </c>
      <c r="AL3357" s="17">
        <f t="shared" si="1159"/>
        <v>0.78174490703777533</v>
      </c>
      <c r="AM3357" s="17">
        <f t="shared" si="1160"/>
        <v>0.77052274714301561</v>
      </c>
      <c r="AN3357" s="17">
        <f t="shared" si="1161"/>
        <v>0.94835791136410141</v>
      </c>
      <c r="AO3357" s="17">
        <f t="shared" si="1165"/>
        <v>0</v>
      </c>
      <c r="AP3357" s="17">
        <f t="shared" si="1162"/>
        <v>7.7052274714301561</v>
      </c>
      <c r="AQ3357" s="17">
        <f t="shared" si="1163"/>
        <v>11.970874362139245</v>
      </c>
      <c r="AR3357" s="17">
        <f t="shared" si="1164"/>
        <v>20.030785911132281</v>
      </c>
    </row>
    <row r="3358" spans="2:44" x14ac:dyDescent="0.25">
      <c r="B3358">
        <f>INDEX(RawData!$A$2:$A$1048576,MATCH(FmtData!$B$4+(ROW()-10),RawData!$A$2:$A$1048576,0))</f>
        <v>3543</v>
      </c>
      <c r="C3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42233.637650462966</v>
      </c>
      <c r="D3358" s="46">
        <f>IF($B$6=1,MID(INDEX(RawData!$B$2:$B$1048576, MATCH(FmtData!$B$4+(ROW()-10),RawData!$A$2:$A$1048576,0)),12,8)+$B$5/24,INDEX(RawData!$C$2:$C$1048576, MATCH(FmtData!$B$4+(ROW()-10),RawData!$A$2:$A$1048576,0)))</f>
        <v>0.63765046296296302</v>
      </c>
      <c r="E3358">
        <f>INDEX(RawData!D$2:D$1048576,MATCH(FmtData!$B$4+(ROW()-10),RawData!$A$2:$A$1048576,0))</f>
        <v>2906.16</v>
      </c>
      <c r="F3358">
        <f>INDEX(RawData!E$2:E$1048576,MATCH(FmtData!$B$4+(ROW()-10),RawData!$A$2:$A$1048576,0))</f>
        <v>7.1738299999999997</v>
      </c>
      <c r="G3358">
        <f>INDEX(RawData!F$2:F$1048576,MATCH(FmtData!$B$4+(ROW()-10),RawData!$A$2:$A$1048576,0))</f>
        <v>-120.006</v>
      </c>
      <c r="H3358">
        <f>INDEX(RawData!G$2:G$1048576,MATCH(FmtData!$B$4+(ROW()-10),RawData!$A$2:$A$1048576,0))</f>
        <v>0.49982199999999999</v>
      </c>
      <c r="I3358">
        <f>INDEX(RawData!H$2:H$1048576,MATCH(FmtData!$B$4+(ROW()-10),RawData!$A$2:$A$1048576,0))</f>
        <v>-3.71981E-3</v>
      </c>
      <c r="J3358">
        <f>INDEX(RawData!I$2:I$1048576,MATCH(FmtData!$B$4+(ROW()-10),RawData!$A$2:$A$1048576,0))</f>
        <v>195</v>
      </c>
      <c r="K3358">
        <f>INDEX(RawData!J$2:J$1048576,MATCH(FmtData!$B$4+(ROW()-10),RawData!$A$2:$A$1048576,0))</f>
        <v>193.8</v>
      </c>
      <c r="L3358">
        <f>INDEX(RawData!K$2:K$1048576,MATCH(FmtData!$B$4+(ROW()-10),RawData!$A$2:$A$1048576,0))</f>
        <v>191</v>
      </c>
      <c r="M3358">
        <f>INDEX(RawData!L$2:L$1048576,MATCH(FmtData!$B$4+(ROW()-10),RawData!$A$2:$A$1048576,0))</f>
        <v>22.7</v>
      </c>
      <c r="N3358">
        <f>INDEX(RawData!M$2:M$1048576,MATCH(FmtData!$B$4+(ROW()-10),RawData!$A$2:$A$1048576,0))</f>
        <v>21.8</v>
      </c>
      <c r="O3358">
        <f>INDEX(RawData!N$2:N$1048576,MATCH(FmtData!$B$4+(ROW()-10),RawData!$A$2:$A$1048576,0))</f>
        <v>170.8</v>
      </c>
      <c r="P3358">
        <f>INDEX(RawData!O$2:O$1048576,MATCH(FmtData!$B$4+(ROW()-10),RawData!$A$2:$A$1048576,0))</f>
        <v>35.831699999999998</v>
      </c>
      <c r="Q3358">
        <f>INDEX(RawData!P$2:P$1048576,MATCH(FmtData!$B$4+(ROW()-10),RawData!$A$2:$A$1048576,0))</f>
        <v>226.75399999999999</v>
      </c>
      <c r="R3358">
        <f>INDEX(RawData!Q$2:Q$1048576,MATCH(FmtData!$B$4+(ROW()-10),RawData!$A$2:$A$1048576,0))</f>
        <v>1.8310500000000001E-3</v>
      </c>
      <c r="S3358">
        <f>INDEX(RawData!R$2:R$1048576,MATCH(FmtData!$B$4+(ROW()-10),RawData!$A$2:$A$1048576,0))</f>
        <v>0.51633799999999996</v>
      </c>
      <c r="T3358">
        <f>INDEX(RawData!S$2:S$1048576,MATCH(FmtData!$B$4+(ROW()-10),RawData!$A$2:$A$1048576,0))</f>
        <v>0.52676999999999996</v>
      </c>
      <c r="U3358">
        <f>INDEX(RawData!T$2:T$1048576,MATCH(FmtData!$B$4+(ROW()-10),RawData!$A$2:$A$1048576,0))</f>
        <v>13.676500000000001</v>
      </c>
      <c r="V3358">
        <f>INDEX(RawData!U$2:U$1048576,MATCH(FmtData!$B$4+(ROW()-10),RawData!$A$2:$A$1048576,0))</f>
        <v>15.3809</v>
      </c>
      <c r="W3358" s="8">
        <f t="shared" si="1149"/>
        <v>1.7043999999999997</v>
      </c>
      <c r="X3358" s="8">
        <f t="shared" si="1150"/>
        <v>-0.26073607999999993</v>
      </c>
      <c r="Y3358" s="8">
        <f t="shared" si="1151"/>
        <v>-0.15884651999999996</v>
      </c>
      <c r="Z3358" s="8">
        <f t="shared" si="1152"/>
        <v>10.152691814042056</v>
      </c>
      <c r="AA3358" s="8">
        <f t="shared" si="1153"/>
        <v>10.050802254042056</v>
      </c>
      <c r="AB3358" s="8">
        <f t="shared" si="1154"/>
        <v>10.101747034042056</v>
      </c>
      <c r="AC3358" s="6">
        <f t="shared" si="1169"/>
        <v>-280.57900000000006</v>
      </c>
      <c r="AD3358" s="15">
        <f t="shared" si="1166"/>
        <v>-20.807000000000016</v>
      </c>
      <c r="AE3358" s="15">
        <f t="shared" si="1167"/>
        <v>68.452791551277301</v>
      </c>
      <c r="AF3358" s="15">
        <f t="shared" si="1168"/>
        <v>41.299610510253387</v>
      </c>
      <c r="AG3358" s="15">
        <f t="shared" si="1155"/>
        <v>54.811079706319902</v>
      </c>
      <c r="AH3358" s="15">
        <f t="shared" si="1148"/>
        <v>-121.68560518134814</v>
      </c>
      <c r="AI3358" s="17">
        <f t="shared" si="1156"/>
        <v>1.1970874362139245</v>
      </c>
      <c r="AJ3358" s="17">
        <f t="shared" si="1157"/>
        <v>0.94835791136410141</v>
      </c>
      <c r="AK3358" s="17">
        <f t="shared" si="1158"/>
        <v>0.75951461028015788</v>
      </c>
      <c r="AL3358" s="17">
        <f t="shared" si="1159"/>
        <v>0.78174490703777533</v>
      </c>
      <c r="AM3358" s="17">
        <f t="shared" si="1160"/>
        <v>0.77052274714301561</v>
      </c>
      <c r="AN3358" s="17">
        <f t="shared" si="1161"/>
        <v>0.94835791136410141</v>
      </c>
      <c r="AO3358" s="17">
        <f t="shared" si="1165"/>
        <v>0</v>
      </c>
      <c r="AP3358" s="17">
        <f t="shared" si="1162"/>
        <v>7.7052274714301561</v>
      </c>
      <c r="AQ3358" s="17">
        <f t="shared" si="1163"/>
        <v>11.970874362139245</v>
      </c>
      <c r="AR3358" s="17">
        <f t="shared" si="1164"/>
        <v>20.037198013064778</v>
      </c>
    </row>
    <row r="3359" spans="2:44" x14ac:dyDescent="0.25">
      <c r="B3359">
        <f>INDEX(RawData!$A$2:$A$1048576,MATCH(FmtData!$B$4+(ROW()-10),RawData!$A$2:$A$1048576,0))</f>
        <v>3544</v>
      </c>
      <c r="C3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42233.637673611112</v>
      </c>
      <c r="D3359" s="46">
        <f>IF($B$6=1,MID(INDEX(RawData!$B$2:$B$1048576, MATCH(FmtData!$B$4+(ROW()-10),RawData!$A$2:$A$1048576,0)),12,8)+$B$5/24,INDEX(RawData!$C$2:$C$1048576, MATCH(FmtData!$B$4+(ROW()-10),RawData!$A$2:$A$1048576,0)))</f>
        <v>0.63767361111111109</v>
      </c>
      <c r="E3359">
        <f>INDEX(RawData!D$2:D$1048576,MATCH(FmtData!$B$4+(ROW()-10),RawData!$A$2:$A$1048576,0))</f>
        <v>2905.23</v>
      </c>
      <c r="F3359">
        <f>INDEX(RawData!E$2:E$1048576,MATCH(FmtData!$B$4+(ROW()-10),RawData!$A$2:$A$1048576,0))</f>
        <v>7.1738299999999997</v>
      </c>
      <c r="G3359">
        <f>INDEX(RawData!F$2:F$1048576,MATCH(FmtData!$B$4+(ROW()-10),RawData!$A$2:$A$1048576,0))</f>
        <v>-120.006</v>
      </c>
      <c r="H3359">
        <f>INDEX(RawData!G$2:G$1048576,MATCH(FmtData!$B$4+(ROW()-10),RawData!$A$2:$A$1048576,0))</f>
        <v>0.49982199999999999</v>
      </c>
      <c r="I3359">
        <f>INDEX(RawData!H$2:H$1048576,MATCH(FmtData!$B$4+(ROW()-10),RawData!$A$2:$A$1048576,0))</f>
        <v>-3.71981E-3</v>
      </c>
      <c r="J3359">
        <f>INDEX(RawData!I$2:I$1048576,MATCH(FmtData!$B$4+(ROW()-10),RawData!$A$2:$A$1048576,0))</f>
        <v>195</v>
      </c>
      <c r="K3359">
        <f>INDEX(RawData!J$2:J$1048576,MATCH(FmtData!$B$4+(ROW()-10),RawData!$A$2:$A$1048576,0))</f>
        <v>193.8</v>
      </c>
      <c r="L3359">
        <f>INDEX(RawData!K$2:K$1048576,MATCH(FmtData!$B$4+(ROW()-10),RawData!$A$2:$A$1048576,0))</f>
        <v>191</v>
      </c>
      <c r="M3359">
        <f>INDEX(RawData!L$2:L$1048576,MATCH(FmtData!$B$4+(ROW()-10),RawData!$A$2:$A$1048576,0))</f>
        <v>22.7</v>
      </c>
      <c r="N3359">
        <f>INDEX(RawData!M$2:M$1048576,MATCH(FmtData!$B$4+(ROW()-10),RawData!$A$2:$A$1048576,0))</f>
        <v>21.8</v>
      </c>
      <c r="O3359">
        <f>INDEX(RawData!N$2:N$1048576,MATCH(FmtData!$B$4+(ROW()-10),RawData!$A$2:$A$1048576,0))</f>
        <v>170.8</v>
      </c>
      <c r="P3359">
        <f>INDEX(RawData!O$2:O$1048576,MATCH(FmtData!$B$4+(ROW()-10),RawData!$A$2:$A$1048576,0))</f>
        <v>35.831699999999998</v>
      </c>
      <c r="Q3359">
        <f>INDEX(RawData!P$2:P$1048576,MATCH(FmtData!$B$4+(ROW()-10),RawData!$A$2:$A$1048576,0))</f>
        <v>226.785</v>
      </c>
      <c r="R3359">
        <f>INDEX(RawData!Q$2:Q$1048576,MATCH(FmtData!$B$4+(ROW()-10),RawData!$A$2:$A$1048576,0))</f>
        <v>1.8310500000000001E-3</v>
      </c>
      <c r="S3359">
        <f>INDEX(RawData!R$2:R$1048576,MATCH(FmtData!$B$4+(ROW()-10),RawData!$A$2:$A$1048576,0))</f>
        <v>0.51633799999999996</v>
      </c>
      <c r="T3359">
        <f>INDEX(RawData!S$2:S$1048576,MATCH(FmtData!$B$4+(ROW()-10),RawData!$A$2:$A$1048576,0))</f>
        <v>0.52676999999999996</v>
      </c>
      <c r="U3359">
        <f>INDEX(RawData!T$2:T$1048576,MATCH(FmtData!$B$4+(ROW()-10),RawData!$A$2:$A$1048576,0))</f>
        <v>13.658099999999999</v>
      </c>
      <c r="V3359">
        <f>INDEX(RawData!U$2:U$1048576,MATCH(FmtData!$B$4+(ROW()-10),RawData!$A$2:$A$1048576,0))</f>
        <v>15.3809</v>
      </c>
      <c r="W3359" s="8">
        <f t="shared" si="1149"/>
        <v>1.7228000000000012</v>
      </c>
      <c r="X3359" s="8">
        <f t="shared" si="1150"/>
        <v>-0.26073607999999993</v>
      </c>
      <c r="Y3359" s="8">
        <f t="shared" si="1151"/>
        <v>-0.15884651999999996</v>
      </c>
      <c r="Z3359" s="8">
        <f t="shared" si="1152"/>
        <v>10.152691814042056</v>
      </c>
      <c r="AA3359" s="8">
        <f t="shared" si="1153"/>
        <v>10.050802254042056</v>
      </c>
      <c r="AB3359" s="8">
        <f t="shared" si="1154"/>
        <v>10.101747034042056</v>
      </c>
      <c r="AC3359" s="6">
        <f t="shared" si="1169"/>
        <v>-280.548</v>
      </c>
      <c r="AD3359" s="15">
        <f t="shared" si="1166"/>
        <v>-20.775999999999954</v>
      </c>
      <c r="AE3359" s="15">
        <f t="shared" si="1167"/>
        <v>68.452791551277301</v>
      </c>
      <c r="AF3359" s="15">
        <f t="shared" si="1168"/>
        <v>41.299610510253387</v>
      </c>
      <c r="AG3359" s="15">
        <f t="shared" si="1155"/>
        <v>54.811079706319902</v>
      </c>
      <c r="AH3359" s="15">
        <f t="shared" si="1148"/>
        <v>-121.65460518134807</v>
      </c>
      <c r="AI3359" s="17">
        <f t="shared" si="1156"/>
        <v>1.1970261850184809</v>
      </c>
      <c r="AJ3359" s="17">
        <f t="shared" si="1157"/>
        <v>0.94831946883215712</v>
      </c>
      <c r="AK3359" s="17">
        <f t="shared" si="1158"/>
        <v>0.75951461028015788</v>
      </c>
      <c r="AL3359" s="17">
        <f t="shared" si="1159"/>
        <v>0.78174490703777533</v>
      </c>
      <c r="AM3359" s="17">
        <f t="shared" si="1160"/>
        <v>0.77052274714301561</v>
      </c>
      <c r="AN3359" s="17">
        <f t="shared" si="1161"/>
        <v>0.94831946883215712</v>
      </c>
      <c r="AO3359" s="17">
        <f t="shared" si="1165"/>
        <v>0</v>
      </c>
      <c r="AP3359" s="17">
        <f t="shared" si="1162"/>
        <v>7.7052274714301561</v>
      </c>
      <c r="AQ3359" s="17">
        <f t="shared" si="1163"/>
        <v>11.970261850184809</v>
      </c>
      <c r="AR3359" s="17">
        <f t="shared" si="1164"/>
        <v>20.030785911132281</v>
      </c>
    </row>
    <row r="3360" spans="2:44" x14ac:dyDescent="0.25">
      <c r="B3360">
        <f>INDEX(RawData!$A$2:$A$1048576,MATCH(FmtData!$B$4+(ROW()-10),RawData!$A$2:$A$1048576,0))</f>
        <v>3545</v>
      </c>
      <c r="C3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42233.637696759259</v>
      </c>
      <c r="D3360" s="46">
        <f>IF($B$6=1,MID(INDEX(RawData!$B$2:$B$1048576, MATCH(FmtData!$B$4+(ROW()-10),RawData!$A$2:$A$1048576,0)),12,8)+$B$5/24,INDEX(RawData!$C$2:$C$1048576, MATCH(FmtData!$B$4+(ROW()-10),RawData!$A$2:$A$1048576,0)))</f>
        <v>0.63769675925925928</v>
      </c>
      <c r="E3360">
        <f>INDEX(RawData!D$2:D$1048576,MATCH(FmtData!$B$4+(ROW()-10),RawData!$A$2:$A$1048576,0))</f>
        <v>2905.23</v>
      </c>
      <c r="F3360">
        <f>INDEX(RawData!E$2:E$1048576,MATCH(FmtData!$B$4+(ROW()-10),RawData!$A$2:$A$1048576,0))</f>
        <v>7.1738299999999997</v>
      </c>
      <c r="G3360">
        <f>INDEX(RawData!F$2:F$1048576,MATCH(FmtData!$B$4+(ROW()-10),RawData!$A$2:$A$1048576,0))</f>
        <v>-131.18899999999999</v>
      </c>
      <c r="H3360">
        <f>INDEX(RawData!G$2:G$1048576,MATCH(FmtData!$B$4+(ROW()-10),RawData!$A$2:$A$1048576,0))</f>
        <v>0.49982199999999999</v>
      </c>
      <c r="I3360">
        <f>INDEX(RawData!H$2:H$1048576,MATCH(FmtData!$B$4+(ROW()-10),RawData!$A$2:$A$1048576,0))</f>
        <v>-3.71981E-3</v>
      </c>
      <c r="J3360">
        <f>INDEX(RawData!I$2:I$1048576,MATCH(FmtData!$B$4+(ROW()-10),RawData!$A$2:$A$1048576,0))</f>
        <v>194.9</v>
      </c>
      <c r="K3360">
        <f>INDEX(RawData!J$2:J$1048576,MATCH(FmtData!$B$4+(ROW()-10),RawData!$A$2:$A$1048576,0))</f>
        <v>193.6</v>
      </c>
      <c r="L3360">
        <f>INDEX(RawData!K$2:K$1048576,MATCH(FmtData!$B$4+(ROW()-10),RawData!$A$2:$A$1048576,0))</f>
        <v>190.9</v>
      </c>
      <c r="M3360">
        <f>INDEX(RawData!L$2:L$1048576,MATCH(FmtData!$B$4+(ROW()-10),RawData!$A$2:$A$1048576,0))</f>
        <v>22.7</v>
      </c>
      <c r="N3360">
        <f>INDEX(RawData!M$2:M$1048576,MATCH(FmtData!$B$4+(ROW()-10),RawData!$A$2:$A$1048576,0))</f>
        <v>21.8</v>
      </c>
      <c r="O3360">
        <f>INDEX(RawData!N$2:N$1048576,MATCH(FmtData!$B$4+(ROW()-10),RawData!$A$2:$A$1048576,0))</f>
        <v>170.8</v>
      </c>
      <c r="P3360">
        <f>INDEX(RawData!O$2:O$1048576,MATCH(FmtData!$B$4+(ROW()-10),RawData!$A$2:$A$1048576,0))</f>
        <v>35.831699999999998</v>
      </c>
      <c r="Q3360">
        <f>INDEX(RawData!P$2:P$1048576,MATCH(FmtData!$B$4+(ROW()-10),RawData!$A$2:$A$1048576,0))</f>
        <v>226.75399999999999</v>
      </c>
      <c r="R3360">
        <f>INDEX(RawData!Q$2:Q$1048576,MATCH(FmtData!$B$4+(ROW()-10),RawData!$A$2:$A$1048576,0))</f>
        <v>1.8310500000000001E-3</v>
      </c>
      <c r="S3360">
        <f>INDEX(RawData!R$2:R$1048576,MATCH(FmtData!$B$4+(ROW()-10),RawData!$A$2:$A$1048576,0))</f>
        <v>0.51633799999999996</v>
      </c>
      <c r="T3360">
        <f>INDEX(RawData!S$2:S$1048576,MATCH(FmtData!$B$4+(ROW()-10),RawData!$A$2:$A$1048576,0))</f>
        <v>0.52676999999999996</v>
      </c>
      <c r="U3360">
        <f>INDEX(RawData!T$2:T$1048576,MATCH(FmtData!$B$4+(ROW()-10),RawData!$A$2:$A$1048576,0))</f>
        <v>13.635300000000001</v>
      </c>
      <c r="V3360">
        <f>INDEX(RawData!U$2:U$1048576,MATCH(FmtData!$B$4+(ROW()-10),RawData!$A$2:$A$1048576,0))</f>
        <v>15.3809</v>
      </c>
      <c r="W3360" s="8">
        <f t="shared" si="1149"/>
        <v>1.7455999999999996</v>
      </c>
      <c r="X3360" s="8">
        <f t="shared" si="1150"/>
        <v>-0.26073607999999993</v>
      </c>
      <c r="Y3360" s="8">
        <f t="shared" si="1151"/>
        <v>-0.15884651999999996</v>
      </c>
      <c r="Z3360" s="8">
        <f t="shared" si="1152"/>
        <v>10.152691814042056</v>
      </c>
      <c r="AA3360" s="8">
        <f t="shared" si="1153"/>
        <v>10.050802254042056</v>
      </c>
      <c r="AB3360" s="8">
        <f t="shared" si="1154"/>
        <v>10.101747034042056</v>
      </c>
      <c r="AC3360" s="6">
        <f t="shared" si="1169"/>
        <v>-280.57900000000006</v>
      </c>
      <c r="AD3360" s="15">
        <f t="shared" si="1166"/>
        <v>-20.807000000000016</v>
      </c>
      <c r="AE3360" s="15">
        <f t="shared" si="1167"/>
        <v>68.452791551277301</v>
      </c>
      <c r="AF3360" s="15">
        <f t="shared" si="1168"/>
        <v>41.299610510253387</v>
      </c>
      <c r="AG3360" s="15">
        <f t="shared" si="1155"/>
        <v>54.811079706319902</v>
      </c>
      <c r="AH3360" s="15">
        <f t="shared" si="1148"/>
        <v>-121.68560518134814</v>
      </c>
      <c r="AI3360" s="17">
        <f t="shared" si="1156"/>
        <v>1.1970874362139245</v>
      </c>
      <c r="AJ3360" s="17">
        <f t="shared" si="1157"/>
        <v>0.94835791136410141</v>
      </c>
      <c r="AK3360" s="17">
        <f t="shared" si="1158"/>
        <v>0.75951461028015788</v>
      </c>
      <c r="AL3360" s="17">
        <f t="shared" si="1159"/>
        <v>0.78174490703777533</v>
      </c>
      <c r="AM3360" s="17">
        <f t="shared" si="1160"/>
        <v>0.77052274714301561</v>
      </c>
      <c r="AN3360" s="17">
        <f t="shared" si="1161"/>
        <v>0.94835791136410141</v>
      </c>
      <c r="AO3360" s="17">
        <f t="shared" si="1165"/>
        <v>0</v>
      </c>
      <c r="AP3360" s="17">
        <f t="shared" si="1162"/>
        <v>7.7052274714301561</v>
      </c>
      <c r="AQ3360" s="17">
        <f t="shared" si="1163"/>
        <v>11.970874362139245</v>
      </c>
      <c r="AR3360" s="17">
        <f t="shared" si="1164"/>
        <v>20.030785911132281</v>
      </c>
    </row>
    <row r="3361" spans="2:44" x14ac:dyDescent="0.25">
      <c r="B3361">
        <f>INDEX(RawData!$A$2:$A$1048576,MATCH(FmtData!$B$4+(ROW()-10),RawData!$A$2:$A$1048576,0))</f>
        <v>3546</v>
      </c>
      <c r="C3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42233.637719907405</v>
      </c>
      <c r="D3361" s="46">
        <f>IF($B$6=1,MID(INDEX(RawData!$B$2:$B$1048576, MATCH(FmtData!$B$4+(ROW()-10),RawData!$A$2:$A$1048576,0)),12,8)+$B$5/24,INDEX(RawData!$C$2:$C$1048576, MATCH(FmtData!$B$4+(ROW()-10),RawData!$A$2:$A$1048576,0)))</f>
        <v>0.63771990740740747</v>
      </c>
      <c r="E3361">
        <f>INDEX(RawData!D$2:D$1048576,MATCH(FmtData!$B$4+(ROW()-10),RawData!$A$2:$A$1048576,0))</f>
        <v>2905.23</v>
      </c>
      <c r="F3361">
        <f>INDEX(RawData!E$2:E$1048576,MATCH(FmtData!$B$4+(ROW()-10),RawData!$A$2:$A$1048576,0))</f>
        <v>7.1738299999999997</v>
      </c>
      <c r="G3361">
        <f>INDEX(RawData!F$2:F$1048576,MATCH(FmtData!$B$4+(ROW()-10),RawData!$A$2:$A$1048576,0))</f>
        <v>-131.18899999999999</v>
      </c>
      <c r="H3361">
        <f>INDEX(RawData!G$2:G$1048576,MATCH(FmtData!$B$4+(ROW()-10),RawData!$A$2:$A$1048576,0))</f>
        <v>0.49982199999999999</v>
      </c>
      <c r="I3361">
        <f>INDEX(RawData!H$2:H$1048576,MATCH(FmtData!$B$4+(ROW()-10),RawData!$A$2:$A$1048576,0))</f>
        <v>-3.71981E-3</v>
      </c>
      <c r="J3361">
        <f>INDEX(RawData!I$2:I$1048576,MATCH(FmtData!$B$4+(ROW()-10),RawData!$A$2:$A$1048576,0))</f>
        <v>194.9</v>
      </c>
      <c r="K3361">
        <f>INDEX(RawData!J$2:J$1048576,MATCH(FmtData!$B$4+(ROW()-10),RawData!$A$2:$A$1048576,0))</f>
        <v>193.5</v>
      </c>
      <c r="L3361">
        <f>INDEX(RawData!K$2:K$1048576,MATCH(FmtData!$B$4+(ROW()-10),RawData!$A$2:$A$1048576,0))</f>
        <v>190.9</v>
      </c>
      <c r="M3361">
        <f>INDEX(RawData!L$2:L$1048576,MATCH(FmtData!$B$4+(ROW()-10),RawData!$A$2:$A$1048576,0))</f>
        <v>22.7</v>
      </c>
      <c r="N3361">
        <f>INDEX(RawData!M$2:M$1048576,MATCH(FmtData!$B$4+(ROW()-10),RawData!$A$2:$A$1048576,0))</f>
        <v>21.8</v>
      </c>
      <c r="O3361">
        <f>INDEX(RawData!N$2:N$1048576,MATCH(FmtData!$B$4+(ROW()-10),RawData!$A$2:$A$1048576,0))</f>
        <v>170.8</v>
      </c>
      <c r="P3361">
        <f>INDEX(RawData!O$2:O$1048576,MATCH(FmtData!$B$4+(ROW()-10),RawData!$A$2:$A$1048576,0))</f>
        <v>35.831699999999998</v>
      </c>
      <c r="Q3361">
        <f>INDEX(RawData!P$2:P$1048576,MATCH(FmtData!$B$4+(ROW()-10),RawData!$A$2:$A$1048576,0))</f>
        <v>226.75399999999999</v>
      </c>
      <c r="R3361">
        <f>INDEX(RawData!Q$2:Q$1048576,MATCH(FmtData!$B$4+(ROW()-10),RawData!$A$2:$A$1048576,0))</f>
        <v>2.4414100000000002E-3</v>
      </c>
      <c r="S3361">
        <f>INDEX(RawData!R$2:R$1048576,MATCH(FmtData!$B$4+(ROW()-10),RawData!$A$2:$A$1048576,0))</f>
        <v>0.51633799999999996</v>
      </c>
      <c r="T3361">
        <f>INDEX(RawData!S$2:S$1048576,MATCH(FmtData!$B$4+(ROW()-10),RawData!$A$2:$A$1048576,0))</f>
        <v>0.52676999999999996</v>
      </c>
      <c r="U3361">
        <f>INDEX(RawData!T$2:T$1048576,MATCH(FmtData!$B$4+(ROW()-10),RawData!$A$2:$A$1048576,0))</f>
        <v>13.615399999999999</v>
      </c>
      <c r="V3361">
        <f>INDEX(RawData!U$2:U$1048576,MATCH(FmtData!$B$4+(ROW()-10),RawData!$A$2:$A$1048576,0))</f>
        <v>15.3809</v>
      </c>
      <c r="W3361" s="8">
        <f t="shared" si="1149"/>
        <v>1.7655000000000012</v>
      </c>
      <c r="X3361" s="8">
        <f t="shared" si="1150"/>
        <v>-0.26073607999999993</v>
      </c>
      <c r="Y3361" s="8">
        <f t="shared" si="1151"/>
        <v>-0.15884651999999996</v>
      </c>
      <c r="Z3361" s="8">
        <f t="shared" si="1152"/>
        <v>10.152691814042056</v>
      </c>
      <c r="AA3361" s="8">
        <f t="shared" si="1153"/>
        <v>10.050802254042056</v>
      </c>
      <c r="AB3361" s="8">
        <f t="shared" si="1154"/>
        <v>10.101747034042056</v>
      </c>
      <c r="AC3361" s="6">
        <f t="shared" si="1169"/>
        <v>-280.57900000000006</v>
      </c>
      <c r="AD3361" s="15">
        <f t="shared" si="1166"/>
        <v>-20.807000000000016</v>
      </c>
      <c r="AE3361" s="15">
        <f t="shared" si="1167"/>
        <v>68.452791551277301</v>
      </c>
      <c r="AF3361" s="15">
        <f t="shared" si="1168"/>
        <v>41.299610510253387</v>
      </c>
      <c r="AG3361" s="15">
        <f t="shared" si="1155"/>
        <v>54.811079706319902</v>
      </c>
      <c r="AH3361" s="15">
        <f t="shared" si="1148"/>
        <v>-121.68560518134814</v>
      </c>
      <c r="AI3361" s="17">
        <f t="shared" si="1156"/>
        <v>1.1970874362139245</v>
      </c>
      <c r="AJ3361" s="17">
        <f t="shared" si="1157"/>
        <v>0.94835791136410141</v>
      </c>
      <c r="AK3361" s="17">
        <f t="shared" si="1158"/>
        <v>0.75951461028015788</v>
      </c>
      <c r="AL3361" s="17">
        <f t="shared" si="1159"/>
        <v>0.78174490703777533</v>
      </c>
      <c r="AM3361" s="17">
        <f t="shared" si="1160"/>
        <v>0.77052274714301561</v>
      </c>
      <c r="AN3361" s="17">
        <f t="shared" si="1161"/>
        <v>0.94835791136410141</v>
      </c>
      <c r="AO3361" s="17">
        <f t="shared" si="1165"/>
        <v>0</v>
      </c>
      <c r="AP3361" s="17">
        <f t="shared" si="1162"/>
        <v>7.7052274714301561</v>
      </c>
      <c r="AQ3361" s="17">
        <f t="shared" si="1163"/>
        <v>11.970874362139245</v>
      </c>
      <c r="AR3361" s="17">
        <f t="shared" si="1164"/>
        <v>20.030785911132281</v>
      </c>
    </row>
    <row r="3362" spans="2:44" x14ac:dyDescent="0.25">
      <c r="B3362">
        <f>INDEX(RawData!$A$2:$A$1048576,MATCH(FmtData!$B$4+(ROW()-10),RawData!$A$2:$A$1048576,0))</f>
        <v>3547</v>
      </c>
      <c r="C3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42233.637743055559</v>
      </c>
      <c r="D3362" s="46">
        <f>IF($B$6=1,MID(INDEX(RawData!$B$2:$B$1048576, MATCH(FmtData!$B$4+(ROW()-10),RawData!$A$2:$A$1048576,0)),12,8)+$B$5/24,INDEX(RawData!$C$2:$C$1048576, MATCH(FmtData!$B$4+(ROW()-10),RawData!$A$2:$A$1048576,0)))</f>
        <v>0.63774305555555555</v>
      </c>
      <c r="E3362">
        <f>INDEX(RawData!D$2:D$1048576,MATCH(FmtData!$B$4+(ROW()-10),RawData!$A$2:$A$1048576,0))</f>
        <v>2905.23</v>
      </c>
      <c r="F3362">
        <f>INDEX(RawData!E$2:E$1048576,MATCH(FmtData!$B$4+(ROW()-10),RawData!$A$2:$A$1048576,0))</f>
        <v>7.1738299999999997</v>
      </c>
      <c r="G3362">
        <f>INDEX(RawData!F$2:F$1048576,MATCH(FmtData!$B$4+(ROW()-10),RawData!$A$2:$A$1048576,0))</f>
        <v>-120.006</v>
      </c>
      <c r="H3362">
        <f>INDEX(RawData!G$2:G$1048576,MATCH(FmtData!$B$4+(ROW()-10),RawData!$A$2:$A$1048576,0))</f>
        <v>0.49982199999999999</v>
      </c>
      <c r="I3362">
        <f>INDEX(RawData!H$2:H$1048576,MATCH(FmtData!$B$4+(ROW()-10),RawData!$A$2:$A$1048576,0))</f>
        <v>-3.71981E-3</v>
      </c>
      <c r="J3362">
        <f>INDEX(RawData!I$2:I$1048576,MATCH(FmtData!$B$4+(ROW()-10),RawData!$A$2:$A$1048576,0))</f>
        <v>194.8</v>
      </c>
      <c r="K3362">
        <f>INDEX(RawData!J$2:J$1048576,MATCH(FmtData!$B$4+(ROW()-10),RawData!$A$2:$A$1048576,0))</f>
        <v>193.4</v>
      </c>
      <c r="L3362">
        <f>INDEX(RawData!K$2:K$1048576,MATCH(FmtData!$B$4+(ROW()-10),RawData!$A$2:$A$1048576,0))</f>
        <v>190.8</v>
      </c>
      <c r="M3362">
        <f>INDEX(RawData!L$2:L$1048576,MATCH(FmtData!$B$4+(ROW()-10),RawData!$A$2:$A$1048576,0))</f>
        <v>22.7</v>
      </c>
      <c r="N3362">
        <f>INDEX(RawData!M$2:M$1048576,MATCH(FmtData!$B$4+(ROW()-10),RawData!$A$2:$A$1048576,0))</f>
        <v>21.8</v>
      </c>
      <c r="O3362">
        <f>INDEX(RawData!N$2:N$1048576,MATCH(FmtData!$B$4+(ROW()-10),RawData!$A$2:$A$1048576,0))</f>
        <v>170.8</v>
      </c>
      <c r="P3362">
        <f>INDEX(RawData!O$2:O$1048576,MATCH(FmtData!$B$4+(ROW()-10),RawData!$A$2:$A$1048576,0))</f>
        <v>35.831699999999998</v>
      </c>
      <c r="Q3362">
        <f>INDEX(RawData!P$2:P$1048576,MATCH(FmtData!$B$4+(ROW()-10),RawData!$A$2:$A$1048576,0))</f>
        <v>226.75399999999999</v>
      </c>
      <c r="R3362">
        <f>INDEX(RawData!Q$2:Q$1048576,MATCH(FmtData!$B$4+(ROW()-10),RawData!$A$2:$A$1048576,0))</f>
        <v>1.8310500000000001E-3</v>
      </c>
      <c r="S3362">
        <f>INDEX(RawData!R$2:R$1048576,MATCH(FmtData!$B$4+(ROW()-10),RawData!$A$2:$A$1048576,0))</f>
        <v>0.51633799999999996</v>
      </c>
      <c r="T3362">
        <f>INDEX(RawData!S$2:S$1048576,MATCH(FmtData!$B$4+(ROW()-10),RawData!$A$2:$A$1048576,0))</f>
        <v>0.52676999999999996</v>
      </c>
      <c r="U3362">
        <f>INDEX(RawData!T$2:T$1048576,MATCH(FmtData!$B$4+(ROW()-10),RawData!$A$2:$A$1048576,0))</f>
        <v>13.586399999999999</v>
      </c>
      <c r="V3362">
        <f>INDEX(RawData!U$2:U$1048576,MATCH(FmtData!$B$4+(ROW()-10),RawData!$A$2:$A$1048576,0))</f>
        <v>15.350300000000001</v>
      </c>
      <c r="W3362" s="8">
        <f t="shared" si="1149"/>
        <v>1.7639000000000014</v>
      </c>
      <c r="X3362" s="8">
        <f t="shared" si="1150"/>
        <v>-0.26073607999999993</v>
      </c>
      <c r="Y3362" s="8">
        <f t="shared" si="1151"/>
        <v>-0.15884651999999996</v>
      </c>
      <c r="Z3362" s="8">
        <f t="shared" si="1152"/>
        <v>10.152691814042056</v>
      </c>
      <c r="AA3362" s="8">
        <f t="shared" si="1153"/>
        <v>10.050802254042056</v>
      </c>
      <c r="AB3362" s="8">
        <f t="shared" si="1154"/>
        <v>10.101747034042056</v>
      </c>
      <c r="AC3362" s="6">
        <f t="shared" si="1169"/>
        <v>-280.57900000000006</v>
      </c>
      <c r="AD3362" s="15">
        <f t="shared" si="1166"/>
        <v>-20.807000000000016</v>
      </c>
      <c r="AE3362" s="15">
        <f t="shared" si="1167"/>
        <v>68.452791551277301</v>
      </c>
      <c r="AF3362" s="15">
        <f t="shared" si="1168"/>
        <v>41.299610510253387</v>
      </c>
      <c r="AG3362" s="15">
        <f t="shared" si="1155"/>
        <v>54.811079706319902</v>
      </c>
      <c r="AH3362" s="15">
        <f t="shared" si="1148"/>
        <v>-121.68560518134814</v>
      </c>
      <c r="AI3362" s="17">
        <f t="shared" si="1156"/>
        <v>1.1970874362139245</v>
      </c>
      <c r="AJ3362" s="17">
        <f t="shared" si="1157"/>
        <v>0.94835791136410141</v>
      </c>
      <c r="AK3362" s="17">
        <f t="shared" si="1158"/>
        <v>0.75951461028015788</v>
      </c>
      <c r="AL3362" s="17">
        <f t="shared" si="1159"/>
        <v>0.78174490703777533</v>
      </c>
      <c r="AM3362" s="17">
        <f t="shared" si="1160"/>
        <v>0.77052274714301561</v>
      </c>
      <c r="AN3362" s="17">
        <f t="shared" si="1161"/>
        <v>0.94835791136410141</v>
      </c>
      <c r="AO3362" s="17">
        <f t="shared" si="1165"/>
        <v>0</v>
      </c>
      <c r="AP3362" s="17">
        <f t="shared" si="1162"/>
        <v>7.7052274714301561</v>
      </c>
      <c r="AQ3362" s="17">
        <f t="shared" si="1163"/>
        <v>11.970874362139245</v>
      </c>
      <c r="AR3362" s="17">
        <f t="shared" si="1164"/>
        <v>20.030785911132281</v>
      </c>
    </row>
    <row r="3363" spans="2:44" x14ac:dyDescent="0.25">
      <c r="B3363">
        <f>INDEX(RawData!$A$2:$A$1048576,MATCH(FmtData!$B$4+(ROW()-10),RawData!$A$2:$A$1048576,0))</f>
        <v>3548</v>
      </c>
      <c r="C3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42233.637766203705</v>
      </c>
      <c r="D3363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3363">
        <f>INDEX(RawData!D$2:D$1048576,MATCH(FmtData!$B$4+(ROW()-10),RawData!$A$2:$A$1048576,0))</f>
        <v>2905.23</v>
      </c>
      <c r="F3363">
        <f>INDEX(RawData!E$2:E$1048576,MATCH(FmtData!$B$4+(ROW()-10),RawData!$A$2:$A$1048576,0))</f>
        <v>7.1738299999999997</v>
      </c>
      <c r="G3363">
        <f>INDEX(RawData!F$2:F$1048576,MATCH(FmtData!$B$4+(ROW()-10),RawData!$A$2:$A$1048576,0))</f>
        <v>-131.18899999999999</v>
      </c>
      <c r="H3363">
        <f>INDEX(RawData!G$2:G$1048576,MATCH(FmtData!$B$4+(ROW()-10),RawData!$A$2:$A$1048576,0))</f>
        <v>0.49982199999999999</v>
      </c>
      <c r="I3363">
        <f>INDEX(RawData!H$2:H$1048576,MATCH(FmtData!$B$4+(ROW()-10),RawData!$A$2:$A$1048576,0))</f>
        <v>-3.71981E-3</v>
      </c>
      <c r="J3363">
        <f>INDEX(RawData!I$2:I$1048576,MATCH(FmtData!$B$4+(ROW()-10),RawData!$A$2:$A$1048576,0))</f>
        <v>194.7</v>
      </c>
      <c r="K3363">
        <f>INDEX(RawData!J$2:J$1048576,MATCH(FmtData!$B$4+(ROW()-10),RawData!$A$2:$A$1048576,0))</f>
        <v>193.3</v>
      </c>
      <c r="L3363">
        <f>INDEX(RawData!K$2:K$1048576,MATCH(FmtData!$B$4+(ROW()-10),RawData!$A$2:$A$1048576,0))</f>
        <v>190.7</v>
      </c>
      <c r="M3363">
        <f>INDEX(RawData!L$2:L$1048576,MATCH(FmtData!$B$4+(ROW()-10),RawData!$A$2:$A$1048576,0))</f>
        <v>22.7</v>
      </c>
      <c r="N3363">
        <f>INDEX(RawData!M$2:M$1048576,MATCH(FmtData!$B$4+(ROW()-10),RawData!$A$2:$A$1048576,0))</f>
        <v>21.8</v>
      </c>
      <c r="O3363">
        <f>INDEX(RawData!N$2:N$1048576,MATCH(FmtData!$B$4+(ROW()-10),RawData!$A$2:$A$1048576,0))</f>
        <v>170.8</v>
      </c>
      <c r="P3363">
        <f>INDEX(RawData!O$2:O$1048576,MATCH(FmtData!$B$4+(ROW()-10),RawData!$A$2:$A$1048576,0))</f>
        <v>35.831699999999998</v>
      </c>
      <c r="Q3363">
        <f>INDEX(RawData!P$2:P$1048576,MATCH(FmtData!$B$4+(ROW()-10),RawData!$A$2:$A$1048576,0))</f>
        <v>226.75399999999999</v>
      </c>
      <c r="R3363">
        <f>INDEX(RawData!Q$2:Q$1048576,MATCH(FmtData!$B$4+(ROW()-10),RawData!$A$2:$A$1048576,0))</f>
        <v>2.4414100000000002E-3</v>
      </c>
      <c r="S3363">
        <f>INDEX(RawData!R$2:R$1048576,MATCH(FmtData!$B$4+(ROW()-10),RawData!$A$2:$A$1048576,0))</f>
        <v>0.51633799999999996</v>
      </c>
      <c r="T3363">
        <f>INDEX(RawData!S$2:S$1048576,MATCH(FmtData!$B$4+(ROW()-10),RawData!$A$2:$A$1048576,0))</f>
        <v>0.52676999999999996</v>
      </c>
      <c r="U3363">
        <f>INDEX(RawData!T$2:T$1048576,MATCH(FmtData!$B$4+(ROW()-10),RawData!$A$2:$A$1048576,0))</f>
        <v>13.563499999999999</v>
      </c>
      <c r="V3363">
        <f>INDEX(RawData!U$2:U$1048576,MATCH(FmtData!$B$4+(ROW()-10),RawData!$A$2:$A$1048576,0))</f>
        <v>15.350300000000001</v>
      </c>
      <c r="W3363" s="8">
        <f t="shared" si="1149"/>
        <v>1.7868000000000013</v>
      </c>
      <c r="X3363" s="8">
        <f t="shared" si="1150"/>
        <v>-0.26073607999999993</v>
      </c>
      <c r="Y3363" s="8">
        <f t="shared" si="1151"/>
        <v>-0.15884651999999996</v>
      </c>
      <c r="Z3363" s="8">
        <f t="shared" si="1152"/>
        <v>10.152691814042056</v>
      </c>
      <c r="AA3363" s="8">
        <f t="shared" si="1153"/>
        <v>10.050802254042056</v>
      </c>
      <c r="AB3363" s="8">
        <f t="shared" si="1154"/>
        <v>10.101747034042056</v>
      </c>
      <c r="AC3363" s="6">
        <f t="shared" si="1169"/>
        <v>-280.57900000000006</v>
      </c>
      <c r="AD3363" s="15">
        <f t="shared" si="1166"/>
        <v>-20.807000000000016</v>
      </c>
      <c r="AE3363" s="15">
        <f t="shared" si="1167"/>
        <v>68.452791551277301</v>
      </c>
      <c r="AF3363" s="15">
        <f t="shared" si="1168"/>
        <v>41.299610510253387</v>
      </c>
      <c r="AG3363" s="15">
        <f t="shared" si="1155"/>
        <v>54.811079706319902</v>
      </c>
      <c r="AH3363" s="15">
        <f t="shared" si="1148"/>
        <v>-121.68560518134814</v>
      </c>
      <c r="AI3363" s="17">
        <f t="shared" si="1156"/>
        <v>1.1970874362139245</v>
      </c>
      <c r="AJ3363" s="17">
        <f t="shared" si="1157"/>
        <v>0.94835791136410141</v>
      </c>
      <c r="AK3363" s="17">
        <f t="shared" si="1158"/>
        <v>0.75951461028015788</v>
      </c>
      <c r="AL3363" s="17">
        <f t="shared" si="1159"/>
        <v>0.78174490703777533</v>
      </c>
      <c r="AM3363" s="17">
        <f t="shared" si="1160"/>
        <v>0.77052274714301561</v>
      </c>
      <c r="AN3363" s="17">
        <f t="shared" si="1161"/>
        <v>0.94835791136410141</v>
      </c>
      <c r="AO3363" s="17">
        <f t="shared" si="1165"/>
        <v>0</v>
      </c>
      <c r="AP3363" s="17">
        <f t="shared" si="1162"/>
        <v>7.7052274714301561</v>
      </c>
      <c r="AQ3363" s="17">
        <f t="shared" si="1163"/>
        <v>11.970874362139245</v>
      </c>
      <c r="AR3363" s="17">
        <f t="shared" si="1164"/>
        <v>20.030785911132281</v>
      </c>
    </row>
    <row r="3364" spans="2:44" x14ac:dyDescent="0.25">
      <c r="B3364">
        <f>INDEX(RawData!$A$2:$A$1048576,MATCH(FmtData!$B$4+(ROW()-10),RawData!$A$2:$A$1048576,0))</f>
        <v>3549</v>
      </c>
      <c r="C3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42233.637800925928</v>
      </c>
      <c r="D3364" s="46">
        <f>IF($B$6=1,MID(INDEX(RawData!$B$2:$B$1048576, MATCH(FmtData!$B$4+(ROW()-10),RawData!$A$2:$A$1048576,0)),12,8)+$B$5/24,INDEX(RawData!$C$2:$C$1048576, MATCH(FmtData!$B$4+(ROW()-10),RawData!$A$2:$A$1048576,0)))</f>
        <v>0.63780092592592597</v>
      </c>
      <c r="E3364">
        <f>INDEX(RawData!D$2:D$1048576,MATCH(FmtData!$B$4+(ROW()-10),RawData!$A$2:$A$1048576,0))</f>
        <v>2905.23</v>
      </c>
      <c r="F3364">
        <f>INDEX(RawData!E$2:E$1048576,MATCH(FmtData!$B$4+(ROW()-10),RawData!$A$2:$A$1048576,0))</f>
        <v>7.1738299999999997</v>
      </c>
      <c r="G3364">
        <f>INDEX(RawData!F$2:F$1048576,MATCH(FmtData!$B$4+(ROW()-10),RawData!$A$2:$A$1048576,0))</f>
        <v>-131.18899999999999</v>
      </c>
      <c r="H3364">
        <f>INDEX(RawData!G$2:G$1048576,MATCH(FmtData!$B$4+(ROW()-10),RawData!$A$2:$A$1048576,0))</f>
        <v>0.49982199999999999</v>
      </c>
      <c r="I3364">
        <f>INDEX(RawData!H$2:H$1048576,MATCH(FmtData!$B$4+(ROW()-10),RawData!$A$2:$A$1048576,0))</f>
        <v>-3.71981E-3</v>
      </c>
      <c r="J3364">
        <f>INDEX(RawData!I$2:I$1048576,MATCH(FmtData!$B$4+(ROW()-10),RawData!$A$2:$A$1048576,0))</f>
        <v>194.7</v>
      </c>
      <c r="K3364">
        <f>INDEX(RawData!J$2:J$1048576,MATCH(FmtData!$B$4+(ROW()-10),RawData!$A$2:$A$1048576,0))</f>
        <v>193.2</v>
      </c>
      <c r="L3364">
        <f>INDEX(RawData!K$2:K$1048576,MATCH(FmtData!$B$4+(ROW()-10),RawData!$A$2:$A$1048576,0))</f>
        <v>190.7</v>
      </c>
      <c r="M3364">
        <f>INDEX(RawData!L$2:L$1048576,MATCH(FmtData!$B$4+(ROW()-10),RawData!$A$2:$A$1048576,0))</f>
        <v>22.7</v>
      </c>
      <c r="N3364">
        <f>INDEX(RawData!M$2:M$1048576,MATCH(FmtData!$B$4+(ROW()-10),RawData!$A$2:$A$1048576,0))</f>
        <v>21.8</v>
      </c>
      <c r="O3364">
        <f>INDEX(RawData!N$2:N$1048576,MATCH(FmtData!$B$4+(ROW()-10),RawData!$A$2:$A$1048576,0))</f>
        <v>170.8</v>
      </c>
      <c r="P3364">
        <f>INDEX(RawData!O$2:O$1048576,MATCH(FmtData!$B$4+(ROW()-10),RawData!$A$2:$A$1048576,0))</f>
        <v>35.831699999999998</v>
      </c>
      <c r="Q3364">
        <f>INDEX(RawData!P$2:P$1048576,MATCH(FmtData!$B$4+(ROW()-10),RawData!$A$2:$A$1048576,0))</f>
        <v>226.75399999999999</v>
      </c>
      <c r="R3364">
        <f>INDEX(RawData!Q$2:Q$1048576,MATCH(FmtData!$B$4+(ROW()-10),RawData!$A$2:$A$1048576,0))</f>
        <v>1.8310500000000001E-3</v>
      </c>
      <c r="S3364">
        <f>INDEX(RawData!R$2:R$1048576,MATCH(FmtData!$B$4+(ROW()-10),RawData!$A$2:$A$1048576,0))</f>
        <v>0.51633799999999996</v>
      </c>
      <c r="T3364">
        <f>INDEX(RawData!S$2:S$1048576,MATCH(FmtData!$B$4+(ROW()-10),RawData!$A$2:$A$1048576,0))</f>
        <v>0.52676999999999996</v>
      </c>
      <c r="U3364">
        <f>INDEX(RawData!T$2:T$1048576,MATCH(FmtData!$B$4+(ROW()-10),RawData!$A$2:$A$1048576,0))</f>
        <v>13.548299999999999</v>
      </c>
      <c r="V3364">
        <f>INDEX(RawData!U$2:U$1048576,MATCH(FmtData!$B$4+(ROW()-10),RawData!$A$2:$A$1048576,0))</f>
        <v>15.350300000000001</v>
      </c>
      <c r="W3364" s="8">
        <f t="shared" si="1149"/>
        <v>1.8020000000000014</v>
      </c>
      <c r="X3364" s="8">
        <f t="shared" si="1150"/>
        <v>-0.26073607999999993</v>
      </c>
      <c r="Y3364" s="8">
        <f t="shared" si="1151"/>
        <v>-0.15884651999999996</v>
      </c>
      <c r="Z3364" s="8">
        <f t="shared" si="1152"/>
        <v>10.152691814042056</v>
      </c>
      <c r="AA3364" s="8">
        <f t="shared" si="1153"/>
        <v>10.050802254042056</v>
      </c>
      <c r="AB3364" s="8">
        <f t="shared" si="1154"/>
        <v>10.101747034042056</v>
      </c>
      <c r="AC3364" s="6">
        <f t="shared" si="1169"/>
        <v>-280.57900000000006</v>
      </c>
      <c r="AD3364" s="15">
        <f t="shared" si="1166"/>
        <v>-20.807000000000016</v>
      </c>
      <c r="AE3364" s="15">
        <f t="shared" si="1167"/>
        <v>68.452791551277301</v>
      </c>
      <c r="AF3364" s="15">
        <f t="shared" si="1168"/>
        <v>41.299610510253387</v>
      </c>
      <c r="AG3364" s="15">
        <f t="shared" si="1155"/>
        <v>54.811079706319902</v>
      </c>
      <c r="AH3364" s="15">
        <f t="shared" si="1148"/>
        <v>-121.68560518134814</v>
      </c>
      <c r="AI3364" s="17">
        <f t="shared" si="1156"/>
        <v>1.1970874362139245</v>
      </c>
      <c r="AJ3364" s="17">
        <f t="shared" si="1157"/>
        <v>0.94835791136410141</v>
      </c>
      <c r="AK3364" s="17">
        <f t="shared" si="1158"/>
        <v>0.75951461028015788</v>
      </c>
      <c r="AL3364" s="17">
        <f t="shared" si="1159"/>
        <v>0.78174490703777533</v>
      </c>
      <c r="AM3364" s="17">
        <f t="shared" si="1160"/>
        <v>0.77052274714301561</v>
      </c>
      <c r="AN3364" s="17">
        <f t="shared" si="1161"/>
        <v>0.94835791136410141</v>
      </c>
      <c r="AO3364" s="17">
        <f t="shared" si="1165"/>
        <v>0</v>
      </c>
      <c r="AP3364" s="17">
        <f t="shared" si="1162"/>
        <v>7.7052274714301561</v>
      </c>
      <c r="AQ3364" s="17">
        <f t="shared" si="1163"/>
        <v>11.970874362139245</v>
      </c>
      <c r="AR3364" s="17">
        <f t="shared" si="1164"/>
        <v>20.030785911132281</v>
      </c>
    </row>
    <row r="3365" spans="2:44" x14ac:dyDescent="0.25">
      <c r="B3365">
        <f>INDEX(RawData!$A$2:$A$1048576,MATCH(FmtData!$B$4+(ROW()-10),RawData!$A$2:$A$1048576,0))</f>
        <v>3550</v>
      </c>
      <c r="C3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42233.637824074074</v>
      </c>
      <c r="D3365" s="46">
        <f>IF($B$6=1,MID(INDEX(RawData!$B$2:$B$1048576, MATCH(FmtData!$B$4+(ROW()-10),RawData!$A$2:$A$1048576,0)),12,8)+$B$5/24,INDEX(RawData!$C$2:$C$1048576, MATCH(FmtData!$B$4+(ROW()-10),RawData!$A$2:$A$1048576,0)))</f>
        <v>0.63782407407407404</v>
      </c>
      <c r="E3365">
        <f>INDEX(RawData!D$2:D$1048576,MATCH(FmtData!$B$4+(ROW()-10),RawData!$A$2:$A$1048576,0))</f>
        <v>2905.23</v>
      </c>
      <c r="F3365">
        <f>INDEX(RawData!E$2:E$1048576,MATCH(FmtData!$B$4+(ROW()-10),RawData!$A$2:$A$1048576,0))</f>
        <v>7.1738299999999997</v>
      </c>
      <c r="G3365">
        <f>INDEX(RawData!F$2:F$1048576,MATCH(FmtData!$B$4+(ROW()-10),RawData!$A$2:$A$1048576,0))</f>
        <v>-120.006</v>
      </c>
      <c r="H3365">
        <f>INDEX(RawData!G$2:G$1048576,MATCH(FmtData!$B$4+(ROW()-10),RawData!$A$2:$A$1048576,0))</f>
        <v>0.49982199999999999</v>
      </c>
      <c r="I3365">
        <f>INDEX(RawData!H$2:H$1048576,MATCH(FmtData!$B$4+(ROW()-10),RawData!$A$2:$A$1048576,0))</f>
        <v>-3.71981E-3</v>
      </c>
      <c r="J3365">
        <f>INDEX(RawData!I$2:I$1048576,MATCH(FmtData!$B$4+(ROW()-10),RawData!$A$2:$A$1048576,0))</f>
        <v>194.7</v>
      </c>
      <c r="K3365">
        <f>INDEX(RawData!J$2:J$1048576,MATCH(FmtData!$B$4+(ROW()-10),RawData!$A$2:$A$1048576,0))</f>
        <v>193.1</v>
      </c>
      <c r="L3365">
        <f>INDEX(RawData!K$2:K$1048576,MATCH(FmtData!$B$4+(ROW()-10),RawData!$A$2:$A$1048576,0))</f>
        <v>190.7</v>
      </c>
      <c r="M3365">
        <f>INDEX(RawData!L$2:L$1048576,MATCH(FmtData!$B$4+(ROW()-10),RawData!$A$2:$A$1048576,0))</f>
        <v>22.7</v>
      </c>
      <c r="N3365">
        <f>INDEX(RawData!M$2:M$1048576,MATCH(FmtData!$B$4+(ROW()-10),RawData!$A$2:$A$1048576,0))</f>
        <v>21.8</v>
      </c>
      <c r="O3365">
        <f>INDEX(RawData!N$2:N$1048576,MATCH(FmtData!$B$4+(ROW()-10),RawData!$A$2:$A$1048576,0))</f>
        <v>170.8</v>
      </c>
      <c r="P3365">
        <f>INDEX(RawData!O$2:O$1048576,MATCH(FmtData!$B$4+(ROW()-10),RawData!$A$2:$A$1048576,0))</f>
        <v>35.831699999999998</v>
      </c>
      <c r="Q3365">
        <f>INDEX(RawData!P$2:P$1048576,MATCH(FmtData!$B$4+(ROW()-10),RawData!$A$2:$A$1048576,0))</f>
        <v>226.75399999999999</v>
      </c>
      <c r="R3365">
        <f>INDEX(RawData!Q$2:Q$1048576,MATCH(FmtData!$B$4+(ROW()-10),RawData!$A$2:$A$1048576,0))</f>
        <v>2.4414100000000002E-3</v>
      </c>
      <c r="S3365">
        <f>INDEX(RawData!R$2:R$1048576,MATCH(FmtData!$B$4+(ROW()-10),RawData!$A$2:$A$1048576,0))</f>
        <v>0.51633799999999996</v>
      </c>
      <c r="T3365">
        <f>INDEX(RawData!S$2:S$1048576,MATCH(FmtData!$B$4+(ROW()-10),RawData!$A$2:$A$1048576,0))</f>
        <v>0.52676999999999996</v>
      </c>
      <c r="U3365">
        <f>INDEX(RawData!T$2:T$1048576,MATCH(FmtData!$B$4+(ROW()-10),RawData!$A$2:$A$1048576,0))</f>
        <v>13.520799999999999</v>
      </c>
      <c r="V3365">
        <f>INDEX(RawData!U$2:U$1048576,MATCH(FmtData!$B$4+(ROW()-10),RawData!$A$2:$A$1048576,0))</f>
        <v>15.304600000000001</v>
      </c>
      <c r="W3365" s="8">
        <f t="shared" si="1149"/>
        <v>1.7838000000000012</v>
      </c>
      <c r="X3365" s="8">
        <f t="shared" si="1150"/>
        <v>-0.26073607999999993</v>
      </c>
      <c r="Y3365" s="8">
        <f t="shared" si="1151"/>
        <v>-0.15884651999999996</v>
      </c>
      <c r="Z3365" s="8">
        <f t="shared" si="1152"/>
        <v>10.152691814042056</v>
      </c>
      <c r="AA3365" s="8">
        <f t="shared" si="1153"/>
        <v>10.050802254042056</v>
      </c>
      <c r="AB3365" s="8">
        <f t="shared" si="1154"/>
        <v>10.101747034042056</v>
      </c>
      <c r="AC3365" s="6">
        <f t="shared" si="1169"/>
        <v>-280.57900000000006</v>
      </c>
      <c r="AD3365" s="15">
        <f t="shared" si="1166"/>
        <v>-20.807000000000016</v>
      </c>
      <c r="AE3365" s="15">
        <f t="shared" si="1167"/>
        <v>68.452791551277301</v>
      </c>
      <c r="AF3365" s="15">
        <f t="shared" si="1168"/>
        <v>41.299610510253387</v>
      </c>
      <c r="AG3365" s="15">
        <f t="shared" si="1155"/>
        <v>54.811079706319902</v>
      </c>
      <c r="AH3365" s="15">
        <f t="shared" si="1148"/>
        <v>-121.68560518134814</v>
      </c>
      <c r="AI3365" s="17">
        <f t="shared" si="1156"/>
        <v>1.1970874362139245</v>
      </c>
      <c r="AJ3365" s="17">
        <f t="shared" si="1157"/>
        <v>0.94835791136410141</v>
      </c>
      <c r="AK3365" s="17">
        <f t="shared" si="1158"/>
        <v>0.75951461028015788</v>
      </c>
      <c r="AL3365" s="17">
        <f t="shared" si="1159"/>
        <v>0.78174490703777533</v>
      </c>
      <c r="AM3365" s="17">
        <f t="shared" si="1160"/>
        <v>0.77052274714301561</v>
      </c>
      <c r="AN3365" s="17">
        <f t="shared" si="1161"/>
        <v>0.94835791136410141</v>
      </c>
      <c r="AO3365" s="17">
        <f t="shared" si="1165"/>
        <v>0</v>
      </c>
      <c r="AP3365" s="17">
        <f t="shared" si="1162"/>
        <v>7.7052274714301561</v>
      </c>
      <c r="AQ3365" s="17">
        <f t="shared" si="1163"/>
        <v>11.970874362139245</v>
      </c>
      <c r="AR3365" s="17">
        <f t="shared" si="1164"/>
        <v>20.030785911132281</v>
      </c>
    </row>
    <row r="3366" spans="2:44" x14ac:dyDescent="0.25">
      <c r="B3366">
        <f>INDEX(RawData!$A$2:$A$1048576,MATCH(FmtData!$B$4+(ROW()-10),RawData!$A$2:$A$1048576,0))</f>
        <v>3551</v>
      </c>
      <c r="C3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42233.63784722222</v>
      </c>
      <c r="D3366" s="46">
        <f>IF($B$6=1,MID(INDEX(RawData!$B$2:$B$1048576, MATCH(FmtData!$B$4+(ROW()-10),RawData!$A$2:$A$1048576,0)),12,8)+$B$5/24,INDEX(RawData!$C$2:$C$1048576, MATCH(FmtData!$B$4+(ROW()-10),RawData!$A$2:$A$1048576,0)))</f>
        <v>0.63784722222222223</v>
      </c>
      <c r="E3366">
        <f>INDEX(RawData!D$2:D$1048576,MATCH(FmtData!$B$4+(ROW()-10),RawData!$A$2:$A$1048576,0))</f>
        <v>2905.23</v>
      </c>
      <c r="F3366">
        <f>INDEX(RawData!E$2:E$1048576,MATCH(FmtData!$B$4+(ROW()-10),RawData!$A$2:$A$1048576,0))</f>
        <v>7.1738299999999997</v>
      </c>
      <c r="G3366">
        <f>INDEX(RawData!F$2:F$1048576,MATCH(FmtData!$B$4+(ROW()-10),RawData!$A$2:$A$1048576,0))</f>
        <v>-131.18899999999999</v>
      </c>
      <c r="H3366">
        <f>INDEX(RawData!G$2:G$1048576,MATCH(FmtData!$B$4+(ROW()-10),RawData!$A$2:$A$1048576,0))</f>
        <v>0.49982199999999999</v>
      </c>
      <c r="I3366">
        <f>INDEX(RawData!H$2:H$1048576,MATCH(FmtData!$B$4+(ROW()-10),RawData!$A$2:$A$1048576,0))</f>
        <v>-3.71981E-3</v>
      </c>
      <c r="J3366">
        <f>INDEX(RawData!I$2:I$1048576,MATCH(FmtData!$B$4+(ROW()-10),RawData!$A$2:$A$1048576,0))</f>
        <v>194.6</v>
      </c>
      <c r="K3366">
        <f>INDEX(RawData!J$2:J$1048576,MATCH(FmtData!$B$4+(ROW()-10),RawData!$A$2:$A$1048576,0))</f>
        <v>193.1</v>
      </c>
      <c r="L3366">
        <f>INDEX(RawData!K$2:K$1048576,MATCH(FmtData!$B$4+(ROW()-10),RawData!$A$2:$A$1048576,0))</f>
        <v>190.6</v>
      </c>
      <c r="M3366">
        <f>INDEX(RawData!L$2:L$1048576,MATCH(FmtData!$B$4+(ROW()-10),RawData!$A$2:$A$1048576,0))</f>
        <v>22.7</v>
      </c>
      <c r="N3366">
        <f>INDEX(RawData!M$2:M$1048576,MATCH(FmtData!$B$4+(ROW()-10),RawData!$A$2:$A$1048576,0))</f>
        <v>21.8</v>
      </c>
      <c r="O3366">
        <f>INDEX(RawData!N$2:N$1048576,MATCH(FmtData!$B$4+(ROW()-10),RawData!$A$2:$A$1048576,0))</f>
        <v>170.8</v>
      </c>
      <c r="P3366">
        <f>INDEX(RawData!O$2:O$1048576,MATCH(FmtData!$B$4+(ROW()-10),RawData!$A$2:$A$1048576,0))</f>
        <v>35.831699999999998</v>
      </c>
      <c r="Q3366">
        <f>INDEX(RawData!P$2:P$1048576,MATCH(FmtData!$B$4+(ROW()-10),RawData!$A$2:$A$1048576,0))</f>
        <v>226.75399999999999</v>
      </c>
      <c r="R3366">
        <f>INDEX(RawData!Q$2:Q$1048576,MATCH(FmtData!$B$4+(ROW()-10),RawData!$A$2:$A$1048576,0))</f>
        <v>1.8310500000000001E-3</v>
      </c>
      <c r="S3366">
        <f>INDEX(RawData!R$2:R$1048576,MATCH(FmtData!$B$4+(ROW()-10),RawData!$A$2:$A$1048576,0))</f>
        <v>0.51633799999999996</v>
      </c>
      <c r="T3366">
        <f>INDEX(RawData!S$2:S$1048576,MATCH(FmtData!$B$4+(ROW()-10),RawData!$A$2:$A$1048576,0))</f>
        <v>0.52676999999999996</v>
      </c>
      <c r="U3366">
        <f>INDEX(RawData!T$2:T$1048576,MATCH(FmtData!$B$4+(ROW()-10),RawData!$A$2:$A$1048576,0))</f>
        <v>13.494899999999999</v>
      </c>
      <c r="V3366">
        <f>INDEX(RawData!U$2:U$1048576,MATCH(FmtData!$B$4+(ROW()-10),RawData!$A$2:$A$1048576,0))</f>
        <v>15.304600000000001</v>
      </c>
      <c r="W3366" s="8">
        <f t="shared" si="1149"/>
        <v>1.8097000000000012</v>
      </c>
      <c r="X3366" s="8">
        <f t="shared" si="1150"/>
        <v>-0.26073607999999993</v>
      </c>
      <c r="Y3366" s="8">
        <f t="shared" si="1151"/>
        <v>-0.15884651999999996</v>
      </c>
      <c r="Z3366" s="8">
        <f t="shared" si="1152"/>
        <v>10.152691814042056</v>
      </c>
      <c r="AA3366" s="8">
        <f t="shared" si="1153"/>
        <v>10.050802254042056</v>
      </c>
      <c r="AB3366" s="8">
        <f t="shared" si="1154"/>
        <v>10.101747034042056</v>
      </c>
      <c r="AC3366" s="6">
        <f t="shared" si="1169"/>
        <v>-280.57900000000006</v>
      </c>
      <c r="AD3366" s="15">
        <f t="shared" si="1166"/>
        <v>-20.807000000000016</v>
      </c>
      <c r="AE3366" s="15">
        <f t="shared" si="1167"/>
        <v>68.452791551277301</v>
      </c>
      <c r="AF3366" s="15">
        <f t="shared" si="1168"/>
        <v>41.299610510253387</v>
      </c>
      <c r="AG3366" s="15">
        <f t="shared" si="1155"/>
        <v>54.811079706319902</v>
      </c>
      <c r="AH3366" s="15">
        <f t="shared" si="1148"/>
        <v>-121.68560518134814</v>
      </c>
      <c r="AI3366" s="17">
        <f t="shared" si="1156"/>
        <v>1.1970874362139245</v>
      </c>
      <c r="AJ3366" s="17">
        <f t="shared" si="1157"/>
        <v>0.94835791136410141</v>
      </c>
      <c r="AK3366" s="17">
        <f t="shared" si="1158"/>
        <v>0.75951461028015788</v>
      </c>
      <c r="AL3366" s="17">
        <f t="shared" si="1159"/>
        <v>0.78174490703777533</v>
      </c>
      <c r="AM3366" s="17">
        <f t="shared" si="1160"/>
        <v>0.77052274714301561</v>
      </c>
      <c r="AN3366" s="17">
        <f t="shared" si="1161"/>
        <v>0.94835791136410141</v>
      </c>
      <c r="AO3366" s="17">
        <f t="shared" si="1165"/>
        <v>0</v>
      </c>
      <c r="AP3366" s="17">
        <f t="shared" si="1162"/>
        <v>7.7052274714301561</v>
      </c>
      <c r="AQ3366" s="17">
        <f t="shared" si="1163"/>
        <v>11.970874362139245</v>
      </c>
      <c r="AR3366" s="17">
        <f t="shared" si="1164"/>
        <v>20.030785911132281</v>
      </c>
    </row>
    <row r="3367" spans="2:44" x14ac:dyDescent="0.25">
      <c r="B3367">
        <f>INDEX(RawData!$A$2:$A$1048576,MATCH(FmtData!$B$4+(ROW()-10),RawData!$A$2:$A$1048576,0))</f>
        <v>3552</v>
      </c>
      <c r="C3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42233.637870370374</v>
      </c>
      <c r="D3367" s="46">
        <f>IF($B$6=1,MID(INDEX(RawData!$B$2:$B$1048576, MATCH(FmtData!$B$4+(ROW()-10),RawData!$A$2:$A$1048576,0)),12,8)+$B$5/24,INDEX(RawData!$C$2:$C$1048576, MATCH(FmtData!$B$4+(ROW()-10),RawData!$A$2:$A$1048576,0)))</f>
        <v>0.63787037037037042</v>
      </c>
      <c r="E3367">
        <f>INDEX(RawData!D$2:D$1048576,MATCH(FmtData!$B$4+(ROW()-10),RawData!$A$2:$A$1048576,0))</f>
        <v>2905.23</v>
      </c>
      <c r="F3367">
        <f>INDEX(RawData!E$2:E$1048576,MATCH(FmtData!$B$4+(ROW()-10),RawData!$A$2:$A$1048576,0))</f>
        <v>7.1738299999999997</v>
      </c>
      <c r="G3367">
        <f>INDEX(RawData!F$2:F$1048576,MATCH(FmtData!$B$4+(ROW()-10),RawData!$A$2:$A$1048576,0))</f>
        <v>-120.006</v>
      </c>
      <c r="H3367">
        <f>INDEX(RawData!G$2:G$1048576,MATCH(FmtData!$B$4+(ROW()-10),RawData!$A$2:$A$1048576,0))</f>
        <v>0.49982199999999999</v>
      </c>
      <c r="I3367">
        <f>INDEX(RawData!H$2:H$1048576,MATCH(FmtData!$B$4+(ROW()-10),RawData!$A$2:$A$1048576,0))</f>
        <v>-3.71981E-3</v>
      </c>
      <c r="J3367">
        <f>INDEX(RawData!I$2:I$1048576,MATCH(FmtData!$B$4+(ROW()-10),RawData!$A$2:$A$1048576,0))</f>
        <v>194.5</v>
      </c>
      <c r="K3367">
        <f>INDEX(RawData!J$2:J$1048576,MATCH(FmtData!$B$4+(ROW()-10),RawData!$A$2:$A$1048576,0))</f>
        <v>193.1</v>
      </c>
      <c r="L3367">
        <f>INDEX(RawData!K$2:K$1048576,MATCH(FmtData!$B$4+(ROW()-10),RawData!$A$2:$A$1048576,0))</f>
        <v>190.6</v>
      </c>
      <c r="M3367">
        <f>INDEX(RawData!L$2:L$1048576,MATCH(FmtData!$B$4+(ROW()-10),RawData!$A$2:$A$1048576,0))</f>
        <v>22.7</v>
      </c>
      <c r="N3367">
        <f>INDEX(RawData!M$2:M$1048576,MATCH(FmtData!$B$4+(ROW()-10),RawData!$A$2:$A$1048576,0))</f>
        <v>21.8</v>
      </c>
      <c r="O3367">
        <f>INDEX(RawData!N$2:N$1048576,MATCH(FmtData!$B$4+(ROW()-10),RawData!$A$2:$A$1048576,0))</f>
        <v>170.8</v>
      </c>
      <c r="P3367">
        <f>INDEX(RawData!O$2:O$1048576,MATCH(FmtData!$B$4+(ROW()-10),RawData!$A$2:$A$1048576,0))</f>
        <v>35.831699999999998</v>
      </c>
      <c r="Q3367">
        <f>INDEX(RawData!P$2:P$1048576,MATCH(FmtData!$B$4+(ROW()-10),RawData!$A$2:$A$1048576,0))</f>
        <v>226.785</v>
      </c>
      <c r="R3367">
        <f>INDEX(RawData!Q$2:Q$1048576,MATCH(FmtData!$B$4+(ROW()-10),RawData!$A$2:$A$1048576,0))</f>
        <v>1.8310500000000001E-3</v>
      </c>
      <c r="S3367">
        <f>INDEX(RawData!R$2:R$1048576,MATCH(FmtData!$B$4+(ROW()-10),RawData!$A$2:$A$1048576,0))</f>
        <v>0.51633799999999996</v>
      </c>
      <c r="T3367">
        <f>INDEX(RawData!S$2:S$1048576,MATCH(FmtData!$B$4+(ROW()-10),RawData!$A$2:$A$1048576,0))</f>
        <v>0.52676999999999996</v>
      </c>
      <c r="U3367">
        <f>INDEX(RawData!T$2:T$1048576,MATCH(FmtData!$B$4+(ROW()-10),RawData!$A$2:$A$1048576,0))</f>
        <v>13.472</v>
      </c>
      <c r="V3367">
        <f>INDEX(RawData!U$2:U$1048576,MATCH(FmtData!$B$4+(ROW()-10),RawData!$A$2:$A$1048576,0))</f>
        <v>15.273999999999999</v>
      </c>
      <c r="W3367" s="8">
        <f t="shared" si="1149"/>
        <v>1.8019999999999996</v>
      </c>
      <c r="X3367" s="8">
        <f t="shared" si="1150"/>
        <v>-0.26073607999999993</v>
      </c>
      <c r="Y3367" s="8">
        <f t="shared" si="1151"/>
        <v>-0.15884651999999996</v>
      </c>
      <c r="Z3367" s="8">
        <f t="shared" si="1152"/>
        <v>10.152691814042056</v>
      </c>
      <c r="AA3367" s="8">
        <f t="shared" si="1153"/>
        <v>10.050802254042056</v>
      </c>
      <c r="AB3367" s="8">
        <f t="shared" si="1154"/>
        <v>10.101747034042056</v>
      </c>
      <c r="AC3367" s="6">
        <f t="shared" si="1169"/>
        <v>-280.548</v>
      </c>
      <c r="AD3367" s="15">
        <f t="shared" si="1166"/>
        <v>-20.775999999999954</v>
      </c>
      <c r="AE3367" s="15">
        <f t="shared" si="1167"/>
        <v>68.452791551277301</v>
      </c>
      <c r="AF3367" s="15">
        <f t="shared" si="1168"/>
        <v>41.299610510253387</v>
      </c>
      <c r="AG3367" s="15">
        <f t="shared" si="1155"/>
        <v>54.811079706319902</v>
      </c>
      <c r="AH3367" s="15">
        <f t="shared" si="1148"/>
        <v>-121.65460518134807</v>
      </c>
      <c r="AI3367" s="17">
        <f t="shared" si="1156"/>
        <v>1.1970261850184809</v>
      </c>
      <c r="AJ3367" s="17">
        <f t="shared" si="1157"/>
        <v>0.94831946883215712</v>
      </c>
      <c r="AK3367" s="17">
        <f t="shared" si="1158"/>
        <v>0.75951461028015788</v>
      </c>
      <c r="AL3367" s="17">
        <f t="shared" si="1159"/>
        <v>0.78174490703777533</v>
      </c>
      <c r="AM3367" s="17">
        <f t="shared" si="1160"/>
        <v>0.77052274714301561</v>
      </c>
      <c r="AN3367" s="17">
        <f t="shared" si="1161"/>
        <v>0.94831946883215712</v>
      </c>
      <c r="AO3367" s="17">
        <f t="shared" si="1165"/>
        <v>0</v>
      </c>
      <c r="AP3367" s="17">
        <f t="shared" si="1162"/>
        <v>7.7052274714301561</v>
      </c>
      <c r="AQ3367" s="17">
        <f t="shared" si="1163"/>
        <v>11.970261850184809</v>
      </c>
      <c r="AR3367" s="17">
        <f t="shared" si="1164"/>
        <v>20.030785911132281</v>
      </c>
    </row>
    <row r="3368" spans="2:44" x14ac:dyDescent="0.25">
      <c r="B3368">
        <f>INDEX(RawData!$A$2:$A$1048576,MATCH(FmtData!$B$4+(ROW()-10),RawData!$A$2:$A$1048576,0))</f>
        <v>3553</v>
      </c>
      <c r="C3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42233.63789351852</v>
      </c>
      <c r="D3368" s="46">
        <f>IF($B$6=1,MID(INDEX(RawData!$B$2:$B$1048576, MATCH(FmtData!$B$4+(ROW()-10),RawData!$A$2:$A$1048576,0)),12,8)+$B$5/24,INDEX(RawData!$C$2:$C$1048576, MATCH(FmtData!$B$4+(ROW()-10),RawData!$A$2:$A$1048576,0)))</f>
        <v>0.6378935185185185</v>
      </c>
      <c r="E3368">
        <f>INDEX(RawData!D$2:D$1048576,MATCH(FmtData!$B$4+(ROW()-10),RawData!$A$2:$A$1048576,0))</f>
        <v>2905.23</v>
      </c>
      <c r="F3368">
        <f>INDEX(RawData!E$2:E$1048576,MATCH(FmtData!$B$4+(ROW()-10),RawData!$A$2:$A$1048576,0))</f>
        <v>7.1738299999999997</v>
      </c>
      <c r="G3368">
        <f>INDEX(RawData!F$2:F$1048576,MATCH(FmtData!$B$4+(ROW()-10),RawData!$A$2:$A$1048576,0))</f>
        <v>-120.006</v>
      </c>
      <c r="H3368">
        <f>INDEX(RawData!G$2:G$1048576,MATCH(FmtData!$B$4+(ROW()-10),RawData!$A$2:$A$1048576,0))</f>
        <v>0.49982199999999999</v>
      </c>
      <c r="I3368">
        <f>INDEX(RawData!H$2:H$1048576,MATCH(FmtData!$B$4+(ROW()-10),RawData!$A$2:$A$1048576,0))</f>
        <v>-3.71981E-3</v>
      </c>
      <c r="J3368">
        <f>INDEX(RawData!I$2:I$1048576,MATCH(FmtData!$B$4+(ROW()-10),RawData!$A$2:$A$1048576,0))</f>
        <v>194.5</v>
      </c>
      <c r="K3368">
        <f>INDEX(RawData!J$2:J$1048576,MATCH(FmtData!$B$4+(ROW()-10),RawData!$A$2:$A$1048576,0))</f>
        <v>193.1</v>
      </c>
      <c r="L3368">
        <f>INDEX(RawData!K$2:K$1048576,MATCH(FmtData!$B$4+(ROW()-10),RawData!$A$2:$A$1048576,0))</f>
        <v>190.6</v>
      </c>
      <c r="M3368">
        <f>INDEX(RawData!L$2:L$1048576,MATCH(FmtData!$B$4+(ROW()-10),RawData!$A$2:$A$1048576,0))</f>
        <v>22.7</v>
      </c>
      <c r="N3368">
        <f>INDEX(RawData!M$2:M$1048576,MATCH(FmtData!$B$4+(ROW()-10),RawData!$A$2:$A$1048576,0))</f>
        <v>21.8</v>
      </c>
      <c r="O3368">
        <f>INDEX(RawData!N$2:N$1048576,MATCH(FmtData!$B$4+(ROW()-10),RawData!$A$2:$A$1048576,0))</f>
        <v>170.8</v>
      </c>
      <c r="P3368">
        <f>INDEX(RawData!O$2:O$1048576,MATCH(FmtData!$B$4+(ROW()-10),RawData!$A$2:$A$1048576,0))</f>
        <v>35.831699999999998</v>
      </c>
      <c r="Q3368">
        <f>INDEX(RawData!P$2:P$1048576,MATCH(FmtData!$B$4+(ROW()-10),RawData!$A$2:$A$1048576,0))</f>
        <v>226.75399999999999</v>
      </c>
      <c r="R3368">
        <f>INDEX(RawData!Q$2:Q$1048576,MATCH(FmtData!$B$4+(ROW()-10),RawData!$A$2:$A$1048576,0))</f>
        <v>1.8310500000000001E-3</v>
      </c>
      <c r="S3368">
        <f>INDEX(RawData!R$2:R$1048576,MATCH(FmtData!$B$4+(ROW()-10),RawData!$A$2:$A$1048576,0))</f>
        <v>0.51633799999999996</v>
      </c>
      <c r="T3368">
        <f>INDEX(RawData!S$2:S$1048576,MATCH(FmtData!$B$4+(ROW()-10),RawData!$A$2:$A$1048576,0))</f>
        <v>0.52676999999999996</v>
      </c>
      <c r="U3368">
        <f>INDEX(RawData!T$2:T$1048576,MATCH(FmtData!$B$4+(ROW()-10),RawData!$A$2:$A$1048576,0))</f>
        <v>13.4521</v>
      </c>
      <c r="V3368">
        <f>INDEX(RawData!U$2:U$1048576,MATCH(FmtData!$B$4+(ROW()-10),RawData!$A$2:$A$1048576,0))</f>
        <v>15.228300000000001</v>
      </c>
      <c r="W3368" s="8">
        <f t="shared" si="1149"/>
        <v>1.7762000000000011</v>
      </c>
      <c r="X3368" s="8">
        <f t="shared" si="1150"/>
        <v>-0.26073607999999993</v>
      </c>
      <c r="Y3368" s="8">
        <f t="shared" si="1151"/>
        <v>-0.15884651999999996</v>
      </c>
      <c r="Z3368" s="8">
        <f t="shared" si="1152"/>
        <v>10.152691814042056</v>
      </c>
      <c r="AA3368" s="8">
        <f t="shared" si="1153"/>
        <v>10.050802254042056</v>
      </c>
      <c r="AB3368" s="8">
        <f t="shared" si="1154"/>
        <v>10.101747034042056</v>
      </c>
      <c r="AC3368" s="6">
        <f t="shared" si="1169"/>
        <v>-280.57900000000006</v>
      </c>
      <c r="AD3368" s="15">
        <f t="shared" si="1166"/>
        <v>-20.807000000000016</v>
      </c>
      <c r="AE3368" s="15">
        <f t="shared" si="1167"/>
        <v>68.452791551277301</v>
      </c>
      <c r="AF3368" s="15">
        <f t="shared" si="1168"/>
        <v>41.299610510253387</v>
      </c>
      <c r="AG3368" s="15">
        <f t="shared" si="1155"/>
        <v>54.811079706319902</v>
      </c>
      <c r="AH3368" s="15">
        <f t="shared" si="1148"/>
        <v>-121.68560518134814</v>
      </c>
      <c r="AI3368" s="17">
        <f t="shared" si="1156"/>
        <v>1.1970874362139245</v>
      </c>
      <c r="AJ3368" s="17">
        <f t="shared" si="1157"/>
        <v>0.94835791136410141</v>
      </c>
      <c r="AK3368" s="17">
        <f t="shared" si="1158"/>
        <v>0.75951461028015788</v>
      </c>
      <c r="AL3368" s="17">
        <f t="shared" si="1159"/>
        <v>0.78174490703777533</v>
      </c>
      <c r="AM3368" s="17">
        <f t="shared" si="1160"/>
        <v>0.77052274714301561</v>
      </c>
      <c r="AN3368" s="17">
        <f t="shared" si="1161"/>
        <v>0.94835791136410141</v>
      </c>
      <c r="AO3368" s="17">
        <f t="shared" si="1165"/>
        <v>0</v>
      </c>
      <c r="AP3368" s="17">
        <f t="shared" si="1162"/>
        <v>7.7052274714301561</v>
      </c>
      <c r="AQ3368" s="17">
        <f t="shared" si="1163"/>
        <v>11.970874362139245</v>
      </c>
      <c r="AR3368" s="17">
        <f t="shared" si="1164"/>
        <v>20.030785911132281</v>
      </c>
    </row>
    <row r="3369" spans="2:44" x14ac:dyDescent="0.25">
      <c r="B3369">
        <f>INDEX(RawData!$A$2:$A$1048576,MATCH(FmtData!$B$4+(ROW()-10),RawData!$A$2:$A$1048576,0))</f>
        <v>3554</v>
      </c>
      <c r="C3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42233.637916666667</v>
      </c>
      <c r="D3369" s="46">
        <f>IF($B$6=1,MID(INDEX(RawData!$B$2:$B$1048576, MATCH(FmtData!$B$4+(ROW()-10),RawData!$A$2:$A$1048576,0)),12,8)+$B$5/24,INDEX(RawData!$C$2:$C$1048576, MATCH(FmtData!$B$4+(ROW()-10),RawData!$A$2:$A$1048576,0)))</f>
        <v>0.63791666666666669</v>
      </c>
      <c r="E3369">
        <f>INDEX(RawData!D$2:D$1048576,MATCH(FmtData!$B$4+(ROW()-10),RawData!$A$2:$A$1048576,0))</f>
        <v>2905.23</v>
      </c>
      <c r="F3369">
        <f>INDEX(RawData!E$2:E$1048576,MATCH(FmtData!$B$4+(ROW()-10),RawData!$A$2:$A$1048576,0))</f>
        <v>7.1738299999999997</v>
      </c>
      <c r="G3369">
        <f>INDEX(RawData!F$2:F$1048576,MATCH(FmtData!$B$4+(ROW()-10),RawData!$A$2:$A$1048576,0))</f>
        <v>-120.006</v>
      </c>
      <c r="H3369">
        <f>INDEX(RawData!G$2:G$1048576,MATCH(FmtData!$B$4+(ROW()-10),RawData!$A$2:$A$1048576,0))</f>
        <v>0.49982199999999999</v>
      </c>
      <c r="I3369">
        <f>INDEX(RawData!H$2:H$1048576,MATCH(FmtData!$B$4+(ROW()-10),RawData!$A$2:$A$1048576,0))</f>
        <v>-3.71981E-3</v>
      </c>
      <c r="J3369">
        <f>INDEX(RawData!I$2:I$1048576,MATCH(FmtData!$B$4+(ROW()-10),RawData!$A$2:$A$1048576,0))</f>
        <v>194.4</v>
      </c>
      <c r="K3369">
        <f>INDEX(RawData!J$2:J$1048576,MATCH(FmtData!$B$4+(ROW()-10),RawData!$A$2:$A$1048576,0))</f>
        <v>193.1</v>
      </c>
      <c r="L3369">
        <f>INDEX(RawData!K$2:K$1048576,MATCH(FmtData!$B$4+(ROW()-10),RawData!$A$2:$A$1048576,0))</f>
        <v>190.4</v>
      </c>
      <c r="M3369">
        <f>INDEX(RawData!L$2:L$1048576,MATCH(FmtData!$B$4+(ROW()-10),RawData!$A$2:$A$1048576,0))</f>
        <v>22.7</v>
      </c>
      <c r="N3369">
        <f>INDEX(RawData!M$2:M$1048576,MATCH(FmtData!$B$4+(ROW()-10),RawData!$A$2:$A$1048576,0))</f>
        <v>21.8</v>
      </c>
      <c r="O3369">
        <f>INDEX(RawData!N$2:N$1048576,MATCH(FmtData!$B$4+(ROW()-10),RawData!$A$2:$A$1048576,0))</f>
        <v>170.8</v>
      </c>
      <c r="P3369">
        <f>INDEX(RawData!O$2:O$1048576,MATCH(FmtData!$B$4+(ROW()-10),RawData!$A$2:$A$1048576,0))</f>
        <v>35.831699999999998</v>
      </c>
      <c r="Q3369">
        <f>INDEX(RawData!P$2:P$1048576,MATCH(FmtData!$B$4+(ROW()-10),RawData!$A$2:$A$1048576,0))</f>
        <v>226.75399999999999</v>
      </c>
      <c r="R3369">
        <f>INDEX(RawData!Q$2:Q$1048576,MATCH(FmtData!$B$4+(ROW()-10),RawData!$A$2:$A$1048576,0))</f>
        <v>1.8310500000000001E-3</v>
      </c>
      <c r="S3369">
        <f>INDEX(RawData!R$2:R$1048576,MATCH(FmtData!$B$4+(ROW()-10),RawData!$A$2:$A$1048576,0))</f>
        <v>0.51633799999999996</v>
      </c>
      <c r="T3369">
        <f>INDEX(RawData!S$2:S$1048576,MATCH(FmtData!$B$4+(ROW()-10),RawData!$A$2:$A$1048576,0))</f>
        <v>0.52676999999999996</v>
      </c>
      <c r="U3369">
        <f>INDEX(RawData!T$2:T$1048576,MATCH(FmtData!$B$4+(ROW()-10),RawData!$A$2:$A$1048576,0))</f>
        <v>13.4216</v>
      </c>
      <c r="V3369">
        <f>INDEX(RawData!U$2:U$1048576,MATCH(FmtData!$B$4+(ROW()-10),RawData!$A$2:$A$1048576,0))</f>
        <v>15.228300000000001</v>
      </c>
      <c r="W3369" s="8">
        <f t="shared" si="1149"/>
        <v>1.8067000000000011</v>
      </c>
      <c r="X3369" s="8">
        <f t="shared" si="1150"/>
        <v>-0.26073607999999993</v>
      </c>
      <c r="Y3369" s="8">
        <f t="shared" si="1151"/>
        <v>-0.15884651999999996</v>
      </c>
      <c r="Z3369" s="8">
        <f t="shared" si="1152"/>
        <v>10.152691814042056</v>
      </c>
      <c r="AA3369" s="8">
        <f t="shared" si="1153"/>
        <v>10.050802254042056</v>
      </c>
      <c r="AB3369" s="8">
        <f t="shared" si="1154"/>
        <v>10.101747034042056</v>
      </c>
      <c r="AC3369" s="6">
        <f t="shared" si="1169"/>
        <v>-280.57900000000006</v>
      </c>
      <c r="AD3369" s="15">
        <f t="shared" si="1166"/>
        <v>-20.807000000000016</v>
      </c>
      <c r="AE3369" s="15">
        <f t="shared" si="1167"/>
        <v>68.452791551277301</v>
      </c>
      <c r="AF3369" s="15">
        <f t="shared" si="1168"/>
        <v>41.299610510253387</v>
      </c>
      <c r="AG3369" s="15">
        <f t="shared" si="1155"/>
        <v>54.811079706319902</v>
      </c>
      <c r="AH3369" s="15">
        <f t="shared" si="1148"/>
        <v>-121.68560518134814</v>
      </c>
      <c r="AI3369" s="17">
        <f t="shared" si="1156"/>
        <v>1.1970874362139245</v>
      </c>
      <c r="AJ3369" s="17">
        <f t="shared" si="1157"/>
        <v>0.94835791136410141</v>
      </c>
      <c r="AK3369" s="17">
        <f t="shared" si="1158"/>
        <v>0.75951461028015788</v>
      </c>
      <c r="AL3369" s="17">
        <f t="shared" si="1159"/>
        <v>0.78174490703777533</v>
      </c>
      <c r="AM3369" s="17">
        <f t="shared" si="1160"/>
        <v>0.77052274714301561</v>
      </c>
      <c r="AN3369" s="17">
        <f t="shared" si="1161"/>
        <v>0.94835791136410141</v>
      </c>
      <c r="AO3369" s="17">
        <f t="shared" si="1165"/>
        <v>0</v>
      </c>
      <c r="AP3369" s="17">
        <f t="shared" si="1162"/>
        <v>7.7052274714301561</v>
      </c>
      <c r="AQ3369" s="17">
        <f t="shared" si="1163"/>
        <v>11.970874362139245</v>
      </c>
      <c r="AR3369" s="17">
        <f t="shared" si="1164"/>
        <v>20.030785911132281</v>
      </c>
    </row>
    <row r="3370" spans="2:44" x14ac:dyDescent="0.25">
      <c r="B3370">
        <f>INDEX(RawData!$A$2:$A$1048576,MATCH(FmtData!$B$4+(ROW()-10),RawData!$A$2:$A$1048576,0))</f>
        <v>3555</v>
      </c>
      <c r="C3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42233.637939814813</v>
      </c>
      <c r="D3370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3370">
        <f>INDEX(RawData!D$2:D$1048576,MATCH(FmtData!$B$4+(ROW()-10),RawData!$A$2:$A$1048576,0))</f>
        <v>2904.3</v>
      </c>
      <c r="F3370">
        <f>INDEX(RawData!E$2:E$1048576,MATCH(FmtData!$B$4+(ROW()-10),RawData!$A$2:$A$1048576,0))</f>
        <v>7.1738299999999997</v>
      </c>
      <c r="G3370">
        <f>INDEX(RawData!F$2:F$1048576,MATCH(FmtData!$B$4+(ROW()-10),RawData!$A$2:$A$1048576,0))</f>
        <v>-120.006</v>
      </c>
      <c r="H3370">
        <f>INDEX(RawData!G$2:G$1048576,MATCH(FmtData!$B$4+(ROW()-10),RawData!$A$2:$A$1048576,0))</f>
        <v>0.49982199999999999</v>
      </c>
      <c r="I3370">
        <f>INDEX(RawData!H$2:H$1048576,MATCH(FmtData!$B$4+(ROW()-10),RawData!$A$2:$A$1048576,0))</f>
        <v>-3.71981E-3</v>
      </c>
      <c r="J3370">
        <f>INDEX(RawData!I$2:I$1048576,MATCH(FmtData!$B$4+(ROW()-10),RawData!$A$2:$A$1048576,0))</f>
        <v>194.4</v>
      </c>
      <c r="K3370">
        <f>INDEX(RawData!J$2:J$1048576,MATCH(FmtData!$B$4+(ROW()-10),RawData!$A$2:$A$1048576,0))</f>
        <v>193.1</v>
      </c>
      <c r="L3370">
        <f>INDEX(RawData!K$2:K$1048576,MATCH(FmtData!$B$4+(ROW()-10),RawData!$A$2:$A$1048576,0))</f>
        <v>190.4</v>
      </c>
      <c r="M3370">
        <f>INDEX(RawData!L$2:L$1048576,MATCH(FmtData!$B$4+(ROW()-10),RawData!$A$2:$A$1048576,0))</f>
        <v>22.7</v>
      </c>
      <c r="N3370">
        <f>INDEX(RawData!M$2:M$1048576,MATCH(FmtData!$B$4+(ROW()-10),RawData!$A$2:$A$1048576,0))</f>
        <v>21.8</v>
      </c>
      <c r="O3370">
        <f>INDEX(RawData!N$2:N$1048576,MATCH(FmtData!$B$4+(ROW()-10),RawData!$A$2:$A$1048576,0))</f>
        <v>170.8</v>
      </c>
      <c r="P3370">
        <f>INDEX(RawData!O$2:O$1048576,MATCH(FmtData!$B$4+(ROW()-10),RawData!$A$2:$A$1048576,0))</f>
        <v>35.831699999999998</v>
      </c>
      <c r="Q3370">
        <f>INDEX(RawData!P$2:P$1048576,MATCH(FmtData!$B$4+(ROW()-10),RawData!$A$2:$A$1048576,0))</f>
        <v>226.75399999999999</v>
      </c>
      <c r="R3370">
        <f>INDEX(RawData!Q$2:Q$1048576,MATCH(FmtData!$B$4+(ROW()-10),RawData!$A$2:$A$1048576,0))</f>
        <v>2.4414100000000002E-3</v>
      </c>
      <c r="S3370">
        <f>INDEX(RawData!R$2:R$1048576,MATCH(FmtData!$B$4+(ROW()-10),RawData!$A$2:$A$1048576,0))</f>
        <v>0.51633799999999996</v>
      </c>
      <c r="T3370">
        <f>INDEX(RawData!S$2:S$1048576,MATCH(FmtData!$B$4+(ROW()-10),RawData!$A$2:$A$1048576,0))</f>
        <v>0.52676999999999996</v>
      </c>
      <c r="U3370">
        <f>INDEX(RawData!T$2:T$1048576,MATCH(FmtData!$B$4+(ROW()-10),RawData!$A$2:$A$1048576,0))</f>
        <v>13.4033</v>
      </c>
      <c r="V3370">
        <f>INDEX(RawData!U$2:U$1048576,MATCH(FmtData!$B$4+(ROW()-10),RawData!$A$2:$A$1048576,0))</f>
        <v>15.075699999999999</v>
      </c>
      <c r="W3370" s="8">
        <f t="shared" si="1149"/>
        <v>1.6723999999999997</v>
      </c>
      <c r="X3370" s="8">
        <f t="shared" si="1150"/>
        <v>-0.26073607999999993</v>
      </c>
      <c r="Y3370" s="8">
        <f t="shared" si="1151"/>
        <v>-0.15884651999999996</v>
      </c>
      <c r="Z3370" s="8">
        <f t="shared" si="1152"/>
        <v>10.152691814042056</v>
      </c>
      <c r="AA3370" s="8">
        <f t="shared" si="1153"/>
        <v>10.050802254042056</v>
      </c>
      <c r="AB3370" s="8">
        <f t="shared" si="1154"/>
        <v>10.101747034042056</v>
      </c>
      <c r="AC3370" s="6">
        <f t="shared" si="1169"/>
        <v>-280.57900000000006</v>
      </c>
      <c r="AD3370" s="15">
        <f t="shared" si="1166"/>
        <v>-20.807000000000016</v>
      </c>
      <c r="AE3370" s="15">
        <f t="shared" si="1167"/>
        <v>68.452791551277301</v>
      </c>
      <c r="AF3370" s="15">
        <f t="shared" si="1168"/>
        <v>41.299610510253387</v>
      </c>
      <c r="AG3370" s="15">
        <f t="shared" si="1155"/>
        <v>54.811079706319902</v>
      </c>
      <c r="AH3370" s="15">
        <f t="shared" si="1148"/>
        <v>-121.68560518134814</v>
      </c>
      <c r="AI3370" s="17">
        <f t="shared" si="1156"/>
        <v>1.1970874362139245</v>
      </c>
      <c r="AJ3370" s="17">
        <f t="shared" si="1157"/>
        <v>0.94835791136410141</v>
      </c>
      <c r="AK3370" s="17">
        <f t="shared" si="1158"/>
        <v>0.75951461028015788</v>
      </c>
      <c r="AL3370" s="17">
        <f t="shared" si="1159"/>
        <v>0.78174490703777533</v>
      </c>
      <c r="AM3370" s="17">
        <f t="shared" si="1160"/>
        <v>0.77052274714301561</v>
      </c>
      <c r="AN3370" s="17">
        <f t="shared" si="1161"/>
        <v>0.94835791136410141</v>
      </c>
      <c r="AO3370" s="17">
        <f t="shared" si="1165"/>
        <v>0</v>
      </c>
      <c r="AP3370" s="17">
        <f t="shared" si="1162"/>
        <v>7.7052274714301561</v>
      </c>
      <c r="AQ3370" s="17">
        <f t="shared" si="1163"/>
        <v>11.970874362139245</v>
      </c>
      <c r="AR3370" s="17">
        <f t="shared" si="1164"/>
        <v>20.024373809199783</v>
      </c>
    </row>
    <row r="3371" spans="2:44" x14ac:dyDescent="0.25">
      <c r="B3371">
        <f>INDEX(RawData!$A$2:$A$1048576,MATCH(FmtData!$B$4+(ROW()-10),RawData!$A$2:$A$1048576,0))</f>
        <v>3556</v>
      </c>
      <c r="C3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42233.637962962966</v>
      </c>
      <c r="D3371" s="46">
        <f>IF($B$6=1,MID(INDEX(RawData!$B$2:$B$1048576, MATCH(FmtData!$B$4+(ROW()-10),RawData!$A$2:$A$1048576,0)),12,8)+$B$5/24,INDEX(RawData!$C$2:$C$1048576, MATCH(FmtData!$B$4+(ROW()-10),RawData!$A$2:$A$1048576,0)))</f>
        <v>0.63796296296296295</v>
      </c>
      <c r="E3371">
        <f>INDEX(RawData!D$2:D$1048576,MATCH(FmtData!$B$4+(ROW()-10),RawData!$A$2:$A$1048576,0))</f>
        <v>2905.23</v>
      </c>
      <c r="F3371">
        <f>INDEX(RawData!E$2:E$1048576,MATCH(FmtData!$B$4+(ROW()-10),RawData!$A$2:$A$1048576,0))</f>
        <v>7.1738299999999997</v>
      </c>
      <c r="G3371">
        <f>INDEX(RawData!F$2:F$1048576,MATCH(FmtData!$B$4+(ROW()-10),RawData!$A$2:$A$1048576,0))</f>
        <v>-120.006</v>
      </c>
      <c r="H3371">
        <f>INDEX(RawData!G$2:G$1048576,MATCH(FmtData!$B$4+(ROW()-10),RawData!$A$2:$A$1048576,0))</f>
        <v>0.49982199999999999</v>
      </c>
      <c r="I3371">
        <f>INDEX(RawData!H$2:H$1048576,MATCH(FmtData!$B$4+(ROW()-10),RawData!$A$2:$A$1048576,0))</f>
        <v>-3.71981E-3</v>
      </c>
      <c r="J3371">
        <f>INDEX(RawData!I$2:I$1048576,MATCH(FmtData!$B$4+(ROW()-10),RawData!$A$2:$A$1048576,0))</f>
        <v>194.3</v>
      </c>
      <c r="K3371">
        <f>INDEX(RawData!J$2:J$1048576,MATCH(FmtData!$B$4+(ROW()-10),RawData!$A$2:$A$1048576,0))</f>
        <v>193.3</v>
      </c>
      <c r="L3371">
        <f>INDEX(RawData!K$2:K$1048576,MATCH(FmtData!$B$4+(ROW()-10),RawData!$A$2:$A$1048576,0))</f>
        <v>190.3</v>
      </c>
      <c r="M3371">
        <f>INDEX(RawData!L$2:L$1048576,MATCH(FmtData!$B$4+(ROW()-10),RawData!$A$2:$A$1048576,0))</f>
        <v>22.7</v>
      </c>
      <c r="N3371">
        <f>INDEX(RawData!M$2:M$1048576,MATCH(FmtData!$B$4+(ROW()-10),RawData!$A$2:$A$1048576,0))</f>
        <v>21.8</v>
      </c>
      <c r="O3371">
        <f>INDEX(RawData!N$2:N$1048576,MATCH(FmtData!$B$4+(ROW()-10),RawData!$A$2:$A$1048576,0))</f>
        <v>170.8</v>
      </c>
      <c r="P3371">
        <f>INDEX(RawData!O$2:O$1048576,MATCH(FmtData!$B$4+(ROW()-10),RawData!$A$2:$A$1048576,0))</f>
        <v>35.831699999999998</v>
      </c>
      <c r="Q3371">
        <f>INDEX(RawData!P$2:P$1048576,MATCH(FmtData!$B$4+(ROW()-10),RawData!$A$2:$A$1048576,0))</f>
        <v>226.75399999999999</v>
      </c>
      <c r="R3371">
        <f>INDEX(RawData!Q$2:Q$1048576,MATCH(FmtData!$B$4+(ROW()-10),RawData!$A$2:$A$1048576,0))</f>
        <v>2.4414100000000002E-3</v>
      </c>
      <c r="S3371">
        <f>INDEX(RawData!R$2:R$1048576,MATCH(FmtData!$B$4+(ROW()-10),RawData!$A$2:$A$1048576,0))</f>
        <v>0.51633799999999996</v>
      </c>
      <c r="T3371">
        <f>INDEX(RawData!S$2:S$1048576,MATCH(FmtData!$B$4+(ROW()-10),RawData!$A$2:$A$1048576,0))</f>
        <v>0.52676999999999996</v>
      </c>
      <c r="U3371">
        <f>INDEX(RawData!T$2:T$1048576,MATCH(FmtData!$B$4+(ROW()-10),RawData!$A$2:$A$1048576,0))</f>
        <v>13.3804</v>
      </c>
      <c r="V3371">
        <f>INDEX(RawData!U$2:U$1048576,MATCH(FmtData!$B$4+(ROW()-10),RawData!$A$2:$A$1048576,0))</f>
        <v>15.045199999999999</v>
      </c>
      <c r="W3371" s="8">
        <f t="shared" si="1149"/>
        <v>1.6647999999999996</v>
      </c>
      <c r="X3371" s="8">
        <f t="shared" si="1150"/>
        <v>-0.26073607999999993</v>
      </c>
      <c r="Y3371" s="8">
        <f t="shared" si="1151"/>
        <v>-0.15884651999999996</v>
      </c>
      <c r="Z3371" s="8">
        <f t="shared" si="1152"/>
        <v>10.152691814042056</v>
      </c>
      <c r="AA3371" s="8">
        <f t="shared" si="1153"/>
        <v>10.050802254042056</v>
      </c>
      <c r="AB3371" s="8">
        <f t="shared" si="1154"/>
        <v>10.101747034042056</v>
      </c>
      <c r="AC3371" s="6">
        <f t="shared" si="1169"/>
        <v>-280.57900000000006</v>
      </c>
      <c r="AD3371" s="15">
        <f t="shared" si="1166"/>
        <v>-20.807000000000016</v>
      </c>
      <c r="AE3371" s="15">
        <f t="shared" si="1167"/>
        <v>68.452791551277301</v>
      </c>
      <c r="AF3371" s="15">
        <f t="shared" si="1168"/>
        <v>41.299610510253387</v>
      </c>
      <c r="AG3371" s="15">
        <f t="shared" si="1155"/>
        <v>54.811079706319902</v>
      </c>
      <c r="AH3371" s="15">
        <f t="shared" si="1148"/>
        <v>-121.68560518134814</v>
      </c>
      <c r="AI3371" s="17">
        <f t="shared" si="1156"/>
        <v>1.1970874362139245</v>
      </c>
      <c r="AJ3371" s="17">
        <f t="shared" si="1157"/>
        <v>0.94835791136410141</v>
      </c>
      <c r="AK3371" s="17">
        <f t="shared" si="1158"/>
        <v>0.75951461028015788</v>
      </c>
      <c r="AL3371" s="17">
        <f t="shared" si="1159"/>
        <v>0.78174490703777533</v>
      </c>
      <c r="AM3371" s="17">
        <f t="shared" si="1160"/>
        <v>0.77052274714301561</v>
      </c>
      <c r="AN3371" s="17">
        <f t="shared" si="1161"/>
        <v>0.94835791136410141</v>
      </c>
      <c r="AO3371" s="17">
        <f t="shared" si="1165"/>
        <v>0</v>
      </c>
      <c r="AP3371" s="17">
        <f t="shared" si="1162"/>
        <v>7.7052274714301561</v>
      </c>
      <c r="AQ3371" s="17">
        <f t="shared" si="1163"/>
        <v>11.970874362139245</v>
      </c>
      <c r="AR3371" s="17">
        <f t="shared" si="1164"/>
        <v>20.030785911132281</v>
      </c>
    </row>
    <row r="3372" spans="2:44" x14ac:dyDescent="0.25">
      <c r="B3372">
        <f>INDEX(RawData!$A$2:$A$1048576,MATCH(FmtData!$B$4+(ROW()-10),RawData!$A$2:$A$1048576,0))</f>
        <v>3557</v>
      </c>
      <c r="C3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42233.637986111113</v>
      </c>
      <c r="D3372" s="46">
        <f>IF($B$6=1,MID(INDEX(RawData!$B$2:$B$1048576, MATCH(FmtData!$B$4+(ROW()-10),RawData!$A$2:$A$1048576,0)),12,8)+$B$5/24,INDEX(RawData!$C$2:$C$1048576, MATCH(FmtData!$B$4+(ROW()-10),RawData!$A$2:$A$1048576,0)))</f>
        <v>0.63798611111111114</v>
      </c>
      <c r="E3372">
        <f>INDEX(RawData!D$2:D$1048576,MATCH(FmtData!$B$4+(ROW()-10),RawData!$A$2:$A$1048576,0))</f>
        <v>2904.3</v>
      </c>
      <c r="F3372">
        <f>INDEX(RawData!E$2:E$1048576,MATCH(FmtData!$B$4+(ROW()-10),RawData!$A$2:$A$1048576,0))</f>
        <v>7.1738299999999997</v>
      </c>
      <c r="G3372">
        <f>INDEX(RawData!F$2:F$1048576,MATCH(FmtData!$B$4+(ROW()-10),RawData!$A$2:$A$1048576,0))</f>
        <v>-131.18899999999999</v>
      </c>
      <c r="H3372">
        <f>INDEX(RawData!G$2:G$1048576,MATCH(FmtData!$B$4+(ROW()-10),RawData!$A$2:$A$1048576,0))</f>
        <v>0.49982199999999999</v>
      </c>
      <c r="I3372">
        <f>INDEX(RawData!H$2:H$1048576,MATCH(FmtData!$B$4+(ROW()-10),RawData!$A$2:$A$1048576,0))</f>
        <v>-3.71981E-3</v>
      </c>
      <c r="J3372">
        <f>INDEX(RawData!I$2:I$1048576,MATCH(FmtData!$B$4+(ROW()-10),RawData!$A$2:$A$1048576,0))</f>
        <v>194.2</v>
      </c>
      <c r="K3372">
        <f>INDEX(RawData!J$2:J$1048576,MATCH(FmtData!$B$4+(ROW()-10),RawData!$A$2:$A$1048576,0))</f>
        <v>193.4</v>
      </c>
      <c r="L3372">
        <f>INDEX(RawData!K$2:K$1048576,MATCH(FmtData!$B$4+(ROW()-10),RawData!$A$2:$A$1048576,0))</f>
        <v>190.3</v>
      </c>
      <c r="M3372">
        <f>INDEX(RawData!L$2:L$1048576,MATCH(FmtData!$B$4+(ROW()-10),RawData!$A$2:$A$1048576,0))</f>
        <v>22.7</v>
      </c>
      <c r="N3372">
        <f>INDEX(RawData!M$2:M$1048576,MATCH(FmtData!$B$4+(ROW()-10),RawData!$A$2:$A$1048576,0))</f>
        <v>21.9</v>
      </c>
      <c r="O3372">
        <f>INDEX(RawData!N$2:N$1048576,MATCH(FmtData!$B$4+(ROW()-10),RawData!$A$2:$A$1048576,0))</f>
        <v>170.8</v>
      </c>
      <c r="P3372">
        <f>INDEX(RawData!O$2:O$1048576,MATCH(FmtData!$B$4+(ROW()-10),RawData!$A$2:$A$1048576,0))</f>
        <v>35.831699999999998</v>
      </c>
      <c r="Q3372">
        <f>INDEX(RawData!P$2:P$1048576,MATCH(FmtData!$B$4+(ROW()-10),RawData!$A$2:$A$1048576,0))</f>
        <v>226.75399999999999</v>
      </c>
      <c r="R3372">
        <f>INDEX(RawData!Q$2:Q$1048576,MATCH(FmtData!$B$4+(ROW()-10),RawData!$A$2:$A$1048576,0))</f>
        <v>2.4414100000000002E-3</v>
      </c>
      <c r="S3372">
        <f>INDEX(RawData!R$2:R$1048576,MATCH(FmtData!$B$4+(ROW()-10),RawData!$A$2:$A$1048576,0))</f>
        <v>0.51633799999999996</v>
      </c>
      <c r="T3372">
        <f>INDEX(RawData!S$2:S$1048576,MATCH(FmtData!$B$4+(ROW()-10),RawData!$A$2:$A$1048576,0))</f>
        <v>0.52676999999999996</v>
      </c>
      <c r="U3372">
        <f>INDEX(RawData!T$2:T$1048576,MATCH(FmtData!$B$4+(ROW()-10),RawData!$A$2:$A$1048576,0))</f>
        <v>13.3621</v>
      </c>
      <c r="V3372">
        <f>INDEX(RawData!U$2:U$1048576,MATCH(FmtData!$B$4+(ROW()-10),RawData!$A$2:$A$1048576,0))</f>
        <v>15.045199999999999</v>
      </c>
      <c r="W3372" s="8">
        <f t="shared" si="1149"/>
        <v>1.6830999999999996</v>
      </c>
      <c r="X3372" s="8">
        <f t="shared" si="1150"/>
        <v>-0.26073607999999993</v>
      </c>
      <c r="Y3372" s="8">
        <f t="shared" si="1151"/>
        <v>-0.15884651999999996</v>
      </c>
      <c r="Z3372" s="8">
        <f t="shared" si="1152"/>
        <v>10.152691814042056</v>
      </c>
      <c r="AA3372" s="8">
        <f t="shared" si="1153"/>
        <v>10.050802254042056</v>
      </c>
      <c r="AB3372" s="8">
        <f t="shared" si="1154"/>
        <v>10.101747034042056</v>
      </c>
      <c r="AC3372" s="6">
        <f t="shared" si="1169"/>
        <v>-280.57900000000006</v>
      </c>
      <c r="AD3372" s="15">
        <f t="shared" si="1166"/>
        <v>-20.807000000000016</v>
      </c>
      <c r="AE3372" s="15">
        <f t="shared" si="1167"/>
        <v>68.452791551277301</v>
      </c>
      <c r="AF3372" s="15">
        <f t="shared" si="1168"/>
        <v>41.299610510253387</v>
      </c>
      <c r="AG3372" s="15">
        <f t="shared" si="1155"/>
        <v>54.811079706319902</v>
      </c>
      <c r="AH3372" s="15">
        <f t="shared" si="1148"/>
        <v>-121.68560518134814</v>
      </c>
      <c r="AI3372" s="17">
        <f t="shared" si="1156"/>
        <v>1.1970874362139245</v>
      </c>
      <c r="AJ3372" s="17">
        <f t="shared" si="1157"/>
        <v>0.94835791136410141</v>
      </c>
      <c r="AK3372" s="17">
        <f t="shared" si="1158"/>
        <v>0.75951461028015788</v>
      </c>
      <c r="AL3372" s="17">
        <f t="shared" si="1159"/>
        <v>0.78174490703777533</v>
      </c>
      <c r="AM3372" s="17">
        <f t="shared" si="1160"/>
        <v>0.77052274714301561</v>
      </c>
      <c r="AN3372" s="17">
        <f t="shared" si="1161"/>
        <v>0.94835791136410141</v>
      </c>
      <c r="AO3372" s="17">
        <f t="shared" si="1165"/>
        <v>0</v>
      </c>
      <c r="AP3372" s="17">
        <f t="shared" si="1162"/>
        <v>7.7052274714301561</v>
      </c>
      <c r="AQ3372" s="17">
        <f t="shared" si="1163"/>
        <v>11.970874362139245</v>
      </c>
      <c r="AR3372" s="17">
        <f t="shared" si="1164"/>
        <v>20.024373809199783</v>
      </c>
    </row>
    <row r="3373" spans="2:44" x14ac:dyDescent="0.25">
      <c r="B3373">
        <f>INDEX(RawData!$A$2:$A$1048576,MATCH(FmtData!$B$4+(ROW()-10),RawData!$A$2:$A$1048576,0))</f>
        <v>3558</v>
      </c>
      <c r="C3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42233.638009259259</v>
      </c>
      <c r="D3373" s="46">
        <f>IF($B$6=1,MID(INDEX(RawData!$B$2:$B$1048576, MATCH(FmtData!$B$4+(ROW()-10),RawData!$A$2:$A$1048576,0)),12,8)+$B$5/24,INDEX(RawData!$C$2:$C$1048576, MATCH(FmtData!$B$4+(ROW()-10),RawData!$A$2:$A$1048576,0)))</f>
        <v>0.63800925925925933</v>
      </c>
      <c r="E3373">
        <f>INDEX(RawData!D$2:D$1048576,MATCH(FmtData!$B$4+(ROW()-10),RawData!$A$2:$A$1048576,0))</f>
        <v>2905.23</v>
      </c>
      <c r="F3373">
        <f>INDEX(RawData!E$2:E$1048576,MATCH(FmtData!$B$4+(ROW()-10),RawData!$A$2:$A$1048576,0))</f>
        <v>7.1738299999999997</v>
      </c>
      <c r="G3373">
        <f>INDEX(RawData!F$2:F$1048576,MATCH(FmtData!$B$4+(ROW()-10),RawData!$A$2:$A$1048576,0))</f>
        <v>-120.006</v>
      </c>
      <c r="H3373">
        <f>INDEX(RawData!G$2:G$1048576,MATCH(FmtData!$B$4+(ROW()-10),RawData!$A$2:$A$1048576,0))</f>
        <v>0.49982199999999999</v>
      </c>
      <c r="I3373">
        <f>INDEX(RawData!H$2:H$1048576,MATCH(FmtData!$B$4+(ROW()-10),RawData!$A$2:$A$1048576,0))</f>
        <v>-3.71981E-3</v>
      </c>
      <c r="J3373">
        <f>INDEX(RawData!I$2:I$1048576,MATCH(FmtData!$B$4+(ROW()-10),RawData!$A$2:$A$1048576,0))</f>
        <v>194.2</v>
      </c>
      <c r="K3373">
        <f>INDEX(RawData!J$2:J$1048576,MATCH(FmtData!$B$4+(ROW()-10),RawData!$A$2:$A$1048576,0))</f>
        <v>193.4</v>
      </c>
      <c r="L3373">
        <f>INDEX(RawData!K$2:K$1048576,MATCH(FmtData!$B$4+(ROW()-10),RawData!$A$2:$A$1048576,0))</f>
        <v>190.2</v>
      </c>
      <c r="M3373">
        <f>INDEX(RawData!L$2:L$1048576,MATCH(FmtData!$B$4+(ROW()-10),RawData!$A$2:$A$1048576,0))</f>
        <v>22.7</v>
      </c>
      <c r="N3373">
        <f>INDEX(RawData!M$2:M$1048576,MATCH(FmtData!$B$4+(ROW()-10),RawData!$A$2:$A$1048576,0))</f>
        <v>21.8</v>
      </c>
      <c r="O3373">
        <f>INDEX(RawData!N$2:N$1048576,MATCH(FmtData!$B$4+(ROW()-10),RawData!$A$2:$A$1048576,0))</f>
        <v>170.8</v>
      </c>
      <c r="P3373">
        <f>INDEX(RawData!O$2:O$1048576,MATCH(FmtData!$B$4+(ROW()-10),RawData!$A$2:$A$1048576,0))</f>
        <v>35.831699999999998</v>
      </c>
      <c r="Q3373">
        <f>INDEX(RawData!P$2:P$1048576,MATCH(FmtData!$B$4+(ROW()-10),RawData!$A$2:$A$1048576,0))</f>
        <v>226.785</v>
      </c>
      <c r="R3373">
        <f>INDEX(RawData!Q$2:Q$1048576,MATCH(FmtData!$B$4+(ROW()-10),RawData!$A$2:$A$1048576,0))</f>
        <v>1.8310500000000001E-3</v>
      </c>
      <c r="S3373">
        <f>INDEX(RawData!R$2:R$1048576,MATCH(FmtData!$B$4+(ROW()-10),RawData!$A$2:$A$1048576,0))</f>
        <v>0.51633799999999996</v>
      </c>
      <c r="T3373">
        <f>INDEX(RawData!S$2:S$1048576,MATCH(FmtData!$B$4+(ROW()-10),RawData!$A$2:$A$1048576,0))</f>
        <v>0.52676999999999996</v>
      </c>
      <c r="U3373">
        <f>INDEX(RawData!T$2:T$1048576,MATCH(FmtData!$B$4+(ROW()-10),RawData!$A$2:$A$1048576,0))</f>
        <v>13.3423</v>
      </c>
      <c r="V3373">
        <f>INDEX(RawData!U$2:U$1048576,MATCH(FmtData!$B$4+(ROW()-10),RawData!$A$2:$A$1048576,0))</f>
        <v>15.045199999999999</v>
      </c>
      <c r="W3373" s="8">
        <f t="shared" si="1149"/>
        <v>1.7028999999999996</v>
      </c>
      <c r="X3373" s="8">
        <f t="shared" si="1150"/>
        <v>-0.26073607999999993</v>
      </c>
      <c r="Y3373" s="8">
        <f t="shared" si="1151"/>
        <v>-0.15884651999999996</v>
      </c>
      <c r="Z3373" s="8">
        <f t="shared" si="1152"/>
        <v>10.152691814042056</v>
      </c>
      <c r="AA3373" s="8">
        <f t="shared" si="1153"/>
        <v>10.050802254042056</v>
      </c>
      <c r="AB3373" s="8">
        <f t="shared" si="1154"/>
        <v>10.101747034042056</v>
      </c>
      <c r="AC3373" s="6">
        <f t="shared" si="1169"/>
        <v>-280.548</v>
      </c>
      <c r="AD3373" s="15">
        <f t="shared" si="1166"/>
        <v>-20.775999999999954</v>
      </c>
      <c r="AE3373" s="15">
        <f t="shared" si="1167"/>
        <v>68.452791551277301</v>
      </c>
      <c r="AF3373" s="15">
        <f t="shared" si="1168"/>
        <v>41.299610510253387</v>
      </c>
      <c r="AG3373" s="15">
        <f t="shared" si="1155"/>
        <v>54.811079706319902</v>
      </c>
      <c r="AH3373" s="15">
        <f t="shared" si="1148"/>
        <v>-121.65460518134807</v>
      </c>
      <c r="AI3373" s="17">
        <f t="shared" si="1156"/>
        <v>1.1970261850184809</v>
      </c>
      <c r="AJ3373" s="17">
        <f t="shared" si="1157"/>
        <v>0.94831946883215712</v>
      </c>
      <c r="AK3373" s="17">
        <f t="shared" si="1158"/>
        <v>0.75951461028015788</v>
      </c>
      <c r="AL3373" s="17">
        <f t="shared" si="1159"/>
        <v>0.78174490703777533</v>
      </c>
      <c r="AM3373" s="17">
        <f t="shared" si="1160"/>
        <v>0.77052274714301561</v>
      </c>
      <c r="AN3373" s="17">
        <f t="shared" si="1161"/>
        <v>0.94831946883215712</v>
      </c>
      <c r="AO3373" s="17">
        <f t="shared" si="1165"/>
        <v>0</v>
      </c>
      <c r="AP3373" s="17">
        <f t="shared" si="1162"/>
        <v>7.7052274714301561</v>
      </c>
      <c r="AQ3373" s="17">
        <f t="shared" si="1163"/>
        <v>11.970261850184809</v>
      </c>
      <c r="AR3373" s="17">
        <f t="shared" si="1164"/>
        <v>20.030785911132281</v>
      </c>
    </row>
    <row r="3374" spans="2:44" x14ac:dyDescent="0.25">
      <c r="B3374">
        <f>INDEX(RawData!$A$2:$A$1048576,MATCH(FmtData!$B$4+(ROW()-10),RawData!$A$2:$A$1048576,0))</f>
        <v>3559</v>
      </c>
      <c r="C3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42233.638032407405</v>
      </c>
      <c r="D3374" s="46">
        <f>IF($B$6=1,MID(INDEX(RawData!$B$2:$B$1048576, MATCH(FmtData!$B$4+(ROW()-10),RawData!$A$2:$A$1048576,0)),12,8)+$B$5/24,INDEX(RawData!$C$2:$C$1048576, MATCH(FmtData!$B$4+(ROW()-10),RawData!$A$2:$A$1048576,0)))</f>
        <v>0.63803240740740741</v>
      </c>
      <c r="E3374">
        <f>INDEX(RawData!D$2:D$1048576,MATCH(FmtData!$B$4+(ROW()-10),RawData!$A$2:$A$1048576,0))</f>
        <v>2903.37</v>
      </c>
      <c r="F3374">
        <f>INDEX(RawData!E$2:E$1048576,MATCH(FmtData!$B$4+(ROW()-10),RawData!$A$2:$A$1048576,0))</f>
        <v>7.1738299999999997</v>
      </c>
      <c r="G3374">
        <f>INDEX(RawData!F$2:F$1048576,MATCH(FmtData!$B$4+(ROW()-10),RawData!$A$2:$A$1048576,0))</f>
        <v>-120.006</v>
      </c>
      <c r="H3374">
        <f>INDEX(RawData!G$2:G$1048576,MATCH(FmtData!$B$4+(ROW()-10),RawData!$A$2:$A$1048576,0))</f>
        <v>0.49982199999999999</v>
      </c>
      <c r="I3374">
        <f>INDEX(RawData!H$2:H$1048576,MATCH(FmtData!$B$4+(ROW()-10),RawData!$A$2:$A$1048576,0))</f>
        <v>-3.71981E-3</v>
      </c>
      <c r="J3374">
        <f>INDEX(RawData!I$2:I$1048576,MATCH(FmtData!$B$4+(ROW()-10),RawData!$A$2:$A$1048576,0))</f>
        <v>194.2</v>
      </c>
      <c r="K3374">
        <f>INDEX(RawData!J$2:J$1048576,MATCH(FmtData!$B$4+(ROW()-10),RawData!$A$2:$A$1048576,0))</f>
        <v>193.6</v>
      </c>
      <c r="L3374">
        <f>INDEX(RawData!K$2:K$1048576,MATCH(FmtData!$B$4+(ROW()-10),RawData!$A$2:$A$1048576,0))</f>
        <v>190.2</v>
      </c>
      <c r="M3374">
        <f>INDEX(RawData!L$2:L$1048576,MATCH(FmtData!$B$4+(ROW()-10),RawData!$A$2:$A$1048576,0))</f>
        <v>22.8</v>
      </c>
      <c r="N3374">
        <f>INDEX(RawData!M$2:M$1048576,MATCH(FmtData!$B$4+(ROW()-10),RawData!$A$2:$A$1048576,0))</f>
        <v>21.9</v>
      </c>
      <c r="O3374">
        <f>INDEX(RawData!N$2:N$1048576,MATCH(FmtData!$B$4+(ROW()-10),RawData!$A$2:$A$1048576,0))</f>
        <v>170.8</v>
      </c>
      <c r="P3374">
        <f>INDEX(RawData!O$2:O$1048576,MATCH(FmtData!$B$4+(ROW()-10),RawData!$A$2:$A$1048576,0))</f>
        <v>35.831699999999998</v>
      </c>
      <c r="Q3374">
        <f>INDEX(RawData!P$2:P$1048576,MATCH(FmtData!$B$4+(ROW()-10),RawData!$A$2:$A$1048576,0))</f>
        <v>226.75399999999999</v>
      </c>
      <c r="R3374">
        <f>INDEX(RawData!Q$2:Q$1048576,MATCH(FmtData!$B$4+(ROW()-10),RawData!$A$2:$A$1048576,0))</f>
        <v>1.8310500000000001E-3</v>
      </c>
      <c r="S3374">
        <f>INDEX(RawData!R$2:R$1048576,MATCH(FmtData!$B$4+(ROW()-10),RawData!$A$2:$A$1048576,0))</f>
        <v>0.51633799999999996</v>
      </c>
      <c r="T3374">
        <f>INDEX(RawData!S$2:S$1048576,MATCH(FmtData!$B$4+(ROW()-10),RawData!$A$2:$A$1048576,0))</f>
        <v>0.52676999999999996</v>
      </c>
      <c r="U3374">
        <f>INDEX(RawData!T$2:T$1048576,MATCH(FmtData!$B$4+(ROW()-10),RawData!$A$2:$A$1048576,0))</f>
        <v>13.324</v>
      </c>
      <c r="V3374">
        <f>INDEX(RawData!U$2:U$1048576,MATCH(FmtData!$B$4+(ROW()-10),RawData!$A$2:$A$1048576,0))</f>
        <v>15.045199999999999</v>
      </c>
      <c r="W3374" s="8">
        <f t="shared" si="1149"/>
        <v>1.7211999999999996</v>
      </c>
      <c r="X3374" s="8">
        <f t="shared" si="1150"/>
        <v>-0.26073607999999993</v>
      </c>
      <c r="Y3374" s="8">
        <f t="shared" si="1151"/>
        <v>-0.15884651999999996</v>
      </c>
      <c r="Z3374" s="8">
        <f t="shared" si="1152"/>
        <v>10.152691814042056</v>
      </c>
      <c r="AA3374" s="8">
        <f t="shared" si="1153"/>
        <v>10.050802254042056</v>
      </c>
      <c r="AB3374" s="8">
        <f t="shared" si="1154"/>
        <v>10.101747034042056</v>
      </c>
      <c r="AC3374" s="6">
        <f t="shared" si="1169"/>
        <v>-280.57900000000006</v>
      </c>
      <c r="AD3374" s="15">
        <f t="shared" si="1166"/>
        <v>-20.807000000000016</v>
      </c>
      <c r="AE3374" s="15">
        <f t="shared" si="1167"/>
        <v>68.452791551277301</v>
      </c>
      <c r="AF3374" s="15">
        <f t="shared" si="1168"/>
        <v>41.299610510253387</v>
      </c>
      <c r="AG3374" s="15">
        <f t="shared" si="1155"/>
        <v>54.811079706319902</v>
      </c>
      <c r="AH3374" s="15">
        <f t="shared" si="1148"/>
        <v>-121.68560518134814</v>
      </c>
      <c r="AI3374" s="17">
        <f t="shared" si="1156"/>
        <v>1.1970874362139245</v>
      </c>
      <c r="AJ3374" s="17">
        <f t="shared" si="1157"/>
        <v>0.94835791136410141</v>
      </c>
      <c r="AK3374" s="17">
        <f t="shared" si="1158"/>
        <v>0.75951461028015788</v>
      </c>
      <c r="AL3374" s="17">
        <f t="shared" si="1159"/>
        <v>0.78174490703777533</v>
      </c>
      <c r="AM3374" s="17">
        <f t="shared" si="1160"/>
        <v>0.77052274714301561</v>
      </c>
      <c r="AN3374" s="17">
        <f t="shared" si="1161"/>
        <v>0.94835791136410141</v>
      </c>
      <c r="AO3374" s="17">
        <f t="shared" si="1165"/>
        <v>0</v>
      </c>
      <c r="AP3374" s="17">
        <f t="shared" si="1162"/>
        <v>7.7052274714301561</v>
      </c>
      <c r="AQ3374" s="17">
        <f t="shared" si="1163"/>
        <v>11.970874362139245</v>
      </c>
      <c r="AR3374" s="17">
        <f t="shared" si="1164"/>
        <v>20.017961707267283</v>
      </c>
    </row>
    <row r="3375" spans="2:44" x14ac:dyDescent="0.25">
      <c r="B3375">
        <f>INDEX(RawData!$A$2:$A$1048576,MATCH(FmtData!$B$4+(ROW()-10),RawData!$A$2:$A$1048576,0))</f>
        <v>3560</v>
      </c>
      <c r="C3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42233.638055555559</v>
      </c>
      <c r="D3375" s="46">
        <f>IF($B$6=1,MID(INDEX(RawData!$B$2:$B$1048576, MATCH(FmtData!$B$4+(ROW()-10),RawData!$A$2:$A$1048576,0)),12,8)+$B$5/24,INDEX(RawData!$C$2:$C$1048576, MATCH(FmtData!$B$4+(ROW()-10),RawData!$A$2:$A$1048576,0)))</f>
        <v>0.63805555555555549</v>
      </c>
      <c r="E3375">
        <f>INDEX(RawData!D$2:D$1048576,MATCH(FmtData!$B$4+(ROW()-10),RawData!$A$2:$A$1048576,0))</f>
        <v>2903.37</v>
      </c>
      <c r="F3375">
        <f>INDEX(RawData!E$2:E$1048576,MATCH(FmtData!$B$4+(ROW()-10),RawData!$A$2:$A$1048576,0))</f>
        <v>7.1738299999999997</v>
      </c>
      <c r="G3375">
        <f>INDEX(RawData!F$2:F$1048576,MATCH(FmtData!$B$4+(ROW()-10),RawData!$A$2:$A$1048576,0))</f>
        <v>-120.006</v>
      </c>
      <c r="H3375">
        <f>INDEX(RawData!G$2:G$1048576,MATCH(FmtData!$B$4+(ROW()-10),RawData!$A$2:$A$1048576,0))</f>
        <v>0.49982199999999999</v>
      </c>
      <c r="I3375">
        <f>INDEX(RawData!H$2:H$1048576,MATCH(FmtData!$B$4+(ROW()-10),RawData!$A$2:$A$1048576,0))</f>
        <v>-3.71981E-3</v>
      </c>
      <c r="J3375">
        <f>INDEX(RawData!I$2:I$1048576,MATCH(FmtData!$B$4+(ROW()-10),RawData!$A$2:$A$1048576,0))</f>
        <v>194.1</v>
      </c>
      <c r="K3375">
        <f>INDEX(RawData!J$2:J$1048576,MATCH(FmtData!$B$4+(ROW()-10),RawData!$A$2:$A$1048576,0))</f>
        <v>193.7</v>
      </c>
      <c r="L3375">
        <f>INDEX(RawData!K$2:K$1048576,MATCH(FmtData!$B$4+(ROW()-10),RawData!$A$2:$A$1048576,0))</f>
        <v>190.2</v>
      </c>
      <c r="M3375">
        <f>INDEX(RawData!L$2:L$1048576,MATCH(FmtData!$B$4+(ROW()-10),RawData!$A$2:$A$1048576,0))</f>
        <v>22.8</v>
      </c>
      <c r="N3375">
        <f>INDEX(RawData!M$2:M$1048576,MATCH(FmtData!$B$4+(ROW()-10),RawData!$A$2:$A$1048576,0))</f>
        <v>21.9</v>
      </c>
      <c r="O3375">
        <f>INDEX(RawData!N$2:N$1048576,MATCH(FmtData!$B$4+(ROW()-10),RawData!$A$2:$A$1048576,0))</f>
        <v>170.8</v>
      </c>
      <c r="P3375">
        <f>INDEX(RawData!O$2:O$1048576,MATCH(FmtData!$B$4+(ROW()-10),RawData!$A$2:$A$1048576,0))</f>
        <v>35.831699999999998</v>
      </c>
      <c r="Q3375">
        <f>INDEX(RawData!P$2:P$1048576,MATCH(FmtData!$B$4+(ROW()-10),RawData!$A$2:$A$1048576,0))</f>
        <v>226.75399999999999</v>
      </c>
      <c r="R3375">
        <f>INDEX(RawData!Q$2:Q$1048576,MATCH(FmtData!$B$4+(ROW()-10),RawData!$A$2:$A$1048576,0))</f>
        <v>2.4414100000000002E-3</v>
      </c>
      <c r="S3375">
        <f>INDEX(RawData!R$2:R$1048576,MATCH(FmtData!$B$4+(ROW()-10),RawData!$A$2:$A$1048576,0))</f>
        <v>0.51633799999999996</v>
      </c>
      <c r="T3375">
        <f>INDEX(RawData!S$2:S$1048576,MATCH(FmtData!$B$4+(ROW()-10),RawData!$A$2:$A$1048576,0))</f>
        <v>0.52676999999999996</v>
      </c>
      <c r="U3375">
        <f>INDEX(RawData!T$2:T$1048576,MATCH(FmtData!$B$4+(ROW()-10),RawData!$A$2:$A$1048576,0))</f>
        <v>13.2889</v>
      </c>
      <c r="V3375">
        <f>INDEX(RawData!U$2:U$1048576,MATCH(FmtData!$B$4+(ROW()-10),RawData!$A$2:$A$1048576,0))</f>
        <v>14.9994</v>
      </c>
      <c r="W3375" s="8">
        <f t="shared" si="1149"/>
        <v>1.7104999999999997</v>
      </c>
      <c r="X3375" s="8">
        <f t="shared" si="1150"/>
        <v>-0.26073607999999993</v>
      </c>
      <c r="Y3375" s="8">
        <f t="shared" si="1151"/>
        <v>-0.15884651999999996</v>
      </c>
      <c r="Z3375" s="8">
        <f t="shared" si="1152"/>
        <v>10.152691814042056</v>
      </c>
      <c r="AA3375" s="8">
        <f t="shared" si="1153"/>
        <v>10.050802254042056</v>
      </c>
      <c r="AB3375" s="8">
        <f t="shared" si="1154"/>
        <v>10.101747034042056</v>
      </c>
      <c r="AC3375" s="6">
        <f t="shared" si="1169"/>
        <v>-280.57900000000006</v>
      </c>
      <c r="AD3375" s="15">
        <f t="shared" si="1166"/>
        <v>-20.807000000000016</v>
      </c>
      <c r="AE3375" s="15">
        <f t="shared" si="1167"/>
        <v>68.452791551277301</v>
      </c>
      <c r="AF3375" s="15">
        <f t="shared" si="1168"/>
        <v>41.299610510253387</v>
      </c>
      <c r="AG3375" s="15">
        <f t="shared" si="1155"/>
        <v>54.811079706319902</v>
      </c>
      <c r="AH3375" s="15">
        <f t="shared" si="1148"/>
        <v>-121.68560518134814</v>
      </c>
      <c r="AI3375" s="17">
        <f t="shared" si="1156"/>
        <v>1.1970874362139245</v>
      </c>
      <c r="AJ3375" s="17">
        <f t="shared" si="1157"/>
        <v>0.94835791136410141</v>
      </c>
      <c r="AK3375" s="17">
        <f t="shared" si="1158"/>
        <v>0.75951461028015788</v>
      </c>
      <c r="AL3375" s="17">
        <f t="shared" si="1159"/>
        <v>0.78174490703777533</v>
      </c>
      <c r="AM3375" s="17">
        <f t="shared" si="1160"/>
        <v>0.77052274714301561</v>
      </c>
      <c r="AN3375" s="17">
        <f t="shared" si="1161"/>
        <v>0.94835791136410141</v>
      </c>
      <c r="AO3375" s="17">
        <f t="shared" si="1165"/>
        <v>0</v>
      </c>
      <c r="AP3375" s="17">
        <f t="shared" si="1162"/>
        <v>7.7052274714301561</v>
      </c>
      <c r="AQ3375" s="17">
        <f t="shared" si="1163"/>
        <v>11.970874362139245</v>
      </c>
      <c r="AR3375" s="17">
        <f t="shared" si="1164"/>
        <v>20.017961707267283</v>
      </c>
    </row>
    <row r="3376" spans="2:44" x14ac:dyDescent="0.25">
      <c r="B3376">
        <f>INDEX(RawData!$A$2:$A$1048576,MATCH(FmtData!$B$4+(ROW()-10),RawData!$A$2:$A$1048576,0))</f>
        <v>3561</v>
      </c>
      <c r="C3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42233.638078703705</v>
      </c>
      <c r="D3376" s="46">
        <f>IF($B$6=1,MID(INDEX(RawData!$B$2:$B$1048576, MATCH(FmtData!$B$4+(ROW()-10),RawData!$A$2:$A$1048576,0)),12,8)+$B$5/24,INDEX(RawData!$C$2:$C$1048576, MATCH(FmtData!$B$4+(ROW()-10),RawData!$A$2:$A$1048576,0)))</f>
        <v>0.63807870370370368</v>
      </c>
      <c r="E3376">
        <f>INDEX(RawData!D$2:D$1048576,MATCH(FmtData!$B$4+(ROW()-10),RawData!$A$2:$A$1048576,0))</f>
        <v>2903.37</v>
      </c>
      <c r="F3376">
        <f>INDEX(RawData!E$2:E$1048576,MATCH(FmtData!$B$4+(ROW()-10),RawData!$A$2:$A$1048576,0))</f>
        <v>7.1738299999999997</v>
      </c>
      <c r="G3376">
        <f>INDEX(RawData!F$2:F$1048576,MATCH(FmtData!$B$4+(ROW()-10),RawData!$A$2:$A$1048576,0))</f>
        <v>-131.18899999999999</v>
      </c>
      <c r="H3376">
        <f>INDEX(RawData!G$2:G$1048576,MATCH(FmtData!$B$4+(ROW()-10),RawData!$A$2:$A$1048576,0))</f>
        <v>0.49982199999999999</v>
      </c>
      <c r="I3376">
        <f>INDEX(RawData!H$2:H$1048576,MATCH(FmtData!$B$4+(ROW()-10),RawData!$A$2:$A$1048576,0))</f>
        <v>-3.71981E-3</v>
      </c>
      <c r="J3376">
        <f>INDEX(RawData!I$2:I$1048576,MATCH(FmtData!$B$4+(ROW()-10),RawData!$A$2:$A$1048576,0))</f>
        <v>194.1</v>
      </c>
      <c r="K3376">
        <f>INDEX(RawData!J$2:J$1048576,MATCH(FmtData!$B$4+(ROW()-10),RawData!$A$2:$A$1048576,0))</f>
        <v>193.8</v>
      </c>
      <c r="L3376">
        <f>INDEX(RawData!K$2:K$1048576,MATCH(FmtData!$B$4+(ROW()-10),RawData!$A$2:$A$1048576,0))</f>
        <v>190.1</v>
      </c>
      <c r="M3376">
        <f>INDEX(RawData!L$2:L$1048576,MATCH(FmtData!$B$4+(ROW()-10),RawData!$A$2:$A$1048576,0))</f>
        <v>22.8</v>
      </c>
      <c r="N3376">
        <f>INDEX(RawData!M$2:M$1048576,MATCH(FmtData!$B$4+(ROW()-10),RawData!$A$2:$A$1048576,0))</f>
        <v>21.9</v>
      </c>
      <c r="O3376">
        <f>INDEX(RawData!N$2:N$1048576,MATCH(FmtData!$B$4+(ROW()-10),RawData!$A$2:$A$1048576,0))</f>
        <v>170.8</v>
      </c>
      <c r="P3376">
        <f>INDEX(RawData!O$2:O$1048576,MATCH(FmtData!$B$4+(ROW()-10),RawData!$A$2:$A$1048576,0))</f>
        <v>35.831699999999998</v>
      </c>
      <c r="Q3376">
        <f>INDEX(RawData!P$2:P$1048576,MATCH(FmtData!$B$4+(ROW()-10),RawData!$A$2:$A$1048576,0))</f>
        <v>226.75399999999999</v>
      </c>
      <c r="R3376">
        <f>INDEX(RawData!Q$2:Q$1048576,MATCH(FmtData!$B$4+(ROW()-10),RawData!$A$2:$A$1048576,0))</f>
        <v>2.4414100000000002E-3</v>
      </c>
      <c r="S3376">
        <f>INDEX(RawData!R$2:R$1048576,MATCH(FmtData!$B$4+(ROW()-10),RawData!$A$2:$A$1048576,0))</f>
        <v>0.51633799999999996</v>
      </c>
      <c r="T3376">
        <f>INDEX(RawData!S$2:S$1048576,MATCH(FmtData!$B$4+(ROW()-10),RawData!$A$2:$A$1048576,0))</f>
        <v>0.52676999999999996</v>
      </c>
      <c r="U3376">
        <f>INDEX(RawData!T$2:T$1048576,MATCH(FmtData!$B$4+(ROW()-10),RawData!$A$2:$A$1048576,0))</f>
        <v>13.2813</v>
      </c>
      <c r="V3376">
        <f>INDEX(RawData!U$2:U$1048576,MATCH(FmtData!$B$4+(ROW()-10),RawData!$A$2:$A$1048576,0))</f>
        <v>14.9994</v>
      </c>
      <c r="W3376" s="8">
        <f t="shared" si="1149"/>
        <v>1.7180999999999997</v>
      </c>
      <c r="X3376" s="8">
        <f t="shared" si="1150"/>
        <v>-0.26073607999999993</v>
      </c>
      <c r="Y3376" s="8">
        <f t="shared" si="1151"/>
        <v>-0.15884651999999996</v>
      </c>
      <c r="Z3376" s="8">
        <f t="shared" si="1152"/>
        <v>10.152691814042056</v>
      </c>
      <c r="AA3376" s="8">
        <f t="shared" si="1153"/>
        <v>10.050802254042056</v>
      </c>
      <c r="AB3376" s="8">
        <f t="shared" si="1154"/>
        <v>10.101747034042056</v>
      </c>
      <c r="AC3376" s="6">
        <f t="shared" si="1169"/>
        <v>-280.57900000000006</v>
      </c>
      <c r="AD3376" s="15">
        <f t="shared" si="1166"/>
        <v>-20.807000000000016</v>
      </c>
      <c r="AE3376" s="15">
        <f t="shared" si="1167"/>
        <v>68.452791551277301</v>
      </c>
      <c r="AF3376" s="15">
        <f t="shared" si="1168"/>
        <v>41.299610510253387</v>
      </c>
      <c r="AG3376" s="15">
        <f t="shared" si="1155"/>
        <v>54.811079706319902</v>
      </c>
      <c r="AH3376" s="15">
        <f t="shared" si="1148"/>
        <v>-121.68560518134814</v>
      </c>
      <c r="AI3376" s="17">
        <f t="shared" si="1156"/>
        <v>1.1970874362139245</v>
      </c>
      <c r="AJ3376" s="17">
        <f t="shared" si="1157"/>
        <v>0.94835791136410141</v>
      </c>
      <c r="AK3376" s="17">
        <f t="shared" si="1158"/>
        <v>0.75951461028015788</v>
      </c>
      <c r="AL3376" s="17">
        <f t="shared" si="1159"/>
        <v>0.78174490703777533</v>
      </c>
      <c r="AM3376" s="17">
        <f t="shared" si="1160"/>
        <v>0.77052274714301561</v>
      </c>
      <c r="AN3376" s="17">
        <f t="shared" si="1161"/>
        <v>0.94835791136410141</v>
      </c>
      <c r="AO3376" s="17">
        <f t="shared" si="1165"/>
        <v>0</v>
      </c>
      <c r="AP3376" s="17">
        <f t="shared" si="1162"/>
        <v>7.7052274714301561</v>
      </c>
      <c r="AQ3376" s="17">
        <f t="shared" si="1163"/>
        <v>11.970874362139245</v>
      </c>
      <c r="AR3376" s="17">
        <f t="shared" si="1164"/>
        <v>20.017961707267283</v>
      </c>
    </row>
    <row r="3377" spans="2:44" x14ac:dyDescent="0.25">
      <c r="B3377">
        <f>INDEX(RawData!$A$2:$A$1048576,MATCH(FmtData!$B$4+(ROW()-10),RawData!$A$2:$A$1048576,0))</f>
        <v>3562</v>
      </c>
      <c r="C3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42233.638101851851</v>
      </c>
      <c r="D3377" s="46">
        <f>IF($B$6=1,MID(INDEX(RawData!$B$2:$B$1048576, MATCH(FmtData!$B$4+(ROW()-10),RawData!$A$2:$A$1048576,0)),12,8)+$B$5/24,INDEX(RawData!$C$2:$C$1048576, MATCH(FmtData!$B$4+(ROW()-10),RawData!$A$2:$A$1048576,0)))</f>
        <v>0.63810185185185186</v>
      </c>
      <c r="E3377">
        <f>INDEX(RawData!D$2:D$1048576,MATCH(FmtData!$B$4+(ROW()-10),RawData!$A$2:$A$1048576,0))</f>
        <v>2902.44</v>
      </c>
      <c r="F3377">
        <f>INDEX(RawData!E$2:E$1048576,MATCH(FmtData!$B$4+(ROW()-10),RawData!$A$2:$A$1048576,0))</f>
        <v>7.1738299999999997</v>
      </c>
      <c r="G3377">
        <f>INDEX(RawData!F$2:F$1048576,MATCH(FmtData!$B$4+(ROW()-10),RawData!$A$2:$A$1048576,0))</f>
        <v>-131.18899999999999</v>
      </c>
      <c r="H3377">
        <f>INDEX(RawData!G$2:G$1048576,MATCH(FmtData!$B$4+(ROW()-10),RawData!$A$2:$A$1048576,0))</f>
        <v>0.49982199999999999</v>
      </c>
      <c r="I3377">
        <f>INDEX(RawData!H$2:H$1048576,MATCH(FmtData!$B$4+(ROW()-10),RawData!$A$2:$A$1048576,0))</f>
        <v>-3.71981E-3</v>
      </c>
      <c r="J3377">
        <f>INDEX(RawData!I$2:I$1048576,MATCH(FmtData!$B$4+(ROW()-10),RawData!$A$2:$A$1048576,0))</f>
        <v>194</v>
      </c>
      <c r="K3377">
        <f>INDEX(RawData!J$2:J$1048576,MATCH(FmtData!$B$4+(ROW()-10),RawData!$A$2:$A$1048576,0))</f>
        <v>193.9</v>
      </c>
      <c r="L3377">
        <f>INDEX(RawData!K$2:K$1048576,MATCH(FmtData!$B$4+(ROW()-10),RawData!$A$2:$A$1048576,0))</f>
        <v>190.1</v>
      </c>
      <c r="M3377">
        <f>INDEX(RawData!L$2:L$1048576,MATCH(FmtData!$B$4+(ROW()-10),RawData!$A$2:$A$1048576,0))</f>
        <v>22.8</v>
      </c>
      <c r="N3377">
        <f>INDEX(RawData!M$2:M$1048576,MATCH(FmtData!$B$4+(ROW()-10),RawData!$A$2:$A$1048576,0))</f>
        <v>21.9</v>
      </c>
      <c r="O3377">
        <f>INDEX(RawData!N$2:N$1048576,MATCH(FmtData!$B$4+(ROW()-10),RawData!$A$2:$A$1048576,0))</f>
        <v>170.8</v>
      </c>
      <c r="P3377">
        <f>INDEX(RawData!O$2:O$1048576,MATCH(FmtData!$B$4+(ROW()-10),RawData!$A$2:$A$1048576,0))</f>
        <v>35.831699999999998</v>
      </c>
      <c r="Q3377">
        <f>INDEX(RawData!P$2:P$1048576,MATCH(FmtData!$B$4+(ROW()-10),RawData!$A$2:$A$1048576,0))</f>
        <v>226.75399999999999</v>
      </c>
      <c r="R3377">
        <f>INDEX(RawData!Q$2:Q$1048576,MATCH(FmtData!$B$4+(ROW()-10),RawData!$A$2:$A$1048576,0))</f>
        <v>1.8310500000000001E-3</v>
      </c>
      <c r="S3377">
        <f>INDEX(RawData!R$2:R$1048576,MATCH(FmtData!$B$4+(ROW()-10),RawData!$A$2:$A$1048576,0))</f>
        <v>0.51633799999999996</v>
      </c>
      <c r="T3377">
        <f>INDEX(RawData!S$2:S$1048576,MATCH(FmtData!$B$4+(ROW()-10),RawData!$A$2:$A$1048576,0))</f>
        <v>0.52676999999999996</v>
      </c>
      <c r="U3377">
        <f>INDEX(RawData!T$2:T$1048576,MATCH(FmtData!$B$4+(ROW()-10),RawData!$A$2:$A$1048576,0))</f>
        <v>13.2553</v>
      </c>
      <c r="V3377">
        <f>INDEX(RawData!U$2:U$1048576,MATCH(FmtData!$B$4+(ROW()-10),RawData!$A$2:$A$1048576,0))</f>
        <v>14.8621</v>
      </c>
      <c r="W3377" s="8">
        <f t="shared" si="1149"/>
        <v>1.6067999999999998</v>
      </c>
      <c r="X3377" s="8">
        <f t="shared" si="1150"/>
        <v>-0.26073607999999993</v>
      </c>
      <c r="Y3377" s="8">
        <f t="shared" si="1151"/>
        <v>-0.15884651999999996</v>
      </c>
      <c r="Z3377" s="8">
        <f t="shared" si="1152"/>
        <v>10.152691814042056</v>
      </c>
      <c r="AA3377" s="8">
        <f t="shared" si="1153"/>
        <v>10.050802254042056</v>
      </c>
      <c r="AB3377" s="8">
        <f t="shared" si="1154"/>
        <v>10.101747034042056</v>
      </c>
      <c r="AC3377" s="6">
        <f t="shared" si="1169"/>
        <v>-280.57900000000006</v>
      </c>
      <c r="AD3377" s="15">
        <f t="shared" si="1166"/>
        <v>-20.807000000000016</v>
      </c>
      <c r="AE3377" s="15">
        <f t="shared" si="1167"/>
        <v>68.452791551277301</v>
      </c>
      <c r="AF3377" s="15">
        <f t="shared" si="1168"/>
        <v>41.299610510253387</v>
      </c>
      <c r="AG3377" s="15">
        <f t="shared" si="1155"/>
        <v>54.811079706319902</v>
      </c>
      <c r="AH3377" s="15">
        <f t="shared" si="1148"/>
        <v>-121.68560518134814</v>
      </c>
      <c r="AI3377" s="17">
        <f t="shared" si="1156"/>
        <v>1.1970874362139245</v>
      </c>
      <c r="AJ3377" s="17">
        <f t="shared" si="1157"/>
        <v>0.94835791136410141</v>
      </c>
      <c r="AK3377" s="17">
        <f t="shared" si="1158"/>
        <v>0.75951461028015788</v>
      </c>
      <c r="AL3377" s="17">
        <f t="shared" si="1159"/>
        <v>0.78174490703777533</v>
      </c>
      <c r="AM3377" s="17">
        <f t="shared" si="1160"/>
        <v>0.77052274714301561</v>
      </c>
      <c r="AN3377" s="17">
        <f t="shared" si="1161"/>
        <v>0.94835791136410141</v>
      </c>
      <c r="AO3377" s="17">
        <f t="shared" si="1165"/>
        <v>0</v>
      </c>
      <c r="AP3377" s="17">
        <f t="shared" si="1162"/>
        <v>7.7052274714301561</v>
      </c>
      <c r="AQ3377" s="17">
        <f t="shared" si="1163"/>
        <v>11.970874362139245</v>
      </c>
      <c r="AR3377" s="17">
        <f t="shared" si="1164"/>
        <v>20.011549605334785</v>
      </c>
    </row>
    <row r="3378" spans="2:44" x14ac:dyDescent="0.25">
      <c r="B3378">
        <f>INDEX(RawData!$A$2:$A$1048576,MATCH(FmtData!$B$4+(ROW()-10),RawData!$A$2:$A$1048576,0))</f>
        <v>3563</v>
      </c>
      <c r="C3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42233.638124999998</v>
      </c>
      <c r="D3378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378">
        <f>INDEX(RawData!D$2:D$1048576,MATCH(FmtData!$B$4+(ROW()-10),RawData!$A$2:$A$1048576,0))</f>
        <v>2900.26</v>
      </c>
      <c r="F3378">
        <f>INDEX(RawData!E$2:E$1048576,MATCH(FmtData!$B$4+(ROW()-10),RawData!$A$2:$A$1048576,0))</f>
        <v>7.1738299999999997</v>
      </c>
      <c r="G3378">
        <f>INDEX(RawData!F$2:F$1048576,MATCH(FmtData!$B$4+(ROW()-10),RawData!$A$2:$A$1048576,0))</f>
        <v>-120.006</v>
      </c>
      <c r="H3378">
        <f>INDEX(RawData!G$2:G$1048576,MATCH(FmtData!$B$4+(ROW()-10),RawData!$A$2:$A$1048576,0))</f>
        <v>0.49982199999999999</v>
      </c>
      <c r="I3378">
        <f>INDEX(RawData!H$2:H$1048576,MATCH(FmtData!$B$4+(ROW()-10),RawData!$A$2:$A$1048576,0))</f>
        <v>-3.71981E-3</v>
      </c>
      <c r="J3378">
        <f>INDEX(RawData!I$2:I$1048576,MATCH(FmtData!$B$4+(ROW()-10),RawData!$A$2:$A$1048576,0))</f>
        <v>194</v>
      </c>
      <c r="K3378">
        <f>INDEX(RawData!J$2:J$1048576,MATCH(FmtData!$B$4+(ROW()-10),RawData!$A$2:$A$1048576,0))</f>
        <v>194</v>
      </c>
      <c r="L3378">
        <f>INDEX(RawData!K$2:K$1048576,MATCH(FmtData!$B$4+(ROW()-10),RawData!$A$2:$A$1048576,0))</f>
        <v>190</v>
      </c>
      <c r="M3378">
        <f>INDEX(RawData!L$2:L$1048576,MATCH(FmtData!$B$4+(ROW()-10),RawData!$A$2:$A$1048576,0))</f>
        <v>22.8</v>
      </c>
      <c r="N3378">
        <f>INDEX(RawData!M$2:M$1048576,MATCH(FmtData!$B$4+(ROW()-10),RawData!$A$2:$A$1048576,0))</f>
        <v>21.9</v>
      </c>
      <c r="O3378">
        <f>INDEX(RawData!N$2:N$1048576,MATCH(FmtData!$B$4+(ROW()-10),RawData!$A$2:$A$1048576,0))</f>
        <v>170.8</v>
      </c>
      <c r="P3378">
        <f>INDEX(RawData!O$2:O$1048576,MATCH(FmtData!$B$4+(ROW()-10),RawData!$A$2:$A$1048576,0))</f>
        <v>35.831699999999998</v>
      </c>
      <c r="Q3378">
        <f>INDEX(RawData!P$2:P$1048576,MATCH(FmtData!$B$4+(ROW()-10),RawData!$A$2:$A$1048576,0))</f>
        <v>226.785</v>
      </c>
      <c r="R3378">
        <f>INDEX(RawData!Q$2:Q$1048576,MATCH(FmtData!$B$4+(ROW()-10),RawData!$A$2:$A$1048576,0))</f>
        <v>1.8310500000000001E-3</v>
      </c>
      <c r="S3378">
        <f>INDEX(RawData!R$2:R$1048576,MATCH(FmtData!$B$4+(ROW()-10),RawData!$A$2:$A$1048576,0))</f>
        <v>0.51633799999999996</v>
      </c>
      <c r="T3378">
        <f>INDEX(RawData!S$2:S$1048576,MATCH(FmtData!$B$4+(ROW()-10),RawData!$A$2:$A$1048576,0))</f>
        <v>0.52676999999999996</v>
      </c>
      <c r="U3378">
        <f>INDEX(RawData!T$2:T$1048576,MATCH(FmtData!$B$4+(ROW()-10),RawData!$A$2:$A$1048576,0))</f>
        <v>13.2248</v>
      </c>
      <c r="V3378">
        <f>INDEX(RawData!U$2:U$1048576,MATCH(FmtData!$B$4+(ROW()-10),RawData!$A$2:$A$1048576,0))</f>
        <v>14.8621</v>
      </c>
      <c r="W3378" s="8">
        <f t="shared" si="1149"/>
        <v>1.6372999999999998</v>
      </c>
      <c r="X3378" s="8">
        <f t="shared" si="1150"/>
        <v>-0.26073607999999993</v>
      </c>
      <c r="Y3378" s="8">
        <f t="shared" si="1151"/>
        <v>-0.15884651999999996</v>
      </c>
      <c r="Z3378" s="8">
        <f t="shared" si="1152"/>
        <v>10.152691814042056</v>
      </c>
      <c r="AA3378" s="8">
        <f t="shared" si="1153"/>
        <v>10.050802254042056</v>
      </c>
      <c r="AB3378" s="8">
        <f t="shared" si="1154"/>
        <v>10.101747034042056</v>
      </c>
      <c r="AC3378" s="6">
        <f t="shared" si="1169"/>
        <v>-280.548</v>
      </c>
      <c r="AD3378" s="15">
        <f t="shared" si="1166"/>
        <v>-20.775999999999954</v>
      </c>
      <c r="AE3378" s="15">
        <f t="shared" si="1167"/>
        <v>68.452791551277301</v>
      </c>
      <c r="AF3378" s="15">
        <f t="shared" si="1168"/>
        <v>41.299610510253387</v>
      </c>
      <c r="AG3378" s="15">
        <f t="shared" si="1155"/>
        <v>54.811079706319902</v>
      </c>
      <c r="AH3378" s="15">
        <f t="shared" ref="AH3378:AH3441" si="1170">$AH$1392+(AD3378-$AD$1392)</f>
        <v>-121.65460518134807</v>
      </c>
      <c r="AI3378" s="17">
        <f t="shared" si="1156"/>
        <v>1.1970261850184809</v>
      </c>
      <c r="AJ3378" s="17">
        <f t="shared" si="1157"/>
        <v>0.94831946883215712</v>
      </c>
      <c r="AK3378" s="17">
        <f t="shared" si="1158"/>
        <v>0.75951461028015788</v>
      </c>
      <c r="AL3378" s="17">
        <f t="shared" si="1159"/>
        <v>0.78174490703777533</v>
      </c>
      <c r="AM3378" s="17">
        <f t="shared" si="1160"/>
        <v>0.77052274714301561</v>
      </c>
      <c r="AN3378" s="17">
        <f t="shared" si="1161"/>
        <v>0.94831946883215712</v>
      </c>
      <c r="AO3378" s="17">
        <f t="shared" si="1165"/>
        <v>0</v>
      </c>
      <c r="AP3378" s="17">
        <f t="shared" si="1162"/>
        <v>7.7052274714301561</v>
      </c>
      <c r="AQ3378" s="17">
        <f t="shared" si="1163"/>
        <v>11.970261850184809</v>
      </c>
      <c r="AR3378" s="17">
        <f t="shared" si="1164"/>
        <v>19.99651908682635</v>
      </c>
    </row>
    <row r="3379" spans="2:44" x14ac:dyDescent="0.25">
      <c r="B3379">
        <f>INDEX(RawData!$A$2:$A$1048576,MATCH(FmtData!$B$4+(ROW()-10),RawData!$A$2:$A$1048576,0))</f>
        <v>3564</v>
      </c>
      <c r="C3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42233.638148148151</v>
      </c>
      <c r="D3379" s="46">
        <f>IF($B$6=1,MID(INDEX(RawData!$B$2:$B$1048576, MATCH(FmtData!$B$4+(ROW()-10),RawData!$A$2:$A$1048576,0)),12,8)+$B$5/24,INDEX(RawData!$C$2:$C$1048576, MATCH(FmtData!$B$4+(ROW()-10),RawData!$A$2:$A$1048576,0)))</f>
        <v>0.63814814814814813</v>
      </c>
      <c r="E3379">
        <f>INDEX(RawData!D$2:D$1048576,MATCH(FmtData!$B$4+(ROW()-10),RawData!$A$2:$A$1048576,0))</f>
        <v>2902.44</v>
      </c>
      <c r="F3379">
        <f>INDEX(RawData!E$2:E$1048576,MATCH(FmtData!$B$4+(ROW()-10),RawData!$A$2:$A$1048576,0))</f>
        <v>8.0976599999999994</v>
      </c>
      <c r="G3379">
        <f>INDEX(RawData!F$2:F$1048576,MATCH(FmtData!$B$4+(ROW()-10),RawData!$A$2:$A$1048576,0))</f>
        <v>-120.006</v>
      </c>
      <c r="H3379">
        <f>INDEX(RawData!G$2:G$1048576,MATCH(FmtData!$B$4+(ROW()-10),RawData!$A$2:$A$1048576,0))</f>
        <v>0.49982199999999999</v>
      </c>
      <c r="I3379">
        <f>INDEX(RawData!H$2:H$1048576,MATCH(FmtData!$B$4+(ROW()-10),RawData!$A$2:$A$1048576,0))</f>
        <v>-3.71981E-3</v>
      </c>
      <c r="J3379">
        <f>INDEX(RawData!I$2:I$1048576,MATCH(FmtData!$B$4+(ROW()-10),RawData!$A$2:$A$1048576,0))</f>
        <v>194</v>
      </c>
      <c r="K3379">
        <f>INDEX(RawData!J$2:J$1048576,MATCH(FmtData!$B$4+(ROW()-10),RawData!$A$2:$A$1048576,0))</f>
        <v>194.1</v>
      </c>
      <c r="L3379">
        <f>INDEX(RawData!K$2:K$1048576,MATCH(FmtData!$B$4+(ROW()-10),RawData!$A$2:$A$1048576,0))</f>
        <v>190</v>
      </c>
      <c r="M3379">
        <f>INDEX(RawData!L$2:L$1048576,MATCH(FmtData!$B$4+(ROW()-10),RawData!$A$2:$A$1048576,0))</f>
        <v>22.8</v>
      </c>
      <c r="N3379">
        <f>INDEX(RawData!M$2:M$1048576,MATCH(FmtData!$B$4+(ROW()-10),RawData!$A$2:$A$1048576,0))</f>
        <v>21.9</v>
      </c>
      <c r="O3379">
        <f>INDEX(RawData!N$2:N$1048576,MATCH(FmtData!$B$4+(ROW()-10),RawData!$A$2:$A$1048576,0))</f>
        <v>170.8</v>
      </c>
      <c r="P3379">
        <f>INDEX(RawData!O$2:O$1048576,MATCH(FmtData!$B$4+(ROW()-10),RawData!$A$2:$A$1048576,0))</f>
        <v>35.831699999999998</v>
      </c>
      <c r="Q3379">
        <f>INDEX(RawData!P$2:P$1048576,MATCH(FmtData!$B$4+(ROW()-10),RawData!$A$2:$A$1048576,0))</f>
        <v>226.785</v>
      </c>
      <c r="R3379">
        <f>INDEX(RawData!Q$2:Q$1048576,MATCH(FmtData!$B$4+(ROW()-10),RawData!$A$2:$A$1048576,0))</f>
        <v>1.8310500000000001E-3</v>
      </c>
      <c r="S3379">
        <f>INDEX(RawData!R$2:R$1048576,MATCH(FmtData!$B$4+(ROW()-10),RawData!$A$2:$A$1048576,0))</f>
        <v>0.51633799999999996</v>
      </c>
      <c r="T3379">
        <f>INDEX(RawData!S$2:S$1048576,MATCH(FmtData!$B$4+(ROW()-10),RawData!$A$2:$A$1048576,0))</f>
        <v>0.52676999999999996</v>
      </c>
      <c r="U3379">
        <f>INDEX(RawData!T$2:T$1048576,MATCH(FmtData!$B$4+(ROW()-10),RawData!$A$2:$A$1048576,0))</f>
        <v>13.2065</v>
      </c>
      <c r="V3379">
        <f>INDEX(RawData!U$2:U$1048576,MATCH(FmtData!$B$4+(ROW()-10),RawData!$A$2:$A$1048576,0))</f>
        <v>14.8621</v>
      </c>
      <c r="W3379" s="8">
        <f t="shared" si="1149"/>
        <v>1.6555999999999997</v>
      </c>
      <c r="X3379" s="8">
        <f t="shared" si="1150"/>
        <v>-0.26073607999999993</v>
      </c>
      <c r="Y3379" s="8">
        <f t="shared" si="1151"/>
        <v>-0.15884651999999996</v>
      </c>
      <c r="Z3379" s="8">
        <f t="shared" si="1152"/>
        <v>10.152691814042056</v>
      </c>
      <c r="AA3379" s="8">
        <f t="shared" si="1153"/>
        <v>10.050802254042056</v>
      </c>
      <c r="AB3379" s="8">
        <f t="shared" si="1154"/>
        <v>10.101747034042056</v>
      </c>
      <c r="AC3379" s="6">
        <f t="shared" si="1169"/>
        <v>-280.548</v>
      </c>
      <c r="AD3379" s="15">
        <f t="shared" si="1166"/>
        <v>-20.775999999999954</v>
      </c>
      <c r="AE3379" s="15">
        <f t="shared" si="1167"/>
        <v>68.452791551277301</v>
      </c>
      <c r="AF3379" s="15">
        <f t="shared" si="1168"/>
        <v>41.299610510253387</v>
      </c>
      <c r="AG3379" s="15">
        <f t="shared" si="1155"/>
        <v>54.811079706319902</v>
      </c>
      <c r="AH3379" s="15">
        <f t="shared" si="1170"/>
        <v>-121.65460518134807</v>
      </c>
      <c r="AI3379" s="17">
        <f t="shared" si="1156"/>
        <v>1.1970261850184809</v>
      </c>
      <c r="AJ3379" s="17">
        <f t="shared" si="1157"/>
        <v>0.94831946883215712</v>
      </c>
      <c r="AK3379" s="17">
        <f t="shared" si="1158"/>
        <v>0.75951461028015788</v>
      </c>
      <c r="AL3379" s="17">
        <f t="shared" si="1159"/>
        <v>0.78174490703777533</v>
      </c>
      <c r="AM3379" s="17">
        <f t="shared" si="1160"/>
        <v>0.77052274714301561</v>
      </c>
      <c r="AN3379" s="17">
        <f t="shared" si="1161"/>
        <v>0.94831946883215712</v>
      </c>
      <c r="AO3379" s="17">
        <f t="shared" si="1165"/>
        <v>0</v>
      </c>
      <c r="AP3379" s="17">
        <f t="shared" si="1162"/>
        <v>7.7052274714301561</v>
      </c>
      <c r="AQ3379" s="17">
        <f t="shared" si="1163"/>
        <v>11.970261850184809</v>
      </c>
      <c r="AR3379" s="17">
        <f t="shared" si="1164"/>
        <v>20.011549605334785</v>
      </c>
    </row>
    <row r="3380" spans="2:44" x14ac:dyDescent="0.25">
      <c r="B3380">
        <f>INDEX(RawData!$A$2:$A$1048576,MATCH(FmtData!$B$4+(ROW()-10),RawData!$A$2:$A$1048576,0))</f>
        <v>3565</v>
      </c>
      <c r="C3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42233.638171296298</v>
      </c>
      <c r="D3380" s="46">
        <f>IF($B$6=1,MID(INDEX(RawData!$B$2:$B$1048576, MATCH(FmtData!$B$4+(ROW()-10),RawData!$A$2:$A$1048576,0)),12,8)+$B$5/24,INDEX(RawData!$C$2:$C$1048576, MATCH(FmtData!$B$4+(ROW()-10),RawData!$A$2:$A$1048576,0)))</f>
        <v>0.63817129629629632</v>
      </c>
      <c r="E3380">
        <f>INDEX(RawData!D$2:D$1048576,MATCH(FmtData!$B$4+(ROW()-10),RawData!$A$2:$A$1048576,0))</f>
        <v>2902.44</v>
      </c>
      <c r="F3380">
        <f>INDEX(RawData!E$2:E$1048576,MATCH(FmtData!$B$4+(ROW()-10),RawData!$A$2:$A$1048576,0))</f>
        <v>7.1738299999999997</v>
      </c>
      <c r="G3380">
        <f>INDEX(RawData!F$2:F$1048576,MATCH(FmtData!$B$4+(ROW()-10),RawData!$A$2:$A$1048576,0))</f>
        <v>-120.006</v>
      </c>
      <c r="H3380">
        <f>INDEX(RawData!G$2:G$1048576,MATCH(FmtData!$B$4+(ROW()-10),RawData!$A$2:$A$1048576,0))</f>
        <v>0.49982199999999999</v>
      </c>
      <c r="I3380">
        <f>INDEX(RawData!H$2:H$1048576,MATCH(FmtData!$B$4+(ROW()-10),RawData!$A$2:$A$1048576,0))</f>
        <v>-3.71981E-3</v>
      </c>
      <c r="J3380">
        <f>INDEX(RawData!I$2:I$1048576,MATCH(FmtData!$B$4+(ROW()-10),RawData!$A$2:$A$1048576,0))</f>
        <v>194.1</v>
      </c>
      <c r="K3380">
        <f>INDEX(RawData!J$2:J$1048576,MATCH(FmtData!$B$4+(ROW()-10),RawData!$A$2:$A$1048576,0))</f>
        <v>194.3</v>
      </c>
      <c r="L3380">
        <f>INDEX(RawData!K$2:K$1048576,MATCH(FmtData!$B$4+(ROW()-10),RawData!$A$2:$A$1048576,0))</f>
        <v>189.9</v>
      </c>
      <c r="M3380">
        <f>INDEX(RawData!L$2:L$1048576,MATCH(FmtData!$B$4+(ROW()-10),RawData!$A$2:$A$1048576,0))</f>
        <v>22.8</v>
      </c>
      <c r="N3380">
        <f>INDEX(RawData!M$2:M$1048576,MATCH(FmtData!$B$4+(ROW()-10),RawData!$A$2:$A$1048576,0))</f>
        <v>21.9</v>
      </c>
      <c r="O3380">
        <f>INDEX(RawData!N$2:N$1048576,MATCH(FmtData!$B$4+(ROW()-10),RawData!$A$2:$A$1048576,0))</f>
        <v>170.8</v>
      </c>
      <c r="P3380">
        <f>INDEX(RawData!O$2:O$1048576,MATCH(FmtData!$B$4+(ROW()-10),RawData!$A$2:$A$1048576,0))</f>
        <v>35.831699999999998</v>
      </c>
      <c r="Q3380">
        <f>INDEX(RawData!P$2:P$1048576,MATCH(FmtData!$B$4+(ROW()-10),RawData!$A$2:$A$1048576,0))</f>
        <v>226.785</v>
      </c>
      <c r="R3380">
        <f>INDEX(RawData!Q$2:Q$1048576,MATCH(FmtData!$B$4+(ROW()-10),RawData!$A$2:$A$1048576,0))</f>
        <v>2.4414100000000002E-3</v>
      </c>
      <c r="S3380">
        <f>INDEX(RawData!R$2:R$1048576,MATCH(FmtData!$B$4+(ROW()-10),RawData!$A$2:$A$1048576,0))</f>
        <v>0.51633799999999996</v>
      </c>
      <c r="T3380">
        <f>INDEX(RawData!S$2:S$1048576,MATCH(FmtData!$B$4+(ROW()-10),RawData!$A$2:$A$1048576,0))</f>
        <v>0.52676999999999996</v>
      </c>
      <c r="U3380">
        <f>INDEX(RawData!T$2:T$1048576,MATCH(FmtData!$B$4+(ROW()-10),RawData!$A$2:$A$1048576,0))</f>
        <v>13.1866</v>
      </c>
      <c r="V3380">
        <f>INDEX(RawData!U$2:U$1048576,MATCH(FmtData!$B$4+(ROW()-10),RawData!$A$2:$A$1048576,0))</f>
        <v>14.8621</v>
      </c>
      <c r="W3380" s="8">
        <f t="shared" si="1149"/>
        <v>1.6754999999999995</v>
      </c>
      <c r="X3380" s="8">
        <f t="shared" si="1150"/>
        <v>-0.26073607999999993</v>
      </c>
      <c r="Y3380" s="8">
        <f t="shared" si="1151"/>
        <v>-0.15884651999999996</v>
      </c>
      <c r="Z3380" s="8">
        <f t="shared" si="1152"/>
        <v>10.152691814042056</v>
      </c>
      <c r="AA3380" s="8">
        <f t="shared" si="1153"/>
        <v>10.050802254042056</v>
      </c>
      <c r="AB3380" s="8">
        <f t="shared" si="1154"/>
        <v>10.101747034042056</v>
      </c>
      <c r="AC3380" s="6">
        <f t="shared" si="1169"/>
        <v>-280.548</v>
      </c>
      <c r="AD3380" s="15">
        <f t="shared" si="1166"/>
        <v>-20.775999999999954</v>
      </c>
      <c r="AE3380" s="15">
        <f t="shared" si="1167"/>
        <v>68.452791551277301</v>
      </c>
      <c r="AF3380" s="15">
        <f t="shared" si="1168"/>
        <v>41.299610510253387</v>
      </c>
      <c r="AG3380" s="15">
        <f t="shared" si="1155"/>
        <v>54.811079706319902</v>
      </c>
      <c r="AH3380" s="15">
        <f t="shared" si="1170"/>
        <v>-121.65460518134807</v>
      </c>
      <c r="AI3380" s="17">
        <f t="shared" si="1156"/>
        <v>1.1970261850184809</v>
      </c>
      <c r="AJ3380" s="17">
        <f t="shared" si="1157"/>
        <v>0.94831946883215712</v>
      </c>
      <c r="AK3380" s="17">
        <f t="shared" si="1158"/>
        <v>0.75951461028015788</v>
      </c>
      <c r="AL3380" s="17">
        <f t="shared" si="1159"/>
        <v>0.78174490703777533</v>
      </c>
      <c r="AM3380" s="17">
        <f t="shared" si="1160"/>
        <v>0.77052274714301561</v>
      </c>
      <c r="AN3380" s="17">
        <f t="shared" si="1161"/>
        <v>0.94831946883215712</v>
      </c>
      <c r="AO3380" s="17">
        <f t="shared" si="1165"/>
        <v>0</v>
      </c>
      <c r="AP3380" s="17">
        <f t="shared" si="1162"/>
        <v>7.7052274714301561</v>
      </c>
      <c r="AQ3380" s="17">
        <f t="shared" si="1163"/>
        <v>11.970261850184809</v>
      </c>
      <c r="AR3380" s="17">
        <f t="shared" si="1164"/>
        <v>20.011549605334785</v>
      </c>
    </row>
    <row r="3381" spans="2:44" x14ac:dyDescent="0.25">
      <c r="B3381">
        <f>INDEX(RawData!$A$2:$A$1048576,MATCH(FmtData!$B$4+(ROW()-10),RawData!$A$2:$A$1048576,0))</f>
        <v>3566</v>
      </c>
      <c r="C3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42233.638194444444</v>
      </c>
      <c r="D3381" s="46">
        <f>IF($B$6=1,MID(INDEX(RawData!$B$2:$B$1048576, MATCH(FmtData!$B$4+(ROW()-10),RawData!$A$2:$A$1048576,0)),12,8)+$B$5/24,INDEX(RawData!$C$2:$C$1048576, MATCH(FmtData!$B$4+(ROW()-10),RawData!$A$2:$A$1048576,0)))</f>
        <v>0.6381944444444444</v>
      </c>
      <c r="E3381">
        <f>INDEX(RawData!D$2:D$1048576,MATCH(FmtData!$B$4+(ROW()-10),RawData!$A$2:$A$1048576,0))</f>
        <v>2902.44</v>
      </c>
      <c r="F3381">
        <f>INDEX(RawData!E$2:E$1048576,MATCH(FmtData!$B$4+(ROW()-10),RawData!$A$2:$A$1048576,0))</f>
        <v>7.1738299999999997</v>
      </c>
      <c r="G3381">
        <f>INDEX(RawData!F$2:F$1048576,MATCH(FmtData!$B$4+(ROW()-10),RawData!$A$2:$A$1048576,0))</f>
        <v>-120.006</v>
      </c>
      <c r="H3381">
        <f>INDEX(RawData!G$2:G$1048576,MATCH(FmtData!$B$4+(ROW()-10),RawData!$A$2:$A$1048576,0))</f>
        <v>0.49982199999999999</v>
      </c>
      <c r="I3381">
        <f>INDEX(RawData!H$2:H$1048576,MATCH(FmtData!$B$4+(ROW()-10),RawData!$A$2:$A$1048576,0))</f>
        <v>-3.71981E-3</v>
      </c>
      <c r="J3381">
        <f>INDEX(RawData!I$2:I$1048576,MATCH(FmtData!$B$4+(ROW()-10),RawData!$A$2:$A$1048576,0))</f>
        <v>194.1</v>
      </c>
      <c r="K3381">
        <f>INDEX(RawData!J$2:J$1048576,MATCH(FmtData!$B$4+(ROW()-10),RawData!$A$2:$A$1048576,0))</f>
        <v>194.4</v>
      </c>
      <c r="L3381">
        <f>INDEX(RawData!K$2:K$1048576,MATCH(FmtData!$B$4+(ROW()-10),RawData!$A$2:$A$1048576,0))</f>
        <v>189.9</v>
      </c>
      <c r="M3381">
        <f>INDEX(RawData!L$2:L$1048576,MATCH(FmtData!$B$4+(ROW()-10),RawData!$A$2:$A$1048576,0))</f>
        <v>22.8</v>
      </c>
      <c r="N3381">
        <f>INDEX(RawData!M$2:M$1048576,MATCH(FmtData!$B$4+(ROW()-10),RawData!$A$2:$A$1048576,0))</f>
        <v>21.9</v>
      </c>
      <c r="O3381">
        <f>INDEX(RawData!N$2:N$1048576,MATCH(FmtData!$B$4+(ROW()-10),RawData!$A$2:$A$1048576,0))</f>
        <v>170.8</v>
      </c>
      <c r="P3381">
        <f>INDEX(RawData!O$2:O$1048576,MATCH(FmtData!$B$4+(ROW()-10),RawData!$A$2:$A$1048576,0))</f>
        <v>35.831699999999998</v>
      </c>
      <c r="Q3381">
        <f>INDEX(RawData!P$2:P$1048576,MATCH(FmtData!$B$4+(ROW()-10),RawData!$A$2:$A$1048576,0))</f>
        <v>226.75399999999999</v>
      </c>
      <c r="R3381">
        <f>INDEX(RawData!Q$2:Q$1048576,MATCH(FmtData!$B$4+(ROW()-10),RawData!$A$2:$A$1048576,0))</f>
        <v>1.8310500000000001E-3</v>
      </c>
      <c r="S3381">
        <f>INDEX(RawData!R$2:R$1048576,MATCH(FmtData!$B$4+(ROW()-10),RawData!$A$2:$A$1048576,0))</f>
        <v>0.51633799999999996</v>
      </c>
      <c r="T3381">
        <f>INDEX(RawData!S$2:S$1048576,MATCH(FmtData!$B$4+(ROW()-10),RawData!$A$2:$A$1048576,0))</f>
        <v>0.52676999999999996</v>
      </c>
      <c r="U3381">
        <f>INDEX(RawData!T$2:T$1048576,MATCH(FmtData!$B$4+(ROW()-10),RawData!$A$2:$A$1048576,0))</f>
        <v>13.1638</v>
      </c>
      <c r="V3381">
        <f>INDEX(RawData!U$2:U$1048576,MATCH(FmtData!$B$4+(ROW()-10),RawData!$A$2:$A$1048576,0))</f>
        <v>14.8621</v>
      </c>
      <c r="W3381" s="8">
        <f t="shared" si="1149"/>
        <v>1.6982999999999997</v>
      </c>
      <c r="X3381" s="8">
        <f t="shared" si="1150"/>
        <v>-0.26073607999999993</v>
      </c>
      <c r="Y3381" s="8">
        <f t="shared" si="1151"/>
        <v>-0.15884651999999996</v>
      </c>
      <c r="Z3381" s="8">
        <f t="shared" si="1152"/>
        <v>10.152691814042056</v>
      </c>
      <c r="AA3381" s="8">
        <f t="shared" si="1153"/>
        <v>10.050802254042056</v>
      </c>
      <c r="AB3381" s="8">
        <f t="shared" si="1154"/>
        <v>10.101747034042056</v>
      </c>
      <c r="AC3381" s="6">
        <f t="shared" si="1169"/>
        <v>-280.57900000000006</v>
      </c>
      <c r="AD3381" s="15">
        <f t="shared" si="1166"/>
        <v>-20.807000000000016</v>
      </c>
      <c r="AE3381" s="15">
        <f t="shared" si="1167"/>
        <v>68.452791551277301</v>
      </c>
      <c r="AF3381" s="15">
        <f t="shared" si="1168"/>
        <v>41.299610510253387</v>
      </c>
      <c r="AG3381" s="15">
        <f t="shared" si="1155"/>
        <v>54.811079706319902</v>
      </c>
      <c r="AH3381" s="15">
        <f t="shared" si="1170"/>
        <v>-121.68560518134814</v>
      </c>
      <c r="AI3381" s="17">
        <f t="shared" si="1156"/>
        <v>1.1970874362139245</v>
      </c>
      <c r="AJ3381" s="17">
        <f t="shared" si="1157"/>
        <v>0.94835791136410141</v>
      </c>
      <c r="AK3381" s="17">
        <f t="shared" si="1158"/>
        <v>0.75951461028015788</v>
      </c>
      <c r="AL3381" s="17">
        <f t="shared" si="1159"/>
        <v>0.78174490703777533</v>
      </c>
      <c r="AM3381" s="17">
        <f t="shared" si="1160"/>
        <v>0.77052274714301561</v>
      </c>
      <c r="AN3381" s="17">
        <f t="shared" si="1161"/>
        <v>0.94835791136410141</v>
      </c>
      <c r="AO3381" s="17">
        <f t="shared" si="1165"/>
        <v>0</v>
      </c>
      <c r="AP3381" s="17">
        <f t="shared" si="1162"/>
        <v>7.7052274714301561</v>
      </c>
      <c r="AQ3381" s="17">
        <f t="shared" si="1163"/>
        <v>11.970874362139245</v>
      </c>
      <c r="AR3381" s="17">
        <f t="shared" si="1164"/>
        <v>20.011549605334785</v>
      </c>
    </row>
    <row r="3382" spans="2:44" x14ac:dyDescent="0.25">
      <c r="B3382">
        <f>INDEX(RawData!$A$2:$A$1048576,MATCH(FmtData!$B$4+(ROW()-10),RawData!$A$2:$A$1048576,0))</f>
        <v>3567</v>
      </c>
      <c r="C3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42233.63821759259</v>
      </c>
      <c r="D3382" s="46">
        <f>IF($B$6=1,MID(INDEX(RawData!$B$2:$B$1048576, MATCH(FmtData!$B$4+(ROW()-10),RawData!$A$2:$A$1048576,0)),12,8)+$B$5/24,INDEX(RawData!$C$2:$C$1048576, MATCH(FmtData!$B$4+(ROW()-10),RawData!$A$2:$A$1048576,0)))</f>
        <v>0.63821759259259259</v>
      </c>
      <c r="E3382">
        <f>INDEX(RawData!D$2:D$1048576,MATCH(FmtData!$B$4+(ROW()-10),RawData!$A$2:$A$1048576,0))</f>
        <v>2902.44</v>
      </c>
      <c r="F3382">
        <f>INDEX(RawData!E$2:E$1048576,MATCH(FmtData!$B$4+(ROW()-10),RawData!$A$2:$A$1048576,0))</f>
        <v>7.1738299999999997</v>
      </c>
      <c r="G3382">
        <f>INDEX(RawData!F$2:F$1048576,MATCH(FmtData!$B$4+(ROW()-10),RawData!$A$2:$A$1048576,0))</f>
        <v>-131.18899999999999</v>
      </c>
      <c r="H3382">
        <f>INDEX(RawData!G$2:G$1048576,MATCH(FmtData!$B$4+(ROW()-10),RawData!$A$2:$A$1048576,0))</f>
        <v>0.49982199999999999</v>
      </c>
      <c r="I3382">
        <f>INDEX(RawData!H$2:H$1048576,MATCH(FmtData!$B$4+(ROW()-10),RawData!$A$2:$A$1048576,0))</f>
        <v>-3.71981E-3</v>
      </c>
      <c r="J3382">
        <f>INDEX(RawData!I$2:I$1048576,MATCH(FmtData!$B$4+(ROW()-10),RawData!$A$2:$A$1048576,0))</f>
        <v>194.2</v>
      </c>
      <c r="K3382">
        <f>INDEX(RawData!J$2:J$1048576,MATCH(FmtData!$B$4+(ROW()-10),RawData!$A$2:$A$1048576,0))</f>
        <v>194.6</v>
      </c>
      <c r="L3382">
        <f>INDEX(RawData!K$2:K$1048576,MATCH(FmtData!$B$4+(ROW()-10),RawData!$A$2:$A$1048576,0))</f>
        <v>189.8</v>
      </c>
      <c r="M3382">
        <f>INDEX(RawData!L$2:L$1048576,MATCH(FmtData!$B$4+(ROW()-10),RawData!$A$2:$A$1048576,0))</f>
        <v>22.8</v>
      </c>
      <c r="N3382">
        <f>INDEX(RawData!M$2:M$1048576,MATCH(FmtData!$B$4+(ROW()-10),RawData!$A$2:$A$1048576,0))</f>
        <v>21.9</v>
      </c>
      <c r="O3382">
        <f>INDEX(RawData!N$2:N$1048576,MATCH(FmtData!$B$4+(ROW()-10),RawData!$A$2:$A$1048576,0))</f>
        <v>170.8</v>
      </c>
      <c r="P3382">
        <f>INDEX(RawData!O$2:O$1048576,MATCH(FmtData!$B$4+(ROW()-10),RawData!$A$2:$A$1048576,0))</f>
        <v>35.831699999999998</v>
      </c>
      <c r="Q3382">
        <f>INDEX(RawData!P$2:P$1048576,MATCH(FmtData!$B$4+(ROW()-10),RawData!$A$2:$A$1048576,0))</f>
        <v>226.63</v>
      </c>
      <c r="R3382">
        <f>INDEX(RawData!Q$2:Q$1048576,MATCH(FmtData!$B$4+(ROW()-10),RawData!$A$2:$A$1048576,0))</f>
        <v>1.8310500000000001E-3</v>
      </c>
      <c r="S3382">
        <f>INDEX(RawData!R$2:R$1048576,MATCH(FmtData!$B$4+(ROW()-10),RawData!$A$2:$A$1048576,0))</f>
        <v>0.51633799999999996</v>
      </c>
      <c r="T3382">
        <f>INDEX(RawData!S$2:S$1048576,MATCH(FmtData!$B$4+(ROW()-10),RawData!$A$2:$A$1048576,0))</f>
        <v>0.52676999999999996</v>
      </c>
      <c r="U3382">
        <f>INDEX(RawData!T$2:T$1048576,MATCH(FmtData!$B$4+(ROW()-10),RawData!$A$2:$A$1048576,0))</f>
        <v>13.1485</v>
      </c>
      <c r="V3382">
        <f>INDEX(RawData!U$2:U$1048576,MATCH(FmtData!$B$4+(ROW()-10),RawData!$A$2:$A$1048576,0))</f>
        <v>14.8621</v>
      </c>
      <c r="W3382" s="8">
        <f t="shared" si="1149"/>
        <v>1.7135999999999996</v>
      </c>
      <c r="X3382" s="8">
        <f t="shared" si="1150"/>
        <v>-0.26073607999999993</v>
      </c>
      <c r="Y3382" s="8">
        <f t="shared" si="1151"/>
        <v>-0.15884651999999996</v>
      </c>
      <c r="Z3382" s="8">
        <f t="shared" si="1152"/>
        <v>10.152691814042056</v>
      </c>
      <c r="AA3382" s="8">
        <f t="shared" si="1153"/>
        <v>10.050802254042056</v>
      </c>
      <c r="AB3382" s="8">
        <f t="shared" si="1154"/>
        <v>10.101747034042056</v>
      </c>
      <c r="AC3382" s="6">
        <f t="shared" si="1169"/>
        <v>-280.70300000000003</v>
      </c>
      <c r="AD3382" s="15">
        <f t="shared" si="1166"/>
        <v>-20.930999999999983</v>
      </c>
      <c r="AE3382" s="15">
        <f t="shared" si="1167"/>
        <v>68.452791551277301</v>
      </c>
      <c r="AF3382" s="15">
        <f t="shared" si="1168"/>
        <v>41.299610510253387</v>
      </c>
      <c r="AG3382" s="15">
        <f t="shared" si="1155"/>
        <v>54.811079706319902</v>
      </c>
      <c r="AH3382" s="15">
        <f t="shared" si="1170"/>
        <v>-121.8096051813481</v>
      </c>
      <c r="AI3382" s="17">
        <f t="shared" si="1156"/>
        <v>1.1973325036923554</v>
      </c>
      <c r="AJ3382" s="17">
        <f t="shared" si="1157"/>
        <v>0.94851171266424128</v>
      </c>
      <c r="AK3382" s="17">
        <f t="shared" si="1158"/>
        <v>0.75951461028015788</v>
      </c>
      <c r="AL3382" s="17">
        <f t="shared" si="1159"/>
        <v>0.78174490703777533</v>
      </c>
      <c r="AM3382" s="17">
        <f t="shared" si="1160"/>
        <v>0.77052274714301561</v>
      </c>
      <c r="AN3382" s="17">
        <f t="shared" si="1161"/>
        <v>0.94851171266424128</v>
      </c>
      <c r="AO3382" s="17">
        <f t="shared" si="1165"/>
        <v>0</v>
      </c>
      <c r="AP3382" s="17">
        <f t="shared" si="1162"/>
        <v>7.7052274714301561</v>
      </c>
      <c r="AQ3382" s="17">
        <f t="shared" si="1163"/>
        <v>11.973325036923555</v>
      </c>
      <c r="AR3382" s="17">
        <f t="shared" si="1164"/>
        <v>20.011549605334785</v>
      </c>
    </row>
    <row r="3383" spans="2:44" x14ac:dyDescent="0.25">
      <c r="B3383">
        <f>INDEX(RawData!$A$2:$A$1048576,MATCH(FmtData!$B$4+(ROW()-10),RawData!$A$2:$A$1048576,0))</f>
        <v>3568</v>
      </c>
      <c r="C3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42233.638240740744</v>
      </c>
      <c r="D3383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383">
        <f>INDEX(RawData!D$2:D$1048576,MATCH(FmtData!$B$4+(ROW()-10),RawData!$A$2:$A$1048576,0))</f>
        <v>2902.44</v>
      </c>
      <c r="F3383">
        <f>INDEX(RawData!E$2:E$1048576,MATCH(FmtData!$B$4+(ROW()-10),RawData!$A$2:$A$1048576,0))</f>
        <v>7.1738299999999997</v>
      </c>
      <c r="G3383">
        <f>INDEX(RawData!F$2:F$1048576,MATCH(FmtData!$B$4+(ROW()-10),RawData!$A$2:$A$1048576,0))</f>
        <v>-120.006</v>
      </c>
      <c r="H3383">
        <f>INDEX(RawData!G$2:G$1048576,MATCH(FmtData!$B$4+(ROW()-10),RawData!$A$2:$A$1048576,0))</f>
        <v>0.49982199999999999</v>
      </c>
      <c r="I3383">
        <f>INDEX(RawData!H$2:H$1048576,MATCH(FmtData!$B$4+(ROW()-10),RawData!$A$2:$A$1048576,0))</f>
        <v>-3.71981E-3</v>
      </c>
      <c r="J3383">
        <f>INDEX(RawData!I$2:I$1048576,MATCH(FmtData!$B$4+(ROW()-10),RawData!$A$2:$A$1048576,0))</f>
        <v>194.2</v>
      </c>
      <c r="K3383">
        <f>INDEX(RawData!J$2:J$1048576,MATCH(FmtData!$B$4+(ROW()-10),RawData!$A$2:$A$1048576,0))</f>
        <v>194.6</v>
      </c>
      <c r="L3383">
        <f>INDEX(RawData!K$2:K$1048576,MATCH(FmtData!$B$4+(ROW()-10),RawData!$A$2:$A$1048576,0))</f>
        <v>189.8</v>
      </c>
      <c r="M3383">
        <f>INDEX(RawData!L$2:L$1048576,MATCH(FmtData!$B$4+(ROW()-10),RawData!$A$2:$A$1048576,0))</f>
        <v>22.8</v>
      </c>
      <c r="N3383">
        <f>INDEX(RawData!M$2:M$1048576,MATCH(FmtData!$B$4+(ROW()-10),RawData!$A$2:$A$1048576,0))</f>
        <v>21.9</v>
      </c>
      <c r="O3383">
        <f>INDEX(RawData!N$2:N$1048576,MATCH(FmtData!$B$4+(ROW()-10),RawData!$A$2:$A$1048576,0))</f>
        <v>170.8</v>
      </c>
      <c r="P3383">
        <f>INDEX(RawData!O$2:O$1048576,MATCH(FmtData!$B$4+(ROW()-10),RawData!$A$2:$A$1048576,0))</f>
        <v>35.831699999999998</v>
      </c>
      <c r="Q3383">
        <f>INDEX(RawData!P$2:P$1048576,MATCH(FmtData!$B$4+(ROW()-10),RawData!$A$2:$A$1048576,0))</f>
        <v>226.63</v>
      </c>
      <c r="R3383">
        <f>INDEX(RawData!Q$2:Q$1048576,MATCH(FmtData!$B$4+(ROW()-10),RawData!$A$2:$A$1048576,0))</f>
        <v>2.4414100000000002E-3</v>
      </c>
      <c r="S3383">
        <f>INDEX(RawData!R$2:R$1048576,MATCH(FmtData!$B$4+(ROW()-10),RawData!$A$2:$A$1048576,0))</f>
        <v>0.51633799999999996</v>
      </c>
      <c r="T3383">
        <f>INDEX(RawData!S$2:S$1048576,MATCH(FmtData!$B$4+(ROW()-10),RawData!$A$2:$A$1048576,0))</f>
        <v>0.52676999999999996</v>
      </c>
      <c r="U3383">
        <f>INDEX(RawData!T$2:T$1048576,MATCH(FmtData!$B$4+(ROW()-10),RawData!$A$2:$A$1048576,0))</f>
        <v>13.1302</v>
      </c>
      <c r="V3383">
        <f>INDEX(RawData!U$2:U$1048576,MATCH(FmtData!$B$4+(ROW()-10),RawData!$A$2:$A$1048576,0))</f>
        <v>14.8621</v>
      </c>
      <c r="W3383" s="8">
        <f t="shared" si="1149"/>
        <v>1.7318999999999996</v>
      </c>
      <c r="X3383" s="8">
        <f t="shared" si="1150"/>
        <v>-0.26073607999999993</v>
      </c>
      <c r="Y3383" s="8">
        <f t="shared" si="1151"/>
        <v>-0.15884651999999996</v>
      </c>
      <c r="Z3383" s="8">
        <f t="shared" si="1152"/>
        <v>10.152691814042056</v>
      </c>
      <c r="AA3383" s="8">
        <f t="shared" si="1153"/>
        <v>10.050802254042056</v>
      </c>
      <c r="AB3383" s="8">
        <f t="shared" si="1154"/>
        <v>10.101747034042056</v>
      </c>
      <c r="AC3383" s="6">
        <f t="shared" si="1169"/>
        <v>-280.70300000000003</v>
      </c>
      <c r="AD3383" s="15">
        <f t="shared" si="1166"/>
        <v>-20.930999999999983</v>
      </c>
      <c r="AE3383" s="15">
        <f t="shared" si="1167"/>
        <v>68.452791551277301</v>
      </c>
      <c r="AF3383" s="15">
        <f t="shared" si="1168"/>
        <v>41.299610510253387</v>
      </c>
      <c r="AG3383" s="15">
        <f t="shared" si="1155"/>
        <v>54.811079706319902</v>
      </c>
      <c r="AH3383" s="15">
        <f t="shared" si="1170"/>
        <v>-121.8096051813481</v>
      </c>
      <c r="AI3383" s="17">
        <f t="shared" si="1156"/>
        <v>1.1973325036923554</v>
      </c>
      <c r="AJ3383" s="17">
        <f t="shared" si="1157"/>
        <v>0.94851171266424128</v>
      </c>
      <c r="AK3383" s="17">
        <f t="shared" si="1158"/>
        <v>0.75951461028015788</v>
      </c>
      <c r="AL3383" s="17">
        <f t="shared" si="1159"/>
        <v>0.78174490703777533</v>
      </c>
      <c r="AM3383" s="17">
        <f t="shared" si="1160"/>
        <v>0.77052274714301561</v>
      </c>
      <c r="AN3383" s="17">
        <f t="shared" si="1161"/>
        <v>0.94851171266424128</v>
      </c>
      <c r="AO3383" s="17">
        <f t="shared" si="1165"/>
        <v>0</v>
      </c>
      <c r="AP3383" s="17">
        <f t="shared" si="1162"/>
        <v>7.7052274714301561</v>
      </c>
      <c r="AQ3383" s="17">
        <f t="shared" si="1163"/>
        <v>11.973325036923555</v>
      </c>
      <c r="AR3383" s="17">
        <f t="shared" si="1164"/>
        <v>20.011549605334785</v>
      </c>
    </row>
    <row r="3384" spans="2:44" x14ac:dyDescent="0.25">
      <c r="B3384">
        <f>INDEX(RawData!$A$2:$A$1048576,MATCH(FmtData!$B$4+(ROW()-10),RawData!$A$2:$A$1048576,0))</f>
        <v>3569</v>
      </c>
      <c r="C3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42233.63826388889</v>
      </c>
      <c r="D3384" s="46">
        <f>IF($B$6=1,MID(INDEX(RawData!$B$2:$B$1048576, MATCH(FmtData!$B$4+(ROW()-10),RawData!$A$2:$A$1048576,0)),12,8)+$B$5/24,INDEX(RawData!$C$2:$C$1048576, MATCH(FmtData!$B$4+(ROW()-10),RawData!$A$2:$A$1048576,0)))</f>
        <v>0.63826388888888885</v>
      </c>
      <c r="E3384">
        <f>INDEX(RawData!D$2:D$1048576,MATCH(FmtData!$B$4+(ROW()-10),RawData!$A$2:$A$1048576,0))</f>
        <v>2902.44</v>
      </c>
      <c r="F3384">
        <f>INDEX(RawData!E$2:E$1048576,MATCH(FmtData!$B$4+(ROW()-10),RawData!$A$2:$A$1048576,0))</f>
        <v>7.1738299999999997</v>
      </c>
      <c r="G3384">
        <f>INDEX(RawData!F$2:F$1048576,MATCH(FmtData!$B$4+(ROW()-10),RawData!$A$2:$A$1048576,0))</f>
        <v>-120.006</v>
      </c>
      <c r="H3384">
        <f>INDEX(RawData!G$2:G$1048576,MATCH(FmtData!$B$4+(ROW()-10),RawData!$A$2:$A$1048576,0))</f>
        <v>0.49982199999999999</v>
      </c>
      <c r="I3384">
        <f>INDEX(RawData!H$2:H$1048576,MATCH(FmtData!$B$4+(ROW()-10),RawData!$A$2:$A$1048576,0))</f>
        <v>-3.71981E-3</v>
      </c>
      <c r="J3384">
        <f>INDEX(RawData!I$2:I$1048576,MATCH(FmtData!$B$4+(ROW()-10),RawData!$A$2:$A$1048576,0))</f>
        <v>194.4</v>
      </c>
      <c r="K3384">
        <f>INDEX(RawData!J$2:J$1048576,MATCH(FmtData!$B$4+(ROW()-10),RawData!$A$2:$A$1048576,0))</f>
        <v>194.7</v>
      </c>
      <c r="L3384">
        <f>INDEX(RawData!K$2:K$1048576,MATCH(FmtData!$B$4+(ROW()-10),RawData!$A$2:$A$1048576,0))</f>
        <v>189.8</v>
      </c>
      <c r="M3384">
        <f>INDEX(RawData!L$2:L$1048576,MATCH(FmtData!$B$4+(ROW()-10),RawData!$A$2:$A$1048576,0))</f>
        <v>22.9</v>
      </c>
      <c r="N3384">
        <f>INDEX(RawData!M$2:M$1048576,MATCH(FmtData!$B$4+(ROW()-10),RawData!$A$2:$A$1048576,0))</f>
        <v>21.9</v>
      </c>
      <c r="O3384">
        <f>INDEX(RawData!N$2:N$1048576,MATCH(FmtData!$B$4+(ROW()-10),RawData!$A$2:$A$1048576,0))</f>
        <v>170.8</v>
      </c>
      <c r="P3384">
        <f>INDEX(RawData!O$2:O$1048576,MATCH(FmtData!$B$4+(ROW()-10),RawData!$A$2:$A$1048576,0))</f>
        <v>35.831699999999998</v>
      </c>
      <c r="Q3384">
        <f>INDEX(RawData!P$2:P$1048576,MATCH(FmtData!$B$4+(ROW()-10),RawData!$A$2:$A$1048576,0))</f>
        <v>226.63</v>
      </c>
      <c r="R3384">
        <f>INDEX(RawData!Q$2:Q$1048576,MATCH(FmtData!$B$4+(ROW()-10),RawData!$A$2:$A$1048576,0))</f>
        <v>2.4414100000000002E-3</v>
      </c>
      <c r="S3384">
        <f>INDEX(RawData!R$2:R$1048576,MATCH(FmtData!$B$4+(ROW()-10),RawData!$A$2:$A$1048576,0))</f>
        <v>0.51633799999999996</v>
      </c>
      <c r="T3384">
        <f>INDEX(RawData!S$2:S$1048576,MATCH(FmtData!$B$4+(ROW()-10),RawData!$A$2:$A$1048576,0))</f>
        <v>0.52676999999999996</v>
      </c>
      <c r="U3384">
        <f>INDEX(RawData!T$2:T$1048576,MATCH(FmtData!$B$4+(ROW()-10),RawData!$A$2:$A$1048576,0))</f>
        <v>13.0997</v>
      </c>
      <c r="V3384">
        <f>INDEX(RawData!U$2:U$1048576,MATCH(FmtData!$B$4+(ROW()-10),RawData!$A$2:$A$1048576,0))</f>
        <v>14.8163</v>
      </c>
      <c r="W3384" s="8">
        <f t="shared" si="1149"/>
        <v>1.7165999999999997</v>
      </c>
      <c r="X3384" s="8">
        <f t="shared" si="1150"/>
        <v>-0.26073607999999993</v>
      </c>
      <c r="Y3384" s="8">
        <f t="shared" si="1151"/>
        <v>-0.15884651999999996</v>
      </c>
      <c r="Z3384" s="8">
        <f t="shared" si="1152"/>
        <v>10.152691814042056</v>
      </c>
      <c r="AA3384" s="8">
        <f t="shared" si="1153"/>
        <v>10.050802254042056</v>
      </c>
      <c r="AB3384" s="8">
        <f t="shared" si="1154"/>
        <v>10.101747034042056</v>
      </c>
      <c r="AC3384" s="6">
        <f t="shared" si="1169"/>
        <v>-280.70300000000003</v>
      </c>
      <c r="AD3384" s="15">
        <f t="shared" si="1166"/>
        <v>-20.930999999999983</v>
      </c>
      <c r="AE3384" s="15">
        <f t="shared" si="1167"/>
        <v>68.452791551277301</v>
      </c>
      <c r="AF3384" s="15">
        <f t="shared" si="1168"/>
        <v>41.299610510253387</v>
      </c>
      <c r="AG3384" s="15">
        <f t="shared" si="1155"/>
        <v>54.811079706319902</v>
      </c>
      <c r="AH3384" s="15">
        <f t="shared" si="1170"/>
        <v>-121.8096051813481</v>
      </c>
      <c r="AI3384" s="17">
        <f t="shared" si="1156"/>
        <v>1.1973325036923554</v>
      </c>
      <c r="AJ3384" s="17">
        <f t="shared" si="1157"/>
        <v>0.94851171266424128</v>
      </c>
      <c r="AK3384" s="17">
        <f t="shared" si="1158"/>
        <v>0.75951461028015788</v>
      </c>
      <c r="AL3384" s="17">
        <f t="shared" si="1159"/>
        <v>0.78174490703777533</v>
      </c>
      <c r="AM3384" s="17">
        <f t="shared" si="1160"/>
        <v>0.77052274714301561</v>
      </c>
      <c r="AN3384" s="17">
        <f t="shared" si="1161"/>
        <v>0.94851171266424128</v>
      </c>
      <c r="AO3384" s="17">
        <f t="shared" si="1165"/>
        <v>0</v>
      </c>
      <c r="AP3384" s="17">
        <f t="shared" si="1162"/>
        <v>7.7052274714301561</v>
      </c>
      <c r="AQ3384" s="17">
        <f t="shared" si="1163"/>
        <v>11.973325036923555</v>
      </c>
      <c r="AR3384" s="17">
        <f t="shared" si="1164"/>
        <v>20.011549605334785</v>
      </c>
    </row>
    <row r="3385" spans="2:44" x14ac:dyDescent="0.25">
      <c r="B3385">
        <f>INDEX(RawData!$A$2:$A$1048576,MATCH(FmtData!$B$4+(ROW()-10),RawData!$A$2:$A$1048576,0))</f>
        <v>3570</v>
      </c>
      <c r="C3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42233.638287037036</v>
      </c>
      <c r="D3385" s="46">
        <f>IF($B$6=1,MID(INDEX(RawData!$B$2:$B$1048576, MATCH(FmtData!$B$4+(ROW()-10),RawData!$A$2:$A$1048576,0)),12,8)+$B$5/24,INDEX(RawData!$C$2:$C$1048576, MATCH(FmtData!$B$4+(ROW()-10),RawData!$A$2:$A$1048576,0)))</f>
        <v>0.63828703703703704</v>
      </c>
      <c r="E3385">
        <f>INDEX(RawData!D$2:D$1048576,MATCH(FmtData!$B$4+(ROW()-10),RawData!$A$2:$A$1048576,0))</f>
        <v>2902.44</v>
      </c>
      <c r="F3385">
        <f>INDEX(RawData!E$2:E$1048576,MATCH(FmtData!$B$4+(ROW()-10),RawData!$A$2:$A$1048576,0))</f>
        <v>7.1738299999999997</v>
      </c>
      <c r="G3385">
        <f>INDEX(RawData!F$2:F$1048576,MATCH(FmtData!$B$4+(ROW()-10),RawData!$A$2:$A$1048576,0))</f>
        <v>-120.006</v>
      </c>
      <c r="H3385">
        <f>INDEX(RawData!G$2:G$1048576,MATCH(FmtData!$B$4+(ROW()-10),RawData!$A$2:$A$1048576,0))</f>
        <v>0.49982199999999999</v>
      </c>
      <c r="I3385">
        <f>INDEX(RawData!H$2:H$1048576,MATCH(FmtData!$B$4+(ROW()-10),RawData!$A$2:$A$1048576,0))</f>
        <v>-3.71981E-3</v>
      </c>
      <c r="J3385">
        <f>INDEX(RawData!I$2:I$1048576,MATCH(FmtData!$B$4+(ROW()-10),RawData!$A$2:$A$1048576,0))</f>
        <v>194.4</v>
      </c>
      <c r="K3385">
        <f>INDEX(RawData!J$2:J$1048576,MATCH(FmtData!$B$4+(ROW()-10),RawData!$A$2:$A$1048576,0))</f>
        <v>194.8</v>
      </c>
      <c r="L3385">
        <f>INDEX(RawData!K$2:K$1048576,MATCH(FmtData!$B$4+(ROW()-10),RawData!$A$2:$A$1048576,0))</f>
        <v>189.8</v>
      </c>
      <c r="M3385">
        <f>INDEX(RawData!L$2:L$1048576,MATCH(FmtData!$B$4+(ROW()-10),RawData!$A$2:$A$1048576,0))</f>
        <v>22.9</v>
      </c>
      <c r="N3385">
        <f>INDEX(RawData!M$2:M$1048576,MATCH(FmtData!$B$4+(ROW()-10),RawData!$A$2:$A$1048576,0))</f>
        <v>21.9</v>
      </c>
      <c r="O3385">
        <f>INDEX(RawData!N$2:N$1048576,MATCH(FmtData!$B$4+(ROW()-10),RawData!$A$2:$A$1048576,0))</f>
        <v>170.8</v>
      </c>
      <c r="P3385">
        <f>INDEX(RawData!O$2:O$1048576,MATCH(FmtData!$B$4+(ROW()-10),RawData!$A$2:$A$1048576,0))</f>
        <v>35.831699999999998</v>
      </c>
      <c r="Q3385">
        <f>INDEX(RawData!P$2:P$1048576,MATCH(FmtData!$B$4+(ROW()-10),RawData!$A$2:$A$1048576,0))</f>
        <v>226.63</v>
      </c>
      <c r="R3385">
        <f>INDEX(RawData!Q$2:Q$1048576,MATCH(FmtData!$B$4+(ROW()-10),RawData!$A$2:$A$1048576,0))</f>
        <v>1.8310500000000001E-3</v>
      </c>
      <c r="S3385">
        <f>INDEX(RawData!R$2:R$1048576,MATCH(FmtData!$B$4+(ROW()-10),RawData!$A$2:$A$1048576,0))</f>
        <v>0.51633799999999996</v>
      </c>
      <c r="T3385">
        <f>INDEX(RawData!S$2:S$1048576,MATCH(FmtData!$B$4+(ROW()-10),RawData!$A$2:$A$1048576,0))</f>
        <v>0.52676999999999996</v>
      </c>
      <c r="U3385">
        <f>INDEX(RawData!T$2:T$1048576,MATCH(FmtData!$B$4+(ROW()-10),RawData!$A$2:$A$1048576,0))</f>
        <v>13.079800000000001</v>
      </c>
      <c r="V3385">
        <f>INDEX(RawData!U$2:U$1048576,MATCH(FmtData!$B$4+(ROW()-10),RawData!$A$2:$A$1048576,0))</f>
        <v>14.8163</v>
      </c>
      <c r="W3385" s="8">
        <f t="shared" si="1149"/>
        <v>1.7364999999999995</v>
      </c>
      <c r="X3385" s="8">
        <f t="shared" si="1150"/>
        <v>-0.26073607999999993</v>
      </c>
      <c r="Y3385" s="8">
        <f t="shared" si="1151"/>
        <v>-0.15884651999999996</v>
      </c>
      <c r="Z3385" s="8">
        <f t="shared" si="1152"/>
        <v>10.152691814042056</v>
      </c>
      <c r="AA3385" s="8">
        <f t="shared" si="1153"/>
        <v>10.050802254042056</v>
      </c>
      <c r="AB3385" s="8">
        <f t="shared" si="1154"/>
        <v>10.101747034042056</v>
      </c>
      <c r="AC3385" s="6">
        <f t="shared" si="1169"/>
        <v>-280.70300000000003</v>
      </c>
      <c r="AD3385" s="15">
        <f t="shared" si="1166"/>
        <v>-20.930999999999983</v>
      </c>
      <c r="AE3385" s="15">
        <f t="shared" si="1167"/>
        <v>68.452791551277301</v>
      </c>
      <c r="AF3385" s="15">
        <f t="shared" si="1168"/>
        <v>41.299610510253387</v>
      </c>
      <c r="AG3385" s="15">
        <f t="shared" si="1155"/>
        <v>54.811079706319902</v>
      </c>
      <c r="AH3385" s="15">
        <f t="shared" si="1170"/>
        <v>-121.8096051813481</v>
      </c>
      <c r="AI3385" s="17">
        <f t="shared" si="1156"/>
        <v>1.1973325036923554</v>
      </c>
      <c r="AJ3385" s="17">
        <f t="shared" si="1157"/>
        <v>0.94851171266424128</v>
      </c>
      <c r="AK3385" s="17">
        <f t="shared" si="1158"/>
        <v>0.75951461028015788</v>
      </c>
      <c r="AL3385" s="17">
        <f t="shared" si="1159"/>
        <v>0.78174490703777533</v>
      </c>
      <c r="AM3385" s="17">
        <f t="shared" si="1160"/>
        <v>0.77052274714301561</v>
      </c>
      <c r="AN3385" s="17">
        <f t="shared" si="1161"/>
        <v>0.94851171266424128</v>
      </c>
      <c r="AO3385" s="17">
        <f t="shared" si="1165"/>
        <v>0</v>
      </c>
      <c r="AP3385" s="17">
        <f t="shared" si="1162"/>
        <v>7.7052274714301561</v>
      </c>
      <c r="AQ3385" s="17">
        <f t="shared" si="1163"/>
        <v>11.973325036923555</v>
      </c>
      <c r="AR3385" s="17">
        <f t="shared" si="1164"/>
        <v>20.011549605334785</v>
      </c>
    </row>
    <row r="3386" spans="2:44" x14ac:dyDescent="0.25">
      <c r="B3386">
        <f>INDEX(RawData!$A$2:$A$1048576,MATCH(FmtData!$B$4+(ROW()-10),RawData!$A$2:$A$1048576,0))</f>
        <v>3571</v>
      </c>
      <c r="C3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42233.638310185182</v>
      </c>
      <c r="D3386" s="46">
        <f>IF($B$6=1,MID(INDEX(RawData!$B$2:$B$1048576, MATCH(FmtData!$B$4+(ROW()-10),RawData!$A$2:$A$1048576,0)),12,8)+$B$5/24,INDEX(RawData!$C$2:$C$1048576, MATCH(FmtData!$B$4+(ROW()-10),RawData!$A$2:$A$1048576,0)))</f>
        <v>0.63831018518518523</v>
      </c>
      <c r="E3386">
        <f>INDEX(RawData!D$2:D$1048576,MATCH(FmtData!$B$4+(ROW()-10),RawData!$A$2:$A$1048576,0))</f>
        <v>2902.44</v>
      </c>
      <c r="F3386">
        <f>INDEX(RawData!E$2:E$1048576,MATCH(FmtData!$B$4+(ROW()-10),RawData!$A$2:$A$1048576,0))</f>
        <v>7.1738299999999997</v>
      </c>
      <c r="G3386">
        <f>INDEX(RawData!F$2:F$1048576,MATCH(FmtData!$B$4+(ROW()-10),RawData!$A$2:$A$1048576,0))</f>
        <v>-120.006</v>
      </c>
      <c r="H3386">
        <f>INDEX(RawData!G$2:G$1048576,MATCH(FmtData!$B$4+(ROW()-10),RawData!$A$2:$A$1048576,0))</f>
        <v>0.49982199999999999</v>
      </c>
      <c r="I3386">
        <f>INDEX(RawData!H$2:H$1048576,MATCH(FmtData!$B$4+(ROW()-10),RawData!$A$2:$A$1048576,0))</f>
        <v>-3.71981E-3</v>
      </c>
      <c r="J3386">
        <f>INDEX(RawData!I$2:I$1048576,MATCH(FmtData!$B$4+(ROW()-10),RawData!$A$2:$A$1048576,0))</f>
        <v>194.6</v>
      </c>
      <c r="K3386">
        <f>INDEX(RawData!J$2:J$1048576,MATCH(FmtData!$B$4+(ROW()-10),RawData!$A$2:$A$1048576,0))</f>
        <v>195</v>
      </c>
      <c r="L3386">
        <f>INDEX(RawData!K$2:K$1048576,MATCH(FmtData!$B$4+(ROW()-10),RawData!$A$2:$A$1048576,0))</f>
        <v>189.7</v>
      </c>
      <c r="M3386">
        <f>INDEX(RawData!L$2:L$1048576,MATCH(FmtData!$B$4+(ROW()-10),RawData!$A$2:$A$1048576,0))</f>
        <v>22.9</v>
      </c>
      <c r="N3386">
        <f>INDEX(RawData!M$2:M$1048576,MATCH(FmtData!$B$4+(ROW()-10),RawData!$A$2:$A$1048576,0))</f>
        <v>21.9</v>
      </c>
      <c r="O3386">
        <f>INDEX(RawData!N$2:N$1048576,MATCH(FmtData!$B$4+(ROW()-10),RawData!$A$2:$A$1048576,0))</f>
        <v>170.8</v>
      </c>
      <c r="P3386">
        <f>INDEX(RawData!O$2:O$1048576,MATCH(FmtData!$B$4+(ROW()-10),RawData!$A$2:$A$1048576,0))</f>
        <v>35.831699999999998</v>
      </c>
      <c r="Q3386">
        <f>INDEX(RawData!P$2:P$1048576,MATCH(FmtData!$B$4+(ROW()-10),RawData!$A$2:$A$1048576,0))</f>
        <v>226.63</v>
      </c>
      <c r="R3386">
        <f>INDEX(RawData!Q$2:Q$1048576,MATCH(FmtData!$B$4+(ROW()-10),RawData!$A$2:$A$1048576,0))</f>
        <v>2.4414100000000002E-3</v>
      </c>
      <c r="S3386">
        <f>INDEX(RawData!R$2:R$1048576,MATCH(FmtData!$B$4+(ROW()-10),RawData!$A$2:$A$1048576,0))</f>
        <v>0.51633799999999996</v>
      </c>
      <c r="T3386">
        <f>INDEX(RawData!S$2:S$1048576,MATCH(FmtData!$B$4+(ROW()-10),RawData!$A$2:$A$1048576,0))</f>
        <v>0.52676999999999996</v>
      </c>
      <c r="U3386">
        <f>INDEX(RawData!T$2:T$1048576,MATCH(FmtData!$B$4+(ROW()-10),RawData!$A$2:$A$1048576,0))</f>
        <v>13.061500000000001</v>
      </c>
      <c r="V3386">
        <f>INDEX(RawData!U$2:U$1048576,MATCH(FmtData!$B$4+(ROW()-10),RawData!$A$2:$A$1048576,0))</f>
        <v>14.7858</v>
      </c>
      <c r="W3386" s="8">
        <f t="shared" si="1149"/>
        <v>1.7242999999999995</v>
      </c>
      <c r="X3386" s="8">
        <f t="shared" si="1150"/>
        <v>-0.26073607999999993</v>
      </c>
      <c r="Y3386" s="8">
        <f t="shared" si="1151"/>
        <v>-0.15884651999999996</v>
      </c>
      <c r="Z3386" s="8">
        <f t="shared" si="1152"/>
        <v>10.152691814042056</v>
      </c>
      <c r="AA3386" s="8">
        <f t="shared" si="1153"/>
        <v>10.050802254042056</v>
      </c>
      <c r="AB3386" s="8">
        <f t="shared" si="1154"/>
        <v>10.101747034042056</v>
      </c>
      <c r="AC3386" s="6">
        <f t="shared" si="1169"/>
        <v>-280.70300000000003</v>
      </c>
      <c r="AD3386" s="15">
        <f t="shared" si="1166"/>
        <v>-20.930999999999983</v>
      </c>
      <c r="AE3386" s="15">
        <f t="shared" si="1167"/>
        <v>68.452791551277301</v>
      </c>
      <c r="AF3386" s="15">
        <f t="shared" si="1168"/>
        <v>41.299610510253387</v>
      </c>
      <c r="AG3386" s="15">
        <f t="shared" si="1155"/>
        <v>54.811079706319902</v>
      </c>
      <c r="AH3386" s="15">
        <f t="shared" si="1170"/>
        <v>-121.8096051813481</v>
      </c>
      <c r="AI3386" s="17">
        <f t="shared" si="1156"/>
        <v>1.1973325036923554</v>
      </c>
      <c r="AJ3386" s="17">
        <f t="shared" si="1157"/>
        <v>0.94851171266424128</v>
      </c>
      <c r="AK3386" s="17">
        <f t="shared" si="1158"/>
        <v>0.75951461028015788</v>
      </c>
      <c r="AL3386" s="17">
        <f t="shared" si="1159"/>
        <v>0.78174490703777533</v>
      </c>
      <c r="AM3386" s="17">
        <f t="shared" si="1160"/>
        <v>0.77052274714301561</v>
      </c>
      <c r="AN3386" s="17">
        <f t="shared" si="1161"/>
        <v>0.94851171266424128</v>
      </c>
      <c r="AO3386" s="17">
        <f t="shared" si="1165"/>
        <v>0</v>
      </c>
      <c r="AP3386" s="17">
        <f t="shared" si="1162"/>
        <v>7.7052274714301561</v>
      </c>
      <c r="AQ3386" s="17">
        <f t="shared" si="1163"/>
        <v>11.973325036923555</v>
      </c>
      <c r="AR3386" s="17">
        <f t="shared" si="1164"/>
        <v>20.011549605334785</v>
      </c>
    </row>
    <row r="3387" spans="2:44" x14ac:dyDescent="0.25">
      <c r="B3387">
        <f>INDEX(RawData!$A$2:$A$1048576,MATCH(FmtData!$B$4+(ROW()-10),RawData!$A$2:$A$1048576,0))</f>
        <v>3572</v>
      </c>
      <c r="C3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42233.638333333336</v>
      </c>
      <c r="D3387" s="46">
        <f>IF($B$6=1,MID(INDEX(RawData!$B$2:$B$1048576, MATCH(FmtData!$B$4+(ROW()-10),RawData!$A$2:$A$1048576,0)),12,8)+$B$5/24,INDEX(RawData!$C$2:$C$1048576, MATCH(FmtData!$B$4+(ROW()-10),RawData!$A$2:$A$1048576,0)))</f>
        <v>0.63833333333333331</v>
      </c>
      <c r="E3387">
        <f>INDEX(RawData!D$2:D$1048576,MATCH(FmtData!$B$4+(ROW()-10),RawData!$A$2:$A$1048576,0))</f>
        <v>2902.44</v>
      </c>
      <c r="F3387">
        <f>INDEX(RawData!E$2:E$1048576,MATCH(FmtData!$B$4+(ROW()-10),RawData!$A$2:$A$1048576,0))</f>
        <v>7.1738299999999997</v>
      </c>
      <c r="G3387">
        <f>INDEX(RawData!F$2:F$1048576,MATCH(FmtData!$B$4+(ROW()-10),RawData!$A$2:$A$1048576,0))</f>
        <v>-120.006</v>
      </c>
      <c r="H3387">
        <f>INDEX(RawData!G$2:G$1048576,MATCH(FmtData!$B$4+(ROW()-10),RawData!$A$2:$A$1048576,0))</f>
        <v>0.49982199999999999</v>
      </c>
      <c r="I3387">
        <f>INDEX(RawData!H$2:H$1048576,MATCH(FmtData!$B$4+(ROW()-10),RawData!$A$2:$A$1048576,0))</f>
        <v>-3.71981E-3</v>
      </c>
      <c r="J3387">
        <f>INDEX(RawData!I$2:I$1048576,MATCH(FmtData!$B$4+(ROW()-10),RawData!$A$2:$A$1048576,0))</f>
        <v>194.7</v>
      </c>
      <c r="K3387">
        <f>INDEX(RawData!J$2:J$1048576,MATCH(FmtData!$B$4+(ROW()-10),RawData!$A$2:$A$1048576,0))</f>
        <v>195</v>
      </c>
      <c r="L3387">
        <f>INDEX(RawData!K$2:K$1048576,MATCH(FmtData!$B$4+(ROW()-10),RawData!$A$2:$A$1048576,0))</f>
        <v>189.6</v>
      </c>
      <c r="M3387">
        <f>INDEX(RawData!L$2:L$1048576,MATCH(FmtData!$B$4+(ROW()-10),RawData!$A$2:$A$1048576,0))</f>
        <v>22.8</v>
      </c>
      <c r="N3387">
        <f>INDEX(RawData!M$2:M$1048576,MATCH(FmtData!$B$4+(ROW()-10),RawData!$A$2:$A$1048576,0))</f>
        <v>21.9</v>
      </c>
      <c r="O3387">
        <f>INDEX(RawData!N$2:N$1048576,MATCH(FmtData!$B$4+(ROW()-10),RawData!$A$2:$A$1048576,0))</f>
        <v>170.8</v>
      </c>
      <c r="P3387">
        <f>INDEX(RawData!O$2:O$1048576,MATCH(FmtData!$B$4+(ROW()-10),RawData!$A$2:$A$1048576,0))</f>
        <v>35.831699999999998</v>
      </c>
      <c r="Q3387">
        <f>INDEX(RawData!P$2:P$1048576,MATCH(FmtData!$B$4+(ROW()-10),RawData!$A$2:$A$1048576,0))</f>
        <v>226.63</v>
      </c>
      <c r="R3387">
        <f>INDEX(RawData!Q$2:Q$1048576,MATCH(FmtData!$B$4+(ROW()-10),RawData!$A$2:$A$1048576,0))</f>
        <v>1.8310500000000001E-3</v>
      </c>
      <c r="S3387">
        <f>INDEX(RawData!R$2:R$1048576,MATCH(FmtData!$B$4+(ROW()-10),RawData!$A$2:$A$1048576,0))</f>
        <v>0.51633799999999996</v>
      </c>
      <c r="T3387">
        <f>INDEX(RawData!S$2:S$1048576,MATCH(FmtData!$B$4+(ROW()-10),RawData!$A$2:$A$1048576,0))</f>
        <v>0.52676999999999996</v>
      </c>
      <c r="U3387">
        <f>INDEX(RawData!T$2:T$1048576,MATCH(FmtData!$B$4+(ROW()-10),RawData!$A$2:$A$1048576,0))</f>
        <v>13.038600000000001</v>
      </c>
      <c r="V3387">
        <f>INDEX(RawData!U$2:U$1048576,MATCH(FmtData!$B$4+(ROW()-10),RawData!$A$2:$A$1048576,0))</f>
        <v>14.7858</v>
      </c>
      <c r="W3387" s="8">
        <f t="shared" si="1149"/>
        <v>1.7471999999999994</v>
      </c>
      <c r="X3387" s="8">
        <f t="shared" si="1150"/>
        <v>-0.26073607999999993</v>
      </c>
      <c r="Y3387" s="8">
        <f t="shared" si="1151"/>
        <v>-0.15884651999999996</v>
      </c>
      <c r="Z3387" s="8">
        <f t="shared" si="1152"/>
        <v>10.152691814042056</v>
      </c>
      <c r="AA3387" s="8">
        <f t="shared" si="1153"/>
        <v>10.050802254042056</v>
      </c>
      <c r="AB3387" s="8">
        <f t="shared" si="1154"/>
        <v>10.101747034042056</v>
      </c>
      <c r="AC3387" s="6">
        <f t="shared" si="1169"/>
        <v>-280.70300000000003</v>
      </c>
      <c r="AD3387" s="15">
        <f t="shared" si="1166"/>
        <v>-20.930999999999983</v>
      </c>
      <c r="AE3387" s="15">
        <f t="shared" si="1167"/>
        <v>68.452791551277301</v>
      </c>
      <c r="AF3387" s="15">
        <f t="shared" si="1168"/>
        <v>41.299610510253387</v>
      </c>
      <c r="AG3387" s="15">
        <f t="shared" si="1155"/>
        <v>54.811079706319902</v>
      </c>
      <c r="AH3387" s="15">
        <f t="shared" si="1170"/>
        <v>-121.8096051813481</v>
      </c>
      <c r="AI3387" s="17">
        <f t="shared" si="1156"/>
        <v>1.1973325036923554</v>
      </c>
      <c r="AJ3387" s="17">
        <f t="shared" si="1157"/>
        <v>0.94851171266424128</v>
      </c>
      <c r="AK3387" s="17">
        <f t="shared" si="1158"/>
        <v>0.75951461028015788</v>
      </c>
      <c r="AL3387" s="17">
        <f t="shared" si="1159"/>
        <v>0.78174490703777533</v>
      </c>
      <c r="AM3387" s="17">
        <f t="shared" si="1160"/>
        <v>0.77052274714301561</v>
      </c>
      <c r="AN3387" s="17">
        <f t="shared" si="1161"/>
        <v>0.94851171266424128</v>
      </c>
      <c r="AO3387" s="17">
        <f t="shared" si="1165"/>
        <v>0</v>
      </c>
      <c r="AP3387" s="17">
        <f t="shared" si="1162"/>
        <v>7.7052274714301561</v>
      </c>
      <c r="AQ3387" s="17">
        <f t="shared" si="1163"/>
        <v>11.973325036923555</v>
      </c>
      <c r="AR3387" s="17">
        <f t="shared" si="1164"/>
        <v>20.011549605334785</v>
      </c>
    </row>
    <row r="3388" spans="2:44" x14ac:dyDescent="0.25">
      <c r="B3388">
        <f>INDEX(RawData!$A$2:$A$1048576,MATCH(FmtData!$B$4+(ROW()-10),RawData!$A$2:$A$1048576,0))</f>
        <v>3573</v>
      </c>
      <c r="C3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42233.638344907406</v>
      </c>
      <c r="D3388" s="46">
        <f>IF($B$6=1,MID(INDEX(RawData!$B$2:$B$1048576, MATCH(FmtData!$B$4+(ROW()-10),RawData!$A$2:$A$1048576,0)),12,8)+$B$5/24,INDEX(RawData!$C$2:$C$1048576, MATCH(FmtData!$B$4+(ROW()-10),RawData!$A$2:$A$1048576,0)))</f>
        <v>0.63834490740740735</v>
      </c>
      <c r="E3388">
        <f>INDEX(RawData!D$2:D$1048576,MATCH(FmtData!$B$4+(ROW()-10),RawData!$A$2:$A$1048576,0))</f>
        <v>2902.44</v>
      </c>
      <c r="F3388">
        <f>INDEX(RawData!E$2:E$1048576,MATCH(FmtData!$B$4+(ROW()-10),RawData!$A$2:$A$1048576,0))</f>
        <v>7.1738299999999997</v>
      </c>
      <c r="G3388">
        <f>INDEX(RawData!F$2:F$1048576,MATCH(FmtData!$B$4+(ROW()-10),RawData!$A$2:$A$1048576,0))</f>
        <v>-120.006</v>
      </c>
      <c r="H3388">
        <f>INDEX(RawData!G$2:G$1048576,MATCH(FmtData!$B$4+(ROW()-10),RawData!$A$2:$A$1048576,0))</f>
        <v>0.49982199999999999</v>
      </c>
      <c r="I3388">
        <f>INDEX(RawData!H$2:H$1048576,MATCH(FmtData!$B$4+(ROW()-10),RawData!$A$2:$A$1048576,0))</f>
        <v>-3.71981E-3</v>
      </c>
      <c r="J3388">
        <f>INDEX(RawData!I$2:I$1048576,MATCH(FmtData!$B$4+(ROW()-10),RawData!$A$2:$A$1048576,0))</f>
        <v>194.8</v>
      </c>
      <c r="K3388">
        <f>INDEX(RawData!J$2:J$1048576,MATCH(FmtData!$B$4+(ROW()-10),RawData!$A$2:$A$1048576,0))</f>
        <v>195.2</v>
      </c>
      <c r="L3388">
        <f>INDEX(RawData!K$2:K$1048576,MATCH(FmtData!$B$4+(ROW()-10),RawData!$A$2:$A$1048576,0))</f>
        <v>189.6</v>
      </c>
      <c r="M3388">
        <f>INDEX(RawData!L$2:L$1048576,MATCH(FmtData!$B$4+(ROW()-10),RawData!$A$2:$A$1048576,0))</f>
        <v>22.8</v>
      </c>
      <c r="N3388">
        <f>INDEX(RawData!M$2:M$1048576,MATCH(FmtData!$B$4+(ROW()-10),RawData!$A$2:$A$1048576,0))</f>
        <v>21.9</v>
      </c>
      <c r="O3388">
        <f>INDEX(RawData!N$2:N$1048576,MATCH(FmtData!$B$4+(ROW()-10),RawData!$A$2:$A$1048576,0))</f>
        <v>170.8</v>
      </c>
      <c r="P3388">
        <f>INDEX(RawData!O$2:O$1048576,MATCH(FmtData!$B$4+(ROW()-10),RawData!$A$2:$A$1048576,0))</f>
        <v>35.831699999999998</v>
      </c>
      <c r="Q3388">
        <f>INDEX(RawData!P$2:P$1048576,MATCH(FmtData!$B$4+(ROW()-10),RawData!$A$2:$A$1048576,0))</f>
        <v>226.52199999999999</v>
      </c>
      <c r="R3388">
        <f>INDEX(RawData!Q$2:Q$1048576,MATCH(FmtData!$B$4+(ROW()-10),RawData!$A$2:$A$1048576,0))</f>
        <v>2.4414100000000002E-3</v>
      </c>
      <c r="S3388">
        <f>INDEX(RawData!R$2:R$1048576,MATCH(FmtData!$B$4+(ROW()-10),RawData!$A$2:$A$1048576,0))</f>
        <v>0.51633799999999996</v>
      </c>
      <c r="T3388">
        <f>INDEX(RawData!S$2:S$1048576,MATCH(FmtData!$B$4+(ROW()-10),RawData!$A$2:$A$1048576,0))</f>
        <v>0.52676999999999996</v>
      </c>
      <c r="U3388">
        <f>INDEX(RawData!T$2:T$1048576,MATCH(FmtData!$B$4+(ROW()-10),RawData!$A$2:$A$1048576,0))</f>
        <v>13.012700000000001</v>
      </c>
      <c r="V3388">
        <f>INDEX(RawData!U$2:U$1048576,MATCH(FmtData!$B$4+(ROW()-10),RawData!$A$2:$A$1048576,0))</f>
        <v>14.74</v>
      </c>
      <c r="W3388" s="8">
        <f t="shared" si="1149"/>
        <v>1.7272999999999996</v>
      </c>
      <c r="X3388" s="8">
        <f t="shared" si="1150"/>
        <v>-0.26073607999999993</v>
      </c>
      <c r="Y3388" s="8">
        <f t="shared" si="1151"/>
        <v>-0.15884651999999996</v>
      </c>
      <c r="Z3388" s="8">
        <f t="shared" si="1152"/>
        <v>10.152691814042056</v>
      </c>
      <c r="AA3388" s="8">
        <f t="shared" si="1153"/>
        <v>10.050802254042056</v>
      </c>
      <c r="AB3388" s="8">
        <f t="shared" si="1154"/>
        <v>10.101747034042056</v>
      </c>
      <c r="AC3388" s="6">
        <f t="shared" si="1169"/>
        <v>-280.81100000000004</v>
      </c>
      <c r="AD3388" s="15">
        <f t="shared" si="1166"/>
        <v>-21.038999999999987</v>
      </c>
      <c r="AE3388" s="15">
        <f t="shared" si="1167"/>
        <v>68.452791551277301</v>
      </c>
      <c r="AF3388" s="15">
        <f t="shared" si="1168"/>
        <v>41.299610510253387</v>
      </c>
      <c r="AG3388" s="15">
        <f t="shared" si="1155"/>
        <v>54.811079706319902</v>
      </c>
      <c r="AH3388" s="15">
        <f t="shared" si="1170"/>
        <v>-121.91760518134811</v>
      </c>
      <c r="AI3388" s="17">
        <f t="shared" si="1156"/>
        <v>1.1975460313301594</v>
      </c>
      <c r="AJ3388" s="17">
        <f t="shared" si="1157"/>
        <v>0.94864570928691339</v>
      </c>
      <c r="AK3388" s="17">
        <f t="shared" si="1158"/>
        <v>0.75951461028015788</v>
      </c>
      <c r="AL3388" s="17">
        <f t="shared" si="1159"/>
        <v>0.78174490703777533</v>
      </c>
      <c r="AM3388" s="17">
        <f t="shared" si="1160"/>
        <v>0.77052274714301561</v>
      </c>
      <c r="AN3388" s="17">
        <f t="shared" si="1161"/>
        <v>0.94864570928691339</v>
      </c>
      <c r="AO3388" s="17">
        <f t="shared" si="1165"/>
        <v>0</v>
      </c>
      <c r="AP3388" s="17">
        <f t="shared" si="1162"/>
        <v>7.7052274714301561</v>
      </c>
      <c r="AQ3388" s="17">
        <f t="shared" si="1163"/>
        <v>11.975460313301593</v>
      </c>
      <c r="AR3388" s="17">
        <f t="shared" si="1164"/>
        <v>20.011549605334785</v>
      </c>
    </row>
    <row r="3389" spans="2:44" x14ac:dyDescent="0.25">
      <c r="B3389">
        <f>INDEX(RawData!$A$2:$A$1048576,MATCH(FmtData!$B$4+(ROW()-10),RawData!$A$2:$A$1048576,0))</f>
        <v>3574</v>
      </c>
      <c r="C3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42233.638368055559</v>
      </c>
      <c r="D3389" s="46">
        <f>IF($B$6=1,MID(INDEX(RawData!$B$2:$B$1048576, MATCH(FmtData!$B$4+(ROW()-10),RawData!$A$2:$A$1048576,0)),12,8)+$B$5/24,INDEX(RawData!$C$2:$C$1048576, MATCH(FmtData!$B$4+(ROW()-10),RawData!$A$2:$A$1048576,0)))</f>
        <v>0.63836805555555554</v>
      </c>
      <c r="E3389">
        <f>INDEX(RawData!D$2:D$1048576,MATCH(FmtData!$B$4+(ROW()-10),RawData!$A$2:$A$1048576,0))</f>
        <v>2902.44</v>
      </c>
      <c r="F3389">
        <f>INDEX(RawData!E$2:E$1048576,MATCH(FmtData!$B$4+(ROW()-10),RawData!$A$2:$A$1048576,0))</f>
        <v>7.1738299999999997</v>
      </c>
      <c r="G3389">
        <f>INDEX(RawData!F$2:F$1048576,MATCH(FmtData!$B$4+(ROW()-10),RawData!$A$2:$A$1048576,0))</f>
        <v>-120.006</v>
      </c>
      <c r="H3389">
        <f>INDEX(RawData!G$2:G$1048576,MATCH(FmtData!$B$4+(ROW()-10),RawData!$A$2:$A$1048576,0))</f>
        <v>0.49982199999999999</v>
      </c>
      <c r="I3389">
        <f>INDEX(RawData!H$2:H$1048576,MATCH(FmtData!$B$4+(ROW()-10),RawData!$A$2:$A$1048576,0))</f>
        <v>-3.71981E-3</v>
      </c>
      <c r="J3389">
        <f>INDEX(RawData!I$2:I$1048576,MATCH(FmtData!$B$4+(ROW()-10),RawData!$A$2:$A$1048576,0))</f>
        <v>194.9</v>
      </c>
      <c r="K3389">
        <f>INDEX(RawData!J$2:J$1048576,MATCH(FmtData!$B$4+(ROW()-10),RawData!$A$2:$A$1048576,0))</f>
        <v>195.3</v>
      </c>
      <c r="L3389">
        <f>INDEX(RawData!K$2:K$1048576,MATCH(FmtData!$B$4+(ROW()-10),RawData!$A$2:$A$1048576,0))</f>
        <v>189.6</v>
      </c>
      <c r="M3389">
        <f>INDEX(RawData!L$2:L$1048576,MATCH(FmtData!$B$4+(ROW()-10),RawData!$A$2:$A$1048576,0))</f>
        <v>22.8</v>
      </c>
      <c r="N3389">
        <f>INDEX(RawData!M$2:M$1048576,MATCH(FmtData!$B$4+(ROW()-10),RawData!$A$2:$A$1048576,0))</f>
        <v>21.9</v>
      </c>
      <c r="O3389">
        <f>INDEX(RawData!N$2:N$1048576,MATCH(FmtData!$B$4+(ROW()-10),RawData!$A$2:$A$1048576,0))</f>
        <v>170.8</v>
      </c>
      <c r="P3389">
        <f>INDEX(RawData!O$2:O$1048576,MATCH(FmtData!$B$4+(ROW()-10),RawData!$A$2:$A$1048576,0))</f>
        <v>35.831699999999998</v>
      </c>
      <c r="Q3389">
        <f>INDEX(RawData!P$2:P$1048576,MATCH(FmtData!$B$4+(ROW()-10),RawData!$A$2:$A$1048576,0))</f>
        <v>226.52199999999999</v>
      </c>
      <c r="R3389">
        <f>INDEX(RawData!Q$2:Q$1048576,MATCH(FmtData!$B$4+(ROW()-10),RawData!$A$2:$A$1048576,0))</f>
        <v>1.8310500000000001E-3</v>
      </c>
      <c r="S3389">
        <f>INDEX(RawData!R$2:R$1048576,MATCH(FmtData!$B$4+(ROW()-10),RawData!$A$2:$A$1048576,0))</f>
        <v>0.51633799999999996</v>
      </c>
      <c r="T3389">
        <f>INDEX(RawData!S$2:S$1048576,MATCH(FmtData!$B$4+(ROW()-10),RawData!$A$2:$A$1048576,0))</f>
        <v>0.52676999999999996</v>
      </c>
      <c r="U3389">
        <f>INDEX(RawData!T$2:T$1048576,MATCH(FmtData!$B$4+(ROW()-10),RawData!$A$2:$A$1048576,0))</f>
        <v>13.008100000000001</v>
      </c>
      <c r="V3389">
        <f>INDEX(RawData!U$2:U$1048576,MATCH(FmtData!$B$4+(ROW()-10),RawData!$A$2:$A$1048576,0))</f>
        <v>14.7095</v>
      </c>
      <c r="W3389" s="8">
        <f t="shared" si="1149"/>
        <v>1.7013999999999996</v>
      </c>
      <c r="X3389" s="8">
        <f t="shared" si="1150"/>
        <v>-0.26073607999999993</v>
      </c>
      <c r="Y3389" s="8">
        <f t="shared" si="1151"/>
        <v>-0.15884651999999996</v>
      </c>
      <c r="Z3389" s="8">
        <f t="shared" si="1152"/>
        <v>10.152691814042056</v>
      </c>
      <c r="AA3389" s="8">
        <f t="shared" si="1153"/>
        <v>10.050802254042056</v>
      </c>
      <c r="AB3389" s="8">
        <f t="shared" si="1154"/>
        <v>10.101747034042056</v>
      </c>
      <c r="AC3389" s="6">
        <f t="shared" si="1169"/>
        <v>-280.81100000000004</v>
      </c>
      <c r="AD3389" s="15">
        <f t="shared" si="1166"/>
        <v>-21.038999999999987</v>
      </c>
      <c r="AE3389" s="15">
        <f t="shared" si="1167"/>
        <v>68.452791551277301</v>
      </c>
      <c r="AF3389" s="15">
        <f t="shared" si="1168"/>
        <v>41.299610510253387</v>
      </c>
      <c r="AG3389" s="15">
        <f t="shared" si="1155"/>
        <v>54.811079706319902</v>
      </c>
      <c r="AH3389" s="15">
        <f t="shared" si="1170"/>
        <v>-121.91760518134811</v>
      </c>
      <c r="AI3389" s="17">
        <f t="shared" si="1156"/>
        <v>1.1975460313301594</v>
      </c>
      <c r="AJ3389" s="17">
        <f t="shared" si="1157"/>
        <v>0.94864570928691339</v>
      </c>
      <c r="AK3389" s="17">
        <f t="shared" si="1158"/>
        <v>0.75951461028015788</v>
      </c>
      <c r="AL3389" s="17">
        <f t="shared" si="1159"/>
        <v>0.78174490703777533</v>
      </c>
      <c r="AM3389" s="17">
        <f t="shared" si="1160"/>
        <v>0.77052274714301561</v>
      </c>
      <c r="AN3389" s="17">
        <f t="shared" si="1161"/>
        <v>0.94864570928691339</v>
      </c>
      <c r="AO3389" s="17">
        <f t="shared" si="1165"/>
        <v>0</v>
      </c>
      <c r="AP3389" s="17">
        <f t="shared" si="1162"/>
        <v>7.7052274714301561</v>
      </c>
      <c r="AQ3389" s="17">
        <f t="shared" si="1163"/>
        <v>11.975460313301593</v>
      </c>
      <c r="AR3389" s="17">
        <f t="shared" si="1164"/>
        <v>20.011549605334785</v>
      </c>
    </row>
    <row r="3390" spans="2:44" x14ac:dyDescent="0.25">
      <c r="B3390">
        <f>INDEX(RawData!$A$2:$A$1048576,MATCH(FmtData!$B$4+(ROW()-10),RawData!$A$2:$A$1048576,0))</f>
        <v>3575</v>
      </c>
      <c r="C3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42233.638391203705</v>
      </c>
      <c r="D3390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3390">
        <f>INDEX(RawData!D$2:D$1048576,MATCH(FmtData!$B$4+(ROW()-10),RawData!$A$2:$A$1048576,0))</f>
        <v>2902.44</v>
      </c>
      <c r="F3390">
        <f>INDEX(RawData!E$2:E$1048576,MATCH(FmtData!$B$4+(ROW()-10),RawData!$A$2:$A$1048576,0))</f>
        <v>7.1738299999999997</v>
      </c>
      <c r="G3390">
        <f>INDEX(RawData!F$2:F$1048576,MATCH(FmtData!$B$4+(ROW()-10),RawData!$A$2:$A$1048576,0))</f>
        <v>-120.006</v>
      </c>
      <c r="H3390">
        <f>INDEX(RawData!G$2:G$1048576,MATCH(FmtData!$B$4+(ROW()-10),RawData!$A$2:$A$1048576,0))</f>
        <v>0.49982199999999999</v>
      </c>
      <c r="I3390">
        <f>INDEX(RawData!H$2:H$1048576,MATCH(FmtData!$B$4+(ROW()-10),RawData!$A$2:$A$1048576,0))</f>
        <v>-3.71981E-3</v>
      </c>
      <c r="J3390">
        <f>INDEX(RawData!I$2:I$1048576,MATCH(FmtData!$B$4+(ROW()-10),RawData!$A$2:$A$1048576,0))</f>
        <v>194.9</v>
      </c>
      <c r="K3390">
        <f>INDEX(RawData!J$2:J$1048576,MATCH(FmtData!$B$4+(ROW()-10),RawData!$A$2:$A$1048576,0))</f>
        <v>195.4</v>
      </c>
      <c r="L3390">
        <f>INDEX(RawData!K$2:K$1048576,MATCH(FmtData!$B$4+(ROW()-10),RawData!$A$2:$A$1048576,0))</f>
        <v>189.6</v>
      </c>
      <c r="M3390">
        <f>INDEX(RawData!L$2:L$1048576,MATCH(FmtData!$B$4+(ROW()-10),RawData!$A$2:$A$1048576,0))</f>
        <v>22.8</v>
      </c>
      <c r="N3390">
        <f>INDEX(RawData!M$2:M$1048576,MATCH(FmtData!$B$4+(ROW()-10),RawData!$A$2:$A$1048576,0))</f>
        <v>21.9</v>
      </c>
      <c r="O3390">
        <f>INDEX(RawData!N$2:N$1048576,MATCH(FmtData!$B$4+(ROW()-10),RawData!$A$2:$A$1048576,0))</f>
        <v>170.8</v>
      </c>
      <c r="P3390">
        <f>INDEX(RawData!O$2:O$1048576,MATCH(FmtData!$B$4+(ROW()-10),RawData!$A$2:$A$1048576,0))</f>
        <v>35.831699999999998</v>
      </c>
      <c r="Q3390">
        <f>INDEX(RawData!P$2:P$1048576,MATCH(FmtData!$B$4+(ROW()-10),RawData!$A$2:$A$1048576,0))</f>
        <v>226.52199999999999</v>
      </c>
      <c r="R3390">
        <f>INDEX(RawData!Q$2:Q$1048576,MATCH(FmtData!$B$4+(ROW()-10),RawData!$A$2:$A$1048576,0))</f>
        <v>2.4414100000000002E-3</v>
      </c>
      <c r="S3390">
        <f>INDEX(RawData!R$2:R$1048576,MATCH(FmtData!$B$4+(ROW()-10),RawData!$A$2:$A$1048576,0))</f>
        <v>0.51633799999999996</v>
      </c>
      <c r="T3390">
        <f>INDEX(RawData!S$2:S$1048576,MATCH(FmtData!$B$4+(ROW()-10),RawData!$A$2:$A$1048576,0))</f>
        <v>0.52676999999999996</v>
      </c>
      <c r="U3390">
        <f>INDEX(RawData!T$2:T$1048576,MATCH(FmtData!$B$4+(ROW()-10),RawData!$A$2:$A$1048576,0))</f>
        <v>12.97</v>
      </c>
      <c r="V3390">
        <f>INDEX(RawData!U$2:U$1048576,MATCH(FmtData!$B$4+(ROW()-10),RawData!$A$2:$A$1048576,0))</f>
        <v>14.587400000000001</v>
      </c>
      <c r="W3390" s="8">
        <f t="shared" si="1149"/>
        <v>1.6173999999999999</v>
      </c>
      <c r="X3390" s="8">
        <f t="shared" si="1150"/>
        <v>-0.26073607999999993</v>
      </c>
      <c r="Y3390" s="8">
        <f t="shared" si="1151"/>
        <v>-0.15884651999999996</v>
      </c>
      <c r="Z3390" s="8">
        <f t="shared" si="1152"/>
        <v>10.152691814042056</v>
      </c>
      <c r="AA3390" s="8">
        <f t="shared" si="1153"/>
        <v>10.050802254042056</v>
      </c>
      <c r="AB3390" s="8">
        <f t="shared" si="1154"/>
        <v>10.101747034042056</v>
      </c>
      <c r="AC3390" s="6">
        <f t="shared" si="1169"/>
        <v>-280.81100000000004</v>
      </c>
      <c r="AD3390" s="15">
        <f t="shared" si="1166"/>
        <v>-21.038999999999987</v>
      </c>
      <c r="AE3390" s="15">
        <f t="shared" si="1167"/>
        <v>68.452791551277301</v>
      </c>
      <c r="AF3390" s="15">
        <f t="shared" si="1168"/>
        <v>41.299610510253387</v>
      </c>
      <c r="AG3390" s="15">
        <f t="shared" si="1155"/>
        <v>54.811079706319902</v>
      </c>
      <c r="AH3390" s="15">
        <f t="shared" si="1170"/>
        <v>-121.91760518134811</v>
      </c>
      <c r="AI3390" s="17">
        <f t="shared" si="1156"/>
        <v>1.1975460313301594</v>
      </c>
      <c r="AJ3390" s="17">
        <f t="shared" si="1157"/>
        <v>0.94864570928691339</v>
      </c>
      <c r="AK3390" s="17">
        <f t="shared" si="1158"/>
        <v>0.75951461028015788</v>
      </c>
      <c r="AL3390" s="17">
        <f t="shared" si="1159"/>
        <v>0.78174490703777533</v>
      </c>
      <c r="AM3390" s="17">
        <f t="shared" si="1160"/>
        <v>0.77052274714301561</v>
      </c>
      <c r="AN3390" s="17">
        <f t="shared" si="1161"/>
        <v>0.94864570928691339</v>
      </c>
      <c r="AO3390" s="17">
        <f t="shared" si="1165"/>
        <v>0</v>
      </c>
      <c r="AP3390" s="17">
        <f t="shared" si="1162"/>
        <v>7.7052274714301561</v>
      </c>
      <c r="AQ3390" s="17">
        <f t="shared" si="1163"/>
        <v>11.975460313301593</v>
      </c>
      <c r="AR3390" s="17">
        <f t="shared" si="1164"/>
        <v>20.011549605334785</v>
      </c>
    </row>
    <row r="3391" spans="2:44" x14ac:dyDescent="0.25">
      <c r="B3391">
        <f>INDEX(RawData!$A$2:$A$1048576,MATCH(FmtData!$B$4+(ROW()-10),RawData!$A$2:$A$1048576,0))</f>
        <v>3576</v>
      </c>
      <c r="C3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42233.638414351852</v>
      </c>
      <c r="D3391" s="46">
        <f>IF($B$6=1,MID(INDEX(RawData!$B$2:$B$1048576, MATCH(FmtData!$B$4+(ROW()-10),RawData!$A$2:$A$1048576,0)),12,8)+$B$5/24,INDEX(RawData!$C$2:$C$1048576, MATCH(FmtData!$B$4+(ROW()-10),RawData!$A$2:$A$1048576,0)))</f>
        <v>0.6384143518518518</v>
      </c>
      <c r="E3391">
        <f>INDEX(RawData!D$2:D$1048576,MATCH(FmtData!$B$4+(ROW()-10),RawData!$A$2:$A$1048576,0))</f>
        <v>2902.44</v>
      </c>
      <c r="F3391">
        <f>INDEX(RawData!E$2:E$1048576,MATCH(FmtData!$B$4+(ROW()-10),RawData!$A$2:$A$1048576,0))</f>
        <v>7.1738299999999997</v>
      </c>
      <c r="G3391">
        <f>INDEX(RawData!F$2:F$1048576,MATCH(FmtData!$B$4+(ROW()-10),RawData!$A$2:$A$1048576,0))</f>
        <v>-120.006</v>
      </c>
      <c r="H3391">
        <f>INDEX(RawData!G$2:G$1048576,MATCH(FmtData!$B$4+(ROW()-10),RawData!$A$2:$A$1048576,0))</f>
        <v>0.49982199999999999</v>
      </c>
      <c r="I3391">
        <f>INDEX(RawData!H$2:H$1048576,MATCH(FmtData!$B$4+(ROW()-10),RawData!$A$2:$A$1048576,0))</f>
        <v>-3.71981E-3</v>
      </c>
      <c r="J3391">
        <f>INDEX(RawData!I$2:I$1048576,MATCH(FmtData!$B$4+(ROW()-10),RawData!$A$2:$A$1048576,0))</f>
        <v>195</v>
      </c>
      <c r="K3391">
        <f>INDEX(RawData!J$2:J$1048576,MATCH(FmtData!$B$4+(ROW()-10),RawData!$A$2:$A$1048576,0))</f>
        <v>195.5</v>
      </c>
      <c r="L3391">
        <f>INDEX(RawData!K$2:K$1048576,MATCH(FmtData!$B$4+(ROW()-10),RawData!$A$2:$A$1048576,0))</f>
        <v>189.5</v>
      </c>
      <c r="M3391">
        <f>INDEX(RawData!L$2:L$1048576,MATCH(FmtData!$B$4+(ROW()-10),RawData!$A$2:$A$1048576,0))</f>
        <v>22.9</v>
      </c>
      <c r="N3391">
        <f>INDEX(RawData!M$2:M$1048576,MATCH(FmtData!$B$4+(ROW()-10),RawData!$A$2:$A$1048576,0))</f>
        <v>21.9</v>
      </c>
      <c r="O3391">
        <f>INDEX(RawData!N$2:N$1048576,MATCH(FmtData!$B$4+(ROW()-10),RawData!$A$2:$A$1048576,0))</f>
        <v>170.8</v>
      </c>
      <c r="P3391">
        <f>INDEX(RawData!O$2:O$1048576,MATCH(FmtData!$B$4+(ROW()-10),RawData!$A$2:$A$1048576,0))</f>
        <v>35.831699999999998</v>
      </c>
      <c r="Q3391">
        <f>INDEX(RawData!P$2:P$1048576,MATCH(FmtData!$B$4+(ROW()-10),RawData!$A$2:$A$1048576,0))</f>
        <v>226.52199999999999</v>
      </c>
      <c r="R3391">
        <f>INDEX(RawData!Q$2:Q$1048576,MATCH(FmtData!$B$4+(ROW()-10),RawData!$A$2:$A$1048576,0))</f>
        <v>2.4414100000000002E-3</v>
      </c>
      <c r="S3391">
        <f>INDEX(RawData!R$2:R$1048576,MATCH(FmtData!$B$4+(ROW()-10),RawData!$A$2:$A$1048576,0))</f>
        <v>0.51633799999999996</v>
      </c>
      <c r="T3391">
        <f>INDEX(RawData!S$2:S$1048576,MATCH(FmtData!$B$4+(ROW()-10),RawData!$A$2:$A$1048576,0))</f>
        <v>0.52676999999999996</v>
      </c>
      <c r="U3391">
        <f>INDEX(RawData!T$2:T$1048576,MATCH(FmtData!$B$4+(ROW()-10),RawData!$A$2:$A$1048576,0))</f>
        <v>12.954700000000001</v>
      </c>
      <c r="V3391">
        <f>INDEX(RawData!U$2:U$1048576,MATCH(FmtData!$B$4+(ROW()-10),RawData!$A$2:$A$1048576,0))</f>
        <v>14.556900000000001</v>
      </c>
      <c r="W3391" s="8">
        <f t="shared" si="1149"/>
        <v>1.6021999999999998</v>
      </c>
      <c r="X3391" s="8">
        <f t="shared" si="1150"/>
        <v>-0.26073607999999993</v>
      </c>
      <c r="Y3391" s="8">
        <f t="shared" si="1151"/>
        <v>-0.15884651999999996</v>
      </c>
      <c r="Z3391" s="8">
        <f t="shared" si="1152"/>
        <v>10.152691814042056</v>
      </c>
      <c r="AA3391" s="8">
        <f t="shared" si="1153"/>
        <v>10.050802254042056</v>
      </c>
      <c r="AB3391" s="8">
        <f t="shared" si="1154"/>
        <v>10.101747034042056</v>
      </c>
      <c r="AC3391" s="6">
        <f t="shared" si="1169"/>
        <v>-280.81100000000004</v>
      </c>
      <c r="AD3391" s="15">
        <f t="shared" si="1166"/>
        <v>-21.038999999999987</v>
      </c>
      <c r="AE3391" s="15">
        <f t="shared" si="1167"/>
        <v>68.452791551277301</v>
      </c>
      <c r="AF3391" s="15">
        <f t="shared" si="1168"/>
        <v>41.299610510253387</v>
      </c>
      <c r="AG3391" s="15">
        <f t="shared" si="1155"/>
        <v>54.811079706319902</v>
      </c>
      <c r="AH3391" s="15">
        <f t="shared" si="1170"/>
        <v>-121.91760518134811</v>
      </c>
      <c r="AI3391" s="17">
        <f t="shared" si="1156"/>
        <v>1.1975460313301594</v>
      </c>
      <c r="AJ3391" s="17">
        <f t="shared" si="1157"/>
        <v>0.94864570928691339</v>
      </c>
      <c r="AK3391" s="17">
        <f t="shared" si="1158"/>
        <v>0.75951461028015788</v>
      </c>
      <c r="AL3391" s="17">
        <f t="shared" si="1159"/>
        <v>0.78174490703777533</v>
      </c>
      <c r="AM3391" s="17">
        <f t="shared" si="1160"/>
        <v>0.77052274714301561</v>
      </c>
      <c r="AN3391" s="17">
        <f t="shared" si="1161"/>
        <v>0.94864570928691339</v>
      </c>
      <c r="AO3391" s="17">
        <f t="shared" si="1165"/>
        <v>0</v>
      </c>
      <c r="AP3391" s="17">
        <f t="shared" si="1162"/>
        <v>7.7052274714301561</v>
      </c>
      <c r="AQ3391" s="17">
        <f t="shared" si="1163"/>
        <v>11.975460313301593</v>
      </c>
      <c r="AR3391" s="17">
        <f t="shared" si="1164"/>
        <v>20.011549605334785</v>
      </c>
    </row>
    <row r="3392" spans="2:44" x14ac:dyDescent="0.25">
      <c r="B3392">
        <f>INDEX(RawData!$A$2:$A$1048576,MATCH(FmtData!$B$4+(ROW()-10),RawData!$A$2:$A$1048576,0))</f>
        <v>3577</v>
      </c>
      <c r="C3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42233.638437499998</v>
      </c>
      <c r="D3392" s="46">
        <f>IF($B$6=1,MID(INDEX(RawData!$B$2:$B$1048576, MATCH(FmtData!$B$4+(ROW()-10),RawData!$A$2:$A$1048576,0)),12,8)+$B$5/24,INDEX(RawData!$C$2:$C$1048576, MATCH(FmtData!$B$4+(ROW()-10),RawData!$A$2:$A$1048576,0)))</f>
        <v>0.63843749999999999</v>
      </c>
      <c r="E3392">
        <f>INDEX(RawData!D$2:D$1048576,MATCH(FmtData!$B$4+(ROW()-10),RawData!$A$2:$A$1048576,0))</f>
        <v>2902.44</v>
      </c>
      <c r="F3392">
        <f>INDEX(RawData!E$2:E$1048576,MATCH(FmtData!$B$4+(ROW()-10),RawData!$A$2:$A$1048576,0))</f>
        <v>7.1738299999999997</v>
      </c>
      <c r="G3392">
        <f>INDEX(RawData!F$2:F$1048576,MATCH(FmtData!$B$4+(ROW()-10),RawData!$A$2:$A$1048576,0))</f>
        <v>-120.006</v>
      </c>
      <c r="H3392">
        <f>INDEX(RawData!G$2:G$1048576,MATCH(FmtData!$B$4+(ROW()-10),RawData!$A$2:$A$1048576,0))</f>
        <v>0.49982199999999999</v>
      </c>
      <c r="I3392">
        <f>INDEX(RawData!H$2:H$1048576,MATCH(FmtData!$B$4+(ROW()-10),RawData!$A$2:$A$1048576,0))</f>
        <v>-3.71981E-3</v>
      </c>
      <c r="J3392">
        <f>INDEX(RawData!I$2:I$1048576,MATCH(FmtData!$B$4+(ROW()-10),RawData!$A$2:$A$1048576,0))</f>
        <v>195.1</v>
      </c>
      <c r="K3392">
        <f>INDEX(RawData!J$2:J$1048576,MATCH(FmtData!$B$4+(ROW()-10),RawData!$A$2:$A$1048576,0))</f>
        <v>195.7</v>
      </c>
      <c r="L3392">
        <f>INDEX(RawData!K$2:K$1048576,MATCH(FmtData!$B$4+(ROW()-10),RawData!$A$2:$A$1048576,0))</f>
        <v>189.5</v>
      </c>
      <c r="M3392">
        <f>INDEX(RawData!L$2:L$1048576,MATCH(FmtData!$B$4+(ROW()-10),RawData!$A$2:$A$1048576,0))</f>
        <v>22.9</v>
      </c>
      <c r="N3392">
        <f>INDEX(RawData!M$2:M$1048576,MATCH(FmtData!$B$4+(ROW()-10),RawData!$A$2:$A$1048576,0))</f>
        <v>21.9</v>
      </c>
      <c r="O3392">
        <f>INDEX(RawData!N$2:N$1048576,MATCH(FmtData!$B$4+(ROW()-10),RawData!$A$2:$A$1048576,0))</f>
        <v>170.8</v>
      </c>
      <c r="P3392">
        <f>INDEX(RawData!O$2:O$1048576,MATCH(FmtData!$B$4+(ROW()-10),RawData!$A$2:$A$1048576,0))</f>
        <v>35.831699999999998</v>
      </c>
      <c r="Q3392">
        <f>INDEX(RawData!P$2:P$1048576,MATCH(FmtData!$B$4+(ROW()-10),RawData!$A$2:$A$1048576,0))</f>
        <v>226.52199999999999</v>
      </c>
      <c r="R3392">
        <f>INDEX(RawData!Q$2:Q$1048576,MATCH(FmtData!$B$4+(ROW()-10),RawData!$A$2:$A$1048576,0))</f>
        <v>2.4414100000000002E-3</v>
      </c>
      <c r="S3392">
        <f>INDEX(RawData!R$2:R$1048576,MATCH(FmtData!$B$4+(ROW()-10),RawData!$A$2:$A$1048576,0))</f>
        <v>0.51633799999999996</v>
      </c>
      <c r="T3392">
        <f>INDEX(RawData!S$2:S$1048576,MATCH(FmtData!$B$4+(ROW()-10),RawData!$A$2:$A$1048576,0))</f>
        <v>0.52676999999999996</v>
      </c>
      <c r="U3392">
        <f>INDEX(RawData!T$2:T$1048576,MATCH(FmtData!$B$4+(ROW()-10),RawData!$A$2:$A$1048576,0))</f>
        <v>12.928800000000001</v>
      </c>
      <c r="V3392">
        <f>INDEX(RawData!U$2:U$1048576,MATCH(FmtData!$B$4+(ROW()-10),RawData!$A$2:$A$1048576,0))</f>
        <v>14.556900000000001</v>
      </c>
      <c r="W3392" s="8">
        <f t="shared" si="1149"/>
        <v>1.6280999999999999</v>
      </c>
      <c r="X3392" s="8">
        <f t="shared" si="1150"/>
        <v>-0.26073607999999993</v>
      </c>
      <c r="Y3392" s="8">
        <f t="shared" si="1151"/>
        <v>-0.15884651999999996</v>
      </c>
      <c r="Z3392" s="8">
        <f t="shared" si="1152"/>
        <v>10.152691814042056</v>
      </c>
      <c r="AA3392" s="8">
        <f t="shared" si="1153"/>
        <v>10.050802254042056</v>
      </c>
      <c r="AB3392" s="8">
        <f t="shared" si="1154"/>
        <v>10.101747034042056</v>
      </c>
      <c r="AC3392" s="6">
        <f t="shared" si="1169"/>
        <v>-280.81100000000004</v>
      </c>
      <c r="AD3392" s="15">
        <f t="shared" si="1166"/>
        <v>-21.038999999999987</v>
      </c>
      <c r="AE3392" s="15">
        <f t="shared" si="1167"/>
        <v>68.452791551277301</v>
      </c>
      <c r="AF3392" s="15">
        <f t="shared" si="1168"/>
        <v>41.299610510253387</v>
      </c>
      <c r="AG3392" s="15">
        <f t="shared" si="1155"/>
        <v>54.811079706319902</v>
      </c>
      <c r="AH3392" s="15">
        <f t="shared" si="1170"/>
        <v>-121.91760518134811</v>
      </c>
      <c r="AI3392" s="17">
        <f t="shared" si="1156"/>
        <v>1.1975460313301594</v>
      </c>
      <c r="AJ3392" s="17">
        <f t="shared" si="1157"/>
        <v>0.94864570928691339</v>
      </c>
      <c r="AK3392" s="17">
        <f t="shared" si="1158"/>
        <v>0.75951461028015788</v>
      </c>
      <c r="AL3392" s="17">
        <f t="shared" si="1159"/>
        <v>0.78174490703777533</v>
      </c>
      <c r="AM3392" s="17">
        <f t="shared" si="1160"/>
        <v>0.77052274714301561</v>
      </c>
      <c r="AN3392" s="17">
        <f t="shared" si="1161"/>
        <v>0.94864570928691339</v>
      </c>
      <c r="AO3392" s="17">
        <f t="shared" si="1165"/>
        <v>0</v>
      </c>
      <c r="AP3392" s="17">
        <f t="shared" si="1162"/>
        <v>7.7052274714301561</v>
      </c>
      <c r="AQ3392" s="17">
        <f t="shared" si="1163"/>
        <v>11.975460313301593</v>
      </c>
      <c r="AR3392" s="17">
        <f t="shared" si="1164"/>
        <v>20.011549605334785</v>
      </c>
    </row>
    <row r="3393" spans="2:44" x14ac:dyDescent="0.25">
      <c r="B3393">
        <f>INDEX(RawData!$A$2:$A$1048576,MATCH(FmtData!$B$4+(ROW()-10),RawData!$A$2:$A$1048576,0))</f>
        <v>3578</v>
      </c>
      <c r="C3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42233.638460648152</v>
      </c>
      <c r="D3393" s="46">
        <f>IF($B$6=1,MID(INDEX(RawData!$B$2:$B$1048576, MATCH(FmtData!$B$4+(ROW()-10),RawData!$A$2:$A$1048576,0)),12,8)+$B$5/24,INDEX(RawData!$C$2:$C$1048576, MATCH(FmtData!$B$4+(ROW()-10),RawData!$A$2:$A$1048576,0)))</f>
        <v>0.63846064814814818</v>
      </c>
      <c r="E3393">
        <f>INDEX(RawData!D$2:D$1048576,MATCH(FmtData!$B$4+(ROW()-10),RawData!$A$2:$A$1048576,0))</f>
        <v>2902.44</v>
      </c>
      <c r="F3393">
        <f>INDEX(RawData!E$2:E$1048576,MATCH(FmtData!$B$4+(ROW()-10),RawData!$A$2:$A$1048576,0))</f>
        <v>7.1738299999999997</v>
      </c>
      <c r="G3393">
        <f>INDEX(RawData!F$2:F$1048576,MATCH(FmtData!$B$4+(ROW()-10),RawData!$A$2:$A$1048576,0))</f>
        <v>-120.006</v>
      </c>
      <c r="H3393">
        <f>INDEX(RawData!G$2:G$1048576,MATCH(FmtData!$B$4+(ROW()-10),RawData!$A$2:$A$1048576,0))</f>
        <v>0.49982199999999999</v>
      </c>
      <c r="I3393">
        <f>INDEX(RawData!H$2:H$1048576,MATCH(FmtData!$B$4+(ROW()-10),RawData!$A$2:$A$1048576,0))</f>
        <v>-3.71981E-3</v>
      </c>
      <c r="J3393">
        <f>INDEX(RawData!I$2:I$1048576,MATCH(FmtData!$B$4+(ROW()-10),RawData!$A$2:$A$1048576,0))</f>
        <v>195.2</v>
      </c>
      <c r="K3393">
        <f>INDEX(RawData!J$2:J$1048576,MATCH(FmtData!$B$4+(ROW()-10),RawData!$A$2:$A$1048576,0))</f>
        <v>195.7</v>
      </c>
      <c r="L3393">
        <f>INDEX(RawData!K$2:K$1048576,MATCH(FmtData!$B$4+(ROW()-10),RawData!$A$2:$A$1048576,0))</f>
        <v>189.5</v>
      </c>
      <c r="M3393">
        <f>INDEX(RawData!L$2:L$1048576,MATCH(FmtData!$B$4+(ROW()-10),RawData!$A$2:$A$1048576,0))</f>
        <v>22.9</v>
      </c>
      <c r="N3393">
        <f>INDEX(RawData!M$2:M$1048576,MATCH(FmtData!$B$4+(ROW()-10),RawData!$A$2:$A$1048576,0))</f>
        <v>21.9</v>
      </c>
      <c r="O3393">
        <f>INDEX(RawData!N$2:N$1048576,MATCH(FmtData!$B$4+(ROW()-10),RawData!$A$2:$A$1048576,0))</f>
        <v>170.8</v>
      </c>
      <c r="P3393">
        <f>INDEX(RawData!O$2:O$1048576,MATCH(FmtData!$B$4+(ROW()-10),RawData!$A$2:$A$1048576,0))</f>
        <v>35.831699999999998</v>
      </c>
      <c r="Q3393">
        <f>INDEX(RawData!P$2:P$1048576,MATCH(FmtData!$B$4+(ROW()-10),RawData!$A$2:$A$1048576,0))</f>
        <v>226.52199999999999</v>
      </c>
      <c r="R3393">
        <f>INDEX(RawData!Q$2:Q$1048576,MATCH(FmtData!$B$4+(ROW()-10),RawData!$A$2:$A$1048576,0))</f>
        <v>2.4414100000000002E-3</v>
      </c>
      <c r="S3393">
        <f>INDEX(RawData!R$2:R$1048576,MATCH(FmtData!$B$4+(ROW()-10),RawData!$A$2:$A$1048576,0))</f>
        <v>0.51633799999999996</v>
      </c>
      <c r="T3393">
        <f>INDEX(RawData!S$2:S$1048576,MATCH(FmtData!$B$4+(ROW()-10),RawData!$A$2:$A$1048576,0))</f>
        <v>0.52676999999999996</v>
      </c>
      <c r="U3393">
        <f>INDEX(RawData!T$2:T$1048576,MATCH(FmtData!$B$4+(ROW()-10),RawData!$A$2:$A$1048576,0))</f>
        <v>12.916600000000001</v>
      </c>
      <c r="V3393">
        <f>INDEX(RawData!U$2:U$1048576,MATCH(FmtData!$B$4+(ROW()-10),RawData!$A$2:$A$1048576,0))</f>
        <v>14.556900000000001</v>
      </c>
      <c r="W3393" s="8">
        <f t="shared" si="1149"/>
        <v>1.6402999999999999</v>
      </c>
      <c r="X3393" s="8">
        <f t="shared" si="1150"/>
        <v>-0.26073607999999993</v>
      </c>
      <c r="Y3393" s="8">
        <f t="shared" si="1151"/>
        <v>-0.15884651999999996</v>
      </c>
      <c r="Z3393" s="8">
        <f t="shared" si="1152"/>
        <v>10.152691814042056</v>
      </c>
      <c r="AA3393" s="8">
        <f t="shared" si="1153"/>
        <v>10.050802254042056</v>
      </c>
      <c r="AB3393" s="8">
        <f t="shared" si="1154"/>
        <v>10.101747034042056</v>
      </c>
      <c r="AC3393" s="6">
        <f t="shared" si="1169"/>
        <v>-280.81100000000004</v>
      </c>
      <c r="AD3393" s="15">
        <f t="shared" si="1166"/>
        <v>-21.038999999999987</v>
      </c>
      <c r="AE3393" s="15">
        <f t="shared" si="1167"/>
        <v>68.452791551277301</v>
      </c>
      <c r="AF3393" s="15">
        <f t="shared" si="1168"/>
        <v>41.299610510253387</v>
      </c>
      <c r="AG3393" s="15">
        <f t="shared" si="1155"/>
        <v>54.811079706319902</v>
      </c>
      <c r="AH3393" s="15">
        <f t="shared" si="1170"/>
        <v>-121.91760518134811</v>
      </c>
      <c r="AI3393" s="17">
        <f t="shared" si="1156"/>
        <v>1.1975460313301594</v>
      </c>
      <c r="AJ3393" s="17">
        <f t="shared" si="1157"/>
        <v>0.94864570928691339</v>
      </c>
      <c r="AK3393" s="17">
        <f t="shared" si="1158"/>
        <v>0.75951461028015788</v>
      </c>
      <c r="AL3393" s="17">
        <f t="shared" si="1159"/>
        <v>0.78174490703777533</v>
      </c>
      <c r="AM3393" s="17">
        <f t="shared" si="1160"/>
        <v>0.77052274714301561</v>
      </c>
      <c r="AN3393" s="17">
        <f t="shared" si="1161"/>
        <v>0.94864570928691339</v>
      </c>
      <c r="AO3393" s="17">
        <f t="shared" si="1165"/>
        <v>0</v>
      </c>
      <c r="AP3393" s="17">
        <f t="shared" si="1162"/>
        <v>7.7052274714301561</v>
      </c>
      <c r="AQ3393" s="17">
        <f t="shared" si="1163"/>
        <v>11.975460313301593</v>
      </c>
      <c r="AR3393" s="17">
        <f t="shared" si="1164"/>
        <v>20.011549605334785</v>
      </c>
    </row>
    <row r="3394" spans="2:44" x14ac:dyDescent="0.25">
      <c r="B3394">
        <f>INDEX(RawData!$A$2:$A$1048576,MATCH(FmtData!$B$4+(ROW()-10),RawData!$A$2:$A$1048576,0))</f>
        <v>3579</v>
      </c>
      <c r="C3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42233.638483796298</v>
      </c>
      <c r="D3394" s="46">
        <f>IF($B$6=1,MID(INDEX(RawData!$B$2:$B$1048576, MATCH(FmtData!$B$4+(ROW()-10),RawData!$A$2:$A$1048576,0)),12,8)+$B$5/24,INDEX(RawData!$C$2:$C$1048576, MATCH(FmtData!$B$4+(ROW()-10),RawData!$A$2:$A$1048576,0)))</f>
        <v>0.63848379629629626</v>
      </c>
      <c r="E3394">
        <f>INDEX(RawData!D$2:D$1048576,MATCH(FmtData!$B$4+(ROW()-10),RawData!$A$2:$A$1048576,0))</f>
        <v>2902.44</v>
      </c>
      <c r="F3394">
        <f>INDEX(RawData!E$2:E$1048576,MATCH(FmtData!$B$4+(ROW()-10),RawData!$A$2:$A$1048576,0))</f>
        <v>7.1738299999999997</v>
      </c>
      <c r="G3394">
        <f>INDEX(RawData!F$2:F$1048576,MATCH(FmtData!$B$4+(ROW()-10),RawData!$A$2:$A$1048576,0))</f>
        <v>-120.006</v>
      </c>
      <c r="H3394">
        <f>INDEX(RawData!G$2:G$1048576,MATCH(FmtData!$B$4+(ROW()-10),RawData!$A$2:$A$1048576,0))</f>
        <v>0.49982199999999999</v>
      </c>
      <c r="I3394">
        <f>INDEX(RawData!H$2:H$1048576,MATCH(FmtData!$B$4+(ROW()-10),RawData!$A$2:$A$1048576,0))</f>
        <v>-3.71981E-3</v>
      </c>
      <c r="J3394">
        <f>INDEX(RawData!I$2:I$1048576,MATCH(FmtData!$B$4+(ROW()-10),RawData!$A$2:$A$1048576,0))</f>
        <v>195.2</v>
      </c>
      <c r="K3394">
        <f>INDEX(RawData!J$2:J$1048576,MATCH(FmtData!$B$4+(ROW()-10),RawData!$A$2:$A$1048576,0))</f>
        <v>195.9</v>
      </c>
      <c r="L3394">
        <f>INDEX(RawData!K$2:K$1048576,MATCH(FmtData!$B$4+(ROW()-10),RawData!$A$2:$A$1048576,0))</f>
        <v>189.4</v>
      </c>
      <c r="M3394">
        <f>INDEX(RawData!L$2:L$1048576,MATCH(FmtData!$B$4+(ROW()-10),RawData!$A$2:$A$1048576,0))</f>
        <v>22.8</v>
      </c>
      <c r="N3394">
        <f>INDEX(RawData!M$2:M$1048576,MATCH(FmtData!$B$4+(ROW()-10),RawData!$A$2:$A$1048576,0))</f>
        <v>21.9</v>
      </c>
      <c r="O3394">
        <f>INDEX(RawData!N$2:N$1048576,MATCH(FmtData!$B$4+(ROW()-10),RawData!$A$2:$A$1048576,0))</f>
        <v>170.8</v>
      </c>
      <c r="P3394">
        <f>INDEX(RawData!O$2:O$1048576,MATCH(FmtData!$B$4+(ROW()-10),RawData!$A$2:$A$1048576,0))</f>
        <v>35.831699999999998</v>
      </c>
      <c r="Q3394">
        <f>INDEX(RawData!P$2:P$1048576,MATCH(FmtData!$B$4+(ROW()-10),RawData!$A$2:$A$1048576,0))</f>
        <v>226.47499999999999</v>
      </c>
      <c r="R3394">
        <f>INDEX(RawData!Q$2:Q$1048576,MATCH(FmtData!$B$4+(ROW()-10),RawData!$A$2:$A$1048576,0))</f>
        <v>1.8310500000000001E-3</v>
      </c>
      <c r="S3394">
        <f>INDEX(RawData!R$2:R$1048576,MATCH(FmtData!$B$4+(ROW()-10),RawData!$A$2:$A$1048576,0))</f>
        <v>0.51633799999999996</v>
      </c>
      <c r="T3394">
        <f>INDEX(RawData!S$2:S$1048576,MATCH(FmtData!$B$4+(ROW()-10),RawData!$A$2:$A$1048576,0))</f>
        <v>0.52676999999999996</v>
      </c>
      <c r="U3394">
        <f>INDEX(RawData!T$2:T$1048576,MATCH(FmtData!$B$4+(ROW()-10),RawData!$A$2:$A$1048576,0))</f>
        <v>12.885999999999999</v>
      </c>
      <c r="V3394">
        <f>INDEX(RawData!U$2:U$1048576,MATCH(FmtData!$B$4+(ROW()-10),RawData!$A$2:$A$1048576,0))</f>
        <v>14.556900000000001</v>
      </c>
      <c r="W3394" s="8">
        <f t="shared" si="1149"/>
        <v>1.6709000000000014</v>
      </c>
      <c r="X3394" s="8">
        <f t="shared" si="1150"/>
        <v>-0.26073607999999993</v>
      </c>
      <c r="Y3394" s="8">
        <f t="shared" si="1151"/>
        <v>-0.15884651999999996</v>
      </c>
      <c r="Z3394" s="8">
        <f t="shared" si="1152"/>
        <v>10.152691814042056</v>
      </c>
      <c r="AA3394" s="8">
        <f t="shared" si="1153"/>
        <v>10.050802254042056</v>
      </c>
      <c r="AB3394" s="8">
        <f t="shared" si="1154"/>
        <v>10.101747034042056</v>
      </c>
      <c r="AC3394" s="6">
        <f t="shared" si="1169"/>
        <v>-280.85800000000006</v>
      </c>
      <c r="AD3394" s="15">
        <f t="shared" si="1166"/>
        <v>-21.086000000000013</v>
      </c>
      <c r="AE3394" s="15">
        <f t="shared" si="1167"/>
        <v>68.452791551277301</v>
      </c>
      <c r="AF3394" s="15">
        <f t="shared" si="1168"/>
        <v>41.299610510253387</v>
      </c>
      <c r="AG3394" s="15">
        <f t="shared" si="1155"/>
        <v>54.811079706319902</v>
      </c>
      <c r="AH3394" s="15">
        <f t="shared" si="1170"/>
        <v>-121.96460518134813</v>
      </c>
      <c r="AI3394" s="17">
        <f t="shared" si="1156"/>
        <v>1.1976389791800888</v>
      </c>
      <c r="AJ3394" s="17">
        <f t="shared" si="1157"/>
        <v>0.94870403445567475</v>
      </c>
      <c r="AK3394" s="17">
        <f t="shared" si="1158"/>
        <v>0.75951461028015788</v>
      </c>
      <c r="AL3394" s="17">
        <f t="shared" si="1159"/>
        <v>0.78174490703777533</v>
      </c>
      <c r="AM3394" s="17">
        <f t="shared" si="1160"/>
        <v>0.77052274714301561</v>
      </c>
      <c r="AN3394" s="17">
        <f t="shared" si="1161"/>
        <v>0.94870403445567475</v>
      </c>
      <c r="AO3394" s="17">
        <f t="shared" si="1165"/>
        <v>0</v>
      </c>
      <c r="AP3394" s="17">
        <f t="shared" si="1162"/>
        <v>7.7052274714301561</v>
      </c>
      <c r="AQ3394" s="17">
        <f t="shared" si="1163"/>
        <v>11.976389791800887</v>
      </c>
      <c r="AR3394" s="17">
        <f t="shared" si="1164"/>
        <v>20.011549605334785</v>
      </c>
    </row>
    <row r="3395" spans="2:44" x14ac:dyDescent="0.25">
      <c r="B3395">
        <f>INDEX(RawData!$A$2:$A$1048576,MATCH(FmtData!$B$4+(ROW()-10),RawData!$A$2:$A$1048576,0))</f>
        <v>3580</v>
      </c>
      <c r="C3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42233.638506944444</v>
      </c>
      <c r="D3395" s="46">
        <f>IF($B$6=1,MID(INDEX(RawData!$B$2:$B$1048576, MATCH(FmtData!$B$4+(ROW()-10),RawData!$A$2:$A$1048576,0)),12,8)+$B$5/24,INDEX(RawData!$C$2:$C$1048576, MATCH(FmtData!$B$4+(ROW()-10),RawData!$A$2:$A$1048576,0)))</f>
        <v>0.63850694444444445</v>
      </c>
      <c r="E3395">
        <f>INDEX(RawData!D$2:D$1048576,MATCH(FmtData!$B$4+(ROW()-10),RawData!$A$2:$A$1048576,0))</f>
        <v>2902.44</v>
      </c>
      <c r="F3395">
        <f>INDEX(RawData!E$2:E$1048576,MATCH(FmtData!$B$4+(ROW()-10),RawData!$A$2:$A$1048576,0))</f>
        <v>7.1738299999999997</v>
      </c>
      <c r="G3395">
        <f>INDEX(RawData!F$2:F$1048576,MATCH(FmtData!$B$4+(ROW()-10),RawData!$A$2:$A$1048576,0))</f>
        <v>-120.006</v>
      </c>
      <c r="H3395">
        <f>INDEX(RawData!G$2:G$1048576,MATCH(FmtData!$B$4+(ROW()-10),RawData!$A$2:$A$1048576,0))</f>
        <v>0.49982199999999999</v>
      </c>
      <c r="I3395">
        <f>INDEX(RawData!H$2:H$1048576,MATCH(FmtData!$B$4+(ROW()-10),RawData!$A$2:$A$1048576,0))</f>
        <v>-3.71981E-3</v>
      </c>
      <c r="J3395">
        <f>INDEX(RawData!I$2:I$1048576,MATCH(FmtData!$B$4+(ROW()-10),RawData!$A$2:$A$1048576,0))</f>
        <v>195.3</v>
      </c>
      <c r="K3395">
        <f>INDEX(RawData!J$2:J$1048576,MATCH(FmtData!$B$4+(ROW()-10),RawData!$A$2:$A$1048576,0))</f>
        <v>196</v>
      </c>
      <c r="L3395">
        <f>INDEX(RawData!K$2:K$1048576,MATCH(FmtData!$B$4+(ROW()-10),RawData!$A$2:$A$1048576,0))</f>
        <v>189.3</v>
      </c>
      <c r="M3395">
        <f>INDEX(RawData!L$2:L$1048576,MATCH(FmtData!$B$4+(ROW()-10),RawData!$A$2:$A$1048576,0))</f>
        <v>22.9</v>
      </c>
      <c r="N3395">
        <f>INDEX(RawData!M$2:M$1048576,MATCH(FmtData!$B$4+(ROW()-10),RawData!$A$2:$A$1048576,0))</f>
        <v>21.9</v>
      </c>
      <c r="O3395">
        <f>INDEX(RawData!N$2:N$1048576,MATCH(FmtData!$B$4+(ROW()-10),RawData!$A$2:$A$1048576,0))</f>
        <v>170.8</v>
      </c>
      <c r="P3395">
        <f>INDEX(RawData!O$2:O$1048576,MATCH(FmtData!$B$4+(ROW()-10),RawData!$A$2:$A$1048576,0))</f>
        <v>35.831699999999998</v>
      </c>
      <c r="Q3395">
        <f>INDEX(RawData!P$2:P$1048576,MATCH(FmtData!$B$4+(ROW()-10),RawData!$A$2:$A$1048576,0))</f>
        <v>226.398</v>
      </c>
      <c r="R3395">
        <f>INDEX(RawData!Q$2:Q$1048576,MATCH(FmtData!$B$4+(ROW()-10),RawData!$A$2:$A$1048576,0))</f>
        <v>1.8310500000000001E-3</v>
      </c>
      <c r="S3395">
        <f>INDEX(RawData!R$2:R$1048576,MATCH(FmtData!$B$4+(ROW()-10),RawData!$A$2:$A$1048576,0))</f>
        <v>0.51633799999999996</v>
      </c>
      <c r="T3395">
        <f>INDEX(RawData!S$2:S$1048576,MATCH(FmtData!$B$4+(ROW()-10),RawData!$A$2:$A$1048576,0))</f>
        <v>0.52676999999999996</v>
      </c>
      <c r="U3395">
        <f>INDEX(RawData!T$2:T$1048576,MATCH(FmtData!$B$4+(ROW()-10),RawData!$A$2:$A$1048576,0))</f>
        <v>12.867699999999999</v>
      </c>
      <c r="V3395">
        <f>INDEX(RawData!U$2:U$1048576,MATCH(FmtData!$B$4+(ROW()-10),RawData!$A$2:$A$1048576,0))</f>
        <v>14.556900000000001</v>
      </c>
      <c r="W3395" s="8">
        <f t="shared" si="1149"/>
        <v>1.6892000000000014</v>
      </c>
      <c r="X3395" s="8">
        <f t="shared" si="1150"/>
        <v>-0.26073607999999993</v>
      </c>
      <c r="Y3395" s="8">
        <f t="shared" si="1151"/>
        <v>-0.15884651999999996</v>
      </c>
      <c r="Z3395" s="8">
        <f t="shared" si="1152"/>
        <v>10.152691814042056</v>
      </c>
      <c r="AA3395" s="8">
        <f t="shared" si="1153"/>
        <v>10.050802254042056</v>
      </c>
      <c r="AB3395" s="8">
        <f t="shared" si="1154"/>
        <v>10.101747034042056</v>
      </c>
      <c r="AC3395" s="6">
        <f t="shared" si="1169"/>
        <v>-280.93500000000006</v>
      </c>
      <c r="AD3395" s="15">
        <f t="shared" si="1166"/>
        <v>-21.163000000000011</v>
      </c>
      <c r="AE3395" s="15">
        <f t="shared" si="1167"/>
        <v>68.452791551277301</v>
      </c>
      <c r="AF3395" s="15">
        <f t="shared" si="1168"/>
        <v>41.299610510253387</v>
      </c>
      <c r="AG3395" s="15">
        <f t="shared" si="1155"/>
        <v>54.811079706319902</v>
      </c>
      <c r="AH3395" s="15">
        <f t="shared" si="1170"/>
        <v>-122.04160518134813</v>
      </c>
      <c r="AI3395" s="17">
        <f t="shared" si="1156"/>
        <v>1.1977912866307749</v>
      </c>
      <c r="AJ3395" s="17">
        <f t="shared" si="1157"/>
        <v>0.94879960395687057</v>
      </c>
      <c r="AK3395" s="17">
        <f t="shared" si="1158"/>
        <v>0.75951461028015788</v>
      </c>
      <c r="AL3395" s="17">
        <f t="shared" si="1159"/>
        <v>0.78174490703777533</v>
      </c>
      <c r="AM3395" s="17">
        <f t="shared" si="1160"/>
        <v>0.77052274714301561</v>
      </c>
      <c r="AN3395" s="17">
        <f t="shared" si="1161"/>
        <v>0.94879960395687057</v>
      </c>
      <c r="AO3395" s="17">
        <f t="shared" si="1165"/>
        <v>0</v>
      </c>
      <c r="AP3395" s="17">
        <f t="shared" si="1162"/>
        <v>7.7052274714301561</v>
      </c>
      <c r="AQ3395" s="17">
        <f t="shared" si="1163"/>
        <v>11.977912866307749</v>
      </c>
      <c r="AR3395" s="17">
        <f t="shared" si="1164"/>
        <v>20.011549605334785</v>
      </c>
    </row>
    <row r="3396" spans="2:44" x14ac:dyDescent="0.25">
      <c r="B3396">
        <f>INDEX(RawData!$A$2:$A$1048576,MATCH(FmtData!$B$4+(ROW()-10),RawData!$A$2:$A$1048576,0))</f>
        <v>3581</v>
      </c>
      <c r="C3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42233.63853009259</v>
      </c>
      <c r="D3396" s="46">
        <f>IF($B$6=1,MID(INDEX(RawData!$B$2:$B$1048576, MATCH(FmtData!$B$4+(ROW()-10),RawData!$A$2:$A$1048576,0)),12,8)+$B$5/24,INDEX(RawData!$C$2:$C$1048576, MATCH(FmtData!$B$4+(ROW()-10),RawData!$A$2:$A$1048576,0)))</f>
        <v>0.63853009259259264</v>
      </c>
      <c r="E3396">
        <f>INDEX(RawData!D$2:D$1048576,MATCH(FmtData!$B$4+(ROW()-10),RawData!$A$2:$A$1048576,0))</f>
        <v>2902.44</v>
      </c>
      <c r="F3396">
        <f>INDEX(RawData!E$2:E$1048576,MATCH(FmtData!$B$4+(ROW()-10),RawData!$A$2:$A$1048576,0))</f>
        <v>7.1738299999999997</v>
      </c>
      <c r="G3396">
        <f>INDEX(RawData!F$2:F$1048576,MATCH(FmtData!$B$4+(ROW()-10),RawData!$A$2:$A$1048576,0))</f>
        <v>-120.006</v>
      </c>
      <c r="H3396">
        <f>INDEX(RawData!G$2:G$1048576,MATCH(FmtData!$B$4+(ROW()-10),RawData!$A$2:$A$1048576,0))</f>
        <v>0.49982199999999999</v>
      </c>
      <c r="I3396">
        <f>INDEX(RawData!H$2:H$1048576,MATCH(FmtData!$B$4+(ROW()-10),RawData!$A$2:$A$1048576,0))</f>
        <v>-3.71981E-3</v>
      </c>
      <c r="J3396">
        <f>INDEX(RawData!I$2:I$1048576,MATCH(FmtData!$B$4+(ROW()-10),RawData!$A$2:$A$1048576,0))</f>
        <v>195.5</v>
      </c>
      <c r="K3396">
        <f>INDEX(RawData!J$2:J$1048576,MATCH(FmtData!$B$4+(ROW()-10),RawData!$A$2:$A$1048576,0))</f>
        <v>196</v>
      </c>
      <c r="L3396">
        <f>INDEX(RawData!K$2:K$1048576,MATCH(FmtData!$B$4+(ROW()-10),RawData!$A$2:$A$1048576,0))</f>
        <v>189.3</v>
      </c>
      <c r="M3396">
        <f>INDEX(RawData!L$2:L$1048576,MATCH(FmtData!$B$4+(ROW()-10),RawData!$A$2:$A$1048576,0))</f>
        <v>22.8</v>
      </c>
      <c r="N3396">
        <f>INDEX(RawData!M$2:M$1048576,MATCH(FmtData!$B$4+(ROW()-10),RawData!$A$2:$A$1048576,0))</f>
        <v>21.9</v>
      </c>
      <c r="O3396">
        <f>INDEX(RawData!N$2:N$1048576,MATCH(FmtData!$B$4+(ROW()-10),RawData!$A$2:$A$1048576,0))</f>
        <v>170.8</v>
      </c>
      <c r="P3396">
        <f>INDEX(RawData!O$2:O$1048576,MATCH(FmtData!$B$4+(ROW()-10),RawData!$A$2:$A$1048576,0))</f>
        <v>35.831699999999998</v>
      </c>
      <c r="Q3396">
        <f>INDEX(RawData!P$2:P$1048576,MATCH(FmtData!$B$4+(ROW()-10),RawData!$A$2:$A$1048576,0))</f>
        <v>226.398</v>
      </c>
      <c r="R3396">
        <f>INDEX(RawData!Q$2:Q$1048576,MATCH(FmtData!$B$4+(ROW()-10),RawData!$A$2:$A$1048576,0))</f>
        <v>2.4414100000000002E-3</v>
      </c>
      <c r="S3396">
        <f>INDEX(RawData!R$2:R$1048576,MATCH(FmtData!$B$4+(ROW()-10),RawData!$A$2:$A$1048576,0))</f>
        <v>0.51633799999999996</v>
      </c>
      <c r="T3396">
        <f>INDEX(RawData!S$2:S$1048576,MATCH(FmtData!$B$4+(ROW()-10),RawData!$A$2:$A$1048576,0))</f>
        <v>0.52676999999999996</v>
      </c>
      <c r="U3396">
        <f>INDEX(RawData!T$2:T$1048576,MATCH(FmtData!$B$4+(ROW()-10),RawData!$A$2:$A$1048576,0))</f>
        <v>12.847899999999999</v>
      </c>
      <c r="V3396">
        <f>INDEX(RawData!U$2:U$1048576,MATCH(FmtData!$B$4+(ROW()-10),RawData!$A$2:$A$1048576,0))</f>
        <v>14.556900000000001</v>
      </c>
      <c r="W3396" s="8">
        <f t="shared" ref="W3396:W3459" si="1171">V3396-U3396</f>
        <v>1.7090000000000014</v>
      </c>
      <c r="X3396" s="8">
        <f t="shared" ref="X3396:X3459" si="1172">-(S3396-$S$10)*2.54</f>
        <v>-0.26073607999999993</v>
      </c>
      <c r="Y3396" s="8">
        <f t="shared" ref="Y3396:Y3459" si="1173">-(T3396-$T$10)*2.54</f>
        <v>-0.15884651999999996</v>
      </c>
      <c r="Z3396" s="8">
        <f t="shared" ref="Z3396:Z3459" si="1174">$S$6-X3396</f>
        <v>10.152691814042056</v>
      </c>
      <c r="AA3396" s="8">
        <f t="shared" ref="AA3396:AA3459" si="1175">$S$6-Y3396</f>
        <v>10.050802254042056</v>
      </c>
      <c r="AB3396" s="8">
        <f t="shared" ref="AB3396:AB3459" si="1176">(Z3396+AA3396)/2</f>
        <v>10.101747034042056</v>
      </c>
      <c r="AC3396" s="6">
        <f t="shared" si="1169"/>
        <v>-280.93500000000006</v>
      </c>
      <c r="AD3396" s="15">
        <f t="shared" si="1166"/>
        <v>-21.163000000000011</v>
      </c>
      <c r="AE3396" s="15">
        <f t="shared" si="1167"/>
        <v>68.452791551277301</v>
      </c>
      <c r="AF3396" s="15">
        <f t="shared" si="1168"/>
        <v>41.299610510253387</v>
      </c>
      <c r="AG3396" s="15">
        <f t="shared" ref="AG3396:AG3459" si="1177">PI()*AB3396^2/4*($P$4+(AB3396-$AB$10))-$S$5</f>
        <v>54.811079706319902</v>
      </c>
      <c r="AH3396" s="15">
        <f t="shared" si="1170"/>
        <v>-122.04160518134813</v>
      </c>
      <c r="AI3396" s="17">
        <f t="shared" ref="AI3396:AI3459" si="1178">$L$6/(($S$5+AC3396)*2160)*100^3</f>
        <v>1.1977912866307749</v>
      </c>
      <c r="AJ3396" s="17">
        <f t="shared" ref="AJ3396:AJ3459" si="1179">$L$6/(($S$5+AH3396)*2160)*100^3</f>
        <v>0.94879960395687057</v>
      </c>
      <c r="AK3396" s="17">
        <f t="shared" ref="AK3396:AK3459" si="1180">$L$6/(($S$5+AE3396)*2160)*100^3</f>
        <v>0.75951461028015788</v>
      </c>
      <c r="AL3396" s="17">
        <f t="shared" ref="AL3396:AL3459" si="1181">$L$6/(($S$5+AF3396)*2160)*100^3</f>
        <v>0.78174490703777533</v>
      </c>
      <c r="AM3396" s="17">
        <f t="shared" ref="AM3396:AM3459" si="1182">$L$6/(($S$3+AG3396)*2160)*100^3</f>
        <v>0.77052274714301561</v>
      </c>
      <c r="AN3396" s="17">
        <f t="shared" ref="AN3396:AN3459" si="1183">$L$6/(($S$5+AH3396)*2160)*100^3</f>
        <v>0.94879960395687057</v>
      </c>
      <c r="AO3396" s="17">
        <f t="shared" si="1165"/>
        <v>0</v>
      </c>
      <c r="AP3396" s="17">
        <f t="shared" ref="AP3396:AP3459" si="1184">AM3396*10</f>
        <v>7.7052274714301561</v>
      </c>
      <c r="AQ3396" s="17">
        <f t="shared" ref="AQ3396:AQ3459" si="1185">AI3396*10</f>
        <v>11.977912866307749</v>
      </c>
      <c r="AR3396" s="17">
        <f t="shared" ref="AR3396:AR3459" si="1186">E3396*0.101325/14.696</f>
        <v>20.011549605334785</v>
      </c>
    </row>
    <row r="3397" spans="2:44" x14ac:dyDescent="0.25">
      <c r="B3397">
        <f>INDEX(RawData!$A$2:$A$1048576,MATCH(FmtData!$B$4+(ROW()-10),RawData!$A$2:$A$1048576,0))</f>
        <v>3582</v>
      </c>
      <c r="C3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42233.638553240744</v>
      </c>
      <c r="D3397" s="46">
        <f>IF($B$6=1,MID(INDEX(RawData!$B$2:$B$1048576, MATCH(FmtData!$B$4+(ROW()-10),RawData!$A$2:$A$1048576,0)),12,8)+$B$5/24,INDEX(RawData!$C$2:$C$1048576, MATCH(FmtData!$B$4+(ROW()-10),RawData!$A$2:$A$1048576,0)))</f>
        <v>0.63855324074074071</v>
      </c>
      <c r="E3397">
        <f>INDEX(RawData!D$2:D$1048576,MATCH(FmtData!$B$4+(ROW()-10),RawData!$A$2:$A$1048576,0))</f>
        <v>2902.44</v>
      </c>
      <c r="F3397">
        <f>INDEX(RawData!E$2:E$1048576,MATCH(FmtData!$B$4+(ROW()-10),RawData!$A$2:$A$1048576,0))</f>
        <v>7.1738299999999997</v>
      </c>
      <c r="G3397">
        <f>INDEX(RawData!F$2:F$1048576,MATCH(FmtData!$B$4+(ROW()-10),RawData!$A$2:$A$1048576,0))</f>
        <v>-120.006</v>
      </c>
      <c r="H3397">
        <f>INDEX(RawData!G$2:G$1048576,MATCH(FmtData!$B$4+(ROW()-10),RawData!$A$2:$A$1048576,0))</f>
        <v>0.49982199999999999</v>
      </c>
      <c r="I3397">
        <f>INDEX(RawData!H$2:H$1048576,MATCH(FmtData!$B$4+(ROW()-10),RawData!$A$2:$A$1048576,0))</f>
        <v>-3.71981E-3</v>
      </c>
      <c r="J3397">
        <f>INDEX(RawData!I$2:I$1048576,MATCH(FmtData!$B$4+(ROW()-10),RawData!$A$2:$A$1048576,0))</f>
        <v>195.5</v>
      </c>
      <c r="K3397">
        <f>INDEX(RawData!J$2:J$1048576,MATCH(FmtData!$B$4+(ROW()-10),RawData!$A$2:$A$1048576,0))</f>
        <v>196.2</v>
      </c>
      <c r="L3397">
        <f>INDEX(RawData!K$2:K$1048576,MATCH(FmtData!$B$4+(ROW()-10),RawData!$A$2:$A$1048576,0))</f>
        <v>189.3</v>
      </c>
      <c r="M3397">
        <f>INDEX(RawData!L$2:L$1048576,MATCH(FmtData!$B$4+(ROW()-10),RawData!$A$2:$A$1048576,0))</f>
        <v>22.9</v>
      </c>
      <c r="N3397">
        <f>INDEX(RawData!M$2:M$1048576,MATCH(FmtData!$B$4+(ROW()-10),RawData!$A$2:$A$1048576,0))</f>
        <v>21.9</v>
      </c>
      <c r="O3397">
        <f>INDEX(RawData!N$2:N$1048576,MATCH(FmtData!$B$4+(ROW()-10),RawData!$A$2:$A$1048576,0))</f>
        <v>170.8</v>
      </c>
      <c r="P3397">
        <f>INDEX(RawData!O$2:O$1048576,MATCH(FmtData!$B$4+(ROW()-10),RawData!$A$2:$A$1048576,0))</f>
        <v>35.831699999999998</v>
      </c>
      <c r="Q3397">
        <f>INDEX(RawData!P$2:P$1048576,MATCH(FmtData!$B$4+(ROW()-10),RawData!$A$2:$A$1048576,0))</f>
        <v>226.398</v>
      </c>
      <c r="R3397">
        <f>INDEX(RawData!Q$2:Q$1048576,MATCH(FmtData!$B$4+(ROW()-10),RawData!$A$2:$A$1048576,0))</f>
        <v>1.8310500000000001E-3</v>
      </c>
      <c r="S3397">
        <f>INDEX(RawData!R$2:R$1048576,MATCH(FmtData!$B$4+(ROW()-10),RawData!$A$2:$A$1048576,0))</f>
        <v>0.51633799999999996</v>
      </c>
      <c r="T3397">
        <f>INDEX(RawData!S$2:S$1048576,MATCH(FmtData!$B$4+(ROW()-10),RawData!$A$2:$A$1048576,0))</f>
        <v>0.52676999999999996</v>
      </c>
      <c r="U3397">
        <f>INDEX(RawData!T$2:T$1048576,MATCH(FmtData!$B$4+(ROW()-10),RawData!$A$2:$A$1048576,0))</f>
        <v>12.834199999999999</v>
      </c>
      <c r="V3397">
        <f>INDEX(RawData!U$2:U$1048576,MATCH(FmtData!$B$4+(ROW()-10),RawData!$A$2:$A$1048576,0))</f>
        <v>14.404299999999999</v>
      </c>
      <c r="W3397" s="8">
        <f t="shared" si="1171"/>
        <v>1.5701000000000001</v>
      </c>
      <c r="X3397" s="8">
        <f t="shared" si="1172"/>
        <v>-0.26073607999999993</v>
      </c>
      <c r="Y3397" s="8">
        <f t="shared" si="1173"/>
        <v>-0.15884651999999996</v>
      </c>
      <c r="Z3397" s="8">
        <f t="shared" si="1174"/>
        <v>10.152691814042056</v>
      </c>
      <c r="AA3397" s="8">
        <f t="shared" si="1175"/>
        <v>10.050802254042056</v>
      </c>
      <c r="AB3397" s="8">
        <f t="shared" si="1176"/>
        <v>10.101747034042056</v>
      </c>
      <c r="AC3397" s="6">
        <f t="shared" si="1169"/>
        <v>-280.93500000000006</v>
      </c>
      <c r="AD3397" s="15">
        <f t="shared" si="1166"/>
        <v>-21.163000000000011</v>
      </c>
      <c r="AE3397" s="15">
        <f t="shared" si="1167"/>
        <v>68.452791551277301</v>
      </c>
      <c r="AF3397" s="15">
        <f t="shared" si="1168"/>
        <v>41.299610510253387</v>
      </c>
      <c r="AG3397" s="15">
        <f t="shared" si="1177"/>
        <v>54.811079706319902</v>
      </c>
      <c r="AH3397" s="15">
        <f t="shared" si="1170"/>
        <v>-122.04160518134813</v>
      </c>
      <c r="AI3397" s="17">
        <f t="shared" si="1178"/>
        <v>1.1977912866307749</v>
      </c>
      <c r="AJ3397" s="17">
        <f t="shared" si="1179"/>
        <v>0.94879960395687057</v>
      </c>
      <c r="AK3397" s="17">
        <f t="shared" si="1180"/>
        <v>0.75951461028015788</v>
      </c>
      <c r="AL3397" s="17">
        <f t="shared" si="1181"/>
        <v>0.78174490703777533</v>
      </c>
      <c r="AM3397" s="17">
        <f t="shared" si="1182"/>
        <v>0.77052274714301561</v>
      </c>
      <c r="AN3397" s="17">
        <f t="shared" si="1183"/>
        <v>0.94879960395687057</v>
      </c>
      <c r="AO3397" s="17">
        <f t="shared" si="1165"/>
        <v>0</v>
      </c>
      <c r="AP3397" s="17">
        <f t="shared" si="1184"/>
        <v>7.7052274714301561</v>
      </c>
      <c r="AQ3397" s="17">
        <f t="shared" si="1185"/>
        <v>11.977912866307749</v>
      </c>
      <c r="AR3397" s="17">
        <f t="shared" si="1186"/>
        <v>20.011549605334785</v>
      </c>
    </row>
    <row r="3398" spans="2:44" x14ac:dyDescent="0.25">
      <c r="B3398">
        <f>INDEX(RawData!$A$2:$A$1048576,MATCH(FmtData!$B$4+(ROW()-10),RawData!$A$2:$A$1048576,0))</f>
        <v>3583</v>
      </c>
      <c r="C3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42233.63857638889</v>
      </c>
      <c r="D3398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3398">
        <f>INDEX(RawData!D$2:D$1048576,MATCH(FmtData!$B$4+(ROW()-10),RawData!$A$2:$A$1048576,0))</f>
        <v>2902.44</v>
      </c>
      <c r="F3398">
        <f>INDEX(RawData!E$2:E$1048576,MATCH(FmtData!$B$4+(ROW()-10),RawData!$A$2:$A$1048576,0))</f>
        <v>7.1738299999999997</v>
      </c>
      <c r="G3398">
        <f>INDEX(RawData!F$2:F$1048576,MATCH(FmtData!$B$4+(ROW()-10),RawData!$A$2:$A$1048576,0))</f>
        <v>-120.006</v>
      </c>
      <c r="H3398">
        <f>INDEX(RawData!G$2:G$1048576,MATCH(FmtData!$B$4+(ROW()-10),RawData!$A$2:$A$1048576,0))</f>
        <v>0.49982199999999999</v>
      </c>
      <c r="I3398">
        <f>INDEX(RawData!H$2:H$1048576,MATCH(FmtData!$B$4+(ROW()-10),RawData!$A$2:$A$1048576,0))</f>
        <v>-3.71981E-3</v>
      </c>
      <c r="J3398">
        <f>INDEX(RawData!I$2:I$1048576,MATCH(FmtData!$B$4+(ROW()-10),RawData!$A$2:$A$1048576,0))</f>
        <v>195.7</v>
      </c>
      <c r="K3398">
        <f>INDEX(RawData!J$2:J$1048576,MATCH(FmtData!$B$4+(ROW()-10),RawData!$A$2:$A$1048576,0))</f>
        <v>196.3</v>
      </c>
      <c r="L3398">
        <f>INDEX(RawData!K$2:K$1048576,MATCH(FmtData!$B$4+(ROW()-10),RawData!$A$2:$A$1048576,0))</f>
        <v>189.3</v>
      </c>
      <c r="M3398">
        <f>INDEX(RawData!L$2:L$1048576,MATCH(FmtData!$B$4+(ROW()-10),RawData!$A$2:$A$1048576,0))</f>
        <v>22.9</v>
      </c>
      <c r="N3398">
        <f>INDEX(RawData!M$2:M$1048576,MATCH(FmtData!$B$4+(ROW()-10),RawData!$A$2:$A$1048576,0))</f>
        <v>21.9</v>
      </c>
      <c r="O3398">
        <f>INDEX(RawData!N$2:N$1048576,MATCH(FmtData!$B$4+(ROW()-10),RawData!$A$2:$A$1048576,0))</f>
        <v>170.8</v>
      </c>
      <c r="P3398">
        <f>INDEX(RawData!O$2:O$1048576,MATCH(FmtData!$B$4+(ROW()-10),RawData!$A$2:$A$1048576,0))</f>
        <v>35.831699999999998</v>
      </c>
      <c r="Q3398">
        <f>INDEX(RawData!P$2:P$1048576,MATCH(FmtData!$B$4+(ROW()-10),RawData!$A$2:$A$1048576,0))</f>
        <v>226.398</v>
      </c>
      <c r="R3398">
        <f>INDEX(RawData!Q$2:Q$1048576,MATCH(FmtData!$B$4+(ROW()-10),RawData!$A$2:$A$1048576,0))</f>
        <v>1.8310500000000001E-3</v>
      </c>
      <c r="S3398">
        <f>INDEX(RawData!R$2:R$1048576,MATCH(FmtData!$B$4+(ROW()-10),RawData!$A$2:$A$1048576,0))</f>
        <v>0.51633799999999996</v>
      </c>
      <c r="T3398">
        <f>INDEX(RawData!S$2:S$1048576,MATCH(FmtData!$B$4+(ROW()-10),RawData!$A$2:$A$1048576,0))</f>
        <v>0.52676999999999996</v>
      </c>
      <c r="U3398">
        <f>INDEX(RawData!T$2:T$1048576,MATCH(FmtData!$B$4+(ROW()-10),RawData!$A$2:$A$1048576,0))</f>
        <v>12.806699999999999</v>
      </c>
      <c r="V3398">
        <f>INDEX(RawData!U$2:U$1048576,MATCH(FmtData!$B$4+(ROW()-10),RawData!$A$2:$A$1048576,0))</f>
        <v>14.358499999999999</v>
      </c>
      <c r="W3398" s="8">
        <f t="shared" si="1171"/>
        <v>1.5518000000000001</v>
      </c>
      <c r="X3398" s="8">
        <f t="shared" si="1172"/>
        <v>-0.26073607999999993</v>
      </c>
      <c r="Y3398" s="8">
        <f t="shared" si="1173"/>
        <v>-0.15884651999999996</v>
      </c>
      <c r="Z3398" s="8">
        <f t="shared" si="1174"/>
        <v>10.152691814042056</v>
      </c>
      <c r="AA3398" s="8">
        <f t="shared" si="1175"/>
        <v>10.050802254042056</v>
      </c>
      <c r="AB3398" s="8">
        <f t="shared" si="1176"/>
        <v>10.101747034042056</v>
      </c>
      <c r="AC3398" s="6">
        <f t="shared" si="1169"/>
        <v>-280.93500000000006</v>
      </c>
      <c r="AD3398" s="15">
        <f t="shared" si="1166"/>
        <v>-21.163000000000011</v>
      </c>
      <c r="AE3398" s="15">
        <f t="shared" si="1167"/>
        <v>68.452791551277301</v>
      </c>
      <c r="AF3398" s="15">
        <f t="shared" si="1168"/>
        <v>41.299610510253387</v>
      </c>
      <c r="AG3398" s="15">
        <f t="shared" si="1177"/>
        <v>54.811079706319902</v>
      </c>
      <c r="AH3398" s="15">
        <f t="shared" si="1170"/>
        <v>-122.04160518134813</v>
      </c>
      <c r="AI3398" s="17">
        <f t="shared" si="1178"/>
        <v>1.1977912866307749</v>
      </c>
      <c r="AJ3398" s="17">
        <f t="shared" si="1179"/>
        <v>0.94879960395687057</v>
      </c>
      <c r="AK3398" s="17">
        <f t="shared" si="1180"/>
        <v>0.75951461028015788</v>
      </c>
      <c r="AL3398" s="17">
        <f t="shared" si="1181"/>
        <v>0.78174490703777533</v>
      </c>
      <c r="AM3398" s="17">
        <f t="shared" si="1182"/>
        <v>0.77052274714301561</v>
      </c>
      <c r="AN3398" s="17">
        <f t="shared" si="1183"/>
        <v>0.94879960395687057</v>
      </c>
      <c r="AO3398" s="17">
        <f t="shared" si="1165"/>
        <v>0</v>
      </c>
      <c r="AP3398" s="17">
        <f t="shared" si="1184"/>
        <v>7.7052274714301561</v>
      </c>
      <c r="AQ3398" s="17">
        <f t="shared" si="1185"/>
        <v>11.977912866307749</v>
      </c>
      <c r="AR3398" s="17">
        <f t="shared" si="1186"/>
        <v>20.011549605334785</v>
      </c>
    </row>
    <row r="3399" spans="2:44" x14ac:dyDescent="0.25">
      <c r="B3399">
        <f>INDEX(RawData!$A$2:$A$1048576,MATCH(FmtData!$B$4+(ROW()-10),RawData!$A$2:$A$1048576,0))</f>
        <v>3584</v>
      </c>
      <c r="C3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42233.638599537036</v>
      </c>
      <c r="D3399" s="46">
        <f>IF($B$6=1,MID(INDEX(RawData!$B$2:$B$1048576, MATCH(FmtData!$B$4+(ROW()-10),RawData!$A$2:$A$1048576,0)),12,8)+$B$5/24,INDEX(RawData!$C$2:$C$1048576, MATCH(FmtData!$B$4+(ROW()-10),RawData!$A$2:$A$1048576,0)))</f>
        <v>0.63859953703703709</v>
      </c>
      <c r="E3399">
        <f>INDEX(RawData!D$2:D$1048576,MATCH(FmtData!$B$4+(ROW()-10),RawData!$A$2:$A$1048576,0))</f>
        <v>2902.44</v>
      </c>
      <c r="F3399">
        <f>INDEX(RawData!E$2:E$1048576,MATCH(FmtData!$B$4+(ROW()-10),RawData!$A$2:$A$1048576,0))</f>
        <v>7.1738299999999997</v>
      </c>
      <c r="G3399">
        <f>INDEX(RawData!F$2:F$1048576,MATCH(FmtData!$B$4+(ROW()-10),RawData!$A$2:$A$1048576,0))</f>
        <v>-131.18899999999999</v>
      </c>
      <c r="H3399">
        <f>INDEX(RawData!G$2:G$1048576,MATCH(FmtData!$B$4+(ROW()-10),RawData!$A$2:$A$1048576,0))</f>
        <v>0.49982199999999999</v>
      </c>
      <c r="I3399">
        <f>INDEX(RawData!H$2:H$1048576,MATCH(FmtData!$B$4+(ROW()-10),RawData!$A$2:$A$1048576,0))</f>
        <v>-3.71981E-3</v>
      </c>
      <c r="J3399">
        <f>INDEX(RawData!I$2:I$1048576,MATCH(FmtData!$B$4+(ROW()-10),RawData!$A$2:$A$1048576,0))</f>
        <v>195.8</v>
      </c>
      <c r="K3399">
        <f>INDEX(RawData!J$2:J$1048576,MATCH(FmtData!$B$4+(ROW()-10),RawData!$A$2:$A$1048576,0))</f>
        <v>196.4</v>
      </c>
      <c r="L3399">
        <f>INDEX(RawData!K$2:K$1048576,MATCH(FmtData!$B$4+(ROW()-10),RawData!$A$2:$A$1048576,0))</f>
        <v>189.2</v>
      </c>
      <c r="M3399">
        <f>INDEX(RawData!L$2:L$1048576,MATCH(FmtData!$B$4+(ROW()-10),RawData!$A$2:$A$1048576,0))</f>
        <v>22.9</v>
      </c>
      <c r="N3399">
        <f>INDEX(RawData!M$2:M$1048576,MATCH(FmtData!$B$4+(ROW()-10),RawData!$A$2:$A$1048576,0))</f>
        <v>21.9</v>
      </c>
      <c r="O3399">
        <f>INDEX(RawData!N$2:N$1048576,MATCH(FmtData!$B$4+(ROW()-10),RawData!$A$2:$A$1048576,0))</f>
        <v>170.8</v>
      </c>
      <c r="P3399">
        <f>INDEX(RawData!O$2:O$1048576,MATCH(FmtData!$B$4+(ROW()-10),RawData!$A$2:$A$1048576,0))</f>
        <v>35.831699999999998</v>
      </c>
      <c r="Q3399">
        <f>INDEX(RawData!P$2:P$1048576,MATCH(FmtData!$B$4+(ROW()-10),RawData!$A$2:$A$1048576,0))</f>
        <v>226.398</v>
      </c>
      <c r="R3399">
        <f>INDEX(RawData!Q$2:Q$1048576,MATCH(FmtData!$B$4+(ROW()-10),RawData!$A$2:$A$1048576,0))</f>
        <v>2.4414100000000002E-3</v>
      </c>
      <c r="S3399">
        <f>INDEX(RawData!R$2:R$1048576,MATCH(FmtData!$B$4+(ROW()-10),RawData!$A$2:$A$1048576,0))</f>
        <v>0.51633799999999996</v>
      </c>
      <c r="T3399">
        <f>INDEX(RawData!S$2:S$1048576,MATCH(FmtData!$B$4+(ROW()-10),RawData!$A$2:$A$1048576,0))</f>
        <v>0.52676999999999996</v>
      </c>
      <c r="U3399">
        <f>INDEX(RawData!T$2:T$1048576,MATCH(FmtData!$B$4+(ROW()-10),RawData!$A$2:$A$1048576,0))</f>
        <v>12.795999999999999</v>
      </c>
      <c r="V3399">
        <f>INDEX(RawData!U$2:U$1048576,MATCH(FmtData!$B$4+(ROW()-10),RawData!$A$2:$A$1048576,0))</f>
        <v>14.358499999999999</v>
      </c>
      <c r="W3399" s="8">
        <f t="shared" si="1171"/>
        <v>1.5625</v>
      </c>
      <c r="X3399" s="8">
        <f t="shared" si="1172"/>
        <v>-0.26073607999999993</v>
      </c>
      <c r="Y3399" s="8">
        <f t="shared" si="1173"/>
        <v>-0.15884651999999996</v>
      </c>
      <c r="Z3399" s="8">
        <f t="shared" si="1174"/>
        <v>10.152691814042056</v>
      </c>
      <c r="AA3399" s="8">
        <f t="shared" si="1175"/>
        <v>10.050802254042056</v>
      </c>
      <c r="AB3399" s="8">
        <f t="shared" si="1176"/>
        <v>10.101747034042056</v>
      </c>
      <c r="AC3399" s="6">
        <f t="shared" si="1169"/>
        <v>-280.93500000000006</v>
      </c>
      <c r="AD3399" s="15">
        <f t="shared" si="1166"/>
        <v>-21.163000000000011</v>
      </c>
      <c r="AE3399" s="15">
        <f t="shared" si="1167"/>
        <v>68.452791551277301</v>
      </c>
      <c r="AF3399" s="15">
        <f t="shared" si="1168"/>
        <v>41.299610510253387</v>
      </c>
      <c r="AG3399" s="15">
        <f t="shared" si="1177"/>
        <v>54.811079706319902</v>
      </c>
      <c r="AH3399" s="15">
        <f t="shared" si="1170"/>
        <v>-122.04160518134813</v>
      </c>
      <c r="AI3399" s="17">
        <f t="shared" si="1178"/>
        <v>1.1977912866307749</v>
      </c>
      <c r="AJ3399" s="17">
        <f t="shared" si="1179"/>
        <v>0.94879960395687057</v>
      </c>
      <c r="AK3399" s="17">
        <f t="shared" si="1180"/>
        <v>0.75951461028015788</v>
      </c>
      <c r="AL3399" s="17">
        <f t="shared" si="1181"/>
        <v>0.78174490703777533</v>
      </c>
      <c r="AM3399" s="17">
        <f t="shared" si="1182"/>
        <v>0.77052274714301561</v>
      </c>
      <c r="AN3399" s="17">
        <f t="shared" si="1183"/>
        <v>0.94879960395687057</v>
      </c>
      <c r="AO3399" s="17">
        <f t="shared" si="1165"/>
        <v>0</v>
      </c>
      <c r="AP3399" s="17">
        <f t="shared" si="1184"/>
        <v>7.7052274714301561</v>
      </c>
      <c r="AQ3399" s="17">
        <f t="shared" si="1185"/>
        <v>11.977912866307749</v>
      </c>
      <c r="AR3399" s="17">
        <f t="shared" si="1186"/>
        <v>20.011549605334785</v>
      </c>
    </row>
    <row r="3400" spans="2:44" x14ac:dyDescent="0.25">
      <c r="B3400">
        <f>INDEX(RawData!$A$2:$A$1048576,MATCH(FmtData!$B$4+(ROW()-10),RawData!$A$2:$A$1048576,0))</f>
        <v>3585</v>
      </c>
      <c r="C3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42233.63863425926</v>
      </c>
      <c r="D3400" s="46">
        <f>IF($B$6=1,MID(INDEX(RawData!$B$2:$B$1048576, MATCH(FmtData!$B$4+(ROW()-10),RawData!$A$2:$A$1048576,0)),12,8)+$B$5/24,INDEX(RawData!$C$2:$C$1048576, MATCH(FmtData!$B$4+(ROW()-10),RawData!$A$2:$A$1048576,0)))</f>
        <v>0.63863425925925921</v>
      </c>
      <c r="E3400">
        <f>INDEX(RawData!D$2:D$1048576,MATCH(FmtData!$B$4+(ROW()-10),RawData!$A$2:$A$1048576,0))</f>
        <v>2902.44</v>
      </c>
      <c r="F3400">
        <f>INDEX(RawData!E$2:E$1048576,MATCH(FmtData!$B$4+(ROW()-10),RawData!$A$2:$A$1048576,0))</f>
        <v>7.1738299999999997</v>
      </c>
      <c r="G3400">
        <f>INDEX(RawData!F$2:F$1048576,MATCH(FmtData!$B$4+(ROW()-10),RawData!$A$2:$A$1048576,0))</f>
        <v>-120.006</v>
      </c>
      <c r="H3400">
        <f>INDEX(RawData!G$2:G$1048576,MATCH(FmtData!$B$4+(ROW()-10),RawData!$A$2:$A$1048576,0))</f>
        <v>0.49982199999999999</v>
      </c>
      <c r="I3400">
        <f>INDEX(RawData!H$2:H$1048576,MATCH(FmtData!$B$4+(ROW()-10),RawData!$A$2:$A$1048576,0))</f>
        <v>-3.71981E-3</v>
      </c>
      <c r="J3400">
        <f>INDEX(RawData!I$2:I$1048576,MATCH(FmtData!$B$4+(ROW()-10),RawData!$A$2:$A$1048576,0))</f>
        <v>195.9</v>
      </c>
      <c r="K3400">
        <f>INDEX(RawData!J$2:J$1048576,MATCH(FmtData!$B$4+(ROW()-10),RawData!$A$2:$A$1048576,0))</f>
        <v>196.6</v>
      </c>
      <c r="L3400">
        <f>INDEX(RawData!K$2:K$1048576,MATCH(FmtData!$B$4+(ROW()-10),RawData!$A$2:$A$1048576,0))</f>
        <v>189.2</v>
      </c>
      <c r="M3400">
        <f>INDEX(RawData!L$2:L$1048576,MATCH(FmtData!$B$4+(ROW()-10),RawData!$A$2:$A$1048576,0))</f>
        <v>22.9</v>
      </c>
      <c r="N3400">
        <f>INDEX(RawData!M$2:M$1048576,MATCH(FmtData!$B$4+(ROW()-10),RawData!$A$2:$A$1048576,0))</f>
        <v>21.9</v>
      </c>
      <c r="O3400">
        <f>INDEX(RawData!N$2:N$1048576,MATCH(FmtData!$B$4+(ROW()-10),RawData!$A$2:$A$1048576,0))</f>
        <v>170.8</v>
      </c>
      <c r="P3400">
        <f>INDEX(RawData!O$2:O$1048576,MATCH(FmtData!$B$4+(ROW()-10),RawData!$A$2:$A$1048576,0))</f>
        <v>35.831699999999998</v>
      </c>
      <c r="Q3400">
        <f>INDEX(RawData!P$2:P$1048576,MATCH(FmtData!$B$4+(ROW()-10),RawData!$A$2:$A$1048576,0))</f>
        <v>226.398</v>
      </c>
      <c r="R3400">
        <f>INDEX(RawData!Q$2:Q$1048576,MATCH(FmtData!$B$4+(ROW()-10),RawData!$A$2:$A$1048576,0))</f>
        <v>1.8310500000000001E-3</v>
      </c>
      <c r="S3400">
        <f>INDEX(RawData!R$2:R$1048576,MATCH(FmtData!$B$4+(ROW()-10),RawData!$A$2:$A$1048576,0))</f>
        <v>0.51633799999999996</v>
      </c>
      <c r="T3400">
        <f>INDEX(RawData!S$2:S$1048576,MATCH(FmtData!$B$4+(ROW()-10),RawData!$A$2:$A$1048576,0))</f>
        <v>0.52676999999999996</v>
      </c>
      <c r="U3400">
        <f>INDEX(RawData!T$2:T$1048576,MATCH(FmtData!$B$4+(ROW()-10),RawData!$A$2:$A$1048576,0))</f>
        <v>12.757899999999999</v>
      </c>
      <c r="V3400">
        <f>INDEX(RawData!U$2:U$1048576,MATCH(FmtData!$B$4+(ROW()-10),RawData!$A$2:$A$1048576,0))</f>
        <v>14.358499999999999</v>
      </c>
      <c r="W3400" s="8">
        <f t="shared" si="1171"/>
        <v>1.6006</v>
      </c>
      <c r="X3400" s="8">
        <f t="shared" si="1172"/>
        <v>-0.26073607999999993</v>
      </c>
      <c r="Y3400" s="8">
        <f t="shared" si="1173"/>
        <v>-0.15884651999999996</v>
      </c>
      <c r="Z3400" s="8">
        <f t="shared" si="1174"/>
        <v>10.152691814042056</v>
      </c>
      <c r="AA3400" s="8">
        <f t="shared" si="1175"/>
        <v>10.050802254042056</v>
      </c>
      <c r="AB3400" s="8">
        <f t="shared" si="1176"/>
        <v>10.101747034042056</v>
      </c>
      <c r="AC3400" s="6">
        <f t="shared" si="1169"/>
        <v>-280.93500000000006</v>
      </c>
      <c r="AD3400" s="15">
        <f t="shared" si="1166"/>
        <v>-21.163000000000011</v>
      </c>
      <c r="AE3400" s="15">
        <f t="shared" si="1167"/>
        <v>68.452791551277301</v>
      </c>
      <c r="AF3400" s="15">
        <f t="shared" si="1168"/>
        <v>41.299610510253387</v>
      </c>
      <c r="AG3400" s="15">
        <f t="shared" si="1177"/>
        <v>54.811079706319902</v>
      </c>
      <c r="AH3400" s="15">
        <f t="shared" si="1170"/>
        <v>-122.04160518134813</v>
      </c>
      <c r="AI3400" s="17">
        <f t="shared" si="1178"/>
        <v>1.1977912866307749</v>
      </c>
      <c r="AJ3400" s="17">
        <f t="shared" si="1179"/>
        <v>0.94879960395687057</v>
      </c>
      <c r="AK3400" s="17">
        <f t="shared" si="1180"/>
        <v>0.75951461028015788</v>
      </c>
      <c r="AL3400" s="17">
        <f t="shared" si="1181"/>
        <v>0.78174490703777533</v>
      </c>
      <c r="AM3400" s="17">
        <f t="shared" si="1182"/>
        <v>0.77052274714301561</v>
      </c>
      <c r="AN3400" s="17">
        <f t="shared" si="1183"/>
        <v>0.94879960395687057</v>
      </c>
      <c r="AO3400" s="17">
        <f t="shared" si="1165"/>
        <v>0</v>
      </c>
      <c r="AP3400" s="17">
        <f t="shared" si="1184"/>
        <v>7.7052274714301561</v>
      </c>
      <c r="AQ3400" s="17">
        <f t="shared" si="1185"/>
        <v>11.977912866307749</v>
      </c>
      <c r="AR3400" s="17">
        <f t="shared" si="1186"/>
        <v>20.011549605334785</v>
      </c>
    </row>
    <row r="3401" spans="2:44" x14ac:dyDescent="0.25">
      <c r="B3401">
        <f>INDEX(RawData!$A$2:$A$1048576,MATCH(FmtData!$B$4+(ROW()-10),RawData!$A$2:$A$1048576,0))</f>
        <v>3586</v>
      </c>
      <c r="C3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42233.638657407406</v>
      </c>
      <c r="D3401" s="46">
        <f>IF($B$6=1,MID(INDEX(RawData!$B$2:$B$1048576, MATCH(FmtData!$B$4+(ROW()-10),RawData!$A$2:$A$1048576,0)),12,8)+$B$5/24,INDEX(RawData!$C$2:$C$1048576, MATCH(FmtData!$B$4+(ROW()-10),RawData!$A$2:$A$1048576,0)))</f>
        <v>0.6386574074074074</v>
      </c>
      <c r="E3401">
        <f>INDEX(RawData!D$2:D$1048576,MATCH(FmtData!$B$4+(ROW()-10),RawData!$A$2:$A$1048576,0))</f>
        <v>2902.44</v>
      </c>
      <c r="F3401">
        <f>INDEX(RawData!E$2:E$1048576,MATCH(FmtData!$B$4+(ROW()-10),RawData!$A$2:$A$1048576,0))</f>
        <v>7.1738299999999997</v>
      </c>
      <c r="G3401">
        <f>INDEX(RawData!F$2:F$1048576,MATCH(FmtData!$B$4+(ROW()-10),RawData!$A$2:$A$1048576,0))</f>
        <v>-120.006</v>
      </c>
      <c r="H3401">
        <f>INDEX(RawData!G$2:G$1048576,MATCH(FmtData!$B$4+(ROW()-10),RawData!$A$2:$A$1048576,0))</f>
        <v>0.49982199999999999</v>
      </c>
      <c r="I3401">
        <f>INDEX(RawData!H$2:H$1048576,MATCH(FmtData!$B$4+(ROW()-10),RawData!$A$2:$A$1048576,0))</f>
        <v>-3.71981E-3</v>
      </c>
      <c r="J3401">
        <f>INDEX(RawData!I$2:I$1048576,MATCH(FmtData!$B$4+(ROW()-10),RawData!$A$2:$A$1048576,0))</f>
        <v>196</v>
      </c>
      <c r="K3401">
        <f>INDEX(RawData!J$2:J$1048576,MATCH(FmtData!$B$4+(ROW()-10),RawData!$A$2:$A$1048576,0))</f>
        <v>196.6</v>
      </c>
      <c r="L3401">
        <f>INDEX(RawData!K$2:K$1048576,MATCH(FmtData!$B$4+(ROW()-10),RawData!$A$2:$A$1048576,0))</f>
        <v>189.1</v>
      </c>
      <c r="M3401">
        <f>INDEX(RawData!L$2:L$1048576,MATCH(FmtData!$B$4+(ROW()-10),RawData!$A$2:$A$1048576,0))</f>
        <v>22.8</v>
      </c>
      <c r="N3401">
        <f>INDEX(RawData!M$2:M$1048576,MATCH(FmtData!$B$4+(ROW()-10),RawData!$A$2:$A$1048576,0))</f>
        <v>21.9</v>
      </c>
      <c r="O3401">
        <f>INDEX(RawData!N$2:N$1048576,MATCH(FmtData!$B$4+(ROW()-10),RawData!$A$2:$A$1048576,0))</f>
        <v>170.8</v>
      </c>
      <c r="P3401">
        <f>INDEX(RawData!O$2:O$1048576,MATCH(FmtData!$B$4+(ROW()-10),RawData!$A$2:$A$1048576,0))</f>
        <v>35.831699999999998</v>
      </c>
      <c r="Q3401">
        <f>INDEX(RawData!P$2:P$1048576,MATCH(FmtData!$B$4+(ROW()-10),RawData!$A$2:$A$1048576,0))</f>
        <v>226.398</v>
      </c>
      <c r="R3401">
        <f>INDEX(RawData!Q$2:Q$1048576,MATCH(FmtData!$B$4+(ROW()-10),RawData!$A$2:$A$1048576,0))</f>
        <v>2.4414100000000002E-3</v>
      </c>
      <c r="S3401">
        <f>INDEX(RawData!R$2:R$1048576,MATCH(FmtData!$B$4+(ROW()-10),RawData!$A$2:$A$1048576,0))</f>
        <v>0.51633799999999996</v>
      </c>
      <c r="T3401">
        <f>INDEX(RawData!S$2:S$1048576,MATCH(FmtData!$B$4+(ROW()-10),RawData!$A$2:$A$1048576,0))</f>
        <v>0.52676999999999996</v>
      </c>
      <c r="U3401">
        <f>INDEX(RawData!T$2:T$1048576,MATCH(FmtData!$B$4+(ROW()-10),RawData!$A$2:$A$1048576,0))</f>
        <v>12.738</v>
      </c>
      <c r="V3401">
        <f>INDEX(RawData!U$2:U$1048576,MATCH(FmtData!$B$4+(ROW()-10),RawData!$A$2:$A$1048576,0))</f>
        <v>14.358499999999999</v>
      </c>
      <c r="W3401" s="8">
        <f t="shared" si="1171"/>
        <v>1.6204999999999998</v>
      </c>
      <c r="X3401" s="8">
        <f t="shared" si="1172"/>
        <v>-0.26073607999999993</v>
      </c>
      <c r="Y3401" s="8">
        <f t="shared" si="1173"/>
        <v>-0.15884651999999996</v>
      </c>
      <c r="Z3401" s="8">
        <f t="shared" si="1174"/>
        <v>10.152691814042056</v>
      </c>
      <c r="AA3401" s="8">
        <f t="shared" si="1175"/>
        <v>10.050802254042056</v>
      </c>
      <c r="AB3401" s="8">
        <f t="shared" si="1176"/>
        <v>10.101747034042056</v>
      </c>
      <c r="AC3401" s="6">
        <f t="shared" si="1169"/>
        <v>-280.93500000000006</v>
      </c>
      <c r="AD3401" s="15">
        <f t="shared" si="1166"/>
        <v>-21.163000000000011</v>
      </c>
      <c r="AE3401" s="15">
        <f t="shared" si="1167"/>
        <v>68.452791551277301</v>
      </c>
      <c r="AF3401" s="15">
        <f t="shared" si="1168"/>
        <v>41.299610510253387</v>
      </c>
      <c r="AG3401" s="15">
        <f t="shared" si="1177"/>
        <v>54.811079706319902</v>
      </c>
      <c r="AH3401" s="15">
        <f t="shared" si="1170"/>
        <v>-122.04160518134813</v>
      </c>
      <c r="AI3401" s="17">
        <f t="shared" si="1178"/>
        <v>1.1977912866307749</v>
      </c>
      <c r="AJ3401" s="17">
        <f t="shared" si="1179"/>
        <v>0.94879960395687057</v>
      </c>
      <c r="AK3401" s="17">
        <f t="shared" si="1180"/>
        <v>0.75951461028015788</v>
      </c>
      <c r="AL3401" s="17">
        <f t="shared" si="1181"/>
        <v>0.78174490703777533</v>
      </c>
      <c r="AM3401" s="17">
        <f t="shared" si="1182"/>
        <v>0.77052274714301561</v>
      </c>
      <c r="AN3401" s="17">
        <f t="shared" si="1183"/>
        <v>0.94879960395687057</v>
      </c>
      <c r="AO3401" s="17">
        <f t="shared" si="1165"/>
        <v>0</v>
      </c>
      <c r="AP3401" s="17">
        <f t="shared" si="1184"/>
        <v>7.7052274714301561</v>
      </c>
      <c r="AQ3401" s="17">
        <f t="shared" si="1185"/>
        <v>11.977912866307749</v>
      </c>
      <c r="AR3401" s="17">
        <f t="shared" si="1186"/>
        <v>20.011549605334785</v>
      </c>
    </row>
    <row r="3402" spans="2:44" x14ac:dyDescent="0.25">
      <c r="B3402">
        <f>INDEX(RawData!$A$2:$A$1048576,MATCH(FmtData!$B$4+(ROW()-10),RawData!$A$2:$A$1048576,0))</f>
        <v>3587</v>
      </c>
      <c r="C3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42233.638680555552</v>
      </c>
      <c r="D3402" s="46">
        <f>IF($B$6=1,MID(INDEX(RawData!$B$2:$B$1048576, MATCH(FmtData!$B$4+(ROW()-10),RawData!$A$2:$A$1048576,0)),12,8)+$B$5/24,INDEX(RawData!$C$2:$C$1048576, MATCH(FmtData!$B$4+(ROW()-10),RawData!$A$2:$A$1048576,0)))</f>
        <v>0.63868055555555558</v>
      </c>
      <c r="E3402">
        <f>INDEX(RawData!D$2:D$1048576,MATCH(FmtData!$B$4+(ROW()-10),RawData!$A$2:$A$1048576,0))</f>
        <v>2902.44</v>
      </c>
      <c r="F3402">
        <f>INDEX(RawData!E$2:E$1048576,MATCH(FmtData!$B$4+(ROW()-10),RawData!$A$2:$A$1048576,0))</f>
        <v>7.1738299999999997</v>
      </c>
      <c r="G3402">
        <f>INDEX(RawData!F$2:F$1048576,MATCH(FmtData!$B$4+(ROW()-10),RawData!$A$2:$A$1048576,0))</f>
        <v>-120.006</v>
      </c>
      <c r="H3402">
        <f>INDEX(RawData!G$2:G$1048576,MATCH(FmtData!$B$4+(ROW()-10),RawData!$A$2:$A$1048576,0))</f>
        <v>0.49982199999999999</v>
      </c>
      <c r="I3402">
        <f>INDEX(RawData!H$2:H$1048576,MATCH(FmtData!$B$4+(ROW()-10),RawData!$A$2:$A$1048576,0))</f>
        <v>-3.71981E-3</v>
      </c>
      <c r="J3402">
        <f>INDEX(RawData!I$2:I$1048576,MATCH(FmtData!$B$4+(ROW()-10),RawData!$A$2:$A$1048576,0))</f>
        <v>196.1</v>
      </c>
      <c r="K3402">
        <f>INDEX(RawData!J$2:J$1048576,MATCH(FmtData!$B$4+(ROW()-10),RawData!$A$2:$A$1048576,0))</f>
        <v>196.7</v>
      </c>
      <c r="L3402">
        <f>INDEX(RawData!K$2:K$1048576,MATCH(FmtData!$B$4+(ROW()-10),RawData!$A$2:$A$1048576,0))</f>
        <v>189.1</v>
      </c>
      <c r="M3402">
        <f>INDEX(RawData!L$2:L$1048576,MATCH(FmtData!$B$4+(ROW()-10),RawData!$A$2:$A$1048576,0))</f>
        <v>22.8</v>
      </c>
      <c r="N3402">
        <f>INDEX(RawData!M$2:M$1048576,MATCH(FmtData!$B$4+(ROW()-10),RawData!$A$2:$A$1048576,0))</f>
        <v>21.9</v>
      </c>
      <c r="O3402">
        <f>INDEX(RawData!N$2:N$1048576,MATCH(FmtData!$B$4+(ROW()-10),RawData!$A$2:$A$1048576,0))</f>
        <v>170.8</v>
      </c>
      <c r="P3402">
        <f>INDEX(RawData!O$2:O$1048576,MATCH(FmtData!$B$4+(ROW()-10),RawData!$A$2:$A$1048576,0))</f>
        <v>35.831699999999998</v>
      </c>
      <c r="Q3402">
        <f>INDEX(RawData!P$2:P$1048576,MATCH(FmtData!$B$4+(ROW()-10),RawData!$A$2:$A$1048576,0))</f>
        <v>226.398</v>
      </c>
      <c r="R3402">
        <f>INDEX(RawData!Q$2:Q$1048576,MATCH(FmtData!$B$4+(ROW()-10),RawData!$A$2:$A$1048576,0))</f>
        <v>1.8310500000000001E-3</v>
      </c>
      <c r="S3402">
        <f>INDEX(RawData!R$2:R$1048576,MATCH(FmtData!$B$4+(ROW()-10),RawData!$A$2:$A$1048576,0))</f>
        <v>0.51633799999999996</v>
      </c>
      <c r="T3402">
        <f>INDEX(RawData!S$2:S$1048576,MATCH(FmtData!$B$4+(ROW()-10),RawData!$A$2:$A$1048576,0))</f>
        <v>0.52676999999999996</v>
      </c>
      <c r="U3402">
        <f>INDEX(RawData!T$2:T$1048576,MATCH(FmtData!$B$4+(ROW()-10),RawData!$A$2:$A$1048576,0))</f>
        <v>12.7197</v>
      </c>
      <c r="V3402">
        <f>INDEX(RawData!U$2:U$1048576,MATCH(FmtData!$B$4+(ROW()-10),RawData!$A$2:$A$1048576,0))</f>
        <v>14.358499999999999</v>
      </c>
      <c r="W3402" s="8">
        <f t="shared" si="1171"/>
        <v>1.6387999999999998</v>
      </c>
      <c r="X3402" s="8">
        <f t="shared" si="1172"/>
        <v>-0.26073607999999993</v>
      </c>
      <c r="Y3402" s="8">
        <f t="shared" si="1173"/>
        <v>-0.15884651999999996</v>
      </c>
      <c r="Z3402" s="8">
        <f t="shared" si="1174"/>
        <v>10.152691814042056</v>
      </c>
      <c r="AA3402" s="8">
        <f t="shared" si="1175"/>
        <v>10.050802254042056</v>
      </c>
      <c r="AB3402" s="8">
        <f t="shared" si="1176"/>
        <v>10.101747034042056</v>
      </c>
      <c r="AC3402" s="6">
        <f t="shared" si="1169"/>
        <v>-280.93500000000006</v>
      </c>
      <c r="AD3402" s="15">
        <f t="shared" si="1166"/>
        <v>-21.163000000000011</v>
      </c>
      <c r="AE3402" s="15">
        <f t="shared" si="1167"/>
        <v>68.452791551277301</v>
      </c>
      <c r="AF3402" s="15">
        <f t="shared" si="1168"/>
        <v>41.299610510253387</v>
      </c>
      <c r="AG3402" s="15">
        <f t="shared" si="1177"/>
        <v>54.811079706319902</v>
      </c>
      <c r="AH3402" s="15">
        <f t="shared" si="1170"/>
        <v>-122.04160518134813</v>
      </c>
      <c r="AI3402" s="17">
        <f t="shared" si="1178"/>
        <v>1.1977912866307749</v>
      </c>
      <c r="AJ3402" s="17">
        <f t="shared" si="1179"/>
        <v>0.94879960395687057</v>
      </c>
      <c r="AK3402" s="17">
        <f t="shared" si="1180"/>
        <v>0.75951461028015788</v>
      </c>
      <c r="AL3402" s="17">
        <f t="shared" si="1181"/>
        <v>0.78174490703777533</v>
      </c>
      <c r="AM3402" s="17">
        <f t="shared" si="1182"/>
        <v>0.77052274714301561</v>
      </c>
      <c r="AN3402" s="17">
        <f t="shared" si="1183"/>
        <v>0.94879960395687057</v>
      </c>
      <c r="AO3402" s="17">
        <f t="shared" ref="AO3402:AO3465" si="1187">INDEX($AN$10:$AN$2627,MATCH(C3402+1/24,$C$10:$C$2627,1))-INDEX($AN$10:$AN$2627,MATCH(C3402,$C$10:$C$2627,1))</f>
        <v>0</v>
      </c>
      <c r="AP3402" s="17">
        <f t="shared" si="1184"/>
        <v>7.7052274714301561</v>
      </c>
      <c r="AQ3402" s="17">
        <f t="shared" si="1185"/>
        <v>11.977912866307749</v>
      </c>
      <c r="AR3402" s="17">
        <f t="shared" si="1186"/>
        <v>20.011549605334785</v>
      </c>
    </row>
    <row r="3403" spans="2:44" x14ac:dyDescent="0.25">
      <c r="B3403">
        <f>INDEX(RawData!$A$2:$A$1048576,MATCH(FmtData!$B$4+(ROW()-10),RawData!$A$2:$A$1048576,0))</f>
        <v>3588</v>
      </c>
      <c r="C3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42233.638703703706</v>
      </c>
      <c r="D3403" s="46">
        <f>IF($B$6=1,MID(INDEX(RawData!$B$2:$B$1048576, MATCH(FmtData!$B$4+(ROW()-10),RawData!$A$2:$A$1048576,0)),12,8)+$B$5/24,INDEX(RawData!$C$2:$C$1048576, MATCH(FmtData!$B$4+(ROW()-10),RawData!$A$2:$A$1048576,0)))</f>
        <v>0.63870370370370366</v>
      </c>
      <c r="E3403">
        <f>INDEX(RawData!D$2:D$1048576,MATCH(FmtData!$B$4+(ROW()-10),RawData!$A$2:$A$1048576,0))</f>
        <v>2902.44</v>
      </c>
      <c r="F3403">
        <f>INDEX(RawData!E$2:E$1048576,MATCH(FmtData!$B$4+(ROW()-10),RawData!$A$2:$A$1048576,0))</f>
        <v>7.1738299999999997</v>
      </c>
      <c r="G3403">
        <f>INDEX(RawData!F$2:F$1048576,MATCH(FmtData!$B$4+(ROW()-10),RawData!$A$2:$A$1048576,0))</f>
        <v>-120.006</v>
      </c>
      <c r="H3403">
        <f>INDEX(RawData!G$2:G$1048576,MATCH(FmtData!$B$4+(ROW()-10),RawData!$A$2:$A$1048576,0))</f>
        <v>0.49982199999999999</v>
      </c>
      <c r="I3403">
        <f>INDEX(RawData!H$2:H$1048576,MATCH(FmtData!$B$4+(ROW()-10),RawData!$A$2:$A$1048576,0))</f>
        <v>-3.71981E-3</v>
      </c>
      <c r="J3403">
        <f>INDEX(RawData!I$2:I$1048576,MATCH(FmtData!$B$4+(ROW()-10),RawData!$A$2:$A$1048576,0))</f>
        <v>196.3</v>
      </c>
      <c r="K3403">
        <f>INDEX(RawData!J$2:J$1048576,MATCH(FmtData!$B$4+(ROW()-10),RawData!$A$2:$A$1048576,0))</f>
        <v>196.8</v>
      </c>
      <c r="L3403">
        <f>INDEX(RawData!K$2:K$1048576,MATCH(FmtData!$B$4+(ROW()-10),RawData!$A$2:$A$1048576,0))</f>
        <v>189.1</v>
      </c>
      <c r="M3403">
        <f>INDEX(RawData!L$2:L$1048576,MATCH(FmtData!$B$4+(ROW()-10),RawData!$A$2:$A$1048576,0))</f>
        <v>22.8</v>
      </c>
      <c r="N3403">
        <f>INDEX(RawData!M$2:M$1048576,MATCH(FmtData!$B$4+(ROW()-10),RawData!$A$2:$A$1048576,0))</f>
        <v>21.9</v>
      </c>
      <c r="O3403">
        <f>INDEX(RawData!N$2:N$1048576,MATCH(FmtData!$B$4+(ROW()-10),RawData!$A$2:$A$1048576,0))</f>
        <v>170.8</v>
      </c>
      <c r="P3403">
        <f>INDEX(RawData!O$2:O$1048576,MATCH(FmtData!$B$4+(ROW()-10),RawData!$A$2:$A$1048576,0))</f>
        <v>35.831699999999998</v>
      </c>
      <c r="Q3403">
        <f>INDEX(RawData!P$2:P$1048576,MATCH(FmtData!$B$4+(ROW()-10),RawData!$A$2:$A$1048576,0))</f>
        <v>226.398</v>
      </c>
      <c r="R3403">
        <f>INDEX(RawData!Q$2:Q$1048576,MATCH(FmtData!$B$4+(ROW()-10),RawData!$A$2:$A$1048576,0))</f>
        <v>2.4414100000000002E-3</v>
      </c>
      <c r="S3403">
        <f>INDEX(RawData!R$2:R$1048576,MATCH(FmtData!$B$4+(ROW()-10),RawData!$A$2:$A$1048576,0))</f>
        <v>0.51633799999999996</v>
      </c>
      <c r="T3403">
        <f>INDEX(RawData!S$2:S$1048576,MATCH(FmtData!$B$4+(ROW()-10),RawData!$A$2:$A$1048576,0))</f>
        <v>0.52676999999999996</v>
      </c>
      <c r="U3403">
        <f>INDEX(RawData!T$2:T$1048576,MATCH(FmtData!$B$4+(ROW()-10),RawData!$A$2:$A$1048576,0))</f>
        <v>12.6968</v>
      </c>
      <c r="V3403">
        <f>INDEX(RawData!U$2:U$1048576,MATCH(FmtData!$B$4+(ROW()-10),RawData!$A$2:$A$1048576,0))</f>
        <v>14.358499999999999</v>
      </c>
      <c r="W3403" s="8">
        <f t="shared" si="1171"/>
        <v>1.6616999999999997</v>
      </c>
      <c r="X3403" s="8">
        <f t="shared" si="1172"/>
        <v>-0.26073607999999993</v>
      </c>
      <c r="Y3403" s="8">
        <f t="shared" si="1173"/>
        <v>-0.15884651999999996</v>
      </c>
      <c r="Z3403" s="8">
        <f t="shared" si="1174"/>
        <v>10.152691814042056</v>
      </c>
      <c r="AA3403" s="8">
        <f t="shared" si="1175"/>
        <v>10.050802254042056</v>
      </c>
      <c r="AB3403" s="8">
        <f t="shared" si="1176"/>
        <v>10.101747034042056</v>
      </c>
      <c r="AC3403" s="6">
        <f t="shared" si="1169"/>
        <v>-280.93500000000006</v>
      </c>
      <c r="AD3403" s="15">
        <f t="shared" ref="AD3403:AD3466" si="1188">AC3403+$AD$4</f>
        <v>-21.163000000000011</v>
      </c>
      <c r="AE3403" s="15">
        <f t="shared" ref="AE3403:AE3466" si="1189">PI()*Z3403^2/4*($P$4+(Z3403-$Z$10))-$S$5</f>
        <v>68.452791551277301</v>
      </c>
      <c r="AF3403" s="15">
        <f t="shared" ref="AF3403:AF3466" si="1190">PI()*AA3403^2/4*($P$4+(AA3403-$AA$10))-$S$5</f>
        <v>41.299610510253387</v>
      </c>
      <c r="AG3403" s="15">
        <f t="shared" si="1177"/>
        <v>54.811079706319902</v>
      </c>
      <c r="AH3403" s="15">
        <f t="shared" si="1170"/>
        <v>-122.04160518134813</v>
      </c>
      <c r="AI3403" s="17">
        <f t="shared" si="1178"/>
        <v>1.1977912866307749</v>
      </c>
      <c r="AJ3403" s="17">
        <f t="shared" si="1179"/>
        <v>0.94879960395687057</v>
      </c>
      <c r="AK3403" s="17">
        <f t="shared" si="1180"/>
        <v>0.75951461028015788</v>
      </c>
      <c r="AL3403" s="17">
        <f t="shared" si="1181"/>
        <v>0.78174490703777533</v>
      </c>
      <c r="AM3403" s="17">
        <f t="shared" si="1182"/>
        <v>0.77052274714301561</v>
      </c>
      <c r="AN3403" s="17">
        <f t="shared" si="1183"/>
        <v>0.94879960395687057</v>
      </c>
      <c r="AO3403" s="17">
        <f t="shared" si="1187"/>
        <v>0</v>
      </c>
      <c r="AP3403" s="17">
        <f t="shared" si="1184"/>
        <v>7.7052274714301561</v>
      </c>
      <c r="AQ3403" s="17">
        <f t="shared" si="1185"/>
        <v>11.977912866307749</v>
      </c>
      <c r="AR3403" s="17">
        <f t="shared" si="1186"/>
        <v>20.011549605334785</v>
      </c>
    </row>
    <row r="3404" spans="2:44" x14ac:dyDescent="0.25">
      <c r="B3404">
        <f>INDEX(RawData!$A$2:$A$1048576,MATCH(FmtData!$B$4+(ROW()-10),RawData!$A$2:$A$1048576,0))</f>
        <v>3589</v>
      </c>
      <c r="C3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42233.638726851852</v>
      </c>
      <c r="D3404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3404">
        <f>INDEX(RawData!D$2:D$1048576,MATCH(FmtData!$B$4+(ROW()-10),RawData!$A$2:$A$1048576,0))</f>
        <v>2902.44</v>
      </c>
      <c r="F3404">
        <f>INDEX(RawData!E$2:E$1048576,MATCH(FmtData!$B$4+(ROW()-10),RawData!$A$2:$A$1048576,0))</f>
        <v>7.1738299999999997</v>
      </c>
      <c r="G3404">
        <f>INDEX(RawData!F$2:F$1048576,MATCH(FmtData!$B$4+(ROW()-10),RawData!$A$2:$A$1048576,0))</f>
        <v>-131.18899999999999</v>
      </c>
      <c r="H3404">
        <f>INDEX(RawData!G$2:G$1048576,MATCH(FmtData!$B$4+(ROW()-10),RawData!$A$2:$A$1048576,0))</f>
        <v>0.49982199999999999</v>
      </c>
      <c r="I3404">
        <f>INDEX(RawData!H$2:H$1048576,MATCH(FmtData!$B$4+(ROW()-10),RawData!$A$2:$A$1048576,0))</f>
        <v>-3.71981E-3</v>
      </c>
      <c r="J3404">
        <f>INDEX(RawData!I$2:I$1048576,MATCH(FmtData!$B$4+(ROW()-10),RawData!$A$2:$A$1048576,0))</f>
        <v>196.3</v>
      </c>
      <c r="K3404">
        <f>INDEX(RawData!J$2:J$1048576,MATCH(FmtData!$B$4+(ROW()-10),RawData!$A$2:$A$1048576,0))</f>
        <v>196.8</v>
      </c>
      <c r="L3404">
        <f>INDEX(RawData!K$2:K$1048576,MATCH(FmtData!$B$4+(ROW()-10),RawData!$A$2:$A$1048576,0))</f>
        <v>189.1</v>
      </c>
      <c r="M3404">
        <f>INDEX(RawData!L$2:L$1048576,MATCH(FmtData!$B$4+(ROW()-10),RawData!$A$2:$A$1048576,0))</f>
        <v>22.8</v>
      </c>
      <c r="N3404">
        <f>INDEX(RawData!M$2:M$1048576,MATCH(FmtData!$B$4+(ROW()-10),RawData!$A$2:$A$1048576,0))</f>
        <v>21.9</v>
      </c>
      <c r="O3404">
        <f>INDEX(RawData!N$2:N$1048576,MATCH(FmtData!$B$4+(ROW()-10),RawData!$A$2:$A$1048576,0))</f>
        <v>170.8</v>
      </c>
      <c r="P3404">
        <f>INDEX(RawData!O$2:O$1048576,MATCH(FmtData!$B$4+(ROW()-10),RawData!$A$2:$A$1048576,0))</f>
        <v>35.831699999999998</v>
      </c>
      <c r="Q3404">
        <f>INDEX(RawData!P$2:P$1048576,MATCH(FmtData!$B$4+(ROW()-10),RawData!$A$2:$A$1048576,0))</f>
        <v>226.398</v>
      </c>
      <c r="R3404">
        <f>INDEX(RawData!Q$2:Q$1048576,MATCH(FmtData!$B$4+(ROW()-10),RawData!$A$2:$A$1048576,0))</f>
        <v>1.8310500000000001E-3</v>
      </c>
      <c r="S3404">
        <f>INDEX(RawData!R$2:R$1048576,MATCH(FmtData!$B$4+(ROW()-10),RawData!$A$2:$A$1048576,0))</f>
        <v>0.51633799999999996</v>
      </c>
      <c r="T3404">
        <f>INDEX(RawData!S$2:S$1048576,MATCH(FmtData!$B$4+(ROW()-10),RawData!$A$2:$A$1048576,0))</f>
        <v>0.52676999999999996</v>
      </c>
      <c r="U3404">
        <f>INDEX(RawData!T$2:T$1048576,MATCH(FmtData!$B$4+(ROW()-10),RawData!$A$2:$A$1048576,0))</f>
        <v>12.6816</v>
      </c>
      <c r="V3404">
        <f>INDEX(RawData!U$2:U$1048576,MATCH(FmtData!$B$4+(ROW()-10),RawData!$A$2:$A$1048576,0))</f>
        <v>14.358499999999999</v>
      </c>
      <c r="W3404" s="8">
        <f t="shared" si="1171"/>
        <v>1.6768999999999998</v>
      </c>
      <c r="X3404" s="8">
        <f t="shared" si="1172"/>
        <v>-0.26073607999999993</v>
      </c>
      <c r="Y3404" s="8">
        <f t="shared" si="1173"/>
        <v>-0.15884651999999996</v>
      </c>
      <c r="Z3404" s="8">
        <f t="shared" si="1174"/>
        <v>10.152691814042056</v>
      </c>
      <c r="AA3404" s="8">
        <f t="shared" si="1175"/>
        <v>10.050802254042056</v>
      </c>
      <c r="AB3404" s="8">
        <f t="shared" si="1176"/>
        <v>10.101747034042056</v>
      </c>
      <c r="AC3404" s="6">
        <f t="shared" ref="AC3404:AC3467" si="1191">Q3404-$Q$10</f>
        <v>-280.93500000000006</v>
      </c>
      <c r="AD3404" s="15">
        <f t="shared" si="1188"/>
        <v>-21.163000000000011</v>
      </c>
      <c r="AE3404" s="15">
        <f t="shared" si="1189"/>
        <v>68.452791551277301</v>
      </c>
      <c r="AF3404" s="15">
        <f t="shared" si="1190"/>
        <v>41.299610510253387</v>
      </c>
      <c r="AG3404" s="15">
        <f t="shared" si="1177"/>
        <v>54.811079706319902</v>
      </c>
      <c r="AH3404" s="15">
        <f t="shared" si="1170"/>
        <v>-122.04160518134813</v>
      </c>
      <c r="AI3404" s="17">
        <f t="shared" si="1178"/>
        <v>1.1977912866307749</v>
      </c>
      <c r="AJ3404" s="17">
        <f t="shared" si="1179"/>
        <v>0.94879960395687057</v>
      </c>
      <c r="AK3404" s="17">
        <f t="shared" si="1180"/>
        <v>0.75951461028015788</v>
      </c>
      <c r="AL3404" s="17">
        <f t="shared" si="1181"/>
        <v>0.78174490703777533</v>
      </c>
      <c r="AM3404" s="17">
        <f t="shared" si="1182"/>
        <v>0.77052274714301561</v>
      </c>
      <c r="AN3404" s="17">
        <f t="shared" si="1183"/>
        <v>0.94879960395687057</v>
      </c>
      <c r="AO3404" s="17">
        <f t="shared" si="1187"/>
        <v>0</v>
      </c>
      <c r="AP3404" s="17">
        <f t="shared" si="1184"/>
        <v>7.7052274714301561</v>
      </c>
      <c r="AQ3404" s="17">
        <f t="shared" si="1185"/>
        <v>11.977912866307749</v>
      </c>
      <c r="AR3404" s="17">
        <f t="shared" si="1186"/>
        <v>20.011549605334785</v>
      </c>
    </row>
    <row r="3405" spans="2:44" x14ac:dyDescent="0.25">
      <c r="B3405">
        <f>INDEX(RawData!$A$2:$A$1048576,MATCH(FmtData!$B$4+(ROW()-10),RawData!$A$2:$A$1048576,0))</f>
        <v>3590</v>
      </c>
      <c r="C3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42233.638749999998</v>
      </c>
      <c r="D3405" s="46">
        <f>IF($B$6=1,MID(INDEX(RawData!$B$2:$B$1048576, MATCH(FmtData!$B$4+(ROW()-10),RawData!$A$2:$A$1048576,0)),12,8)+$B$5/24,INDEX(RawData!$C$2:$C$1048576, MATCH(FmtData!$B$4+(ROW()-10),RawData!$A$2:$A$1048576,0)))</f>
        <v>0.63875000000000004</v>
      </c>
      <c r="E3405">
        <f>INDEX(RawData!D$2:D$1048576,MATCH(FmtData!$B$4+(ROW()-10),RawData!$A$2:$A$1048576,0))</f>
        <v>2903.37</v>
      </c>
      <c r="F3405">
        <f>INDEX(RawData!E$2:E$1048576,MATCH(FmtData!$B$4+(ROW()-10),RawData!$A$2:$A$1048576,0))</f>
        <v>7.1738299999999997</v>
      </c>
      <c r="G3405">
        <f>INDEX(RawData!F$2:F$1048576,MATCH(FmtData!$B$4+(ROW()-10),RawData!$A$2:$A$1048576,0))</f>
        <v>-120.006</v>
      </c>
      <c r="H3405">
        <f>INDEX(RawData!G$2:G$1048576,MATCH(FmtData!$B$4+(ROW()-10),RawData!$A$2:$A$1048576,0))</f>
        <v>0.49982199999999999</v>
      </c>
      <c r="I3405">
        <f>INDEX(RawData!H$2:H$1048576,MATCH(FmtData!$B$4+(ROW()-10),RawData!$A$2:$A$1048576,0))</f>
        <v>-3.71981E-3</v>
      </c>
      <c r="J3405">
        <f>INDEX(RawData!I$2:I$1048576,MATCH(FmtData!$B$4+(ROW()-10),RawData!$A$2:$A$1048576,0))</f>
        <v>196.4</v>
      </c>
      <c r="K3405">
        <f>INDEX(RawData!J$2:J$1048576,MATCH(FmtData!$B$4+(ROW()-10),RawData!$A$2:$A$1048576,0))</f>
        <v>196.7</v>
      </c>
      <c r="L3405">
        <f>INDEX(RawData!K$2:K$1048576,MATCH(FmtData!$B$4+(ROW()-10),RawData!$A$2:$A$1048576,0))</f>
        <v>189</v>
      </c>
      <c r="M3405">
        <f>INDEX(RawData!L$2:L$1048576,MATCH(FmtData!$B$4+(ROW()-10),RawData!$A$2:$A$1048576,0))</f>
        <v>22.8</v>
      </c>
      <c r="N3405">
        <f>INDEX(RawData!M$2:M$1048576,MATCH(FmtData!$B$4+(ROW()-10),RawData!$A$2:$A$1048576,0))</f>
        <v>21.9</v>
      </c>
      <c r="O3405">
        <f>INDEX(RawData!N$2:N$1048576,MATCH(FmtData!$B$4+(ROW()-10),RawData!$A$2:$A$1048576,0))</f>
        <v>170.8</v>
      </c>
      <c r="P3405">
        <f>INDEX(RawData!O$2:O$1048576,MATCH(FmtData!$B$4+(ROW()-10),RawData!$A$2:$A$1048576,0))</f>
        <v>35.831699999999998</v>
      </c>
      <c r="Q3405">
        <f>INDEX(RawData!P$2:P$1048576,MATCH(FmtData!$B$4+(ROW()-10),RawData!$A$2:$A$1048576,0))</f>
        <v>226.398</v>
      </c>
      <c r="R3405">
        <f>INDEX(RawData!Q$2:Q$1048576,MATCH(FmtData!$B$4+(ROW()-10),RawData!$A$2:$A$1048576,0))</f>
        <v>1.8310500000000001E-3</v>
      </c>
      <c r="S3405">
        <f>INDEX(RawData!R$2:R$1048576,MATCH(FmtData!$B$4+(ROW()-10),RawData!$A$2:$A$1048576,0))</f>
        <v>0.51633799999999996</v>
      </c>
      <c r="T3405">
        <f>INDEX(RawData!S$2:S$1048576,MATCH(FmtData!$B$4+(ROW()-10),RawData!$A$2:$A$1048576,0))</f>
        <v>0.52676999999999996</v>
      </c>
      <c r="U3405">
        <f>INDEX(RawData!T$2:T$1048576,MATCH(FmtData!$B$4+(ROW()-10),RawData!$A$2:$A$1048576,0))</f>
        <v>12.6556</v>
      </c>
      <c r="V3405">
        <f>INDEX(RawData!U$2:U$1048576,MATCH(FmtData!$B$4+(ROW()-10),RawData!$A$2:$A$1048576,0))</f>
        <v>14.2059</v>
      </c>
      <c r="W3405" s="8">
        <f t="shared" si="1171"/>
        <v>1.5503</v>
      </c>
      <c r="X3405" s="8">
        <f t="shared" si="1172"/>
        <v>-0.26073607999999993</v>
      </c>
      <c r="Y3405" s="8">
        <f t="shared" si="1173"/>
        <v>-0.15884651999999996</v>
      </c>
      <c r="Z3405" s="8">
        <f t="shared" si="1174"/>
        <v>10.152691814042056</v>
      </c>
      <c r="AA3405" s="8">
        <f t="shared" si="1175"/>
        <v>10.050802254042056</v>
      </c>
      <c r="AB3405" s="8">
        <f t="shared" si="1176"/>
        <v>10.101747034042056</v>
      </c>
      <c r="AC3405" s="6">
        <f t="shared" si="1191"/>
        <v>-280.93500000000006</v>
      </c>
      <c r="AD3405" s="15">
        <f t="shared" si="1188"/>
        <v>-21.163000000000011</v>
      </c>
      <c r="AE3405" s="15">
        <f t="shared" si="1189"/>
        <v>68.452791551277301</v>
      </c>
      <c r="AF3405" s="15">
        <f t="shared" si="1190"/>
        <v>41.299610510253387</v>
      </c>
      <c r="AG3405" s="15">
        <f t="shared" si="1177"/>
        <v>54.811079706319902</v>
      </c>
      <c r="AH3405" s="15">
        <f t="shared" si="1170"/>
        <v>-122.04160518134813</v>
      </c>
      <c r="AI3405" s="17">
        <f t="shared" si="1178"/>
        <v>1.1977912866307749</v>
      </c>
      <c r="AJ3405" s="17">
        <f t="shared" si="1179"/>
        <v>0.94879960395687057</v>
      </c>
      <c r="AK3405" s="17">
        <f t="shared" si="1180"/>
        <v>0.75951461028015788</v>
      </c>
      <c r="AL3405" s="17">
        <f t="shared" si="1181"/>
        <v>0.78174490703777533</v>
      </c>
      <c r="AM3405" s="17">
        <f t="shared" si="1182"/>
        <v>0.77052274714301561</v>
      </c>
      <c r="AN3405" s="17">
        <f t="shared" si="1183"/>
        <v>0.94879960395687057</v>
      </c>
      <c r="AO3405" s="17">
        <f t="shared" si="1187"/>
        <v>0</v>
      </c>
      <c r="AP3405" s="17">
        <f t="shared" si="1184"/>
        <v>7.7052274714301561</v>
      </c>
      <c r="AQ3405" s="17">
        <f t="shared" si="1185"/>
        <v>11.977912866307749</v>
      </c>
      <c r="AR3405" s="17">
        <f t="shared" si="1186"/>
        <v>20.017961707267283</v>
      </c>
    </row>
    <row r="3406" spans="2:44" x14ac:dyDescent="0.25">
      <c r="B3406">
        <f>INDEX(RawData!$A$2:$A$1048576,MATCH(FmtData!$B$4+(ROW()-10),RawData!$A$2:$A$1048576,0))</f>
        <v>3591</v>
      </c>
      <c r="C3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42233.638773148145</v>
      </c>
      <c r="D3406" s="46">
        <f>IF($B$6=1,MID(INDEX(RawData!$B$2:$B$1048576, MATCH(FmtData!$B$4+(ROW()-10),RawData!$A$2:$A$1048576,0)),12,8)+$B$5/24,INDEX(RawData!$C$2:$C$1048576, MATCH(FmtData!$B$4+(ROW()-10),RawData!$A$2:$A$1048576,0)))</f>
        <v>0.63877314814814812</v>
      </c>
      <c r="E3406">
        <f>INDEX(RawData!D$2:D$1048576,MATCH(FmtData!$B$4+(ROW()-10),RawData!$A$2:$A$1048576,0))</f>
        <v>2903.37</v>
      </c>
      <c r="F3406">
        <f>INDEX(RawData!E$2:E$1048576,MATCH(FmtData!$B$4+(ROW()-10),RawData!$A$2:$A$1048576,0))</f>
        <v>7.1738299999999997</v>
      </c>
      <c r="G3406">
        <f>INDEX(RawData!F$2:F$1048576,MATCH(FmtData!$B$4+(ROW()-10),RawData!$A$2:$A$1048576,0))</f>
        <v>-120.006</v>
      </c>
      <c r="H3406">
        <f>INDEX(RawData!G$2:G$1048576,MATCH(FmtData!$B$4+(ROW()-10),RawData!$A$2:$A$1048576,0))</f>
        <v>0.49982199999999999</v>
      </c>
      <c r="I3406">
        <f>INDEX(RawData!H$2:H$1048576,MATCH(FmtData!$B$4+(ROW()-10),RawData!$A$2:$A$1048576,0))</f>
        <v>-3.71981E-3</v>
      </c>
      <c r="J3406">
        <f>INDEX(RawData!I$2:I$1048576,MATCH(FmtData!$B$4+(ROW()-10),RawData!$A$2:$A$1048576,0))</f>
        <v>196.6</v>
      </c>
      <c r="K3406">
        <f>INDEX(RawData!J$2:J$1048576,MATCH(FmtData!$B$4+(ROW()-10),RawData!$A$2:$A$1048576,0))</f>
        <v>196.7</v>
      </c>
      <c r="L3406">
        <f>INDEX(RawData!K$2:K$1048576,MATCH(FmtData!$B$4+(ROW()-10),RawData!$A$2:$A$1048576,0))</f>
        <v>189</v>
      </c>
      <c r="M3406">
        <f>INDEX(RawData!L$2:L$1048576,MATCH(FmtData!$B$4+(ROW()-10),RawData!$A$2:$A$1048576,0))</f>
        <v>22.8</v>
      </c>
      <c r="N3406">
        <f>INDEX(RawData!M$2:M$1048576,MATCH(FmtData!$B$4+(ROW()-10),RawData!$A$2:$A$1048576,0))</f>
        <v>21.9</v>
      </c>
      <c r="O3406">
        <f>INDEX(RawData!N$2:N$1048576,MATCH(FmtData!$B$4+(ROW()-10),RawData!$A$2:$A$1048576,0))</f>
        <v>170.8</v>
      </c>
      <c r="P3406">
        <f>INDEX(RawData!O$2:O$1048576,MATCH(FmtData!$B$4+(ROW()-10),RawData!$A$2:$A$1048576,0))</f>
        <v>35.831699999999998</v>
      </c>
      <c r="Q3406">
        <f>INDEX(RawData!P$2:P$1048576,MATCH(FmtData!$B$4+(ROW()-10),RawData!$A$2:$A$1048576,0))</f>
        <v>226.398</v>
      </c>
      <c r="R3406">
        <f>INDEX(RawData!Q$2:Q$1048576,MATCH(FmtData!$B$4+(ROW()-10),RawData!$A$2:$A$1048576,0))</f>
        <v>1.8310500000000001E-3</v>
      </c>
      <c r="S3406">
        <f>INDEX(RawData!R$2:R$1048576,MATCH(FmtData!$B$4+(ROW()-10),RawData!$A$2:$A$1048576,0))</f>
        <v>0.51633799999999996</v>
      </c>
      <c r="T3406">
        <f>INDEX(RawData!S$2:S$1048576,MATCH(FmtData!$B$4+(ROW()-10),RawData!$A$2:$A$1048576,0))</f>
        <v>0.52676999999999996</v>
      </c>
      <c r="U3406">
        <f>INDEX(RawData!T$2:T$1048576,MATCH(FmtData!$B$4+(ROW()-10),RawData!$A$2:$A$1048576,0))</f>
        <v>12.6404</v>
      </c>
      <c r="V3406">
        <f>INDEX(RawData!U$2:U$1048576,MATCH(FmtData!$B$4+(ROW()-10),RawData!$A$2:$A$1048576,0))</f>
        <v>14.1754</v>
      </c>
      <c r="W3406" s="8">
        <f t="shared" si="1171"/>
        <v>1.5350000000000001</v>
      </c>
      <c r="X3406" s="8">
        <f t="shared" si="1172"/>
        <v>-0.26073607999999993</v>
      </c>
      <c r="Y3406" s="8">
        <f t="shared" si="1173"/>
        <v>-0.15884651999999996</v>
      </c>
      <c r="Z3406" s="8">
        <f t="shared" si="1174"/>
        <v>10.152691814042056</v>
      </c>
      <c r="AA3406" s="8">
        <f t="shared" si="1175"/>
        <v>10.050802254042056</v>
      </c>
      <c r="AB3406" s="8">
        <f t="shared" si="1176"/>
        <v>10.101747034042056</v>
      </c>
      <c r="AC3406" s="6">
        <f t="shared" si="1191"/>
        <v>-280.93500000000006</v>
      </c>
      <c r="AD3406" s="15">
        <f t="shared" si="1188"/>
        <v>-21.163000000000011</v>
      </c>
      <c r="AE3406" s="15">
        <f t="shared" si="1189"/>
        <v>68.452791551277301</v>
      </c>
      <c r="AF3406" s="15">
        <f t="shared" si="1190"/>
        <v>41.299610510253387</v>
      </c>
      <c r="AG3406" s="15">
        <f t="shared" si="1177"/>
        <v>54.811079706319902</v>
      </c>
      <c r="AH3406" s="15">
        <f t="shared" si="1170"/>
        <v>-122.04160518134813</v>
      </c>
      <c r="AI3406" s="17">
        <f t="shared" si="1178"/>
        <v>1.1977912866307749</v>
      </c>
      <c r="AJ3406" s="17">
        <f t="shared" si="1179"/>
        <v>0.94879960395687057</v>
      </c>
      <c r="AK3406" s="17">
        <f t="shared" si="1180"/>
        <v>0.75951461028015788</v>
      </c>
      <c r="AL3406" s="17">
        <f t="shared" si="1181"/>
        <v>0.78174490703777533</v>
      </c>
      <c r="AM3406" s="17">
        <f t="shared" si="1182"/>
        <v>0.77052274714301561</v>
      </c>
      <c r="AN3406" s="17">
        <f t="shared" si="1183"/>
        <v>0.94879960395687057</v>
      </c>
      <c r="AO3406" s="17">
        <f t="shared" si="1187"/>
        <v>0</v>
      </c>
      <c r="AP3406" s="17">
        <f t="shared" si="1184"/>
        <v>7.7052274714301561</v>
      </c>
      <c r="AQ3406" s="17">
        <f t="shared" si="1185"/>
        <v>11.977912866307749</v>
      </c>
      <c r="AR3406" s="17">
        <f t="shared" si="1186"/>
        <v>20.017961707267283</v>
      </c>
    </row>
    <row r="3407" spans="2:44" x14ac:dyDescent="0.25">
      <c r="B3407">
        <f>INDEX(RawData!$A$2:$A$1048576,MATCH(FmtData!$B$4+(ROW()-10),RawData!$A$2:$A$1048576,0))</f>
        <v>3592</v>
      </c>
      <c r="C3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42233.638796296298</v>
      </c>
      <c r="D3407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407">
        <f>INDEX(RawData!D$2:D$1048576,MATCH(FmtData!$B$4+(ROW()-10),RawData!$A$2:$A$1048576,0))</f>
        <v>2903.37</v>
      </c>
      <c r="F3407">
        <f>INDEX(RawData!E$2:E$1048576,MATCH(FmtData!$B$4+(ROW()-10),RawData!$A$2:$A$1048576,0))</f>
        <v>7.1738299999999997</v>
      </c>
      <c r="G3407">
        <f>INDEX(RawData!F$2:F$1048576,MATCH(FmtData!$B$4+(ROW()-10),RawData!$A$2:$A$1048576,0))</f>
        <v>-120.006</v>
      </c>
      <c r="H3407">
        <f>INDEX(RawData!G$2:G$1048576,MATCH(FmtData!$B$4+(ROW()-10),RawData!$A$2:$A$1048576,0))</f>
        <v>0.49982199999999999</v>
      </c>
      <c r="I3407">
        <f>INDEX(RawData!H$2:H$1048576,MATCH(FmtData!$B$4+(ROW()-10),RawData!$A$2:$A$1048576,0))</f>
        <v>-3.71981E-3</v>
      </c>
      <c r="J3407">
        <f>INDEX(RawData!I$2:I$1048576,MATCH(FmtData!$B$4+(ROW()-10),RawData!$A$2:$A$1048576,0))</f>
        <v>196.7</v>
      </c>
      <c r="K3407">
        <f>INDEX(RawData!J$2:J$1048576,MATCH(FmtData!$B$4+(ROW()-10),RawData!$A$2:$A$1048576,0))</f>
        <v>196.6</v>
      </c>
      <c r="L3407">
        <f>INDEX(RawData!K$2:K$1048576,MATCH(FmtData!$B$4+(ROW()-10),RawData!$A$2:$A$1048576,0))</f>
        <v>189</v>
      </c>
      <c r="M3407">
        <f>INDEX(RawData!L$2:L$1048576,MATCH(FmtData!$B$4+(ROW()-10),RawData!$A$2:$A$1048576,0))</f>
        <v>22.8</v>
      </c>
      <c r="N3407">
        <f>INDEX(RawData!M$2:M$1048576,MATCH(FmtData!$B$4+(ROW()-10),RawData!$A$2:$A$1048576,0))</f>
        <v>21.9</v>
      </c>
      <c r="O3407">
        <f>INDEX(RawData!N$2:N$1048576,MATCH(FmtData!$B$4+(ROW()-10),RawData!$A$2:$A$1048576,0))</f>
        <v>170.7</v>
      </c>
      <c r="P3407">
        <f>INDEX(RawData!O$2:O$1048576,MATCH(FmtData!$B$4+(ROW()-10),RawData!$A$2:$A$1048576,0))</f>
        <v>35.831699999999998</v>
      </c>
      <c r="Q3407">
        <f>INDEX(RawData!P$2:P$1048576,MATCH(FmtData!$B$4+(ROW()-10),RawData!$A$2:$A$1048576,0))</f>
        <v>226.398</v>
      </c>
      <c r="R3407">
        <f>INDEX(RawData!Q$2:Q$1048576,MATCH(FmtData!$B$4+(ROW()-10),RawData!$A$2:$A$1048576,0))</f>
        <v>1.8310500000000001E-3</v>
      </c>
      <c r="S3407">
        <f>INDEX(RawData!R$2:R$1048576,MATCH(FmtData!$B$4+(ROW()-10),RawData!$A$2:$A$1048576,0))</f>
        <v>0.51633799999999996</v>
      </c>
      <c r="T3407">
        <f>INDEX(RawData!S$2:S$1048576,MATCH(FmtData!$B$4+(ROW()-10),RawData!$A$2:$A$1048576,0))</f>
        <v>0.52676999999999996</v>
      </c>
      <c r="U3407">
        <f>INDEX(RawData!T$2:T$1048576,MATCH(FmtData!$B$4+(ROW()-10),RawData!$A$2:$A$1048576,0))</f>
        <v>12.6175</v>
      </c>
      <c r="V3407">
        <f>INDEX(RawData!U$2:U$1048576,MATCH(FmtData!$B$4+(ROW()-10),RawData!$A$2:$A$1048576,0))</f>
        <v>14.1754</v>
      </c>
      <c r="W3407" s="8">
        <f t="shared" si="1171"/>
        <v>1.5579000000000001</v>
      </c>
      <c r="X3407" s="8">
        <f t="shared" si="1172"/>
        <v>-0.26073607999999993</v>
      </c>
      <c r="Y3407" s="8">
        <f t="shared" si="1173"/>
        <v>-0.15884651999999996</v>
      </c>
      <c r="Z3407" s="8">
        <f t="shared" si="1174"/>
        <v>10.152691814042056</v>
      </c>
      <c r="AA3407" s="8">
        <f t="shared" si="1175"/>
        <v>10.050802254042056</v>
      </c>
      <c r="AB3407" s="8">
        <f t="shared" si="1176"/>
        <v>10.101747034042056</v>
      </c>
      <c r="AC3407" s="6">
        <f t="shared" si="1191"/>
        <v>-280.93500000000006</v>
      </c>
      <c r="AD3407" s="15">
        <f t="shared" si="1188"/>
        <v>-21.163000000000011</v>
      </c>
      <c r="AE3407" s="15">
        <f t="shared" si="1189"/>
        <v>68.452791551277301</v>
      </c>
      <c r="AF3407" s="15">
        <f t="shared" si="1190"/>
        <v>41.299610510253387</v>
      </c>
      <c r="AG3407" s="15">
        <f t="shared" si="1177"/>
        <v>54.811079706319902</v>
      </c>
      <c r="AH3407" s="15">
        <f t="shared" si="1170"/>
        <v>-122.04160518134813</v>
      </c>
      <c r="AI3407" s="17">
        <f t="shared" si="1178"/>
        <v>1.1977912866307749</v>
      </c>
      <c r="AJ3407" s="17">
        <f t="shared" si="1179"/>
        <v>0.94879960395687057</v>
      </c>
      <c r="AK3407" s="17">
        <f t="shared" si="1180"/>
        <v>0.75951461028015788</v>
      </c>
      <c r="AL3407" s="17">
        <f t="shared" si="1181"/>
        <v>0.78174490703777533</v>
      </c>
      <c r="AM3407" s="17">
        <f t="shared" si="1182"/>
        <v>0.77052274714301561</v>
      </c>
      <c r="AN3407" s="17">
        <f t="shared" si="1183"/>
        <v>0.94879960395687057</v>
      </c>
      <c r="AO3407" s="17">
        <f t="shared" si="1187"/>
        <v>0</v>
      </c>
      <c r="AP3407" s="17">
        <f t="shared" si="1184"/>
        <v>7.7052274714301561</v>
      </c>
      <c r="AQ3407" s="17">
        <f t="shared" si="1185"/>
        <v>11.977912866307749</v>
      </c>
      <c r="AR3407" s="17">
        <f t="shared" si="1186"/>
        <v>20.017961707267283</v>
      </c>
    </row>
    <row r="3408" spans="2:44" x14ac:dyDescent="0.25">
      <c r="B3408">
        <f>INDEX(RawData!$A$2:$A$1048576,MATCH(FmtData!$B$4+(ROW()-10),RawData!$A$2:$A$1048576,0))</f>
        <v>3593</v>
      </c>
      <c r="C3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42233.638819444444</v>
      </c>
      <c r="D3408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408">
        <f>INDEX(RawData!D$2:D$1048576,MATCH(FmtData!$B$4+(ROW()-10),RawData!$A$2:$A$1048576,0))</f>
        <v>2903.37</v>
      </c>
      <c r="F3408">
        <f>INDEX(RawData!E$2:E$1048576,MATCH(FmtData!$B$4+(ROW()-10),RawData!$A$2:$A$1048576,0))</f>
        <v>7.1738299999999997</v>
      </c>
      <c r="G3408">
        <f>INDEX(RawData!F$2:F$1048576,MATCH(FmtData!$B$4+(ROW()-10),RawData!$A$2:$A$1048576,0))</f>
        <v>-120.006</v>
      </c>
      <c r="H3408">
        <f>INDEX(RawData!G$2:G$1048576,MATCH(FmtData!$B$4+(ROW()-10),RawData!$A$2:$A$1048576,0))</f>
        <v>0.49982199999999999</v>
      </c>
      <c r="I3408">
        <f>INDEX(RawData!H$2:H$1048576,MATCH(FmtData!$B$4+(ROW()-10),RawData!$A$2:$A$1048576,0))</f>
        <v>-3.71981E-3</v>
      </c>
      <c r="J3408">
        <f>INDEX(RawData!I$2:I$1048576,MATCH(FmtData!$B$4+(ROW()-10),RawData!$A$2:$A$1048576,0))</f>
        <v>196.8</v>
      </c>
      <c r="K3408">
        <f>INDEX(RawData!J$2:J$1048576,MATCH(FmtData!$B$4+(ROW()-10),RawData!$A$2:$A$1048576,0))</f>
        <v>196.6</v>
      </c>
      <c r="L3408">
        <f>INDEX(RawData!K$2:K$1048576,MATCH(FmtData!$B$4+(ROW()-10),RawData!$A$2:$A$1048576,0))</f>
        <v>189</v>
      </c>
      <c r="M3408">
        <f>INDEX(RawData!L$2:L$1048576,MATCH(FmtData!$B$4+(ROW()-10),RawData!$A$2:$A$1048576,0))</f>
        <v>22.8</v>
      </c>
      <c r="N3408">
        <f>INDEX(RawData!M$2:M$1048576,MATCH(FmtData!$B$4+(ROW()-10),RawData!$A$2:$A$1048576,0))</f>
        <v>21.9</v>
      </c>
      <c r="O3408">
        <f>INDEX(RawData!N$2:N$1048576,MATCH(FmtData!$B$4+(ROW()-10),RawData!$A$2:$A$1048576,0))</f>
        <v>170.8</v>
      </c>
      <c r="P3408">
        <f>INDEX(RawData!O$2:O$1048576,MATCH(FmtData!$B$4+(ROW()-10),RawData!$A$2:$A$1048576,0))</f>
        <v>35.831699999999998</v>
      </c>
      <c r="Q3408">
        <f>INDEX(RawData!P$2:P$1048576,MATCH(FmtData!$B$4+(ROW()-10),RawData!$A$2:$A$1048576,0))</f>
        <v>226.398</v>
      </c>
      <c r="R3408">
        <f>INDEX(RawData!Q$2:Q$1048576,MATCH(FmtData!$B$4+(ROW()-10),RawData!$A$2:$A$1048576,0))</f>
        <v>1.8310500000000001E-3</v>
      </c>
      <c r="S3408">
        <f>INDEX(RawData!R$2:R$1048576,MATCH(FmtData!$B$4+(ROW()-10),RawData!$A$2:$A$1048576,0))</f>
        <v>0.51633799999999996</v>
      </c>
      <c r="T3408">
        <f>INDEX(RawData!S$2:S$1048576,MATCH(FmtData!$B$4+(ROW()-10),RawData!$A$2:$A$1048576,0))</f>
        <v>0.52676999999999996</v>
      </c>
      <c r="U3408">
        <f>INDEX(RawData!T$2:T$1048576,MATCH(FmtData!$B$4+(ROW()-10),RawData!$A$2:$A$1048576,0))</f>
        <v>12.6022</v>
      </c>
      <c r="V3408">
        <f>INDEX(RawData!U$2:U$1048576,MATCH(FmtData!$B$4+(ROW()-10),RawData!$A$2:$A$1048576,0))</f>
        <v>14.1754</v>
      </c>
      <c r="W3408" s="8">
        <f t="shared" si="1171"/>
        <v>1.5731999999999999</v>
      </c>
      <c r="X3408" s="8">
        <f t="shared" si="1172"/>
        <v>-0.26073607999999993</v>
      </c>
      <c r="Y3408" s="8">
        <f t="shared" si="1173"/>
        <v>-0.15884651999999996</v>
      </c>
      <c r="Z3408" s="8">
        <f t="shared" si="1174"/>
        <v>10.152691814042056</v>
      </c>
      <c r="AA3408" s="8">
        <f t="shared" si="1175"/>
        <v>10.050802254042056</v>
      </c>
      <c r="AB3408" s="8">
        <f t="shared" si="1176"/>
        <v>10.101747034042056</v>
      </c>
      <c r="AC3408" s="6">
        <f t="shared" si="1191"/>
        <v>-280.93500000000006</v>
      </c>
      <c r="AD3408" s="15">
        <f t="shared" si="1188"/>
        <v>-21.163000000000011</v>
      </c>
      <c r="AE3408" s="15">
        <f t="shared" si="1189"/>
        <v>68.452791551277301</v>
      </c>
      <c r="AF3408" s="15">
        <f t="shared" si="1190"/>
        <v>41.299610510253387</v>
      </c>
      <c r="AG3408" s="15">
        <f t="shared" si="1177"/>
        <v>54.811079706319902</v>
      </c>
      <c r="AH3408" s="15">
        <f t="shared" si="1170"/>
        <v>-122.04160518134813</v>
      </c>
      <c r="AI3408" s="17">
        <f t="shared" si="1178"/>
        <v>1.1977912866307749</v>
      </c>
      <c r="AJ3408" s="17">
        <f t="shared" si="1179"/>
        <v>0.94879960395687057</v>
      </c>
      <c r="AK3408" s="17">
        <f t="shared" si="1180"/>
        <v>0.75951461028015788</v>
      </c>
      <c r="AL3408" s="17">
        <f t="shared" si="1181"/>
        <v>0.78174490703777533</v>
      </c>
      <c r="AM3408" s="17">
        <f t="shared" si="1182"/>
        <v>0.77052274714301561</v>
      </c>
      <c r="AN3408" s="17">
        <f t="shared" si="1183"/>
        <v>0.94879960395687057</v>
      </c>
      <c r="AO3408" s="17">
        <f t="shared" si="1187"/>
        <v>0</v>
      </c>
      <c r="AP3408" s="17">
        <f t="shared" si="1184"/>
        <v>7.7052274714301561</v>
      </c>
      <c r="AQ3408" s="17">
        <f t="shared" si="1185"/>
        <v>11.977912866307749</v>
      </c>
      <c r="AR3408" s="17">
        <f t="shared" si="1186"/>
        <v>20.017961707267283</v>
      </c>
    </row>
    <row r="3409" spans="2:44" x14ac:dyDescent="0.25">
      <c r="B3409">
        <f>INDEX(RawData!$A$2:$A$1048576,MATCH(FmtData!$B$4+(ROW()-10),RawData!$A$2:$A$1048576,0))</f>
        <v>3594</v>
      </c>
      <c r="C3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42233.638842592591</v>
      </c>
      <c r="D3409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409">
        <f>INDEX(RawData!D$2:D$1048576,MATCH(FmtData!$B$4+(ROW()-10),RawData!$A$2:$A$1048576,0))</f>
        <v>2904.3</v>
      </c>
      <c r="F3409">
        <f>INDEX(RawData!E$2:E$1048576,MATCH(FmtData!$B$4+(ROW()-10),RawData!$A$2:$A$1048576,0))</f>
        <v>7.1738299999999997</v>
      </c>
      <c r="G3409">
        <f>INDEX(RawData!F$2:F$1048576,MATCH(FmtData!$B$4+(ROW()-10),RawData!$A$2:$A$1048576,0))</f>
        <v>-120.006</v>
      </c>
      <c r="H3409">
        <f>INDEX(RawData!G$2:G$1048576,MATCH(FmtData!$B$4+(ROW()-10),RawData!$A$2:$A$1048576,0))</f>
        <v>0.49982199999999999</v>
      </c>
      <c r="I3409">
        <f>INDEX(RawData!H$2:H$1048576,MATCH(FmtData!$B$4+(ROW()-10),RawData!$A$2:$A$1048576,0))</f>
        <v>-3.71981E-3</v>
      </c>
      <c r="J3409">
        <f>INDEX(RawData!I$2:I$1048576,MATCH(FmtData!$B$4+(ROW()-10),RawData!$A$2:$A$1048576,0))</f>
        <v>196.9</v>
      </c>
      <c r="K3409">
        <f>INDEX(RawData!J$2:J$1048576,MATCH(FmtData!$B$4+(ROW()-10),RawData!$A$2:$A$1048576,0))</f>
        <v>196.5</v>
      </c>
      <c r="L3409">
        <f>INDEX(RawData!K$2:K$1048576,MATCH(FmtData!$B$4+(ROW()-10),RawData!$A$2:$A$1048576,0))</f>
        <v>189</v>
      </c>
      <c r="M3409">
        <f>INDEX(RawData!L$2:L$1048576,MATCH(FmtData!$B$4+(ROW()-10),RawData!$A$2:$A$1048576,0))</f>
        <v>22.8</v>
      </c>
      <c r="N3409">
        <f>INDEX(RawData!M$2:M$1048576,MATCH(FmtData!$B$4+(ROW()-10),RawData!$A$2:$A$1048576,0))</f>
        <v>21.9</v>
      </c>
      <c r="O3409">
        <f>INDEX(RawData!N$2:N$1048576,MATCH(FmtData!$B$4+(ROW()-10),RawData!$A$2:$A$1048576,0))</f>
        <v>170.7</v>
      </c>
      <c r="P3409">
        <f>INDEX(RawData!O$2:O$1048576,MATCH(FmtData!$B$4+(ROW()-10),RawData!$A$2:$A$1048576,0))</f>
        <v>35.831699999999998</v>
      </c>
      <c r="Q3409">
        <f>INDEX(RawData!P$2:P$1048576,MATCH(FmtData!$B$4+(ROW()-10),RawData!$A$2:$A$1048576,0))</f>
        <v>226.398</v>
      </c>
      <c r="R3409">
        <f>INDEX(RawData!Q$2:Q$1048576,MATCH(FmtData!$B$4+(ROW()-10),RawData!$A$2:$A$1048576,0))</f>
        <v>2.4414100000000002E-3</v>
      </c>
      <c r="S3409">
        <f>INDEX(RawData!R$2:R$1048576,MATCH(FmtData!$B$4+(ROW()-10),RawData!$A$2:$A$1048576,0))</f>
        <v>0.51633799999999996</v>
      </c>
      <c r="T3409">
        <f>INDEX(RawData!S$2:S$1048576,MATCH(FmtData!$B$4+(ROW()-10),RawData!$A$2:$A$1048576,0))</f>
        <v>0.52676999999999996</v>
      </c>
      <c r="U3409">
        <f>INDEX(RawData!T$2:T$1048576,MATCH(FmtData!$B$4+(ROW()-10),RawData!$A$2:$A$1048576,0))</f>
        <v>12.5793</v>
      </c>
      <c r="V3409">
        <f>INDEX(RawData!U$2:U$1048576,MATCH(FmtData!$B$4+(ROW()-10),RawData!$A$2:$A$1048576,0))</f>
        <v>14.1754</v>
      </c>
      <c r="W3409" s="8">
        <f t="shared" si="1171"/>
        <v>1.5960999999999999</v>
      </c>
      <c r="X3409" s="8">
        <f t="shared" si="1172"/>
        <v>-0.26073607999999993</v>
      </c>
      <c r="Y3409" s="8">
        <f t="shared" si="1173"/>
        <v>-0.15884651999999996</v>
      </c>
      <c r="Z3409" s="8">
        <f t="shared" si="1174"/>
        <v>10.152691814042056</v>
      </c>
      <c r="AA3409" s="8">
        <f t="shared" si="1175"/>
        <v>10.050802254042056</v>
      </c>
      <c r="AB3409" s="8">
        <f t="shared" si="1176"/>
        <v>10.101747034042056</v>
      </c>
      <c r="AC3409" s="6">
        <f t="shared" si="1191"/>
        <v>-280.93500000000006</v>
      </c>
      <c r="AD3409" s="15">
        <f t="shared" si="1188"/>
        <v>-21.163000000000011</v>
      </c>
      <c r="AE3409" s="15">
        <f t="shared" si="1189"/>
        <v>68.452791551277301</v>
      </c>
      <c r="AF3409" s="15">
        <f t="shared" si="1190"/>
        <v>41.299610510253387</v>
      </c>
      <c r="AG3409" s="15">
        <f t="shared" si="1177"/>
        <v>54.811079706319902</v>
      </c>
      <c r="AH3409" s="15">
        <f t="shared" si="1170"/>
        <v>-122.04160518134813</v>
      </c>
      <c r="AI3409" s="17">
        <f t="shared" si="1178"/>
        <v>1.1977912866307749</v>
      </c>
      <c r="AJ3409" s="17">
        <f t="shared" si="1179"/>
        <v>0.94879960395687057</v>
      </c>
      <c r="AK3409" s="17">
        <f t="shared" si="1180"/>
        <v>0.75951461028015788</v>
      </c>
      <c r="AL3409" s="17">
        <f t="shared" si="1181"/>
        <v>0.78174490703777533</v>
      </c>
      <c r="AM3409" s="17">
        <f t="shared" si="1182"/>
        <v>0.77052274714301561</v>
      </c>
      <c r="AN3409" s="17">
        <f t="shared" si="1183"/>
        <v>0.94879960395687057</v>
      </c>
      <c r="AO3409" s="17">
        <f t="shared" si="1187"/>
        <v>0</v>
      </c>
      <c r="AP3409" s="17">
        <f t="shared" si="1184"/>
        <v>7.7052274714301561</v>
      </c>
      <c r="AQ3409" s="17">
        <f t="shared" si="1185"/>
        <v>11.977912866307749</v>
      </c>
      <c r="AR3409" s="17">
        <f t="shared" si="1186"/>
        <v>20.024373809199783</v>
      </c>
    </row>
    <row r="3410" spans="2:44" x14ac:dyDescent="0.25">
      <c r="B3410">
        <f>INDEX(RawData!$A$2:$A$1048576,MATCH(FmtData!$B$4+(ROW()-10),RawData!$A$2:$A$1048576,0))</f>
        <v>3595</v>
      </c>
      <c r="C3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42233.638865740744</v>
      </c>
      <c r="D3410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410">
        <f>INDEX(RawData!D$2:D$1048576,MATCH(FmtData!$B$4+(ROW()-10),RawData!$A$2:$A$1048576,0))</f>
        <v>2904.3</v>
      </c>
      <c r="F3410">
        <f>INDEX(RawData!E$2:E$1048576,MATCH(FmtData!$B$4+(ROW()-10),RawData!$A$2:$A$1048576,0))</f>
        <v>7.1738299999999997</v>
      </c>
      <c r="G3410">
        <f>INDEX(RawData!F$2:F$1048576,MATCH(FmtData!$B$4+(ROW()-10),RawData!$A$2:$A$1048576,0))</f>
        <v>-120.006</v>
      </c>
      <c r="H3410">
        <f>INDEX(RawData!G$2:G$1048576,MATCH(FmtData!$B$4+(ROW()-10),RawData!$A$2:$A$1048576,0))</f>
        <v>0.49982199999999999</v>
      </c>
      <c r="I3410">
        <f>INDEX(RawData!H$2:H$1048576,MATCH(FmtData!$B$4+(ROW()-10),RawData!$A$2:$A$1048576,0))</f>
        <v>-3.71981E-3</v>
      </c>
      <c r="J3410">
        <f>INDEX(RawData!I$2:I$1048576,MATCH(FmtData!$B$4+(ROW()-10),RawData!$A$2:$A$1048576,0))</f>
        <v>197</v>
      </c>
      <c r="K3410">
        <f>INDEX(RawData!J$2:J$1048576,MATCH(FmtData!$B$4+(ROW()-10),RawData!$A$2:$A$1048576,0))</f>
        <v>196.4</v>
      </c>
      <c r="L3410">
        <f>INDEX(RawData!K$2:K$1048576,MATCH(FmtData!$B$4+(ROW()-10),RawData!$A$2:$A$1048576,0))</f>
        <v>188.9</v>
      </c>
      <c r="M3410">
        <f>INDEX(RawData!L$2:L$1048576,MATCH(FmtData!$B$4+(ROW()-10),RawData!$A$2:$A$1048576,0))</f>
        <v>22.8</v>
      </c>
      <c r="N3410">
        <f>INDEX(RawData!M$2:M$1048576,MATCH(FmtData!$B$4+(ROW()-10),RawData!$A$2:$A$1048576,0))</f>
        <v>21.9</v>
      </c>
      <c r="O3410">
        <f>INDEX(RawData!N$2:N$1048576,MATCH(FmtData!$B$4+(ROW()-10),RawData!$A$2:$A$1048576,0))</f>
        <v>170.7</v>
      </c>
      <c r="P3410">
        <f>INDEX(RawData!O$2:O$1048576,MATCH(FmtData!$B$4+(ROW()-10),RawData!$A$2:$A$1048576,0))</f>
        <v>35.831699999999998</v>
      </c>
      <c r="Q3410">
        <f>INDEX(RawData!P$2:P$1048576,MATCH(FmtData!$B$4+(ROW()-10),RawData!$A$2:$A$1048576,0))</f>
        <v>226.398</v>
      </c>
      <c r="R3410">
        <f>INDEX(RawData!Q$2:Q$1048576,MATCH(FmtData!$B$4+(ROW()-10),RawData!$A$2:$A$1048576,0))</f>
        <v>2.4414100000000002E-3</v>
      </c>
      <c r="S3410">
        <f>INDEX(RawData!R$2:R$1048576,MATCH(FmtData!$B$4+(ROW()-10),RawData!$A$2:$A$1048576,0))</f>
        <v>0.51633799999999996</v>
      </c>
      <c r="T3410">
        <f>INDEX(RawData!S$2:S$1048576,MATCH(FmtData!$B$4+(ROW()-10),RawData!$A$2:$A$1048576,0))</f>
        <v>0.52676999999999996</v>
      </c>
      <c r="U3410">
        <f>INDEX(RawData!T$2:T$1048576,MATCH(FmtData!$B$4+(ROW()-10),RawData!$A$2:$A$1048576,0))</f>
        <v>12.5671</v>
      </c>
      <c r="V3410">
        <f>INDEX(RawData!U$2:U$1048576,MATCH(FmtData!$B$4+(ROW()-10),RawData!$A$2:$A$1048576,0))</f>
        <v>14.1754</v>
      </c>
      <c r="W3410" s="8">
        <f t="shared" si="1171"/>
        <v>1.6082999999999998</v>
      </c>
      <c r="X3410" s="8">
        <f t="shared" si="1172"/>
        <v>-0.26073607999999993</v>
      </c>
      <c r="Y3410" s="8">
        <f t="shared" si="1173"/>
        <v>-0.15884651999999996</v>
      </c>
      <c r="Z3410" s="8">
        <f t="shared" si="1174"/>
        <v>10.152691814042056</v>
      </c>
      <c r="AA3410" s="8">
        <f t="shared" si="1175"/>
        <v>10.050802254042056</v>
      </c>
      <c r="AB3410" s="8">
        <f t="shared" si="1176"/>
        <v>10.101747034042056</v>
      </c>
      <c r="AC3410" s="6">
        <f t="shared" si="1191"/>
        <v>-280.93500000000006</v>
      </c>
      <c r="AD3410" s="15">
        <f t="shared" si="1188"/>
        <v>-21.163000000000011</v>
      </c>
      <c r="AE3410" s="15">
        <f t="shared" si="1189"/>
        <v>68.452791551277301</v>
      </c>
      <c r="AF3410" s="15">
        <f t="shared" si="1190"/>
        <v>41.299610510253387</v>
      </c>
      <c r="AG3410" s="15">
        <f t="shared" si="1177"/>
        <v>54.811079706319902</v>
      </c>
      <c r="AH3410" s="15">
        <f t="shared" si="1170"/>
        <v>-122.04160518134813</v>
      </c>
      <c r="AI3410" s="17">
        <f t="shared" si="1178"/>
        <v>1.1977912866307749</v>
      </c>
      <c r="AJ3410" s="17">
        <f t="shared" si="1179"/>
        <v>0.94879960395687057</v>
      </c>
      <c r="AK3410" s="17">
        <f t="shared" si="1180"/>
        <v>0.75951461028015788</v>
      </c>
      <c r="AL3410" s="17">
        <f t="shared" si="1181"/>
        <v>0.78174490703777533</v>
      </c>
      <c r="AM3410" s="17">
        <f t="shared" si="1182"/>
        <v>0.77052274714301561</v>
      </c>
      <c r="AN3410" s="17">
        <f t="shared" si="1183"/>
        <v>0.94879960395687057</v>
      </c>
      <c r="AO3410" s="17">
        <f t="shared" si="1187"/>
        <v>0</v>
      </c>
      <c r="AP3410" s="17">
        <f t="shared" si="1184"/>
        <v>7.7052274714301561</v>
      </c>
      <c r="AQ3410" s="17">
        <f t="shared" si="1185"/>
        <v>11.977912866307749</v>
      </c>
      <c r="AR3410" s="17">
        <f t="shared" si="1186"/>
        <v>20.024373809199783</v>
      </c>
    </row>
    <row r="3411" spans="2:44" x14ac:dyDescent="0.25">
      <c r="B3411">
        <f>INDEX(RawData!$A$2:$A$1048576,MATCH(FmtData!$B$4+(ROW()-10),RawData!$A$2:$A$1048576,0))</f>
        <v>3596</v>
      </c>
      <c r="C3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42233.638888888891</v>
      </c>
      <c r="D3411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411">
        <f>INDEX(RawData!D$2:D$1048576,MATCH(FmtData!$B$4+(ROW()-10),RawData!$A$2:$A$1048576,0))</f>
        <v>2904.3</v>
      </c>
      <c r="F3411">
        <f>INDEX(RawData!E$2:E$1048576,MATCH(FmtData!$B$4+(ROW()-10),RawData!$A$2:$A$1048576,0))</f>
        <v>7.1738299999999997</v>
      </c>
      <c r="G3411">
        <f>INDEX(RawData!F$2:F$1048576,MATCH(FmtData!$B$4+(ROW()-10),RawData!$A$2:$A$1048576,0))</f>
        <v>-120.006</v>
      </c>
      <c r="H3411">
        <f>INDEX(RawData!G$2:G$1048576,MATCH(FmtData!$B$4+(ROW()-10),RawData!$A$2:$A$1048576,0))</f>
        <v>0.49982199999999999</v>
      </c>
      <c r="I3411">
        <f>INDEX(RawData!H$2:H$1048576,MATCH(FmtData!$B$4+(ROW()-10),RawData!$A$2:$A$1048576,0))</f>
        <v>-3.71981E-3</v>
      </c>
      <c r="J3411">
        <f>INDEX(RawData!I$2:I$1048576,MATCH(FmtData!$B$4+(ROW()-10),RawData!$A$2:$A$1048576,0))</f>
        <v>197.1</v>
      </c>
      <c r="K3411">
        <f>INDEX(RawData!J$2:J$1048576,MATCH(FmtData!$B$4+(ROW()-10),RawData!$A$2:$A$1048576,0))</f>
        <v>196.3</v>
      </c>
      <c r="L3411">
        <f>INDEX(RawData!K$2:K$1048576,MATCH(FmtData!$B$4+(ROW()-10),RawData!$A$2:$A$1048576,0))</f>
        <v>188.8</v>
      </c>
      <c r="M3411">
        <f>INDEX(RawData!L$2:L$1048576,MATCH(FmtData!$B$4+(ROW()-10),RawData!$A$2:$A$1048576,0))</f>
        <v>22.8</v>
      </c>
      <c r="N3411">
        <f>INDEX(RawData!M$2:M$1048576,MATCH(FmtData!$B$4+(ROW()-10),RawData!$A$2:$A$1048576,0))</f>
        <v>21.9</v>
      </c>
      <c r="O3411">
        <f>INDEX(RawData!N$2:N$1048576,MATCH(FmtData!$B$4+(ROW()-10),RawData!$A$2:$A$1048576,0))</f>
        <v>170.7</v>
      </c>
      <c r="P3411">
        <f>INDEX(RawData!O$2:O$1048576,MATCH(FmtData!$B$4+(ROW()-10),RawData!$A$2:$A$1048576,0))</f>
        <v>35.831699999999998</v>
      </c>
      <c r="Q3411">
        <f>INDEX(RawData!P$2:P$1048576,MATCH(FmtData!$B$4+(ROW()-10),RawData!$A$2:$A$1048576,0))</f>
        <v>226.398</v>
      </c>
      <c r="R3411">
        <f>INDEX(RawData!Q$2:Q$1048576,MATCH(FmtData!$B$4+(ROW()-10),RawData!$A$2:$A$1048576,0))</f>
        <v>1.8310500000000001E-3</v>
      </c>
      <c r="S3411">
        <f>INDEX(RawData!R$2:R$1048576,MATCH(FmtData!$B$4+(ROW()-10),RawData!$A$2:$A$1048576,0))</f>
        <v>0.51633799999999996</v>
      </c>
      <c r="T3411">
        <f>INDEX(RawData!S$2:S$1048576,MATCH(FmtData!$B$4+(ROW()-10),RawData!$A$2:$A$1048576,0))</f>
        <v>0.52676999999999996</v>
      </c>
      <c r="U3411">
        <f>INDEX(RawData!T$2:T$1048576,MATCH(FmtData!$B$4+(ROW()-10),RawData!$A$2:$A$1048576,0))</f>
        <v>12.5412</v>
      </c>
      <c r="V3411">
        <f>INDEX(RawData!U$2:U$1048576,MATCH(FmtData!$B$4+(ROW()-10),RawData!$A$2:$A$1048576,0))</f>
        <v>14.1754</v>
      </c>
      <c r="W3411" s="8">
        <f t="shared" si="1171"/>
        <v>1.6341999999999999</v>
      </c>
      <c r="X3411" s="8">
        <f t="shared" si="1172"/>
        <v>-0.26073607999999993</v>
      </c>
      <c r="Y3411" s="8">
        <f t="shared" si="1173"/>
        <v>-0.15884651999999996</v>
      </c>
      <c r="Z3411" s="8">
        <f t="shared" si="1174"/>
        <v>10.152691814042056</v>
      </c>
      <c r="AA3411" s="8">
        <f t="shared" si="1175"/>
        <v>10.050802254042056</v>
      </c>
      <c r="AB3411" s="8">
        <f t="shared" si="1176"/>
        <v>10.101747034042056</v>
      </c>
      <c r="AC3411" s="6">
        <f t="shared" si="1191"/>
        <v>-280.93500000000006</v>
      </c>
      <c r="AD3411" s="15">
        <f t="shared" si="1188"/>
        <v>-21.163000000000011</v>
      </c>
      <c r="AE3411" s="15">
        <f t="shared" si="1189"/>
        <v>68.452791551277301</v>
      </c>
      <c r="AF3411" s="15">
        <f t="shared" si="1190"/>
        <v>41.299610510253387</v>
      </c>
      <c r="AG3411" s="15">
        <f t="shared" si="1177"/>
        <v>54.811079706319902</v>
      </c>
      <c r="AH3411" s="15">
        <f t="shared" si="1170"/>
        <v>-122.04160518134813</v>
      </c>
      <c r="AI3411" s="17">
        <f t="shared" si="1178"/>
        <v>1.1977912866307749</v>
      </c>
      <c r="AJ3411" s="17">
        <f t="shared" si="1179"/>
        <v>0.94879960395687057</v>
      </c>
      <c r="AK3411" s="17">
        <f t="shared" si="1180"/>
        <v>0.75951461028015788</v>
      </c>
      <c r="AL3411" s="17">
        <f t="shared" si="1181"/>
        <v>0.78174490703777533</v>
      </c>
      <c r="AM3411" s="17">
        <f t="shared" si="1182"/>
        <v>0.77052274714301561</v>
      </c>
      <c r="AN3411" s="17">
        <f t="shared" si="1183"/>
        <v>0.94879960395687057</v>
      </c>
      <c r="AO3411" s="17">
        <f t="shared" si="1187"/>
        <v>0</v>
      </c>
      <c r="AP3411" s="17">
        <f t="shared" si="1184"/>
        <v>7.7052274714301561</v>
      </c>
      <c r="AQ3411" s="17">
        <f t="shared" si="1185"/>
        <v>11.977912866307749</v>
      </c>
      <c r="AR3411" s="17">
        <f t="shared" si="1186"/>
        <v>20.024373809199783</v>
      </c>
    </row>
    <row r="3412" spans="2:44" x14ac:dyDescent="0.25">
      <c r="B3412">
        <f>INDEX(RawData!$A$2:$A$1048576,MATCH(FmtData!$B$4+(ROW()-10),RawData!$A$2:$A$1048576,0))</f>
        <v>3597</v>
      </c>
      <c r="C3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42233.638912037037</v>
      </c>
      <c r="D3412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412">
        <f>INDEX(RawData!D$2:D$1048576,MATCH(FmtData!$B$4+(ROW()-10),RawData!$A$2:$A$1048576,0))</f>
        <v>2904.3</v>
      </c>
      <c r="F3412">
        <f>INDEX(RawData!E$2:E$1048576,MATCH(FmtData!$B$4+(ROW()-10),RawData!$A$2:$A$1048576,0))</f>
        <v>7.1738299999999997</v>
      </c>
      <c r="G3412">
        <f>INDEX(RawData!F$2:F$1048576,MATCH(FmtData!$B$4+(ROW()-10),RawData!$A$2:$A$1048576,0))</f>
        <v>-120.006</v>
      </c>
      <c r="H3412">
        <f>INDEX(RawData!G$2:G$1048576,MATCH(FmtData!$B$4+(ROW()-10),RawData!$A$2:$A$1048576,0))</f>
        <v>0.49982199999999999</v>
      </c>
      <c r="I3412">
        <f>INDEX(RawData!H$2:H$1048576,MATCH(FmtData!$B$4+(ROW()-10),RawData!$A$2:$A$1048576,0))</f>
        <v>-3.71981E-3</v>
      </c>
      <c r="J3412">
        <f>INDEX(RawData!I$2:I$1048576,MATCH(FmtData!$B$4+(ROW()-10),RawData!$A$2:$A$1048576,0))</f>
        <v>197.2</v>
      </c>
      <c r="K3412">
        <f>INDEX(RawData!J$2:J$1048576,MATCH(FmtData!$B$4+(ROW()-10),RawData!$A$2:$A$1048576,0))</f>
        <v>196.2</v>
      </c>
      <c r="L3412">
        <f>INDEX(RawData!K$2:K$1048576,MATCH(FmtData!$B$4+(ROW()-10),RawData!$A$2:$A$1048576,0))</f>
        <v>188.8</v>
      </c>
      <c r="M3412">
        <f>INDEX(RawData!L$2:L$1048576,MATCH(FmtData!$B$4+(ROW()-10),RawData!$A$2:$A$1048576,0))</f>
        <v>22.8</v>
      </c>
      <c r="N3412">
        <f>INDEX(RawData!M$2:M$1048576,MATCH(FmtData!$B$4+(ROW()-10),RawData!$A$2:$A$1048576,0))</f>
        <v>21.9</v>
      </c>
      <c r="O3412">
        <f>INDEX(RawData!N$2:N$1048576,MATCH(FmtData!$B$4+(ROW()-10),RawData!$A$2:$A$1048576,0))</f>
        <v>170.7</v>
      </c>
      <c r="P3412">
        <f>INDEX(RawData!O$2:O$1048576,MATCH(FmtData!$B$4+(ROW()-10),RawData!$A$2:$A$1048576,0))</f>
        <v>35.831699999999998</v>
      </c>
      <c r="Q3412">
        <f>INDEX(RawData!P$2:P$1048576,MATCH(FmtData!$B$4+(ROW()-10),RawData!$A$2:$A$1048576,0))</f>
        <v>226.398</v>
      </c>
      <c r="R3412">
        <f>INDEX(RawData!Q$2:Q$1048576,MATCH(FmtData!$B$4+(ROW()-10),RawData!$A$2:$A$1048576,0))</f>
        <v>1.8310500000000001E-3</v>
      </c>
      <c r="S3412">
        <f>INDEX(RawData!R$2:R$1048576,MATCH(FmtData!$B$4+(ROW()-10),RawData!$A$2:$A$1048576,0))</f>
        <v>0.51633799999999996</v>
      </c>
      <c r="T3412">
        <f>INDEX(RawData!S$2:S$1048576,MATCH(FmtData!$B$4+(ROW()-10),RawData!$A$2:$A$1048576,0))</f>
        <v>0.52676999999999996</v>
      </c>
      <c r="U3412">
        <f>INDEX(RawData!T$2:T$1048576,MATCH(FmtData!$B$4+(ROW()-10),RawData!$A$2:$A$1048576,0))</f>
        <v>12.5214</v>
      </c>
      <c r="V3412">
        <f>INDEX(RawData!U$2:U$1048576,MATCH(FmtData!$B$4+(ROW()-10),RawData!$A$2:$A$1048576,0))</f>
        <v>14.1296</v>
      </c>
      <c r="W3412" s="8">
        <f t="shared" si="1171"/>
        <v>1.6082000000000001</v>
      </c>
      <c r="X3412" s="8">
        <f t="shared" si="1172"/>
        <v>-0.26073607999999993</v>
      </c>
      <c r="Y3412" s="8">
        <f t="shared" si="1173"/>
        <v>-0.15884651999999996</v>
      </c>
      <c r="Z3412" s="8">
        <f t="shared" si="1174"/>
        <v>10.152691814042056</v>
      </c>
      <c r="AA3412" s="8">
        <f t="shared" si="1175"/>
        <v>10.050802254042056</v>
      </c>
      <c r="AB3412" s="8">
        <f t="shared" si="1176"/>
        <v>10.101747034042056</v>
      </c>
      <c r="AC3412" s="6">
        <f t="shared" si="1191"/>
        <v>-280.93500000000006</v>
      </c>
      <c r="AD3412" s="15">
        <f t="shared" si="1188"/>
        <v>-21.163000000000011</v>
      </c>
      <c r="AE3412" s="15">
        <f t="shared" si="1189"/>
        <v>68.452791551277301</v>
      </c>
      <c r="AF3412" s="15">
        <f t="shared" si="1190"/>
        <v>41.299610510253387</v>
      </c>
      <c r="AG3412" s="15">
        <f t="shared" si="1177"/>
        <v>54.811079706319902</v>
      </c>
      <c r="AH3412" s="15">
        <f t="shared" si="1170"/>
        <v>-122.04160518134813</v>
      </c>
      <c r="AI3412" s="17">
        <f t="shared" si="1178"/>
        <v>1.1977912866307749</v>
      </c>
      <c r="AJ3412" s="17">
        <f t="shared" si="1179"/>
        <v>0.94879960395687057</v>
      </c>
      <c r="AK3412" s="17">
        <f t="shared" si="1180"/>
        <v>0.75951461028015788</v>
      </c>
      <c r="AL3412" s="17">
        <f t="shared" si="1181"/>
        <v>0.78174490703777533</v>
      </c>
      <c r="AM3412" s="17">
        <f t="shared" si="1182"/>
        <v>0.77052274714301561</v>
      </c>
      <c r="AN3412" s="17">
        <f t="shared" si="1183"/>
        <v>0.94879960395687057</v>
      </c>
      <c r="AO3412" s="17">
        <f t="shared" si="1187"/>
        <v>0</v>
      </c>
      <c r="AP3412" s="17">
        <f t="shared" si="1184"/>
        <v>7.7052274714301561</v>
      </c>
      <c r="AQ3412" s="17">
        <f t="shared" si="1185"/>
        <v>11.977912866307749</v>
      </c>
      <c r="AR3412" s="17">
        <f t="shared" si="1186"/>
        <v>20.024373809199783</v>
      </c>
    </row>
    <row r="3413" spans="2:44" x14ac:dyDescent="0.25">
      <c r="B3413">
        <f>INDEX(RawData!$A$2:$A$1048576,MATCH(FmtData!$B$4+(ROW()-10),RawData!$A$2:$A$1048576,0))</f>
        <v>3598</v>
      </c>
      <c r="C3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42233.638935185183</v>
      </c>
      <c r="D3413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413">
        <f>INDEX(RawData!D$2:D$1048576,MATCH(FmtData!$B$4+(ROW()-10),RawData!$A$2:$A$1048576,0))</f>
        <v>2905.23</v>
      </c>
      <c r="F3413">
        <f>INDEX(RawData!E$2:E$1048576,MATCH(FmtData!$B$4+(ROW()-10),RawData!$A$2:$A$1048576,0))</f>
        <v>7.1738299999999997</v>
      </c>
      <c r="G3413">
        <f>INDEX(RawData!F$2:F$1048576,MATCH(FmtData!$B$4+(ROW()-10),RawData!$A$2:$A$1048576,0))</f>
        <v>-120.006</v>
      </c>
      <c r="H3413">
        <f>INDEX(RawData!G$2:G$1048576,MATCH(FmtData!$B$4+(ROW()-10),RawData!$A$2:$A$1048576,0))</f>
        <v>0.49982199999999999</v>
      </c>
      <c r="I3413">
        <f>INDEX(RawData!H$2:H$1048576,MATCH(FmtData!$B$4+(ROW()-10),RawData!$A$2:$A$1048576,0))</f>
        <v>-3.71981E-3</v>
      </c>
      <c r="J3413">
        <f>INDEX(RawData!I$2:I$1048576,MATCH(FmtData!$B$4+(ROW()-10),RawData!$A$2:$A$1048576,0))</f>
        <v>197.3</v>
      </c>
      <c r="K3413">
        <f>INDEX(RawData!J$2:J$1048576,MATCH(FmtData!$B$4+(ROW()-10),RawData!$A$2:$A$1048576,0))</f>
        <v>196.1</v>
      </c>
      <c r="L3413">
        <f>INDEX(RawData!K$2:K$1048576,MATCH(FmtData!$B$4+(ROW()-10),RawData!$A$2:$A$1048576,0))</f>
        <v>188.8</v>
      </c>
      <c r="M3413">
        <f>INDEX(RawData!L$2:L$1048576,MATCH(FmtData!$B$4+(ROW()-10),RawData!$A$2:$A$1048576,0))</f>
        <v>22.8</v>
      </c>
      <c r="N3413">
        <f>INDEX(RawData!M$2:M$1048576,MATCH(FmtData!$B$4+(ROW()-10),RawData!$A$2:$A$1048576,0))</f>
        <v>21.9</v>
      </c>
      <c r="O3413">
        <f>INDEX(RawData!N$2:N$1048576,MATCH(FmtData!$B$4+(ROW()-10),RawData!$A$2:$A$1048576,0))</f>
        <v>170.8</v>
      </c>
      <c r="P3413">
        <f>INDEX(RawData!O$2:O$1048576,MATCH(FmtData!$B$4+(ROW()-10),RawData!$A$2:$A$1048576,0))</f>
        <v>35.831699999999998</v>
      </c>
      <c r="Q3413">
        <f>INDEX(RawData!P$2:P$1048576,MATCH(FmtData!$B$4+(ROW()-10),RawData!$A$2:$A$1048576,0))</f>
        <v>226.398</v>
      </c>
      <c r="R3413">
        <f>INDEX(RawData!Q$2:Q$1048576,MATCH(FmtData!$B$4+(ROW()-10),RawData!$A$2:$A$1048576,0))</f>
        <v>1.8310500000000001E-3</v>
      </c>
      <c r="S3413">
        <f>INDEX(RawData!R$2:R$1048576,MATCH(FmtData!$B$4+(ROW()-10),RawData!$A$2:$A$1048576,0))</f>
        <v>0.51633799999999996</v>
      </c>
      <c r="T3413">
        <f>INDEX(RawData!S$2:S$1048576,MATCH(FmtData!$B$4+(ROW()-10),RawData!$A$2:$A$1048576,0))</f>
        <v>0.52676999999999996</v>
      </c>
      <c r="U3413">
        <f>INDEX(RawData!T$2:T$1048576,MATCH(FmtData!$B$4+(ROW()-10),RawData!$A$2:$A$1048576,0))</f>
        <v>12.5031</v>
      </c>
      <c r="V3413">
        <f>INDEX(RawData!U$2:U$1048576,MATCH(FmtData!$B$4+(ROW()-10),RawData!$A$2:$A$1048576,0))</f>
        <v>14.1296</v>
      </c>
      <c r="W3413" s="8">
        <f t="shared" si="1171"/>
        <v>1.6265000000000001</v>
      </c>
      <c r="X3413" s="8">
        <f t="shared" si="1172"/>
        <v>-0.26073607999999993</v>
      </c>
      <c r="Y3413" s="8">
        <f t="shared" si="1173"/>
        <v>-0.15884651999999996</v>
      </c>
      <c r="Z3413" s="8">
        <f t="shared" si="1174"/>
        <v>10.152691814042056</v>
      </c>
      <c r="AA3413" s="8">
        <f t="shared" si="1175"/>
        <v>10.050802254042056</v>
      </c>
      <c r="AB3413" s="8">
        <f t="shared" si="1176"/>
        <v>10.101747034042056</v>
      </c>
      <c r="AC3413" s="6">
        <f t="shared" si="1191"/>
        <v>-280.93500000000006</v>
      </c>
      <c r="AD3413" s="15">
        <f t="shared" si="1188"/>
        <v>-21.163000000000011</v>
      </c>
      <c r="AE3413" s="15">
        <f t="shared" si="1189"/>
        <v>68.452791551277301</v>
      </c>
      <c r="AF3413" s="15">
        <f t="shared" si="1190"/>
        <v>41.299610510253387</v>
      </c>
      <c r="AG3413" s="15">
        <f t="shared" si="1177"/>
        <v>54.811079706319902</v>
      </c>
      <c r="AH3413" s="15">
        <f t="shared" si="1170"/>
        <v>-122.04160518134813</v>
      </c>
      <c r="AI3413" s="17">
        <f t="shared" si="1178"/>
        <v>1.1977912866307749</v>
      </c>
      <c r="AJ3413" s="17">
        <f t="shared" si="1179"/>
        <v>0.94879960395687057</v>
      </c>
      <c r="AK3413" s="17">
        <f t="shared" si="1180"/>
        <v>0.75951461028015788</v>
      </c>
      <c r="AL3413" s="17">
        <f t="shared" si="1181"/>
        <v>0.78174490703777533</v>
      </c>
      <c r="AM3413" s="17">
        <f t="shared" si="1182"/>
        <v>0.77052274714301561</v>
      </c>
      <c r="AN3413" s="17">
        <f t="shared" si="1183"/>
        <v>0.94879960395687057</v>
      </c>
      <c r="AO3413" s="17">
        <f t="shared" si="1187"/>
        <v>0</v>
      </c>
      <c r="AP3413" s="17">
        <f t="shared" si="1184"/>
        <v>7.7052274714301561</v>
      </c>
      <c r="AQ3413" s="17">
        <f t="shared" si="1185"/>
        <v>11.977912866307749</v>
      </c>
      <c r="AR3413" s="17">
        <f t="shared" si="1186"/>
        <v>20.030785911132281</v>
      </c>
    </row>
    <row r="3414" spans="2:44" x14ac:dyDescent="0.25">
      <c r="B3414">
        <f>INDEX(RawData!$A$2:$A$1048576,MATCH(FmtData!$B$4+(ROW()-10),RawData!$A$2:$A$1048576,0))</f>
        <v>3599</v>
      </c>
      <c r="C3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42233.638958333337</v>
      </c>
      <c r="D3414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414">
        <f>INDEX(RawData!D$2:D$1048576,MATCH(FmtData!$B$4+(ROW()-10),RawData!$A$2:$A$1048576,0))</f>
        <v>2905.23</v>
      </c>
      <c r="F3414">
        <f>INDEX(RawData!E$2:E$1048576,MATCH(FmtData!$B$4+(ROW()-10),RawData!$A$2:$A$1048576,0))</f>
        <v>7.1738299999999997</v>
      </c>
      <c r="G3414">
        <f>INDEX(RawData!F$2:F$1048576,MATCH(FmtData!$B$4+(ROW()-10),RawData!$A$2:$A$1048576,0))</f>
        <v>-120.006</v>
      </c>
      <c r="H3414">
        <f>INDEX(RawData!G$2:G$1048576,MATCH(FmtData!$B$4+(ROW()-10),RawData!$A$2:$A$1048576,0))</f>
        <v>0.49982199999999999</v>
      </c>
      <c r="I3414">
        <f>INDEX(RawData!H$2:H$1048576,MATCH(FmtData!$B$4+(ROW()-10),RawData!$A$2:$A$1048576,0))</f>
        <v>-3.71981E-3</v>
      </c>
      <c r="J3414">
        <f>INDEX(RawData!I$2:I$1048576,MATCH(FmtData!$B$4+(ROW()-10),RawData!$A$2:$A$1048576,0))</f>
        <v>197.3</v>
      </c>
      <c r="K3414">
        <f>INDEX(RawData!J$2:J$1048576,MATCH(FmtData!$B$4+(ROW()-10),RawData!$A$2:$A$1048576,0))</f>
        <v>196</v>
      </c>
      <c r="L3414">
        <f>INDEX(RawData!K$2:K$1048576,MATCH(FmtData!$B$4+(ROW()-10),RawData!$A$2:$A$1048576,0))</f>
        <v>188.8</v>
      </c>
      <c r="M3414">
        <f>INDEX(RawData!L$2:L$1048576,MATCH(FmtData!$B$4+(ROW()-10),RawData!$A$2:$A$1048576,0))</f>
        <v>22.8</v>
      </c>
      <c r="N3414">
        <f>INDEX(RawData!M$2:M$1048576,MATCH(FmtData!$B$4+(ROW()-10),RawData!$A$2:$A$1048576,0))</f>
        <v>21.9</v>
      </c>
      <c r="O3414">
        <f>INDEX(RawData!N$2:N$1048576,MATCH(FmtData!$B$4+(ROW()-10),RawData!$A$2:$A$1048576,0))</f>
        <v>170.8</v>
      </c>
      <c r="P3414">
        <f>INDEX(RawData!O$2:O$1048576,MATCH(FmtData!$B$4+(ROW()-10),RawData!$A$2:$A$1048576,0))</f>
        <v>35.831699999999998</v>
      </c>
      <c r="Q3414">
        <f>INDEX(RawData!P$2:P$1048576,MATCH(FmtData!$B$4+(ROW()-10),RawData!$A$2:$A$1048576,0))</f>
        <v>226.398</v>
      </c>
      <c r="R3414">
        <f>INDEX(RawData!Q$2:Q$1048576,MATCH(FmtData!$B$4+(ROW()-10),RawData!$A$2:$A$1048576,0))</f>
        <v>1.8310500000000001E-3</v>
      </c>
      <c r="S3414">
        <f>INDEX(RawData!R$2:R$1048576,MATCH(FmtData!$B$4+(ROW()-10),RawData!$A$2:$A$1048576,0))</f>
        <v>0.51633799999999996</v>
      </c>
      <c r="T3414">
        <f>INDEX(RawData!S$2:S$1048576,MATCH(FmtData!$B$4+(ROW()-10),RawData!$A$2:$A$1048576,0))</f>
        <v>0.52676999999999996</v>
      </c>
      <c r="U3414">
        <f>INDEX(RawData!T$2:T$1048576,MATCH(FmtData!$B$4+(ROW()-10),RawData!$A$2:$A$1048576,0))</f>
        <v>12.4832</v>
      </c>
      <c r="V3414">
        <f>INDEX(RawData!U$2:U$1048576,MATCH(FmtData!$B$4+(ROW()-10),RawData!$A$2:$A$1048576,0))</f>
        <v>14.1296</v>
      </c>
      <c r="W3414" s="8">
        <f t="shared" si="1171"/>
        <v>1.6463999999999999</v>
      </c>
      <c r="X3414" s="8">
        <f t="shared" si="1172"/>
        <v>-0.26073607999999993</v>
      </c>
      <c r="Y3414" s="8">
        <f t="shared" si="1173"/>
        <v>-0.15884651999999996</v>
      </c>
      <c r="Z3414" s="8">
        <f t="shared" si="1174"/>
        <v>10.152691814042056</v>
      </c>
      <c r="AA3414" s="8">
        <f t="shared" si="1175"/>
        <v>10.050802254042056</v>
      </c>
      <c r="AB3414" s="8">
        <f t="shared" si="1176"/>
        <v>10.101747034042056</v>
      </c>
      <c r="AC3414" s="6">
        <f t="shared" si="1191"/>
        <v>-280.93500000000006</v>
      </c>
      <c r="AD3414" s="15">
        <f t="shared" si="1188"/>
        <v>-21.163000000000011</v>
      </c>
      <c r="AE3414" s="15">
        <f t="shared" si="1189"/>
        <v>68.452791551277301</v>
      </c>
      <c r="AF3414" s="15">
        <f t="shared" si="1190"/>
        <v>41.299610510253387</v>
      </c>
      <c r="AG3414" s="15">
        <f t="shared" si="1177"/>
        <v>54.811079706319902</v>
      </c>
      <c r="AH3414" s="15">
        <f t="shared" si="1170"/>
        <v>-122.04160518134813</v>
      </c>
      <c r="AI3414" s="17">
        <f t="shared" si="1178"/>
        <v>1.1977912866307749</v>
      </c>
      <c r="AJ3414" s="17">
        <f t="shared" si="1179"/>
        <v>0.94879960395687057</v>
      </c>
      <c r="AK3414" s="17">
        <f t="shared" si="1180"/>
        <v>0.75951461028015788</v>
      </c>
      <c r="AL3414" s="17">
        <f t="shared" si="1181"/>
        <v>0.78174490703777533</v>
      </c>
      <c r="AM3414" s="17">
        <f t="shared" si="1182"/>
        <v>0.77052274714301561</v>
      </c>
      <c r="AN3414" s="17">
        <f t="shared" si="1183"/>
        <v>0.94879960395687057</v>
      </c>
      <c r="AO3414" s="17">
        <f t="shared" si="1187"/>
        <v>0</v>
      </c>
      <c r="AP3414" s="17">
        <f t="shared" si="1184"/>
        <v>7.7052274714301561</v>
      </c>
      <c r="AQ3414" s="17">
        <f t="shared" si="1185"/>
        <v>11.977912866307749</v>
      </c>
      <c r="AR3414" s="17">
        <f t="shared" si="1186"/>
        <v>20.030785911132281</v>
      </c>
    </row>
    <row r="3415" spans="2:44" x14ac:dyDescent="0.25">
      <c r="B3415">
        <f>INDEX(RawData!$A$2:$A$1048576,MATCH(FmtData!$B$4+(ROW()-10),RawData!$A$2:$A$1048576,0))</f>
        <v>3600</v>
      </c>
      <c r="C3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42233.638981481483</v>
      </c>
      <c r="D3415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415">
        <f>INDEX(RawData!D$2:D$1048576,MATCH(FmtData!$B$4+(ROW()-10),RawData!$A$2:$A$1048576,0))</f>
        <v>2906.16</v>
      </c>
      <c r="F3415">
        <f>INDEX(RawData!E$2:E$1048576,MATCH(FmtData!$B$4+(ROW()-10),RawData!$A$2:$A$1048576,0))</f>
        <v>7.1738299999999997</v>
      </c>
      <c r="G3415">
        <f>INDEX(RawData!F$2:F$1048576,MATCH(FmtData!$B$4+(ROW()-10),RawData!$A$2:$A$1048576,0))</f>
        <v>-131.18899999999999</v>
      </c>
      <c r="H3415">
        <f>INDEX(RawData!G$2:G$1048576,MATCH(FmtData!$B$4+(ROW()-10),RawData!$A$2:$A$1048576,0))</f>
        <v>0.49982199999999999</v>
      </c>
      <c r="I3415">
        <f>INDEX(RawData!H$2:H$1048576,MATCH(FmtData!$B$4+(ROW()-10),RawData!$A$2:$A$1048576,0))</f>
        <v>-3.71981E-3</v>
      </c>
      <c r="J3415">
        <f>INDEX(RawData!I$2:I$1048576,MATCH(FmtData!$B$4+(ROW()-10),RawData!$A$2:$A$1048576,0))</f>
        <v>197.3</v>
      </c>
      <c r="K3415">
        <f>INDEX(RawData!J$2:J$1048576,MATCH(FmtData!$B$4+(ROW()-10),RawData!$A$2:$A$1048576,0))</f>
        <v>195.9</v>
      </c>
      <c r="L3415">
        <f>INDEX(RawData!K$2:K$1048576,MATCH(FmtData!$B$4+(ROW()-10),RawData!$A$2:$A$1048576,0))</f>
        <v>188.8</v>
      </c>
      <c r="M3415">
        <f>INDEX(RawData!L$2:L$1048576,MATCH(FmtData!$B$4+(ROW()-10),RawData!$A$2:$A$1048576,0))</f>
        <v>22.8</v>
      </c>
      <c r="N3415">
        <f>INDEX(RawData!M$2:M$1048576,MATCH(FmtData!$B$4+(ROW()-10),RawData!$A$2:$A$1048576,0))</f>
        <v>21.9</v>
      </c>
      <c r="O3415">
        <f>INDEX(RawData!N$2:N$1048576,MATCH(FmtData!$B$4+(ROW()-10),RawData!$A$2:$A$1048576,0))</f>
        <v>170.7</v>
      </c>
      <c r="P3415">
        <f>INDEX(RawData!O$2:O$1048576,MATCH(FmtData!$B$4+(ROW()-10),RawData!$A$2:$A$1048576,0))</f>
        <v>35.831699999999998</v>
      </c>
      <c r="Q3415">
        <f>INDEX(RawData!P$2:P$1048576,MATCH(FmtData!$B$4+(ROW()-10),RawData!$A$2:$A$1048576,0))</f>
        <v>226.398</v>
      </c>
      <c r="R3415">
        <f>INDEX(RawData!Q$2:Q$1048576,MATCH(FmtData!$B$4+(ROW()-10),RawData!$A$2:$A$1048576,0))</f>
        <v>2.4414100000000002E-3</v>
      </c>
      <c r="S3415">
        <f>INDEX(RawData!R$2:R$1048576,MATCH(FmtData!$B$4+(ROW()-10),RawData!$A$2:$A$1048576,0))</f>
        <v>0.51633799999999996</v>
      </c>
      <c r="T3415">
        <f>INDEX(RawData!S$2:S$1048576,MATCH(FmtData!$B$4+(ROW()-10),RawData!$A$2:$A$1048576,0))</f>
        <v>0.52676999999999996</v>
      </c>
      <c r="U3415">
        <f>INDEX(RawData!T$2:T$1048576,MATCH(FmtData!$B$4+(ROW()-10),RawData!$A$2:$A$1048576,0))</f>
        <v>12.4573</v>
      </c>
      <c r="V3415">
        <f>INDEX(RawData!U$2:U$1048576,MATCH(FmtData!$B$4+(ROW()-10),RawData!$A$2:$A$1048576,0))</f>
        <v>14.1296</v>
      </c>
      <c r="W3415" s="8">
        <f t="shared" si="1171"/>
        <v>1.6722999999999999</v>
      </c>
      <c r="X3415" s="8">
        <f t="shared" si="1172"/>
        <v>-0.26073607999999993</v>
      </c>
      <c r="Y3415" s="8">
        <f t="shared" si="1173"/>
        <v>-0.15884651999999996</v>
      </c>
      <c r="Z3415" s="8">
        <f t="shared" si="1174"/>
        <v>10.152691814042056</v>
      </c>
      <c r="AA3415" s="8">
        <f t="shared" si="1175"/>
        <v>10.050802254042056</v>
      </c>
      <c r="AB3415" s="8">
        <f t="shared" si="1176"/>
        <v>10.101747034042056</v>
      </c>
      <c r="AC3415" s="6">
        <f t="shared" si="1191"/>
        <v>-280.93500000000006</v>
      </c>
      <c r="AD3415" s="15">
        <f t="shared" si="1188"/>
        <v>-21.163000000000011</v>
      </c>
      <c r="AE3415" s="15">
        <f t="shared" si="1189"/>
        <v>68.452791551277301</v>
      </c>
      <c r="AF3415" s="15">
        <f t="shared" si="1190"/>
        <v>41.299610510253387</v>
      </c>
      <c r="AG3415" s="15">
        <f t="shared" si="1177"/>
        <v>54.811079706319902</v>
      </c>
      <c r="AH3415" s="15">
        <f t="shared" si="1170"/>
        <v>-122.04160518134813</v>
      </c>
      <c r="AI3415" s="17">
        <f t="shared" si="1178"/>
        <v>1.1977912866307749</v>
      </c>
      <c r="AJ3415" s="17">
        <f t="shared" si="1179"/>
        <v>0.94879960395687057</v>
      </c>
      <c r="AK3415" s="17">
        <f t="shared" si="1180"/>
        <v>0.75951461028015788</v>
      </c>
      <c r="AL3415" s="17">
        <f t="shared" si="1181"/>
        <v>0.78174490703777533</v>
      </c>
      <c r="AM3415" s="17">
        <f t="shared" si="1182"/>
        <v>0.77052274714301561</v>
      </c>
      <c r="AN3415" s="17">
        <f t="shared" si="1183"/>
        <v>0.94879960395687057</v>
      </c>
      <c r="AO3415" s="17">
        <f t="shared" si="1187"/>
        <v>0</v>
      </c>
      <c r="AP3415" s="17">
        <f t="shared" si="1184"/>
        <v>7.7052274714301561</v>
      </c>
      <c r="AQ3415" s="17">
        <f t="shared" si="1185"/>
        <v>11.977912866307749</v>
      </c>
      <c r="AR3415" s="17">
        <f t="shared" si="1186"/>
        <v>20.037198013064778</v>
      </c>
    </row>
    <row r="3416" spans="2:44" x14ac:dyDescent="0.25">
      <c r="B3416">
        <f>INDEX(RawData!$A$2:$A$1048576,MATCH(FmtData!$B$4+(ROW()-10),RawData!$A$2:$A$1048576,0))</f>
        <v>3601</v>
      </c>
      <c r="C3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42233.639004629629</v>
      </c>
      <c r="D3416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416">
        <f>INDEX(RawData!D$2:D$1048576,MATCH(FmtData!$B$4+(ROW()-10),RawData!$A$2:$A$1048576,0))</f>
        <v>2906.16</v>
      </c>
      <c r="F3416">
        <f>INDEX(RawData!E$2:E$1048576,MATCH(FmtData!$B$4+(ROW()-10),RawData!$A$2:$A$1048576,0))</f>
        <v>7.1738299999999997</v>
      </c>
      <c r="G3416">
        <f>INDEX(RawData!F$2:F$1048576,MATCH(FmtData!$B$4+(ROW()-10),RawData!$A$2:$A$1048576,0))</f>
        <v>-131.18899999999999</v>
      </c>
      <c r="H3416">
        <f>INDEX(RawData!G$2:G$1048576,MATCH(FmtData!$B$4+(ROW()-10),RawData!$A$2:$A$1048576,0))</f>
        <v>0.49982199999999999</v>
      </c>
      <c r="I3416">
        <f>INDEX(RawData!H$2:H$1048576,MATCH(FmtData!$B$4+(ROW()-10),RawData!$A$2:$A$1048576,0))</f>
        <v>-3.71981E-3</v>
      </c>
      <c r="J3416">
        <f>INDEX(RawData!I$2:I$1048576,MATCH(FmtData!$B$4+(ROW()-10),RawData!$A$2:$A$1048576,0))</f>
        <v>197.4</v>
      </c>
      <c r="K3416">
        <f>INDEX(RawData!J$2:J$1048576,MATCH(FmtData!$B$4+(ROW()-10),RawData!$A$2:$A$1048576,0))</f>
        <v>195.7</v>
      </c>
      <c r="L3416">
        <f>INDEX(RawData!K$2:K$1048576,MATCH(FmtData!$B$4+(ROW()-10),RawData!$A$2:$A$1048576,0))</f>
        <v>188.8</v>
      </c>
      <c r="M3416">
        <f>INDEX(RawData!L$2:L$1048576,MATCH(FmtData!$B$4+(ROW()-10),RawData!$A$2:$A$1048576,0))</f>
        <v>22.9</v>
      </c>
      <c r="N3416">
        <f>INDEX(RawData!M$2:M$1048576,MATCH(FmtData!$B$4+(ROW()-10),RawData!$A$2:$A$1048576,0))</f>
        <v>21.9</v>
      </c>
      <c r="O3416">
        <f>INDEX(RawData!N$2:N$1048576,MATCH(FmtData!$B$4+(ROW()-10),RawData!$A$2:$A$1048576,0))</f>
        <v>170.7</v>
      </c>
      <c r="P3416">
        <f>INDEX(RawData!O$2:O$1048576,MATCH(FmtData!$B$4+(ROW()-10),RawData!$A$2:$A$1048576,0))</f>
        <v>35.831699999999998</v>
      </c>
      <c r="Q3416">
        <f>INDEX(RawData!P$2:P$1048576,MATCH(FmtData!$B$4+(ROW()-10),RawData!$A$2:$A$1048576,0))</f>
        <v>226.398</v>
      </c>
      <c r="R3416">
        <f>INDEX(RawData!Q$2:Q$1048576,MATCH(FmtData!$B$4+(ROW()-10),RawData!$A$2:$A$1048576,0))</f>
        <v>1.8310500000000001E-3</v>
      </c>
      <c r="S3416">
        <f>INDEX(RawData!R$2:R$1048576,MATCH(FmtData!$B$4+(ROW()-10),RawData!$A$2:$A$1048576,0))</f>
        <v>0.51633799999999996</v>
      </c>
      <c r="T3416">
        <f>INDEX(RawData!S$2:S$1048576,MATCH(FmtData!$B$4+(ROW()-10),RawData!$A$2:$A$1048576,0))</f>
        <v>0.52676999999999996</v>
      </c>
      <c r="U3416">
        <f>INDEX(RawData!T$2:T$1048576,MATCH(FmtData!$B$4+(ROW()-10),RawData!$A$2:$A$1048576,0))</f>
        <v>12.442</v>
      </c>
      <c r="V3416">
        <f>INDEX(RawData!U$2:U$1048576,MATCH(FmtData!$B$4+(ROW()-10),RawData!$A$2:$A$1048576,0))</f>
        <v>14.0991</v>
      </c>
      <c r="W3416" s="8">
        <f t="shared" si="1171"/>
        <v>1.6570999999999998</v>
      </c>
      <c r="X3416" s="8">
        <f t="shared" si="1172"/>
        <v>-0.26073607999999993</v>
      </c>
      <c r="Y3416" s="8">
        <f t="shared" si="1173"/>
        <v>-0.15884651999999996</v>
      </c>
      <c r="Z3416" s="8">
        <f t="shared" si="1174"/>
        <v>10.152691814042056</v>
      </c>
      <c r="AA3416" s="8">
        <f t="shared" si="1175"/>
        <v>10.050802254042056</v>
      </c>
      <c r="AB3416" s="8">
        <f t="shared" si="1176"/>
        <v>10.101747034042056</v>
      </c>
      <c r="AC3416" s="6">
        <f t="shared" si="1191"/>
        <v>-280.93500000000006</v>
      </c>
      <c r="AD3416" s="15">
        <f t="shared" si="1188"/>
        <v>-21.163000000000011</v>
      </c>
      <c r="AE3416" s="15">
        <f t="shared" si="1189"/>
        <v>68.452791551277301</v>
      </c>
      <c r="AF3416" s="15">
        <f t="shared" si="1190"/>
        <v>41.299610510253387</v>
      </c>
      <c r="AG3416" s="15">
        <f t="shared" si="1177"/>
        <v>54.811079706319902</v>
      </c>
      <c r="AH3416" s="15">
        <f t="shared" si="1170"/>
        <v>-122.04160518134813</v>
      </c>
      <c r="AI3416" s="17">
        <f t="shared" si="1178"/>
        <v>1.1977912866307749</v>
      </c>
      <c r="AJ3416" s="17">
        <f t="shared" si="1179"/>
        <v>0.94879960395687057</v>
      </c>
      <c r="AK3416" s="17">
        <f t="shared" si="1180"/>
        <v>0.75951461028015788</v>
      </c>
      <c r="AL3416" s="17">
        <f t="shared" si="1181"/>
        <v>0.78174490703777533</v>
      </c>
      <c r="AM3416" s="17">
        <f t="shared" si="1182"/>
        <v>0.77052274714301561</v>
      </c>
      <c r="AN3416" s="17">
        <f t="shared" si="1183"/>
        <v>0.94879960395687057</v>
      </c>
      <c r="AO3416" s="17">
        <f t="shared" si="1187"/>
        <v>0</v>
      </c>
      <c r="AP3416" s="17">
        <f t="shared" si="1184"/>
        <v>7.7052274714301561</v>
      </c>
      <c r="AQ3416" s="17">
        <f t="shared" si="1185"/>
        <v>11.977912866307749</v>
      </c>
      <c r="AR3416" s="17">
        <f t="shared" si="1186"/>
        <v>20.037198013064778</v>
      </c>
    </row>
    <row r="3417" spans="2:44" x14ac:dyDescent="0.25">
      <c r="B3417">
        <f>INDEX(RawData!$A$2:$A$1048576,MATCH(FmtData!$B$4+(ROW()-10),RawData!$A$2:$A$1048576,0))</f>
        <v>3602</v>
      </c>
      <c r="C3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42233.639027777775</v>
      </c>
      <c r="D3417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417">
        <f>INDEX(RawData!D$2:D$1048576,MATCH(FmtData!$B$4+(ROW()-10),RawData!$A$2:$A$1048576,0))</f>
        <v>2906.16</v>
      </c>
      <c r="F3417">
        <f>INDEX(RawData!E$2:E$1048576,MATCH(FmtData!$B$4+(ROW()-10),RawData!$A$2:$A$1048576,0))</f>
        <v>7.1738299999999997</v>
      </c>
      <c r="G3417">
        <f>INDEX(RawData!F$2:F$1048576,MATCH(FmtData!$B$4+(ROW()-10),RawData!$A$2:$A$1048576,0))</f>
        <v>-131.18899999999999</v>
      </c>
      <c r="H3417">
        <f>INDEX(RawData!G$2:G$1048576,MATCH(FmtData!$B$4+(ROW()-10),RawData!$A$2:$A$1048576,0))</f>
        <v>0.49982199999999999</v>
      </c>
      <c r="I3417">
        <f>INDEX(RawData!H$2:H$1048576,MATCH(FmtData!$B$4+(ROW()-10),RawData!$A$2:$A$1048576,0))</f>
        <v>-3.71981E-3</v>
      </c>
      <c r="J3417">
        <f>INDEX(RawData!I$2:I$1048576,MATCH(FmtData!$B$4+(ROW()-10),RawData!$A$2:$A$1048576,0))</f>
        <v>197.4</v>
      </c>
      <c r="K3417">
        <f>INDEX(RawData!J$2:J$1048576,MATCH(FmtData!$B$4+(ROW()-10),RawData!$A$2:$A$1048576,0))</f>
        <v>195.7</v>
      </c>
      <c r="L3417">
        <f>INDEX(RawData!K$2:K$1048576,MATCH(FmtData!$B$4+(ROW()-10),RawData!$A$2:$A$1048576,0))</f>
        <v>188.8</v>
      </c>
      <c r="M3417">
        <f>INDEX(RawData!L$2:L$1048576,MATCH(FmtData!$B$4+(ROW()-10),RawData!$A$2:$A$1048576,0))</f>
        <v>22.8</v>
      </c>
      <c r="N3417">
        <f>INDEX(RawData!M$2:M$1048576,MATCH(FmtData!$B$4+(ROW()-10),RawData!$A$2:$A$1048576,0))</f>
        <v>21.9</v>
      </c>
      <c r="O3417">
        <f>INDEX(RawData!N$2:N$1048576,MATCH(FmtData!$B$4+(ROW()-10),RawData!$A$2:$A$1048576,0))</f>
        <v>170.7</v>
      </c>
      <c r="P3417">
        <f>INDEX(RawData!O$2:O$1048576,MATCH(FmtData!$B$4+(ROW()-10),RawData!$A$2:$A$1048576,0))</f>
        <v>35.831699999999998</v>
      </c>
      <c r="Q3417">
        <f>INDEX(RawData!P$2:P$1048576,MATCH(FmtData!$B$4+(ROW()-10),RawData!$A$2:$A$1048576,0))</f>
        <v>226.398</v>
      </c>
      <c r="R3417">
        <f>INDEX(RawData!Q$2:Q$1048576,MATCH(FmtData!$B$4+(ROW()-10),RawData!$A$2:$A$1048576,0))</f>
        <v>1.8310500000000001E-3</v>
      </c>
      <c r="S3417">
        <f>INDEX(RawData!R$2:R$1048576,MATCH(FmtData!$B$4+(ROW()-10),RawData!$A$2:$A$1048576,0))</f>
        <v>0.51633799999999996</v>
      </c>
      <c r="T3417">
        <f>INDEX(RawData!S$2:S$1048576,MATCH(FmtData!$B$4+(ROW()-10),RawData!$A$2:$A$1048576,0))</f>
        <v>0.52676999999999996</v>
      </c>
      <c r="U3417">
        <f>INDEX(RawData!T$2:T$1048576,MATCH(FmtData!$B$4+(ROW()-10),RawData!$A$2:$A$1048576,0))</f>
        <v>12.4191</v>
      </c>
      <c r="V3417">
        <f>INDEX(RawData!U$2:U$1048576,MATCH(FmtData!$B$4+(ROW()-10),RawData!$A$2:$A$1048576,0))</f>
        <v>14.0991</v>
      </c>
      <c r="W3417" s="8">
        <f t="shared" si="1171"/>
        <v>1.6799999999999997</v>
      </c>
      <c r="X3417" s="8">
        <f t="shared" si="1172"/>
        <v>-0.26073607999999993</v>
      </c>
      <c r="Y3417" s="8">
        <f t="shared" si="1173"/>
        <v>-0.15884651999999996</v>
      </c>
      <c r="Z3417" s="8">
        <f t="shared" si="1174"/>
        <v>10.152691814042056</v>
      </c>
      <c r="AA3417" s="8">
        <f t="shared" si="1175"/>
        <v>10.050802254042056</v>
      </c>
      <c r="AB3417" s="8">
        <f t="shared" si="1176"/>
        <v>10.101747034042056</v>
      </c>
      <c r="AC3417" s="6">
        <f t="shared" si="1191"/>
        <v>-280.93500000000006</v>
      </c>
      <c r="AD3417" s="15">
        <f t="shared" si="1188"/>
        <v>-21.163000000000011</v>
      </c>
      <c r="AE3417" s="15">
        <f t="shared" si="1189"/>
        <v>68.452791551277301</v>
      </c>
      <c r="AF3417" s="15">
        <f t="shared" si="1190"/>
        <v>41.299610510253387</v>
      </c>
      <c r="AG3417" s="15">
        <f t="shared" si="1177"/>
        <v>54.811079706319902</v>
      </c>
      <c r="AH3417" s="15">
        <f t="shared" si="1170"/>
        <v>-122.04160518134813</v>
      </c>
      <c r="AI3417" s="17">
        <f t="shared" si="1178"/>
        <v>1.1977912866307749</v>
      </c>
      <c r="AJ3417" s="17">
        <f t="shared" si="1179"/>
        <v>0.94879960395687057</v>
      </c>
      <c r="AK3417" s="17">
        <f t="shared" si="1180"/>
        <v>0.75951461028015788</v>
      </c>
      <c r="AL3417" s="17">
        <f t="shared" si="1181"/>
        <v>0.78174490703777533</v>
      </c>
      <c r="AM3417" s="17">
        <f t="shared" si="1182"/>
        <v>0.77052274714301561</v>
      </c>
      <c r="AN3417" s="17">
        <f t="shared" si="1183"/>
        <v>0.94879960395687057</v>
      </c>
      <c r="AO3417" s="17">
        <f t="shared" si="1187"/>
        <v>0</v>
      </c>
      <c r="AP3417" s="17">
        <f t="shared" si="1184"/>
        <v>7.7052274714301561</v>
      </c>
      <c r="AQ3417" s="17">
        <f t="shared" si="1185"/>
        <v>11.977912866307749</v>
      </c>
      <c r="AR3417" s="17">
        <f t="shared" si="1186"/>
        <v>20.037198013064778</v>
      </c>
    </row>
    <row r="3418" spans="2:44" x14ac:dyDescent="0.25">
      <c r="B3418">
        <f>INDEX(RawData!$A$2:$A$1048576,MATCH(FmtData!$B$4+(ROW()-10),RawData!$A$2:$A$1048576,0))</f>
        <v>3603</v>
      </c>
      <c r="C3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42233.639050925929</v>
      </c>
      <c r="D3418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418">
        <f>INDEX(RawData!D$2:D$1048576,MATCH(FmtData!$B$4+(ROW()-10),RawData!$A$2:$A$1048576,0))</f>
        <v>2906.16</v>
      </c>
      <c r="F3418">
        <f>INDEX(RawData!E$2:E$1048576,MATCH(FmtData!$B$4+(ROW()-10),RawData!$A$2:$A$1048576,0))</f>
        <v>7.1738299999999997</v>
      </c>
      <c r="G3418">
        <f>INDEX(RawData!F$2:F$1048576,MATCH(FmtData!$B$4+(ROW()-10),RawData!$A$2:$A$1048576,0))</f>
        <v>-120.006</v>
      </c>
      <c r="H3418">
        <f>INDEX(RawData!G$2:G$1048576,MATCH(FmtData!$B$4+(ROW()-10),RawData!$A$2:$A$1048576,0))</f>
        <v>0.49982199999999999</v>
      </c>
      <c r="I3418">
        <f>INDEX(RawData!H$2:H$1048576,MATCH(FmtData!$B$4+(ROW()-10),RawData!$A$2:$A$1048576,0))</f>
        <v>-3.71981E-3</v>
      </c>
      <c r="J3418">
        <f>INDEX(RawData!I$2:I$1048576,MATCH(FmtData!$B$4+(ROW()-10),RawData!$A$2:$A$1048576,0))</f>
        <v>197.4</v>
      </c>
      <c r="K3418">
        <f>INDEX(RawData!J$2:J$1048576,MATCH(FmtData!$B$4+(ROW()-10),RawData!$A$2:$A$1048576,0))</f>
        <v>195.6</v>
      </c>
      <c r="L3418">
        <f>INDEX(RawData!K$2:K$1048576,MATCH(FmtData!$B$4+(ROW()-10),RawData!$A$2:$A$1048576,0))</f>
        <v>188.7</v>
      </c>
      <c r="M3418">
        <f>INDEX(RawData!L$2:L$1048576,MATCH(FmtData!$B$4+(ROW()-10),RawData!$A$2:$A$1048576,0))</f>
        <v>22.8</v>
      </c>
      <c r="N3418">
        <f>INDEX(RawData!M$2:M$1048576,MATCH(FmtData!$B$4+(ROW()-10),RawData!$A$2:$A$1048576,0))</f>
        <v>21.8</v>
      </c>
      <c r="O3418">
        <f>INDEX(RawData!N$2:N$1048576,MATCH(FmtData!$B$4+(ROW()-10),RawData!$A$2:$A$1048576,0))</f>
        <v>170.7</v>
      </c>
      <c r="P3418">
        <f>INDEX(RawData!O$2:O$1048576,MATCH(FmtData!$B$4+(ROW()-10),RawData!$A$2:$A$1048576,0))</f>
        <v>35.831699999999998</v>
      </c>
      <c r="Q3418">
        <f>INDEX(RawData!P$2:P$1048576,MATCH(FmtData!$B$4+(ROW()-10),RawData!$A$2:$A$1048576,0))</f>
        <v>226.398</v>
      </c>
      <c r="R3418">
        <f>INDEX(RawData!Q$2:Q$1048576,MATCH(FmtData!$B$4+(ROW()-10),RawData!$A$2:$A$1048576,0))</f>
        <v>1.8310500000000001E-3</v>
      </c>
      <c r="S3418">
        <f>INDEX(RawData!R$2:R$1048576,MATCH(FmtData!$B$4+(ROW()-10),RawData!$A$2:$A$1048576,0))</f>
        <v>0.51633799999999996</v>
      </c>
      <c r="T3418">
        <f>INDEX(RawData!S$2:S$1048576,MATCH(FmtData!$B$4+(ROW()-10),RawData!$A$2:$A$1048576,0))</f>
        <v>0.52676999999999996</v>
      </c>
      <c r="U3418">
        <f>INDEX(RawData!T$2:T$1048576,MATCH(FmtData!$B$4+(ROW()-10),RawData!$A$2:$A$1048576,0))</f>
        <v>12.3932</v>
      </c>
      <c r="V3418">
        <f>INDEX(RawData!U$2:U$1048576,MATCH(FmtData!$B$4+(ROW()-10),RawData!$A$2:$A$1048576,0))</f>
        <v>14.0533</v>
      </c>
      <c r="W3418" s="8">
        <f t="shared" si="1171"/>
        <v>1.6600999999999999</v>
      </c>
      <c r="X3418" s="8">
        <f t="shared" si="1172"/>
        <v>-0.26073607999999993</v>
      </c>
      <c r="Y3418" s="8">
        <f t="shared" si="1173"/>
        <v>-0.15884651999999996</v>
      </c>
      <c r="Z3418" s="8">
        <f t="shared" si="1174"/>
        <v>10.152691814042056</v>
      </c>
      <c r="AA3418" s="8">
        <f t="shared" si="1175"/>
        <v>10.050802254042056</v>
      </c>
      <c r="AB3418" s="8">
        <f t="shared" si="1176"/>
        <v>10.101747034042056</v>
      </c>
      <c r="AC3418" s="6">
        <f t="shared" si="1191"/>
        <v>-280.93500000000006</v>
      </c>
      <c r="AD3418" s="15">
        <f t="shared" si="1188"/>
        <v>-21.163000000000011</v>
      </c>
      <c r="AE3418" s="15">
        <f t="shared" si="1189"/>
        <v>68.452791551277301</v>
      </c>
      <c r="AF3418" s="15">
        <f t="shared" si="1190"/>
        <v>41.299610510253387</v>
      </c>
      <c r="AG3418" s="15">
        <f t="shared" si="1177"/>
        <v>54.811079706319902</v>
      </c>
      <c r="AH3418" s="15">
        <f t="shared" si="1170"/>
        <v>-122.04160518134813</v>
      </c>
      <c r="AI3418" s="17">
        <f t="shared" si="1178"/>
        <v>1.1977912866307749</v>
      </c>
      <c r="AJ3418" s="17">
        <f t="shared" si="1179"/>
        <v>0.94879960395687057</v>
      </c>
      <c r="AK3418" s="17">
        <f t="shared" si="1180"/>
        <v>0.75951461028015788</v>
      </c>
      <c r="AL3418" s="17">
        <f t="shared" si="1181"/>
        <v>0.78174490703777533</v>
      </c>
      <c r="AM3418" s="17">
        <f t="shared" si="1182"/>
        <v>0.77052274714301561</v>
      </c>
      <c r="AN3418" s="17">
        <f t="shared" si="1183"/>
        <v>0.94879960395687057</v>
      </c>
      <c r="AO3418" s="17">
        <f t="shared" si="1187"/>
        <v>0</v>
      </c>
      <c r="AP3418" s="17">
        <f t="shared" si="1184"/>
        <v>7.7052274714301561</v>
      </c>
      <c r="AQ3418" s="17">
        <f t="shared" si="1185"/>
        <v>11.977912866307749</v>
      </c>
      <c r="AR3418" s="17">
        <f t="shared" si="1186"/>
        <v>20.037198013064778</v>
      </c>
    </row>
    <row r="3419" spans="2:44" x14ac:dyDescent="0.25">
      <c r="B3419">
        <f>INDEX(RawData!$A$2:$A$1048576,MATCH(FmtData!$B$4+(ROW()-10),RawData!$A$2:$A$1048576,0))</f>
        <v>3604</v>
      </c>
      <c r="C3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42233.639074074075</v>
      </c>
      <c r="D3419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419">
        <f>INDEX(RawData!D$2:D$1048576,MATCH(FmtData!$B$4+(ROW()-10),RawData!$A$2:$A$1048576,0))</f>
        <v>2906.16</v>
      </c>
      <c r="F3419">
        <f>INDEX(RawData!E$2:E$1048576,MATCH(FmtData!$B$4+(ROW()-10),RawData!$A$2:$A$1048576,0))</f>
        <v>7.1738299999999997</v>
      </c>
      <c r="G3419">
        <f>INDEX(RawData!F$2:F$1048576,MATCH(FmtData!$B$4+(ROW()-10),RawData!$A$2:$A$1048576,0))</f>
        <v>-131.18899999999999</v>
      </c>
      <c r="H3419">
        <f>INDEX(RawData!G$2:G$1048576,MATCH(FmtData!$B$4+(ROW()-10),RawData!$A$2:$A$1048576,0))</f>
        <v>0.49982199999999999</v>
      </c>
      <c r="I3419">
        <f>INDEX(RawData!H$2:H$1048576,MATCH(FmtData!$B$4+(ROW()-10),RawData!$A$2:$A$1048576,0))</f>
        <v>-3.71981E-3</v>
      </c>
      <c r="J3419">
        <f>INDEX(RawData!I$2:I$1048576,MATCH(FmtData!$B$4+(ROW()-10),RawData!$A$2:$A$1048576,0))</f>
        <v>197.4</v>
      </c>
      <c r="K3419">
        <f>INDEX(RawData!J$2:J$1048576,MATCH(FmtData!$B$4+(ROW()-10),RawData!$A$2:$A$1048576,0))</f>
        <v>195.5</v>
      </c>
      <c r="L3419">
        <f>INDEX(RawData!K$2:K$1048576,MATCH(FmtData!$B$4+(ROW()-10),RawData!$A$2:$A$1048576,0))</f>
        <v>188.7</v>
      </c>
      <c r="M3419">
        <f>INDEX(RawData!L$2:L$1048576,MATCH(FmtData!$B$4+(ROW()-10),RawData!$A$2:$A$1048576,0))</f>
        <v>22.8</v>
      </c>
      <c r="N3419">
        <f>INDEX(RawData!M$2:M$1048576,MATCH(FmtData!$B$4+(ROW()-10),RawData!$A$2:$A$1048576,0))</f>
        <v>21.9</v>
      </c>
      <c r="O3419">
        <f>INDEX(RawData!N$2:N$1048576,MATCH(FmtData!$B$4+(ROW()-10),RawData!$A$2:$A$1048576,0))</f>
        <v>170.8</v>
      </c>
      <c r="P3419">
        <f>INDEX(RawData!O$2:O$1048576,MATCH(FmtData!$B$4+(ROW()-10),RawData!$A$2:$A$1048576,0))</f>
        <v>35.831699999999998</v>
      </c>
      <c r="Q3419">
        <f>INDEX(RawData!P$2:P$1048576,MATCH(FmtData!$B$4+(ROW()-10),RawData!$A$2:$A$1048576,0))</f>
        <v>226.398</v>
      </c>
      <c r="R3419">
        <f>INDEX(RawData!Q$2:Q$1048576,MATCH(FmtData!$B$4+(ROW()-10),RawData!$A$2:$A$1048576,0))</f>
        <v>1.8310500000000001E-3</v>
      </c>
      <c r="S3419">
        <f>INDEX(RawData!R$2:R$1048576,MATCH(FmtData!$B$4+(ROW()-10),RawData!$A$2:$A$1048576,0))</f>
        <v>0.51633799999999996</v>
      </c>
      <c r="T3419">
        <f>INDEX(RawData!S$2:S$1048576,MATCH(FmtData!$B$4+(ROW()-10),RawData!$A$2:$A$1048576,0))</f>
        <v>0.52676999999999996</v>
      </c>
      <c r="U3419">
        <f>INDEX(RawData!T$2:T$1048576,MATCH(FmtData!$B$4+(ROW()-10),RawData!$A$2:$A$1048576,0))</f>
        <v>12.3779</v>
      </c>
      <c r="V3419">
        <f>INDEX(RawData!U$2:U$1048576,MATCH(FmtData!$B$4+(ROW()-10),RawData!$A$2:$A$1048576,0))</f>
        <v>14.0533</v>
      </c>
      <c r="W3419" s="8">
        <f t="shared" si="1171"/>
        <v>1.6753999999999998</v>
      </c>
      <c r="X3419" s="8">
        <f t="shared" si="1172"/>
        <v>-0.26073607999999993</v>
      </c>
      <c r="Y3419" s="8">
        <f t="shared" si="1173"/>
        <v>-0.15884651999999996</v>
      </c>
      <c r="Z3419" s="8">
        <f t="shared" si="1174"/>
        <v>10.152691814042056</v>
      </c>
      <c r="AA3419" s="8">
        <f t="shared" si="1175"/>
        <v>10.050802254042056</v>
      </c>
      <c r="AB3419" s="8">
        <f t="shared" si="1176"/>
        <v>10.101747034042056</v>
      </c>
      <c r="AC3419" s="6">
        <f t="shared" si="1191"/>
        <v>-280.93500000000006</v>
      </c>
      <c r="AD3419" s="15">
        <f t="shared" si="1188"/>
        <v>-21.163000000000011</v>
      </c>
      <c r="AE3419" s="15">
        <f t="shared" si="1189"/>
        <v>68.452791551277301</v>
      </c>
      <c r="AF3419" s="15">
        <f t="shared" si="1190"/>
        <v>41.299610510253387</v>
      </c>
      <c r="AG3419" s="15">
        <f t="shared" si="1177"/>
        <v>54.811079706319902</v>
      </c>
      <c r="AH3419" s="15">
        <f t="shared" si="1170"/>
        <v>-122.04160518134813</v>
      </c>
      <c r="AI3419" s="17">
        <f t="shared" si="1178"/>
        <v>1.1977912866307749</v>
      </c>
      <c r="AJ3419" s="17">
        <f t="shared" si="1179"/>
        <v>0.94879960395687057</v>
      </c>
      <c r="AK3419" s="17">
        <f t="shared" si="1180"/>
        <v>0.75951461028015788</v>
      </c>
      <c r="AL3419" s="17">
        <f t="shared" si="1181"/>
        <v>0.78174490703777533</v>
      </c>
      <c r="AM3419" s="17">
        <f t="shared" si="1182"/>
        <v>0.77052274714301561</v>
      </c>
      <c r="AN3419" s="17">
        <f t="shared" si="1183"/>
        <v>0.94879960395687057</v>
      </c>
      <c r="AO3419" s="17">
        <f t="shared" si="1187"/>
        <v>0</v>
      </c>
      <c r="AP3419" s="17">
        <f t="shared" si="1184"/>
        <v>7.7052274714301561</v>
      </c>
      <c r="AQ3419" s="17">
        <f t="shared" si="1185"/>
        <v>11.977912866307749</v>
      </c>
      <c r="AR3419" s="17">
        <f t="shared" si="1186"/>
        <v>20.037198013064778</v>
      </c>
    </row>
    <row r="3420" spans="2:44" x14ac:dyDescent="0.25">
      <c r="B3420">
        <f>INDEX(RawData!$A$2:$A$1048576,MATCH(FmtData!$B$4+(ROW()-10),RawData!$A$2:$A$1048576,0))</f>
        <v>3605</v>
      </c>
      <c r="C3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42233.639097222222</v>
      </c>
      <c r="D342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420">
        <f>INDEX(RawData!D$2:D$1048576,MATCH(FmtData!$B$4+(ROW()-10),RawData!$A$2:$A$1048576,0))</f>
        <v>2904.3</v>
      </c>
      <c r="F3420">
        <f>INDEX(RawData!E$2:E$1048576,MATCH(FmtData!$B$4+(ROW()-10),RawData!$A$2:$A$1048576,0))</f>
        <v>7.1738299999999997</v>
      </c>
      <c r="G3420">
        <f>INDEX(RawData!F$2:F$1048576,MATCH(FmtData!$B$4+(ROW()-10),RawData!$A$2:$A$1048576,0))</f>
        <v>-120.006</v>
      </c>
      <c r="H3420">
        <f>INDEX(RawData!G$2:G$1048576,MATCH(FmtData!$B$4+(ROW()-10),RawData!$A$2:$A$1048576,0))</f>
        <v>0.49982199999999999</v>
      </c>
      <c r="I3420">
        <f>INDEX(RawData!H$2:H$1048576,MATCH(FmtData!$B$4+(ROW()-10),RawData!$A$2:$A$1048576,0))</f>
        <v>-3.71981E-3</v>
      </c>
      <c r="J3420">
        <f>INDEX(RawData!I$2:I$1048576,MATCH(FmtData!$B$4+(ROW()-10),RawData!$A$2:$A$1048576,0))</f>
        <v>197.4</v>
      </c>
      <c r="K3420">
        <f>INDEX(RawData!J$2:J$1048576,MATCH(FmtData!$B$4+(ROW()-10),RawData!$A$2:$A$1048576,0))</f>
        <v>195.4</v>
      </c>
      <c r="L3420">
        <f>INDEX(RawData!K$2:K$1048576,MATCH(FmtData!$B$4+(ROW()-10),RawData!$A$2:$A$1048576,0))</f>
        <v>188.7</v>
      </c>
      <c r="M3420">
        <f>INDEX(RawData!L$2:L$1048576,MATCH(FmtData!$B$4+(ROW()-10),RawData!$A$2:$A$1048576,0))</f>
        <v>22.8</v>
      </c>
      <c r="N3420">
        <f>INDEX(RawData!M$2:M$1048576,MATCH(FmtData!$B$4+(ROW()-10),RawData!$A$2:$A$1048576,0))</f>
        <v>21.9</v>
      </c>
      <c r="O3420">
        <f>INDEX(RawData!N$2:N$1048576,MATCH(FmtData!$B$4+(ROW()-10),RawData!$A$2:$A$1048576,0))</f>
        <v>170.8</v>
      </c>
      <c r="P3420">
        <f>INDEX(RawData!O$2:O$1048576,MATCH(FmtData!$B$4+(ROW()-10),RawData!$A$2:$A$1048576,0))</f>
        <v>35.831699999999998</v>
      </c>
      <c r="Q3420">
        <f>INDEX(RawData!P$2:P$1048576,MATCH(FmtData!$B$4+(ROW()-10),RawData!$A$2:$A$1048576,0))</f>
        <v>226.52199999999999</v>
      </c>
      <c r="R3420">
        <f>INDEX(RawData!Q$2:Q$1048576,MATCH(FmtData!$B$4+(ROW()-10),RawData!$A$2:$A$1048576,0))</f>
        <v>1.8310500000000001E-3</v>
      </c>
      <c r="S3420">
        <f>INDEX(RawData!R$2:R$1048576,MATCH(FmtData!$B$4+(ROW()-10),RawData!$A$2:$A$1048576,0))</f>
        <v>0.51633799999999996</v>
      </c>
      <c r="T3420">
        <f>INDEX(RawData!S$2:S$1048576,MATCH(FmtData!$B$4+(ROW()-10),RawData!$A$2:$A$1048576,0))</f>
        <v>0.52676999999999996</v>
      </c>
      <c r="U3420">
        <f>INDEX(RawData!T$2:T$1048576,MATCH(FmtData!$B$4+(ROW()-10),RawData!$A$2:$A$1048576,0))</f>
        <v>12.3627</v>
      </c>
      <c r="V3420">
        <f>INDEX(RawData!U$2:U$1048576,MATCH(FmtData!$B$4+(ROW()-10),RawData!$A$2:$A$1048576,0))</f>
        <v>13.9008</v>
      </c>
      <c r="W3420" s="8">
        <f t="shared" si="1171"/>
        <v>1.5381</v>
      </c>
      <c r="X3420" s="8">
        <f t="shared" si="1172"/>
        <v>-0.26073607999999993</v>
      </c>
      <c r="Y3420" s="8">
        <f t="shared" si="1173"/>
        <v>-0.15884651999999996</v>
      </c>
      <c r="Z3420" s="8">
        <f t="shared" si="1174"/>
        <v>10.152691814042056</v>
      </c>
      <c r="AA3420" s="8">
        <f t="shared" si="1175"/>
        <v>10.050802254042056</v>
      </c>
      <c r="AB3420" s="8">
        <f t="shared" si="1176"/>
        <v>10.101747034042056</v>
      </c>
      <c r="AC3420" s="6">
        <f t="shared" si="1191"/>
        <v>-280.81100000000004</v>
      </c>
      <c r="AD3420" s="15">
        <f t="shared" si="1188"/>
        <v>-21.038999999999987</v>
      </c>
      <c r="AE3420" s="15">
        <f t="shared" si="1189"/>
        <v>68.452791551277301</v>
      </c>
      <c r="AF3420" s="15">
        <f t="shared" si="1190"/>
        <v>41.299610510253387</v>
      </c>
      <c r="AG3420" s="15">
        <f t="shared" si="1177"/>
        <v>54.811079706319902</v>
      </c>
      <c r="AH3420" s="15">
        <f t="shared" si="1170"/>
        <v>-121.91760518134811</v>
      </c>
      <c r="AI3420" s="17">
        <f t="shared" si="1178"/>
        <v>1.1975460313301594</v>
      </c>
      <c r="AJ3420" s="17">
        <f t="shared" si="1179"/>
        <v>0.94864570928691339</v>
      </c>
      <c r="AK3420" s="17">
        <f t="shared" si="1180"/>
        <v>0.75951461028015788</v>
      </c>
      <c r="AL3420" s="17">
        <f t="shared" si="1181"/>
        <v>0.78174490703777533</v>
      </c>
      <c r="AM3420" s="17">
        <f t="shared" si="1182"/>
        <v>0.77052274714301561</v>
      </c>
      <c r="AN3420" s="17">
        <f t="shared" si="1183"/>
        <v>0.94864570928691339</v>
      </c>
      <c r="AO3420" s="17">
        <f t="shared" si="1187"/>
        <v>0</v>
      </c>
      <c r="AP3420" s="17">
        <f t="shared" si="1184"/>
        <v>7.7052274714301561</v>
      </c>
      <c r="AQ3420" s="17">
        <f t="shared" si="1185"/>
        <v>11.975460313301593</v>
      </c>
      <c r="AR3420" s="17">
        <f t="shared" si="1186"/>
        <v>20.024373809199783</v>
      </c>
    </row>
    <row r="3421" spans="2:44" x14ac:dyDescent="0.25">
      <c r="B3421">
        <f>INDEX(RawData!$A$2:$A$1048576,MATCH(FmtData!$B$4+(ROW()-10),RawData!$A$2:$A$1048576,0))</f>
        <v>3606</v>
      </c>
      <c r="C3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42233.639120370368</v>
      </c>
      <c r="D3421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421">
        <f>INDEX(RawData!D$2:D$1048576,MATCH(FmtData!$B$4+(ROW()-10),RawData!$A$2:$A$1048576,0))</f>
        <v>2903.37</v>
      </c>
      <c r="F3421">
        <f>INDEX(RawData!E$2:E$1048576,MATCH(FmtData!$B$4+(ROW()-10),RawData!$A$2:$A$1048576,0))</f>
        <v>7.1738299999999997</v>
      </c>
      <c r="G3421">
        <f>INDEX(RawData!F$2:F$1048576,MATCH(FmtData!$B$4+(ROW()-10),RawData!$A$2:$A$1048576,0))</f>
        <v>-120.006</v>
      </c>
      <c r="H3421">
        <f>INDEX(RawData!G$2:G$1048576,MATCH(FmtData!$B$4+(ROW()-10),RawData!$A$2:$A$1048576,0))</f>
        <v>0.49982199999999999</v>
      </c>
      <c r="I3421">
        <f>INDEX(RawData!H$2:H$1048576,MATCH(FmtData!$B$4+(ROW()-10),RawData!$A$2:$A$1048576,0))</f>
        <v>-3.71981E-3</v>
      </c>
      <c r="J3421">
        <f>INDEX(RawData!I$2:I$1048576,MATCH(FmtData!$B$4+(ROW()-10),RawData!$A$2:$A$1048576,0))</f>
        <v>197.3</v>
      </c>
      <c r="K3421">
        <f>INDEX(RawData!J$2:J$1048576,MATCH(FmtData!$B$4+(ROW()-10),RawData!$A$2:$A$1048576,0))</f>
        <v>195.3</v>
      </c>
      <c r="L3421">
        <f>INDEX(RawData!K$2:K$1048576,MATCH(FmtData!$B$4+(ROW()-10),RawData!$A$2:$A$1048576,0))</f>
        <v>188.7</v>
      </c>
      <c r="M3421">
        <f>INDEX(RawData!L$2:L$1048576,MATCH(FmtData!$B$4+(ROW()-10),RawData!$A$2:$A$1048576,0))</f>
        <v>22.8</v>
      </c>
      <c r="N3421">
        <f>INDEX(RawData!M$2:M$1048576,MATCH(FmtData!$B$4+(ROW()-10),RawData!$A$2:$A$1048576,0))</f>
        <v>21.9</v>
      </c>
      <c r="O3421">
        <f>INDEX(RawData!N$2:N$1048576,MATCH(FmtData!$B$4+(ROW()-10),RawData!$A$2:$A$1048576,0))</f>
        <v>170.7</v>
      </c>
      <c r="P3421">
        <f>INDEX(RawData!O$2:O$1048576,MATCH(FmtData!$B$4+(ROW()-10),RawData!$A$2:$A$1048576,0))</f>
        <v>35.831699999999998</v>
      </c>
      <c r="Q3421">
        <f>INDEX(RawData!P$2:P$1048576,MATCH(FmtData!$B$4+(ROW()-10),RawData!$A$2:$A$1048576,0))</f>
        <v>226.52199999999999</v>
      </c>
      <c r="R3421">
        <f>INDEX(RawData!Q$2:Q$1048576,MATCH(FmtData!$B$4+(ROW()-10),RawData!$A$2:$A$1048576,0))</f>
        <v>1.8310500000000001E-3</v>
      </c>
      <c r="S3421">
        <f>INDEX(RawData!R$2:R$1048576,MATCH(FmtData!$B$4+(ROW()-10),RawData!$A$2:$A$1048576,0))</f>
        <v>0.51633799999999996</v>
      </c>
      <c r="T3421">
        <f>INDEX(RawData!S$2:S$1048576,MATCH(FmtData!$B$4+(ROW()-10),RawData!$A$2:$A$1048576,0))</f>
        <v>0.52676999999999996</v>
      </c>
      <c r="U3421">
        <f>INDEX(RawData!T$2:T$1048576,MATCH(FmtData!$B$4+(ROW()-10),RawData!$A$2:$A$1048576,0))</f>
        <v>12.3428</v>
      </c>
      <c r="V3421">
        <f>INDEX(RawData!U$2:U$1048576,MATCH(FmtData!$B$4+(ROW()-10),RawData!$A$2:$A$1048576,0))</f>
        <v>13.8245</v>
      </c>
      <c r="W3421" s="8">
        <f t="shared" si="1171"/>
        <v>1.4817</v>
      </c>
      <c r="X3421" s="8">
        <f t="shared" si="1172"/>
        <v>-0.26073607999999993</v>
      </c>
      <c r="Y3421" s="8">
        <f t="shared" si="1173"/>
        <v>-0.15884651999999996</v>
      </c>
      <c r="Z3421" s="8">
        <f t="shared" si="1174"/>
        <v>10.152691814042056</v>
      </c>
      <c r="AA3421" s="8">
        <f t="shared" si="1175"/>
        <v>10.050802254042056</v>
      </c>
      <c r="AB3421" s="8">
        <f t="shared" si="1176"/>
        <v>10.101747034042056</v>
      </c>
      <c r="AC3421" s="6">
        <f t="shared" si="1191"/>
        <v>-280.81100000000004</v>
      </c>
      <c r="AD3421" s="15">
        <f t="shared" si="1188"/>
        <v>-21.038999999999987</v>
      </c>
      <c r="AE3421" s="15">
        <f t="shared" si="1189"/>
        <v>68.452791551277301</v>
      </c>
      <c r="AF3421" s="15">
        <f t="shared" si="1190"/>
        <v>41.299610510253387</v>
      </c>
      <c r="AG3421" s="15">
        <f t="shared" si="1177"/>
        <v>54.811079706319902</v>
      </c>
      <c r="AH3421" s="15">
        <f t="shared" si="1170"/>
        <v>-121.91760518134811</v>
      </c>
      <c r="AI3421" s="17">
        <f t="shared" si="1178"/>
        <v>1.1975460313301594</v>
      </c>
      <c r="AJ3421" s="17">
        <f t="shared" si="1179"/>
        <v>0.94864570928691339</v>
      </c>
      <c r="AK3421" s="17">
        <f t="shared" si="1180"/>
        <v>0.75951461028015788</v>
      </c>
      <c r="AL3421" s="17">
        <f t="shared" si="1181"/>
        <v>0.78174490703777533</v>
      </c>
      <c r="AM3421" s="17">
        <f t="shared" si="1182"/>
        <v>0.77052274714301561</v>
      </c>
      <c r="AN3421" s="17">
        <f t="shared" si="1183"/>
        <v>0.94864570928691339</v>
      </c>
      <c r="AO3421" s="17">
        <f t="shared" si="1187"/>
        <v>0</v>
      </c>
      <c r="AP3421" s="17">
        <f t="shared" si="1184"/>
        <v>7.7052274714301561</v>
      </c>
      <c r="AQ3421" s="17">
        <f t="shared" si="1185"/>
        <v>11.975460313301593</v>
      </c>
      <c r="AR3421" s="17">
        <f t="shared" si="1186"/>
        <v>20.017961707267283</v>
      </c>
    </row>
    <row r="3422" spans="2:44" x14ac:dyDescent="0.25">
      <c r="B3422">
        <f>INDEX(RawData!$A$2:$A$1048576,MATCH(FmtData!$B$4+(ROW()-10),RawData!$A$2:$A$1048576,0))</f>
        <v>3607</v>
      </c>
      <c r="C3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42233.639143518521</v>
      </c>
      <c r="D3422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422">
        <f>INDEX(RawData!D$2:D$1048576,MATCH(FmtData!$B$4+(ROW()-10),RawData!$A$2:$A$1048576,0))</f>
        <v>2902.44</v>
      </c>
      <c r="F3422">
        <f>INDEX(RawData!E$2:E$1048576,MATCH(FmtData!$B$4+(ROW()-10),RawData!$A$2:$A$1048576,0))</f>
        <v>8.0976599999999994</v>
      </c>
      <c r="G3422">
        <f>INDEX(RawData!F$2:F$1048576,MATCH(FmtData!$B$4+(ROW()-10),RawData!$A$2:$A$1048576,0))</f>
        <v>-131.18899999999999</v>
      </c>
      <c r="H3422">
        <f>INDEX(RawData!G$2:G$1048576,MATCH(FmtData!$B$4+(ROW()-10),RawData!$A$2:$A$1048576,0))</f>
        <v>0.49982199999999999</v>
      </c>
      <c r="I3422">
        <f>INDEX(RawData!H$2:H$1048576,MATCH(FmtData!$B$4+(ROW()-10),RawData!$A$2:$A$1048576,0))</f>
        <v>-3.71981E-3</v>
      </c>
      <c r="J3422">
        <f>INDEX(RawData!I$2:I$1048576,MATCH(FmtData!$B$4+(ROW()-10),RawData!$A$2:$A$1048576,0))</f>
        <v>197.3</v>
      </c>
      <c r="K3422">
        <f>INDEX(RawData!J$2:J$1048576,MATCH(FmtData!$B$4+(ROW()-10),RawData!$A$2:$A$1048576,0))</f>
        <v>195.2</v>
      </c>
      <c r="L3422">
        <f>INDEX(RawData!K$2:K$1048576,MATCH(FmtData!$B$4+(ROW()-10),RawData!$A$2:$A$1048576,0))</f>
        <v>188.7</v>
      </c>
      <c r="M3422">
        <f>INDEX(RawData!L$2:L$1048576,MATCH(FmtData!$B$4+(ROW()-10),RawData!$A$2:$A$1048576,0))</f>
        <v>22.7</v>
      </c>
      <c r="N3422">
        <f>INDEX(RawData!M$2:M$1048576,MATCH(FmtData!$B$4+(ROW()-10),RawData!$A$2:$A$1048576,0))</f>
        <v>21.9</v>
      </c>
      <c r="O3422">
        <f>INDEX(RawData!N$2:N$1048576,MATCH(FmtData!$B$4+(ROW()-10),RawData!$A$2:$A$1048576,0))</f>
        <v>170.7</v>
      </c>
      <c r="P3422">
        <f>INDEX(RawData!O$2:O$1048576,MATCH(FmtData!$B$4+(ROW()-10),RawData!$A$2:$A$1048576,0))</f>
        <v>35.831699999999998</v>
      </c>
      <c r="Q3422">
        <f>INDEX(RawData!P$2:P$1048576,MATCH(FmtData!$B$4+(ROW()-10),RawData!$A$2:$A$1048576,0))</f>
        <v>226.63</v>
      </c>
      <c r="R3422">
        <f>INDEX(RawData!Q$2:Q$1048576,MATCH(FmtData!$B$4+(ROW()-10),RawData!$A$2:$A$1048576,0))</f>
        <v>1.8310500000000001E-3</v>
      </c>
      <c r="S3422">
        <f>INDEX(RawData!R$2:R$1048576,MATCH(FmtData!$B$4+(ROW()-10),RawData!$A$2:$A$1048576,0))</f>
        <v>0.51633799999999996</v>
      </c>
      <c r="T3422">
        <f>INDEX(RawData!S$2:S$1048576,MATCH(FmtData!$B$4+(ROW()-10),RawData!$A$2:$A$1048576,0))</f>
        <v>0.52676999999999996</v>
      </c>
      <c r="U3422">
        <f>INDEX(RawData!T$2:T$1048576,MATCH(FmtData!$B$4+(ROW()-10),RawData!$A$2:$A$1048576,0))</f>
        <v>12.3169</v>
      </c>
      <c r="V3422">
        <f>INDEX(RawData!U$2:U$1048576,MATCH(FmtData!$B$4+(ROW()-10),RawData!$A$2:$A$1048576,0))</f>
        <v>13.8245</v>
      </c>
      <c r="W3422" s="8">
        <f t="shared" si="1171"/>
        <v>1.5076000000000001</v>
      </c>
      <c r="X3422" s="8">
        <f t="shared" si="1172"/>
        <v>-0.26073607999999993</v>
      </c>
      <c r="Y3422" s="8">
        <f t="shared" si="1173"/>
        <v>-0.15884651999999996</v>
      </c>
      <c r="Z3422" s="8">
        <f t="shared" si="1174"/>
        <v>10.152691814042056</v>
      </c>
      <c r="AA3422" s="8">
        <f t="shared" si="1175"/>
        <v>10.050802254042056</v>
      </c>
      <c r="AB3422" s="8">
        <f t="shared" si="1176"/>
        <v>10.101747034042056</v>
      </c>
      <c r="AC3422" s="6">
        <f t="shared" si="1191"/>
        <v>-280.70300000000003</v>
      </c>
      <c r="AD3422" s="15">
        <f t="shared" si="1188"/>
        <v>-20.930999999999983</v>
      </c>
      <c r="AE3422" s="15">
        <f t="shared" si="1189"/>
        <v>68.452791551277301</v>
      </c>
      <c r="AF3422" s="15">
        <f t="shared" si="1190"/>
        <v>41.299610510253387</v>
      </c>
      <c r="AG3422" s="15">
        <f t="shared" si="1177"/>
        <v>54.811079706319902</v>
      </c>
      <c r="AH3422" s="15">
        <f t="shared" si="1170"/>
        <v>-121.8096051813481</v>
      </c>
      <c r="AI3422" s="17">
        <f t="shared" si="1178"/>
        <v>1.1973325036923554</v>
      </c>
      <c r="AJ3422" s="17">
        <f t="shared" si="1179"/>
        <v>0.94851171266424128</v>
      </c>
      <c r="AK3422" s="17">
        <f t="shared" si="1180"/>
        <v>0.75951461028015788</v>
      </c>
      <c r="AL3422" s="17">
        <f t="shared" si="1181"/>
        <v>0.78174490703777533</v>
      </c>
      <c r="AM3422" s="17">
        <f t="shared" si="1182"/>
        <v>0.77052274714301561</v>
      </c>
      <c r="AN3422" s="17">
        <f t="shared" si="1183"/>
        <v>0.94851171266424128</v>
      </c>
      <c r="AO3422" s="17">
        <f t="shared" si="1187"/>
        <v>0</v>
      </c>
      <c r="AP3422" s="17">
        <f t="shared" si="1184"/>
        <v>7.7052274714301561</v>
      </c>
      <c r="AQ3422" s="17">
        <f t="shared" si="1185"/>
        <v>11.973325036923555</v>
      </c>
      <c r="AR3422" s="17">
        <f t="shared" si="1186"/>
        <v>20.011549605334785</v>
      </c>
    </row>
    <row r="3423" spans="2:44" x14ac:dyDescent="0.25">
      <c r="B3423">
        <f>INDEX(RawData!$A$2:$A$1048576,MATCH(FmtData!$B$4+(ROW()-10),RawData!$A$2:$A$1048576,0))</f>
        <v>3608</v>
      </c>
      <c r="C3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42233.639166666668</v>
      </c>
      <c r="D3423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423">
        <f>INDEX(RawData!D$2:D$1048576,MATCH(FmtData!$B$4+(ROW()-10),RawData!$A$2:$A$1048576,0))</f>
        <v>2902.44</v>
      </c>
      <c r="F3423">
        <f>INDEX(RawData!E$2:E$1048576,MATCH(FmtData!$B$4+(ROW()-10),RawData!$A$2:$A$1048576,0))</f>
        <v>7.1738299999999997</v>
      </c>
      <c r="G3423">
        <f>INDEX(RawData!F$2:F$1048576,MATCH(FmtData!$B$4+(ROW()-10),RawData!$A$2:$A$1048576,0))</f>
        <v>-120.006</v>
      </c>
      <c r="H3423">
        <f>INDEX(RawData!G$2:G$1048576,MATCH(FmtData!$B$4+(ROW()-10),RawData!$A$2:$A$1048576,0))</f>
        <v>0.49982199999999999</v>
      </c>
      <c r="I3423">
        <f>INDEX(RawData!H$2:H$1048576,MATCH(FmtData!$B$4+(ROW()-10),RawData!$A$2:$A$1048576,0))</f>
        <v>-3.71981E-3</v>
      </c>
      <c r="J3423">
        <f>INDEX(RawData!I$2:I$1048576,MATCH(FmtData!$B$4+(ROW()-10),RawData!$A$2:$A$1048576,0))</f>
        <v>197.3</v>
      </c>
      <c r="K3423">
        <f>INDEX(RawData!J$2:J$1048576,MATCH(FmtData!$B$4+(ROW()-10),RawData!$A$2:$A$1048576,0))</f>
        <v>195.1</v>
      </c>
      <c r="L3423">
        <f>INDEX(RawData!K$2:K$1048576,MATCH(FmtData!$B$4+(ROW()-10),RawData!$A$2:$A$1048576,0))</f>
        <v>188.7</v>
      </c>
      <c r="M3423">
        <f>INDEX(RawData!L$2:L$1048576,MATCH(FmtData!$B$4+(ROW()-10),RawData!$A$2:$A$1048576,0))</f>
        <v>22.8</v>
      </c>
      <c r="N3423">
        <f>INDEX(RawData!M$2:M$1048576,MATCH(FmtData!$B$4+(ROW()-10),RawData!$A$2:$A$1048576,0))</f>
        <v>21.9</v>
      </c>
      <c r="O3423">
        <f>INDEX(RawData!N$2:N$1048576,MATCH(FmtData!$B$4+(ROW()-10),RawData!$A$2:$A$1048576,0))</f>
        <v>170.8</v>
      </c>
      <c r="P3423">
        <f>INDEX(RawData!O$2:O$1048576,MATCH(FmtData!$B$4+(ROW()-10),RawData!$A$2:$A$1048576,0))</f>
        <v>35.831699999999998</v>
      </c>
      <c r="Q3423">
        <f>INDEX(RawData!P$2:P$1048576,MATCH(FmtData!$B$4+(ROW()-10),RawData!$A$2:$A$1048576,0))</f>
        <v>226.63</v>
      </c>
      <c r="R3423">
        <f>INDEX(RawData!Q$2:Q$1048576,MATCH(FmtData!$B$4+(ROW()-10),RawData!$A$2:$A$1048576,0))</f>
        <v>2.4414100000000002E-3</v>
      </c>
      <c r="S3423">
        <f>INDEX(RawData!R$2:R$1048576,MATCH(FmtData!$B$4+(ROW()-10),RawData!$A$2:$A$1048576,0))</f>
        <v>0.51633799999999996</v>
      </c>
      <c r="T3423">
        <f>INDEX(RawData!S$2:S$1048576,MATCH(FmtData!$B$4+(ROW()-10),RawData!$A$2:$A$1048576,0))</f>
        <v>0.52676999999999996</v>
      </c>
      <c r="U3423">
        <f>INDEX(RawData!T$2:T$1048576,MATCH(FmtData!$B$4+(ROW()-10),RawData!$A$2:$A$1048576,0))</f>
        <v>12.3123</v>
      </c>
      <c r="V3423">
        <f>INDEX(RawData!U$2:U$1048576,MATCH(FmtData!$B$4+(ROW()-10),RawData!$A$2:$A$1048576,0))</f>
        <v>13.8245</v>
      </c>
      <c r="W3423" s="8">
        <f t="shared" si="1171"/>
        <v>1.5122</v>
      </c>
      <c r="X3423" s="8">
        <f t="shared" si="1172"/>
        <v>-0.26073607999999993</v>
      </c>
      <c r="Y3423" s="8">
        <f t="shared" si="1173"/>
        <v>-0.15884651999999996</v>
      </c>
      <c r="Z3423" s="8">
        <f t="shared" si="1174"/>
        <v>10.152691814042056</v>
      </c>
      <c r="AA3423" s="8">
        <f t="shared" si="1175"/>
        <v>10.050802254042056</v>
      </c>
      <c r="AB3423" s="8">
        <f t="shared" si="1176"/>
        <v>10.101747034042056</v>
      </c>
      <c r="AC3423" s="6">
        <f t="shared" si="1191"/>
        <v>-280.70300000000003</v>
      </c>
      <c r="AD3423" s="15">
        <f t="shared" si="1188"/>
        <v>-20.930999999999983</v>
      </c>
      <c r="AE3423" s="15">
        <f t="shared" si="1189"/>
        <v>68.452791551277301</v>
      </c>
      <c r="AF3423" s="15">
        <f t="shared" si="1190"/>
        <v>41.299610510253387</v>
      </c>
      <c r="AG3423" s="15">
        <f t="shared" si="1177"/>
        <v>54.811079706319902</v>
      </c>
      <c r="AH3423" s="15">
        <f t="shared" si="1170"/>
        <v>-121.8096051813481</v>
      </c>
      <c r="AI3423" s="17">
        <f t="shared" si="1178"/>
        <v>1.1973325036923554</v>
      </c>
      <c r="AJ3423" s="17">
        <f t="shared" si="1179"/>
        <v>0.94851171266424128</v>
      </c>
      <c r="AK3423" s="17">
        <f t="shared" si="1180"/>
        <v>0.75951461028015788</v>
      </c>
      <c r="AL3423" s="17">
        <f t="shared" si="1181"/>
        <v>0.78174490703777533</v>
      </c>
      <c r="AM3423" s="17">
        <f t="shared" si="1182"/>
        <v>0.77052274714301561</v>
      </c>
      <c r="AN3423" s="17">
        <f t="shared" si="1183"/>
        <v>0.94851171266424128</v>
      </c>
      <c r="AO3423" s="17">
        <f t="shared" si="1187"/>
        <v>0</v>
      </c>
      <c r="AP3423" s="17">
        <f t="shared" si="1184"/>
        <v>7.7052274714301561</v>
      </c>
      <c r="AQ3423" s="17">
        <f t="shared" si="1185"/>
        <v>11.973325036923555</v>
      </c>
      <c r="AR3423" s="17">
        <f t="shared" si="1186"/>
        <v>20.011549605334785</v>
      </c>
    </row>
    <row r="3424" spans="2:44" x14ac:dyDescent="0.25">
      <c r="B3424">
        <f>INDEX(RawData!$A$2:$A$1048576,MATCH(FmtData!$B$4+(ROW()-10),RawData!$A$2:$A$1048576,0))</f>
        <v>3609</v>
      </c>
      <c r="C3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42233.639189814814</v>
      </c>
      <c r="D3424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424">
        <f>INDEX(RawData!D$2:D$1048576,MATCH(FmtData!$B$4+(ROW()-10),RawData!$A$2:$A$1048576,0))</f>
        <v>2902.44</v>
      </c>
      <c r="F3424">
        <f>INDEX(RawData!E$2:E$1048576,MATCH(FmtData!$B$4+(ROW()-10),RawData!$A$2:$A$1048576,0))</f>
        <v>7.1738299999999997</v>
      </c>
      <c r="G3424">
        <f>INDEX(RawData!F$2:F$1048576,MATCH(FmtData!$B$4+(ROW()-10),RawData!$A$2:$A$1048576,0))</f>
        <v>-120.006</v>
      </c>
      <c r="H3424">
        <f>INDEX(RawData!G$2:G$1048576,MATCH(FmtData!$B$4+(ROW()-10),RawData!$A$2:$A$1048576,0))</f>
        <v>0.49982199999999999</v>
      </c>
      <c r="I3424">
        <f>INDEX(RawData!H$2:H$1048576,MATCH(FmtData!$B$4+(ROW()-10),RawData!$A$2:$A$1048576,0))</f>
        <v>-3.71981E-3</v>
      </c>
      <c r="J3424">
        <f>INDEX(RawData!I$2:I$1048576,MATCH(FmtData!$B$4+(ROW()-10),RawData!$A$2:$A$1048576,0))</f>
        <v>197.3</v>
      </c>
      <c r="K3424">
        <f>INDEX(RawData!J$2:J$1048576,MATCH(FmtData!$B$4+(ROW()-10),RawData!$A$2:$A$1048576,0))</f>
        <v>195</v>
      </c>
      <c r="L3424">
        <f>INDEX(RawData!K$2:K$1048576,MATCH(FmtData!$B$4+(ROW()-10),RawData!$A$2:$A$1048576,0))</f>
        <v>188.7</v>
      </c>
      <c r="M3424">
        <f>INDEX(RawData!L$2:L$1048576,MATCH(FmtData!$B$4+(ROW()-10),RawData!$A$2:$A$1048576,0))</f>
        <v>22.9</v>
      </c>
      <c r="N3424">
        <f>INDEX(RawData!M$2:M$1048576,MATCH(FmtData!$B$4+(ROW()-10),RawData!$A$2:$A$1048576,0))</f>
        <v>21.9</v>
      </c>
      <c r="O3424">
        <f>INDEX(RawData!N$2:N$1048576,MATCH(FmtData!$B$4+(ROW()-10),RawData!$A$2:$A$1048576,0))</f>
        <v>170.8</v>
      </c>
      <c r="P3424">
        <f>INDEX(RawData!O$2:O$1048576,MATCH(FmtData!$B$4+(ROW()-10),RawData!$A$2:$A$1048576,0))</f>
        <v>35.831699999999998</v>
      </c>
      <c r="Q3424">
        <f>INDEX(RawData!P$2:P$1048576,MATCH(FmtData!$B$4+(ROW()-10),RawData!$A$2:$A$1048576,0))</f>
        <v>226.63</v>
      </c>
      <c r="R3424">
        <f>INDEX(RawData!Q$2:Q$1048576,MATCH(FmtData!$B$4+(ROW()-10),RawData!$A$2:$A$1048576,0))</f>
        <v>2.4414100000000002E-3</v>
      </c>
      <c r="S3424">
        <f>INDEX(RawData!R$2:R$1048576,MATCH(FmtData!$B$4+(ROW()-10),RawData!$A$2:$A$1048576,0))</f>
        <v>0.51633799999999996</v>
      </c>
      <c r="T3424">
        <f>INDEX(RawData!S$2:S$1048576,MATCH(FmtData!$B$4+(ROW()-10),RawData!$A$2:$A$1048576,0))</f>
        <v>0.52676999999999996</v>
      </c>
      <c r="U3424">
        <f>INDEX(RawData!T$2:T$1048576,MATCH(FmtData!$B$4+(ROW()-10),RawData!$A$2:$A$1048576,0))</f>
        <v>12.283300000000001</v>
      </c>
      <c r="V3424">
        <f>INDEX(RawData!U$2:U$1048576,MATCH(FmtData!$B$4+(ROW()-10),RawData!$A$2:$A$1048576,0))</f>
        <v>13.8245</v>
      </c>
      <c r="W3424" s="8">
        <f t="shared" si="1171"/>
        <v>1.5411999999999999</v>
      </c>
      <c r="X3424" s="8">
        <f t="shared" si="1172"/>
        <v>-0.26073607999999993</v>
      </c>
      <c r="Y3424" s="8">
        <f t="shared" si="1173"/>
        <v>-0.15884651999999996</v>
      </c>
      <c r="Z3424" s="8">
        <f t="shared" si="1174"/>
        <v>10.152691814042056</v>
      </c>
      <c r="AA3424" s="8">
        <f t="shared" si="1175"/>
        <v>10.050802254042056</v>
      </c>
      <c r="AB3424" s="8">
        <f t="shared" si="1176"/>
        <v>10.101747034042056</v>
      </c>
      <c r="AC3424" s="6">
        <f t="shared" si="1191"/>
        <v>-280.70300000000003</v>
      </c>
      <c r="AD3424" s="15">
        <f t="shared" si="1188"/>
        <v>-20.930999999999983</v>
      </c>
      <c r="AE3424" s="15">
        <f t="shared" si="1189"/>
        <v>68.452791551277301</v>
      </c>
      <c r="AF3424" s="15">
        <f t="shared" si="1190"/>
        <v>41.299610510253387</v>
      </c>
      <c r="AG3424" s="15">
        <f t="shared" si="1177"/>
        <v>54.811079706319902</v>
      </c>
      <c r="AH3424" s="15">
        <f t="shared" si="1170"/>
        <v>-121.8096051813481</v>
      </c>
      <c r="AI3424" s="17">
        <f t="shared" si="1178"/>
        <v>1.1973325036923554</v>
      </c>
      <c r="AJ3424" s="17">
        <f t="shared" si="1179"/>
        <v>0.94851171266424128</v>
      </c>
      <c r="AK3424" s="17">
        <f t="shared" si="1180"/>
        <v>0.75951461028015788</v>
      </c>
      <c r="AL3424" s="17">
        <f t="shared" si="1181"/>
        <v>0.78174490703777533</v>
      </c>
      <c r="AM3424" s="17">
        <f t="shared" si="1182"/>
        <v>0.77052274714301561</v>
      </c>
      <c r="AN3424" s="17">
        <f t="shared" si="1183"/>
        <v>0.94851171266424128</v>
      </c>
      <c r="AO3424" s="17">
        <f t="shared" si="1187"/>
        <v>0</v>
      </c>
      <c r="AP3424" s="17">
        <f t="shared" si="1184"/>
        <v>7.7052274714301561</v>
      </c>
      <c r="AQ3424" s="17">
        <f t="shared" si="1185"/>
        <v>11.973325036923555</v>
      </c>
      <c r="AR3424" s="17">
        <f t="shared" si="1186"/>
        <v>20.011549605334785</v>
      </c>
    </row>
    <row r="3425" spans="2:44" x14ac:dyDescent="0.25">
      <c r="B3425">
        <f>INDEX(RawData!$A$2:$A$1048576,MATCH(FmtData!$B$4+(ROW()-10),RawData!$A$2:$A$1048576,0))</f>
        <v>3610</v>
      </c>
      <c r="C3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42233.63921296296</v>
      </c>
      <c r="D3425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425">
        <f>INDEX(RawData!D$2:D$1048576,MATCH(FmtData!$B$4+(ROW()-10),RawData!$A$2:$A$1048576,0))</f>
        <v>2902.44</v>
      </c>
      <c r="F3425">
        <f>INDEX(RawData!E$2:E$1048576,MATCH(FmtData!$B$4+(ROW()-10),RawData!$A$2:$A$1048576,0))</f>
        <v>7.1738299999999997</v>
      </c>
      <c r="G3425">
        <f>INDEX(RawData!F$2:F$1048576,MATCH(FmtData!$B$4+(ROW()-10),RawData!$A$2:$A$1048576,0))</f>
        <v>-131.18899999999999</v>
      </c>
      <c r="H3425">
        <f>INDEX(RawData!G$2:G$1048576,MATCH(FmtData!$B$4+(ROW()-10),RawData!$A$2:$A$1048576,0))</f>
        <v>0.49982199999999999</v>
      </c>
      <c r="I3425">
        <f>INDEX(RawData!H$2:H$1048576,MATCH(FmtData!$B$4+(ROW()-10),RawData!$A$2:$A$1048576,0))</f>
        <v>-3.71981E-3</v>
      </c>
      <c r="J3425">
        <f>INDEX(RawData!I$2:I$1048576,MATCH(FmtData!$B$4+(ROW()-10),RawData!$A$2:$A$1048576,0))</f>
        <v>197.2</v>
      </c>
      <c r="K3425">
        <f>INDEX(RawData!J$2:J$1048576,MATCH(FmtData!$B$4+(ROW()-10),RawData!$A$2:$A$1048576,0))</f>
        <v>194.9</v>
      </c>
      <c r="L3425">
        <f>INDEX(RawData!K$2:K$1048576,MATCH(FmtData!$B$4+(ROW()-10),RawData!$A$2:$A$1048576,0))</f>
        <v>188.7</v>
      </c>
      <c r="M3425">
        <f>INDEX(RawData!L$2:L$1048576,MATCH(FmtData!$B$4+(ROW()-10),RawData!$A$2:$A$1048576,0))</f>
        <v>22.9</v>
      </c>
      <c r="N3425">
        <f>INDEX(RawData!M$2:M$1048576,MATCH(FmtData!$B$4+(ROW()-10),RawData!$A$2:$A$1048576,0))</f>
        <v>21.9</v>
      </c>
      <c r="O3425">
        <f>INDEX(RawData!N$2:N$1048576,MATCH(FmtData!$B$4+(ROW()-10),RawData!$A$2:$A$1048576,0))</f>
        <v>170.8</v>
      </c>
      <c r="P3425">
        <f>INDEX(RawData!O$2:O$1048576,MATCH(FmtData!$B$4+(ROW()-10),RawData!$A$2:$A$1048576,0))</f>
        <v>35.831699999999998</v>
      </c>
      <c r="Q3425">
        <f>INDEX(RawData!P$2:P$1048576,MATCH(FmtData!$B$4+(ROW()-10),RawData!$A$2:$A$1048576,0))</f>
        <v>226.63</v>
      </c>
      <c r="R3425">
        <f>INDEX(RawData!Q$2:Q$1048576,MATCH(FmtData!$B$4+(ROW()-10),RawData!$A$2:$A$1048576,0))</f>
        <v>1.8310500000000001E-3</v>
      </c>
      <c r="S3425">
        <f>INDEX(RawData!R$2:R$1048576,MATCH(FmtData!$B$4+(ROW()-10),RawData!$A$2:$A$1048576,0))</f>
        <v>0.51633799999999996</v>
      </c>
      <c r="T3425">
        <f>INDEX(RawData!S$2:S$1048576,MATCH(FmtData!$B$4+(ROW()-10),RawData!$A$2:$A$1048576,0))</f>
        <v>0.52676999999999996</v>
      </c>
      <c r="U3425">
        <f>INDEX(RawData!T$2:T$1048576,MATCH(FmtData!$B$4+(ROW()-10),RawData!$A$2:$A$1048576,0))</f>
        <v>12.271100000000001</v>
      </c>
      <c r="V3425">
        <f>INDEX(RawData!U$2:U$1048576,MATCH(FmtData!$B$4+(ROW()-10),RawData!$A$2:$A$1048576,0))</f>
        <v>13.8245</v>
      </c>
      <c r="W3425" s="8">
        <f t="shared" si="1171"/>
        <v>1.5533999999999999</v>
      </c>
      <c r="X3425" s="8">
        <f t="shared" si="1172"/>
        <v>-0.26073607999999993</v>
      </c>
      <c r="Y3425" s="8">
        <f t="shared" si="1173"/>
        <v>-0.15884651999999996</v>
      </c>
      <c r="Z3425" s="8">
        <f t="shared" si="1174"/>
        <v>10.152691814042056</v>
      </c>
      <c r="AA3425" s="8">
        <f t="shared" si="1175"/>
        <v>10.050802254042056</v>
      </c>
      <c r="AB3425" s="8">
        <f t="shared" si="1176"/>
        <v>10.101747034042056</v>
      </c>
      <c r="AC3425" s="6">
        <f t="shared" si="1191"/>
        <v>-280.70300000000003</v>
      </c>
      <c r="AD3425" s="15">
        <f t="shared" si="1188"/>
        <v>-20.930999999999983</v>
      </c>
      <c r="AE3425" s="15">
        <f t="shared" si="1189"/>
        <v>68.452791551277301</v>
      </c>
      <c r="AF3425" s="15">
        <f t="shared" si="1190"/>
        <v>41.299610510253387</v>
      </c>
      <c r="AG3425" s="15">
        <f t="shared" si="1177"/>
        <v>54.811079706319902</v>
      </c>
      <c r="AH3425" s="15">
        <f t="shared" si="1170"/>
        <v>-121.8096051813481</v>
      </c>
      <c r="AI3425" s="17">
        <f t="shared" si="1178"/>
        <v>1.1973325036923554</v>
      </c>
      <c r="AJ3425" s="17">
        <f t="shared" si="1179"/>
        <v>0.94851171266424128</v>
      </c>
      <c r="AK3425" s="17">
        <f t="shared" si="1180"/>
        <v>0.75951461028015788</v>
      </c>
      <c r="AL3425" s="17">
        <f t="shared" si="1181"/>
        <v>0.78174490703777533</v>
      </c>
      <c r="AM3425" s="17">
        <f t="shared" si="1182"/>
        <v>0.77052274714301561</v>
      </c>
      <c r="AN3425" s="17">
        <f t="shared" si="1183"/>
        <v>0.94851171266424128</v>
      </c>
      <c r="AO3425" s="17">
        <f t="shared" si="1187"/>
        <v>0</v>
      </c>
      <c r="AP3425" s="17">
        <f t="shared" si="1184"/>
        <v>7.7052274714301561</v>
      </c>
      <c r="AQ3425" s="17">
        <f t="shared" si="1185"/>
        <v>11.973325036923555</v>
      </c>
      <c r="AR3425" s="17">
        <f t="shared" si="1186"/>
        <v>20.011549605334785</v>
      </c>
    </row>
    <row r="3426" spans="2:44" x14ac:dyDescent="0.25">
      <c r="B3426">
        <f>INDEX(RawData!$A$2:$A$1048576,MATCH(FmtData!$B$4+(ROW()-10),RawData!$A$2:$A$1048576,0))</f>
        <v>3611</v>
      </c>
      <c r="C3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42233.639236111114</v>
      </c>
      <c r="D3426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26">
        <f>INDEX(RawData!D$2:D$1048576,MATCH(FmtData!$B$4+(ROW()-10),RawData!$A$2:$A$1048576,0))</f>
        <v>2903.37</v>
      </c>
      <c r="F3426">
        <f>INDEX(RawData!E$2:E$1048576,MATCH(FmtData!$B$4+(ROW()-10),RawData!$A$2:$A$1048576,0))</f>
        <v>7.1738299999999997</v>
      </c>
      <c r="G3426">
        <f>INDEX(RawData!F$2:F$1048576,MATCH(FmtData!$B$4+(ROW()-10),RawData!$A$2:$A$1048576,0))</f>
        <v>-120.006</v>
      </c>
      <c r="H3426">
        <f>INDEX(RawData!G$2:G$1048576,MATCH(FmtData!$B$4+(ROW()-10),RawData!$A$2:$A$1048576,0))</f>
        <v>0.49982199999999999</v>
      </c>
      <c r="I3426">
        <f>INDEX(RawData!H$2:H$1048576,MATCH(FmtData!$B$4+(ROW()-10),RawData!$A$2:$A$1048576,0))</f>
        <v>-3.71981E-3</v>
      </c>
      <c r="J3426">
        <f>INDEX(RawData!I$2:I$1048576,MATCH(FmtData!$B$4+(ROW()-10),RawData!$A$2:$A$1048576,0))</f>
        <v>197.1</v>
      </c>
      <c r="K3426">
        <f>INDEX(RawData!J$2:J$1048576,MATCH(FmtData!$B$4+(ROW()-10),RawData!$A$2:$A$1048576,0))</f>
        <v>194.8</v>
      </c>
      <c r="L3426">
        <f>INDEX(RawData!K$2:K$1048576,MATCH(FmtData!$B$4+(ROW()-10),RawData!$A$2:$A$1048576,0))</f>
        <v>188.7</v>
      </c>
      <c r="M3426">
        <f>INDEX(RawData!L$2:L$1048576,MATCH(FmtData!$B$4+(ROW()-10),RawData!$A$2:$A$1048576,0))</f>
        <v>22.9</v>
      </c>
      <c r="N3426">
        <f>INDEX(RawData!M$2:M$1048576,MATCH(FmtData!$B$4+(ROW()-10),RawData!$A$2:$A$1048576,0))</f>
        <v>21.9</v>
      </c>
      <c r="O3426">
        <f>INDEX(RawData!N$2:N$1048576,MATCH(FmtData!$B$4+(ROW()-10),RawData!$A$2:$A$1048576,0))</f>
        <v>170.8</v>
      </c>
      <c r="P3426">
        <f>INDEX(RawData!O$2:O$1048576,MATCH(FmtData!$B$4+(ROW()-10),RawData!$A$2:$A$1048576,0))</f>
        <v>35.831699999999998</v>
      </c>
      <c r="Q3426">
        <f>INDEX(RawData!P$2:P$1048576,MATCH(FmtData!$B$4+(ROW()-10),RawData!$A$2:$A$1048576,0))</f>
        <v>226.63</v>
      </c>
      <c r="R3426">
        <f>INDEX(RawData!Q$2:Q$1048576,MATCH(FmtData!$B$4+(ROW()-10),RawData!$A$2:$A$1048576,0))</f>
        <v>1.8310500000000001E-3</v>
      </c>
      <c r="S3426">
        <f>INDEX(RawData!R$2:R$1048576,MATCH(FmtData!$B$4+(ROW()-10),RawData!$A$2:$A$1048576,0))</f>
        <v>0.51633799999999996</v>
      </c>
      <c r="T3426">
        <f>INDEX(RawData!S$2:S$1048576,MATCH(FmtData!$B$4+(ROW()-10),RawData!$A$2:$A$1048576,0))</f>
        <v>0.52676999999999996</v>
      </c>
      <c r="U3426">
        <f>INDEX(RawData!T$2:T$1048576,MATCH(FmtData!$B$4+(ROW()-10),RawData!$A$2:$A$1048576,0))</f>
        <v>12.248200000000001</v>
      </c>
      <c r="V3426">
        <f>INDEX(RawData!U$2:U$1048576,MATCH(FmtData!$B$4+(ROW()-10),RawData!$A$2:$A$1048576,0))</f>
        <v>13.8245</v>
      </c>
      <c r="W3426" s="8">
        <f t="shared" si="1171"/>
        <v>1.5762999999999998</v>
      </c>
      <c r="X3426" s="8">
        <f t="shared" si="1172"/>
        <v>-0.26073607999999993</v>
      </c>
      <c r="Y3426" s="8">
        <f t="shared" si="1173"/>
        <v>-0.15884651999999996</v>
      </c>
      <c r="Z3426" s="8">
        <f t="shared" si="1174"/>
        <v>10.152691814042056</v>
      </c>
      <c r="AA3426" s="8">
        <f t="shared" si="1175"/>
        <v>10.050802254042056</v>
      </c>
      <c r="AB3426" s="8">
        <f t="shared" si="1176"/>
        <v>10.101747034042056</v>
      </c>
      <c r="AC3426" s="6">
        <f t="shared" si="1191"/>
        <v>-280.70300000000003</v>
      </c>
      <c r="AD3426" s="15">
        <f t="shared" si="1188"/>
        <v>-20.930999999999983</v>
      </c>
      <c r="AE3426" s="15">
        <f t="shared" si="1189"/>
        <v>68.452791551277301</v>
      </c>
      <c r="AF3426" s="15">
        <f t="shared" si="1190"/>
        <v>41.299610510253387</v>
      </c>
      <c r="AG3426" s="15">
        <f t="shared" si="1177"/>
        <v>54.811079706319902</v>
      </c>
      <c r="AH3426" s="15">
        <f t="shared" si="1170"/>
        <v>-121.8096051813481</v>
      </c>
      <c r="AI3426" s="17">
        <f t="shared" si="1178"/>
        <v>1.1973325036923554</v>
      </c>
      <c r="AJ3426" s="17">
        <f t="shared" si="1179"/>
        <v>0.94851171266424128</v>
      </c>
      <c r="AK3426" s="17">
        <f t="shared" si="1180"/>
        <v>0.75951461028015788</v>
      </c>
      <c r="AL3426" s="17">
        <f t="shared" si="1181"/>
        <v>0.78174490703777533</v>
      </c>
      <c r="AM3426" s="17">
        <f t="shared" si="1182"/>
        <v>0.77052274714301561</v>
      </c>
      <c r="AN3426" s="17">
        <f t="shared" si="1183"/>
        <v>0.94851171266424128</v>
      </c>
      <c r="AO3426" s="17">
        <f t="shared" si="1187"/>
        <v>0</v>
      </c>
      <c r="AP3426" s="17">
        <f t="shared" si="1184"/>
        <v>7.7052274714301561</v>
      </c>
      <c r="AQ3426" s="17">
        <f t="shared" si="1185"/>
        <v>11.973325036923555</v>
      </c>
      <c r="AR3426" s="17">
        <f t="shared" si="1186"/>
        <v>20.017961707267283</v>
      </c>
    </row>
    <row r="3427" spans="2:44" x14ac:dyDescent="0.25">
      <c r="B3427">
        <f>INDEX(RawData!$A$2:$A$1048576,MATCH(FmtData!$B$4+(ROW()-10),RawData!$A$2:$A$1048576,0))</f>
        <v>3612</v>
      </c>
      <c r="C3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42233.63925925926</v>
      </c>
      <c r="D3427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27">
        <f>INDEX(RawData!D$2:D$1048576,MATCH(FmtData!$B$4+(ROW()-10),RawData!$A$2:$A$1048576,0))</f>
        <v>2903.37</v>
      </c>
      <c r="F3427">
        <f>INDEX(RawData!E$2:E$1048576,MATCH(FmtData!$B$4+(ROW()-10),RawData!$A$2:$A$1048576,0))</f>
        <v>7.1738299999999997</v>
      </c>
      <c r="G3427">
        <f>INDEX(RawData!F$2:F$1048576,MATCH(FmtData!$B$4+(ROW()-10),RawData!$A$2:$A$1048576,0))</f>
        <v>-120.006</v>
      </c>
      <c r="H3427">
        <f>INDEX(RawData!G$2:G$1048576,MATCH(FmtData!$B$4+(ROW()-10),RawData!$A$2:$A$1048576,0))</f>
        <v>0.49982199999999999</v>
      </c>
      <c r="I3427">
        <f>INDEX(RawData!H$2:H$1048576,MATCH(FmtData!$B$4+(ROW()-10),RawData!$A$2:$A$1048576,0))</f>
        <v>-3.71981E-3</v>
      </c>
      <c r="J3427">
        <f>INDEX(RawData!I$2:I$1048576,MATCH(FmtData!$B$4+(ROW()-10),RawData!$A$2:$A$1048576,0))</f>
        <v>197.1</v>
      </c>
      <c r="K3427">
        <f>INDEX(RawData!J$2:J$1048576,MATCH(FmtData!$B$4+(ROW()-10),RawData!$A$2:$A$1048576,0))</f>
        <v>194.7</v>
      </c>
      <c r="L3427">
        <f>INDEX(RawData!K$2:K$1048576,MATCH(FmtData!$B$4+(ROW()-10),RawData!$A$2:$A$1048576,0))</f>
        <v>188.7</v>
      </c>
      <c r="M3427">
        <f>INDEX(RawData!L$2:L$1048576,MATCH(FmtData!$B$4+(ROW()-10),RawData!$A$2:$A$1048576,0))</f>
        <v>22.9</v>
      </c>
      <c r="N3427">
        <f>INDEX(RawData!M$2:M$1048576,MATCH(FmtData!$B$4+(ROW()-10),RawData!$A$2:$A$1048576,0))</f>
        <v>21.9</v>
      </c>
      <c r="O3427">
        <f>INDEX(RawData!N$2:N$1048576,MATCH(FmtData!$B$4+(ROW()-10),RawData!$A$2:$A$1048576,0))</f>
        <v>170.8</v>
      </c>
      <c r="P3427">
        <f>INDEX(RawData!O$2:O$1048576,MATCH(FmtData!$B$4+(ROW()-10),RawData!$A$2:$A$1048576,0))</f>
        <v>35.831699999999998</v>
      </c>
      <c r="Q3427">
        <f>INDEX(RawData!P$2:P$1048576,MATCH(FmtData!$B$4+(ROW()-10),RawData!$A$2:$A$1048576,0))</f>
        <v>226.63</v>
      </c>
      <c r="R3427">
        <f>INDEX(RawData!Q$2:Q$1048576,MATCH(FmtData!$B$4+(ROW()-10),RawData!$A$2:$A$1048576,0))</f>
        <v>1.8310500000000001E-3</v>
      </c>
      <c r="S3427">
        <f>INDEX(RawData!R$2:R$1048576,MATCH(FmtData!$B$4+(ROW()-10),RawData!$A$2:$A$1048576,0))</f>
        <v>0.51633799999999996</v>
      </c>
      <c r="T3427">
        <f>INDEX(RawData!S$2:S$1048576,MATCH(FmtData!$B$4+(ROW()-10),RawData!$A$2:$A$1048576,0))</f>
        <v>0.52676999999999996</v>
      </c>
      <c r="U3427">
        <f>INDEX(RawData!T$2:T$1048576,MATCH(FmtData!$B$4+(ROW()-10),RawData!$A$2:$A$1048576,0))</f>
        <v>12.229900000000001</v>
      </c>
      <c r="V3427">
        <f>INDEX(RawData!U$2:U$1048576,MATCH(FmtData!$B$4+(ROW()-10),RawData!$A$2:$A$1048576,0))</f>
        <v>13.8245</v>
      </c>
      <c r="W3427" s="8">
        <f t="shared" si="1171"/>
        <v>1.5945999999999998</v>
      </c>
      <c r="X3427" s="8">
        <f t="shared" si="1172"/>
        <v>-0.26073607999999993</v>
      </c>
      <c r="Y3427" s="8">
        <f t="shared" si="1173"/>
        <v>-0.15884651999999996</v>
      </c>
      <c r="Z3427" s="8">
        <f t="shared" si="1174"/>
        <v>10.152691814042056</v>
      </c>
      <c r="AA3427" s="8">
        <f t="shared" si="1175"/>
        <v>10.050802254042056</v>
      </c>
      <c r="AB3427" s="8">
        <f t="shared" si="1176"/>
        <v>10.101747034042056</v>
      </c>
      <c r="AC3427" s="6">
        <f t="shared" si="1191"/>
        <v>-280.70300000000003</v>
      </c>
      <c r="AD3427" s="15">
        <f t="shared" si="1188"/>
        <v>-20.930999999999983</v>
      </c>
      <c r="AE3427" s="15">
        <f t="shared" si="1189"/>
        <v>68.452791551277301</v>
      </c>
      <c r="AF3427" s="15">
        <f t="shared" si="1190"/>
        <v>41.299610510253387</v>
      </c>
      <c r="AG3427" s="15">
        <f t="shared" si="1177"/>
        <v>54.811079706319902</v>
      </c>
      <c r="AH3427" s="15">
        <f t="shared" si="1170"/>
        <v>-121.8096051813481</v>
      </c>
      <c r="AI3427" s="17">
        <f t="shared" si="1178"/>
        <v>1.1973325036923554</v>
      </c>
      <c r="AJ3427" s="17">
        <f t="shared" si="1179"/>
        <v>0.94851171266424128</v>
      </c>
      <c r="AK3427" s="17">
        <f t="shared" si="1180"/>
        <v>0.75951461028015788</v>
      </c>
      <c r="AL3427" s="17">
        <f t="shared" si="1181"/>
        <v>0.78174490703777533</v>
      </c>
      <c r="AM3427" s="17">
        <f t="shared" si="1182"/>
        <v>0.77052274714301561</v>
      </c>
      <c r="AN3427" s="17">
        <f t="shared" si="1183"/>
        <v>0.94851171266424128</v>
      </c>
      <c r="AO3427" s="17">
        <f t="shared" si="1187"/>
        <v>0</v>
      </c>
      <c r="AP3427" s="17">
        <f t="shared" si="1184"/>
        <v>7.7052274714301561</v>
      </c>
      <c r="AQ3427" s="17">
        <f t="shared" si="1185"/>
        <v>11.973325036923555</v>
      </c>
      <c r="AR3427" s="17">
        <f t="shared" si="1186"/>
        <v>20.017961707267283</v>
      </c>
    </row>
    <row r="3428" spans="2:44" x14ac:dyDescent="0.25">
      <c r="B3428">
        <f>INDEX(RawData!$A$2:$A$1048576,MATCH(FmtData!$B$4+(ROW()-10),RawData!$A$2:$A$1048576,0))</f>
        <v>3613</v>
      </c>
      <c r="C3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42233.639282407406</v>
      </c>
      <c r="D3428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8">
        <f>INDEX(RawData!D$2:D$1048576,MATCH(FmtData!$B$4+(ROW()-10),RawData!$A$2:$A$1048576,0))</f>
        <v>2903.37</v>
      </c>
      <c r="F3428">
        <f>INDEX(RawData!E$2:E$1048576,MATCH(FmtData!$B$4+(ROW()-10),RawData!$A$2:$A$1048576,0))</f>
        <v>7.1738299999999997</v>
      </c>
      <c r="G3428">
        <f>INDEX(RawData!F$2:F$1048576,MATCH(FmtData!$B$4+(ROW()-10),RawData!$A$2:$A$1048576,0))</f>
        <v>-120.006</v>
      </c>
      <c r="H3428">
        <f>INDEX(RawData!G$2:G$1048576,MATCH(FmtData!$B$4+(ROW()-10),RawData!$A$2:$A$1048576,0))</f>
        <v>0.49982199999999999</v>
      </c>
      <c r="I3428">
        <f>INDEX(RawData!H$2:H$1048576,MATCH(FmtData!$B$4+(ROW()-10),RawData!$A$2:$A$1048576,0))</f>
        <v>-3.71981E-3</v>
      </c>
      <c r="J3428">
        <f>INDEX(RawData!I$2:I$1048576,MATCH(FmtData!$B$4+(ROW()-10),RawData!$A$2:$A$1048576,0))</f>
        <v>197.1</v>
      </c>
      <c r="K3428">
        <f>INDEX(RawData!J$2:J$1048576,MATCH(FmtData!$B$4+(ROW()-10),RawData!$A$2:$A$1048576,0))</f>
        <v>194.6</v>
      </c>
      <c r="L3428">
        <f>INDEX(RawData!K$2:K$1048576,MATCH(FmtData!$B$4+(ROW()-10),RawData!$A$2:$A$1048576,0))</f>
        <v>188.6</v>
      </c>
      <c r="M3428">
        <f>INDEX(RawData!L$2:L$1048576,MATCH(FmtData!$B$4+(ROW()-10),RawData!$A$2:$A$1048576,0))</f>
        <v>22.9</v>
      </c>
      <c r="N3428">
        <f>INDEX(RawData!M$2:M$1048576,MATCH(FmtData!$B$4+(ROW()-10),RawData!$A$2:$A$1048576,0))</f>
        <v>21.9</v>
      </c>
      <c r="O3428">
        <f>INDEX(RawData!N$2:N$1048576,MATCH(FmtData!$B$4+(ROW()-10),RawData!$A$2:$A$1048576,0))</f>
        <v>170.8</v>
      </c>
      <c r="P3428">
        <f>INDEX(RawData!O$2:O$1048576,MATCH(FmtData!$B$4+(ROW()-10),RawData!$A$2:$A$1048576,0))</f>
        <v>35.831699999999998</v>
      </c>
      <c r="Q3428">
        <f>INDEX(RawData!P$2:P$1048576,MATCH(FmtData!$B$4+(ROW()-10),RawData!$A$2:$A$1048576,0))</f>
        <v>226.63</v>
      </c>
      <c r="R3428">
        <f>INDEX(RawData!Q$2:Q$1048576,MATCH(FmtData!$B$4+(ROW()-10),RawData!$A$2:$A$1048576,0))</f>
        <v>1.8310500000000001E-3</v>
      </c>
      <c r="S3428">
        <f>INDEX(RawData!R$2:R$1048576,MATCH(FmtData!$B$4+(ROW()-10),RawData!$A$2:$A$1048576,0))</f>
        <v>0.51633799999999996</v>
      </c>
      <c r="T3428">
        <f>INDEX(RawData!S$2:S$1048576,MATCH(FmtData!$B$4+(ROW()-10),RawData!$A$2:$A$1048576,0))</f>
        <v>0.52676999999999996</v>
      </c>
      <c r="U3428">
        <f>INDEX(RawData!T$2:T$1048576,MATCH(FmtData!$B$4+(ROW()-10),RawData!$A$2:$A$1048576,0))</f>
        <v>12.202500000000001</v>
      </c>
      <c r="V3428">
        <f>INDEX(RawData!U$2:U$1048576,MATCH(FmtData!$B$4+(ROW()-10),RawData!$A$2:$A$1048576,0))</f>
        <v>13.793900000000001</v>
      </c>
      <c r="W3428" s="8">
        <f t="shared" si="1171"/>
        <v>1.5914000000000001</v>
      </c>
      <c r="X3428" s="8">
        <f t="shared" si="1172"/>
        <v>-0.26073607999999993</v>
      </c>
      <c r="Y3428" s="8">
        <f t="shared" si="1173"/>
        <v>-0.15884651999999996</v>
      </c>
      <c r="Z3428" s="8">
        <f t="shared" si="1174"/>
        <v>10.152691814042056</v>
      </c>
      <c r="AA3428" s="8">
        <f t="shared" si="1175"/>
        <v>10.050802254042056</v>
      </c>
      <c r="AB3428" s="8">
        <f t="shared" si="1176"/>
        <v>10.101747034042056</v>
      </c>
      <c r="AC3428" s="6">
        <f t="shared" si="1191"/>
        <v>-280.70300000000003</v>
      </c>
      <c r="AD3428" s="15">
        <f t="shared" si="1188"/>
        <v>-20.930999999999983</v>
      </c>
      <c r="AE3428" s="15">
        <f t="shared" si="1189"/>
        <v>68.452791551277301</v>
      </c>
      <c r="AF3428" s="15">
        <f t="shared" si="1190"/>
        <v>41.299610510253387</v>
      </c>
      <c r="AG3428" s="15">
        <f t="shared" si="1177"/>
        <v>54.811079706319902</v>
      </c>
      <c r="AH3428" s="15">
        <f t="shared" si="1170"/>
        <v>-121.8096051813481</v>
      </c>
      <c r="AI3428" s="17">
        <f t="shared" si="1178"/>
        <v>1.1973325036923554</v>
      </c>
      <c r="AJ3428" s="17">
        <f t="shared" si="1179"/>
        <v>0.94851171266424128</v>
      </c>
      <c r="AK3428" s="17">
        <f t="shared" si="1180"/>
        <v>0.75951461028015788</v>
      </c>
      <c r="AL3428" s="17">
        <f t="shared" si="1181"/>
        <v>0.78174490703777533</v>
      </c>
      <c r="AM3428" s="17">
        <f t="shared" si="1182"/>
        <v>0.77052274714301561</v>
      </c>
      <c r="AN3428" s="17">
        <f t="shared" si="1183"/>
        <v>0.94851171266424128</v>
      </c>
      <c r="AO3428" s="17">
        <f t="shared" si="1187"/>
        <v>0</v>
      </c>
      <c r="AP3428" s="17">
        <f t="shared" si="1184"/>
        <v>7.7052274714301561</v>
      </c>
      <c r="AQ3428" s="17">
        <f t="shared" si="1185"/>
        <v>11.973325036923555</v>
      </c>
      <c r="AR3428" s="17">
        <f t="shared" si="1186"/>
        <v>20.017961707267283</v>
      </c>
    </row>
    <row r="3429" spans="2:44" x14ac:dyDescent="0.25">
      <c r="B3429">
        <f>INDEX(RawData!$A$2:$A$1048576,MATCH(FmtData!$B$4+(ROW()-10),RawData!$A$2:$A$1048576,0))</f>
        <v>3614</v>
      </c>
      <c r="C3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42233.639305555553</v>
      </c>
      <c r="D3429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29">
        <f>INDEX(RawData!D$2:D$1048576,MATCH(FmtData!$B$4+(ROW()-10),RawData!$A$2:$A$1048576,0))</f>
        <v>2904.3</v>
      </c>
      <c r="F3429">
        <f>INDEX(RawData!E$2:E$1048576,MATCH(FmtData!$B$4+(ROW()-10),RawData!$A$2:$A$1048576,0))</f>
        <v>7.1738299999999997</v>
      </c>
      <c r="G3429">
        <f>INDEX(RawData!F$2:F$1048576,MATCH(FmtData!$B$4+(ROW()-10),RawData!$A$2:$A$1048576,0))</f>
        <v>-120.006</v>
      </c>
      <c r="H3429">
        <f>INDEX(RawData!G$2:G$1048576,MATCH(FmtData!$B$4+(ROW()-10),RawData!$A$2:$A$1048576,0))</f>
        <v>0.49982199999999999</v>
      </c>
      <c r="I3429">
        <f>INDEX(RawData!H$2:H$1048576,MATCH(FmtData!$B$4+(ROW()-10),RawData!$A$2:$A$1048576,0))</f>
        <v>-3.71981E-3</v>
      </c>
      <c r="J3429">
        <f>INDEX(RawData!I$2:I$1048576,MATCH(FmtData!$B$4+(ROW()-10),RawData!$A$2:$A$1048576,0))</f>
        <v>197</v>
      </c>
      <c r="K3429">
        <f>INDEX(RawData!J$2:J$1048576,MATCH(FmtData!$B$4+(ROW()-10),RawData!$A$2:$A$1048576,0))</f>
        <v>194.5</v>
      </c>
      <c r="L3429">
        <f>INDEX(RawData!K$2:K$1048576,MATCH(FmtData!$B$4+(ROW()-10),RawData!$A$2:$A$1048576,0))</f>
        <v>188.6</v>
      </c>
      <c r="M3429">
        <f>INDEX(RawData!L$2:L$1048576,MATCH(FmtData!$B$4+(ROW()-10),RawData!$A$2:$A$1048576,0))</f>
        <v>22.9</v>
      </c>
      <c r="N3429">
        <f>INDEX(RawData!M$2:M$1048576,MATCH(FmtData!$B$4+(ROW()-10),RawData!$A$2:$A$1048576,0))</f>
        <v>21.9</v>
      </c>
      <c r="O3429">
        <f>INDEX(RawData!N$2:N$1048576,MATCH(FmtData!$B$4+(ROW()-10),RawData!$A$2:$A$1048576,0))</f>
        <v>170.8</v>
      </c>
      <c r="P3429">
        <f>INDEX(RawData!O$2:O$1048576,MATCH(FmtData!$B$4+(ROW()-10),RawData!$A$2:$A$1048576,0))</f>
        <v>35.831699999999998</v>
      </c>
      <c r="Q3429">
        <f>INDEX(RawData!P$2:P$1048576,MATCH(FmtData!$B$4+(ROW()-10),RawData!$A$2:$A$1048576,0))</f>
        <v>226.63</v>
      </c>
      <c r="R3429">
        <f>INDEX(RawData!Q$2:Q$1048576,MATCH(FmtData!$B$4+(ROW()-10),RawData!$A$2:$A$1048576,0))</f>
        <v>1.8310500000000001E-3</v>
      </c>
      <c r="S3429">
        <f>INDEX(RawData!R$2:R$1048576,MATCH(FmtData!$B$4+(ROW()-10),RawData!$A$2:$A$1048576,0))</f>
        <v>0.51633799999999996</v>
      </c>
      <c r="T3429">
        <f>INDEX(RawData!S$2:S$1048576,MATCH(FmtData!$B$4+(ROW()-10),RawData!$A$2:$A$1048576,0))</f>
        <v>0.52676999999999996</v>
      </c>
      <c r="U3429">
        <f>INDEX(RawData!T$2:T$1048576,MATCH(FmtData!$B$4+(ROW()-10),RawData!$A$2:$A$1048576,0))</f>
        <v>12.194800000000001</v>
      </c>
      <c r="V3429">
        <f>INDEX(RawData!U$2:U$1048576,MATCH(FmtData!$B$4+(ROW()-10),RawData!$A$2:$A$1048576,0))</f>
        <v>13.793900000000001</v>
      </c>
      <c r="W3429" s="8">
        <f t="shared" si="1171"/>
        <v>1.5991</v>
      </c>
      <c r="X3429" s="8">
        <f t="shared" si="1172"/>
        <v>-0.26073607999999993</v>
      </c>
      <c r="Y3429" s="8">
        <f t="shared" si="1173"/>
        <v>-0.15884651999999996</v>
      </c>
      <c r="Z3429" s="8">
        <f t="shared" si="1174"/>
        <v>10.152691814042056</v>
      </c>
      <c r="AA3429" s="8">
        <f t="shared" si="1175"/>
        <v>10.050802254042056</v>
      </c>
      <c r="AB3429" s="8">
        <f t="shared" si="1176"/>
        <v>10.101747034042056</v>
      </c>
      <c r="AC3429" s="6">
        <f t="shared" si="1191"/>
        <v>-280.70300000000003</v>
      </c>
      <c r="AD3429" s="15">
        <f t="shared" si="1188"/>
        <v>-20.930999999999983</v>
      </c>
      <c r="AE3429" s="15">
        <f t="shared" si="1189"/>
        <v>68.452791551277301</v>
      </c>
      <c r="AF3429" s="15">
        <f t="shared" si="1190"/>
        <v>41.299610510253387</v>
      </c>
      <c r="AG3429" s="15">
        <f t="shared" si="1177"/>
        <v>54.811079706319902</v>
      </c>
      <c r="AH3429" s="15">
        <f t="shared" si="1170"/>
        <v>-121.8096051813481</v>
      </c>
      <c r="AI3429" s="17">
        <f t="shared" si="1178"/>
        <v>1.1973325036923554</v>
      </c>
      <c r="AJ3429" s="17">
        <f t="shared" si="1179"/>
        <v>0.94851171266424128</v>
      </c>
      <c r="AK3429" s="17">
        <f t="shared" si="1180"/>
        <v>0.75951461028015788</v>
      </c>
      <c r="AL3429" s="17">
        <f t="shared" si="1181"/>
        <v>0.78174490703777533</v>
      </c>
      <c r="AM3429" s="17">
        <f t="shared" si="1182"/>
        <v>0.77052274714301561</v>
      </c>
      <c r="AN3429" s="17">
        <f t="shared" si="1183"/>
        <v>0.94851171266424128</v>
      </c>
      <c r="AO3429" s="17">
        <f t="shared" si="1187"/>
        <v>0</v>
      </c>
      <c r="AP3429" s="17">
        <f t="shared" si="1184"/>
        <v>7.7052274714301561</v>
      </c>
      <c r="AQ3429" s="17">
        <f t="shared" si="1185"/>
        <v>11.973325036923555</v>
      </c>
      <c r="AR3429" s="17">
        <f t="shared" si="1186"/>
        <v>20.024373809199783</v>
      </c>
    </row>
    <row r="3430" spans="2:44" x14ac:dyDescent="0.25">
      <c r="B3430">
        <f>INDEX(RawData!$A$2:$A$1048576,MATCH(FmtData!$B$4+(ROW()-10),RawData!$A$2:$A$1048576,0))</f>
        <v>3615</v>
      </c>
      <c r="C3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42233.639328703706</v>
      </c>
      <c r="D3430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30">
        <f>INDEX(RawData!D$2:D$1048576,MATCH(FmtData!$B$4+(ROW()-10),RawData!$A$2:$A$1048576,0))</f>
        <v>2904.3</v>
      </c>
      <c r="F3430">
        <f>INDEX(RawData!E$2:E$1048576,MATCH(FmtData!$B$4+(ROW()-10),RawData!$A$2:$A$1048576,0))</f>
        <v>7.1738299999999997</v>
      </c>
      <c r="G3430">
        <f>INDEX(RawData!F$2:F$1048576,MATCH(FmtData!$B$4+(ROW()-10),RawData!$A$2:$A$1048576,0))</f>
        <v>-120.006</v>
      </c>
      <c r="H3430">
        <f>INDEX(RawData!G$2:G$1048576,MATCH(FmtData!$B$4+(ROW()-10),RawData!$A$2:$A$1048576,0))</f>
        <v>0.49982199999999999</v>
      </c>
      <c r="I3430">
        <f>INDEX(RawData!H$2:H$1048576,MATCH(FmtData!$B$4+(ROW()-10),RawData!$A$2:$A$1048576,0))</f>
        <v>-3.71981E-3</v>
      </c>
      <c r="J3430">
        <f>INDEX(RawData!I$2:I$1048576,MATCH(FmtData!$B$4+(ROW()-10),RawData!$A$2:$A$1048576,0))</f>
        <v>197</v>
      </c>
      <c r="K3430">
        <f>INDEX(RawData!J$2:J$1048576,MATCH(FmtData!$B$4+(ROW()-10),RawData!$A$2:$A$1048576,0))</f>
        <v>194.3</v>
      </c>
      <c r="L3430">
        <f>INDEX(RawData!K$2:K$1048576,MATCH(FmtData!$B$4+(ROW()-10),RawData!$A$2:$A$1048576,0))</f>
        <v>188.6</v>
      </c>
      <c r="M3430">
        <f>INDEX(RawData!L$2:L$1048576,MATCH(FmtData!$B$4+(ROW()-10),RawData!$A$2:$A$1048576,0))</f>
        <v>22.9</v>
      </c>
      <c r="N3430">
        <f>INDEX(RawData!M$2:M$1048576,MATCH(FmtData!$B$4+(ROW()-10),RawData!$A$2:$A$1048576,0))</f>
        <v>21.9</v>
      </c>
      <c r="O3430">
        <f>INDEX(RawData!N$2:N$1048576,MATCH(FmtData!$B$4+(ROW()-10),RawData!$A$2:$A$1048576,0))</f>
        <v>170.8</v>
      </c>
      <c r="P3430">
        <f>INDEX(RawData!O$2:O$1048576,MATCH(FmtData!$B$4+(ROW()-10),RawData!$A$2:$A$1048576,0))</f>
        <v>35.831699999999998</v>
      </c>
      <c r="Q3430">
        <f>INDEX(RawData!P$2:P$1048576,MATCH(FmtData!$B$4+(ROW()-10),RawData!$A$2:$A$1048576,0))</f>
        <v>226.63</v>
      </c>
      <c r="R3430">
        <f>INDEX(RawData!Q$2:Q$1048576,MATCH(FmtData!$B$4+(ROW()-10),RawData!$A$2:$A$1048576,0))</f>
        <v>1.8310500000000001E-3</v>
      </c>
      <c r="S3430">
        <f>INDEX(RawData!R$2:R$1048576,MATCH(FmtData!$B$4+(ROW()-10),RawData!$A$2:$A$1048576,0))</f>
        <v>0.51633799999999996</v>
      </c>
      <c r="T3430">
        <f>INDEX(RawData!S$2:S$1048576,MATCH(FmtData!$B$4+(ROW()-10),RawData!$A$2:$A$1048576,0))</f>
        <v>0.52676999999999996</v>
      </c>
      <c r="U3430">
        <f>INDEX(RawData!T$2:T$1048576,MATCH(FmtData!$B$4+(ROW()-10),RawData!$A$2:$A$1048576,0))</f>
        <v>12.171900000000001</v>
      </c>
      <c r="V3430">
        <f>INDEX(RawData!U$2:U$1048576,MATCH(FmtData!$B$4+(ROW()-10),RawData!$A$2:$A$1048576,0))</f>
        <v>13.793900000000001</v>
      </c>
      <c r="W3430" s="8">
        <f t="shared" si="1171"/>
        <v>1.6219999999999999</v>
      </c>
      <c r="X3430" s="8">
        <f t="shared" si="1172"/>
        <v>-0.26073607999999993</v>
      </c>
      <c r="Y3430" s="8">
        <f t="shared" si="1173"/>
        <v>-0.15884651999999996</v>
      </c>
      <c r="Z3430" s="8">
        <f t="shared" si="1174"/>
        <v>10.152691814042056</v>
      </c>
      <c r="AA3430" s="8">
        <f t="shared" si="1175"/>
        <v>10.050802254042056</v>
      </c>
      <c r="AB3430" s="8">
        <f t="shared" si="1176"/>
        <v>10.101747034042056</v>
      </c>
      <c r="AC3430" s="6">
        <f t="shared" si="1191"/>
        <v>-280.70300000000003</v>
      </c>
      <c r="AD3430" s="15">
        <f t="shared" si="1188"/>
        <v>-20.930999999999983</v>
      </c>
      <c r="AE3430" s="15">
        <f t="shared" si="1189"/>
        <v>68.452791551277301</v>
      </c>
      <c r="AF3430" s="15">
        <f t="shared" si="1190"/>
        <v>41.299610510253387</v>
      </c>
      <c r="AG3430" s="15">
        <f t="shared" si="1177"/>
        <v>54.811079706319902</v>
      </c>
      <c r="AH3430" s="15">
        <f t="shared" si="1170"/>
        <v>-121.8096051813481</v>
      </c>
      <c r="AI3430" s="17">
        <f t="shared" si="1178"/>
        <v>1.1973325036923554</v>
      </c>
      <c r="AJ3430" s="17">
        <f t="shared" si="1179"/>
        <v>0.94851171266424128</v>
      </c>
      <c r="AK3430" s="17">
        <f t="shared" si="1180"/>
        <v>0.75951461028015788</v>
      </c>
      <c r="AL3430" s="17">
        <f t="shared" si="1181"/>
        <v>0.78174490703777533</v>
      </c>
      <c r="AM3430" s="17">
        <f t="shared" si="1182"/>
        <v>0.77052274714301561</v>
      </c>
      <c r="AN3430" s="17">
        <f t="shared" si="1183"/>
        <v>0.94851171266424128</v>
      </c>
      <c r="AO3430" s="17">
        <f t="shared" si="1187"/>
        <v>0</v>
      </c>
      <c r="AP3430" s="17">
        <f t="shared" si="1184"/>
        <v>7.7052274714301561</v>
      </c>
      <c r="AQ3430" s="17">
        <f t="shared" si="1185"/>
        <v>11.973325036923555</v>
      </c>
      <c r="AR3430" s="17">
        <f t="shared" si="1186"/>
        <v>20.024373809199783</v>
      </c>
    </row>
    <row r="3431" spans="2:44" x14ac:dyDescent="0.25">
      <c r="B3431">
        <f>INDEX(RawData!$A$2:$A$1048576,MATCH(FmtData!$B$4+(ROW()-10),RawData!$A$2:$A$1048576,0))</f>
        <v>3616</v>
      </c>
      <c r="C3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42233.639351851853</v>
      </c>
      <c r="D3431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31">
        <f>INDEX(RawData!D$2:D$1048576,MATCH(FmtData!$B$4+(ROW()-10),RawData!$A$2:$A$1048576,0))</f>
        <v>2904.3</v>
      </c>
      <c r="F3431">
        <f>INDEX(RawData!E$2:E$1048576,MATCH(FmtData!$B$4+(ROW()-10),RawData!$A$2:$A$1048576,0))</f>
        <v>7.1738299999999997</v>
      </c>
      <c r="G3431">
        <f>INDEX(RawData!F$2:F$1048576,MATCH(FmtData!$B$4+(ROW()-10),RawData!$A$2:$A$1048576,0))</f>
        <v>-120.006</v>
      </c>
      <c r="H3431">
        <f>INDEX(RawData!G$2:G$1048576,MATCH(FmtData!$B$4+(ROW()-10),RawData!$A$2:$A$1048576,0))</f>
        <v>0.49982199999999999</v>
      </c>
      <c r="I3431">
        <f>INDEX(RawData!H$2:H$1048576,MATCH(FmtData!$B$4+(ROW()-10),RawData!$A$2:$A$1048576,0))</f>
        <v>-3.71981E-3</v>
      </c>
      <c r="J3431">
        <f>INDEX(RawData!I$2:I$1048576,MATCH(FmtData!$B$4+(ROW()-10),RawData!$A$2:$A$1048576,0))</f>
        <v>196.9</v>
      </c>
      <c r="K3431">
        <f>INDEX(RawData!J$2:J$1048576,MATCH(FmtData!$B$4+(ROW()-10),RawData!$A$2:$A$1048576,0))</f>
        <v>194.2</v>
      </c>
      <c r="L3431">
        <f>INDEX(RawData!K$2:K$1048576,MATCH(FmtData!$B$4+(ROW()-10),RawData!$A$2:$A$1048576,0))</f>
        <v>188.6</v>
      </c>
      <c r="M3431">
        <f>INDEX(RawData!L$2:L$1048576,MATCH(FmtData!$B$4+(ROW()-10),RawData!$A$2:$A$1048576,0))</f>
        <v>22.9</v>
      </c>
      <c r="N3431">
        <f>INDEX(RawData!M$2:M$1048576,MATCH(FmtData!$B$4+(ROW()-10),RawData!$A$2:$A$1048576,0))</f>
        <v>21.9</v>
      </c>
      <c r="O3431">
        <f>INDEX(RawData!N$2:N$1048576,MATCH(FmtData!$B$4+(ROW()-10),RawData!$A$2:$A$1048576,0))</f>
        <v>170.8</v>
      </c>
      <c r="P3431">
        <f>INDEX(RawData!O$2:O$1048576,MATCH(FmtData!$B$4+(ROW()-10),RawData!$A$2:$A$1048576,0))</f>
        <v>35.831699999999998</v>
      </c>
      <c r="Q3431">
        <f>INDEX(RawData!P$2:P$1048576,MATCH(FmtData!$B$4+(ROW()-10),RawData!$A$2:$A$1048576,0))</f>
        <v>226.63</v>
      </c>
      <c r="R3431">
        <f>INDEX(RawData!Q$2:Q$1048576,MATCH(FmtData!$B$4+(ROW()-10),RawData!$A$2:$A$1048576,0))</f>
        <v>2.4414100000000002E-3</v>
      </c>
      <c r="S3431">
        <f>INDEX(RawData!R$2:R$1048576,MATCH(FmtData!$B$4+(ROW()-10),RawData!$A$2:$A$1048576,0))</f>
        <v>0.51633799999999996</v>
      </c>
      <c r="T3431">
        <f>INDEX(RawData!S$2:S$1048576,MATCH(FmtData!$B$4+(ROW()-10),RawData!$A$2:$A$1048576,0))</f>
        <v>0.52676999999999996</v>
      </c>
      <c r="U3431">
        <f>INDEX(RawData!T$2:T$1048576,MATCH(FmtData!$B$4+(ROW()-10),RawData!$A$2:$A$1048576,0))</f>
        <v>12.153600000000001</v>
      </c>
      <c r="V3431">
        <f>INDEX(RawData!U$2:U$1048576,MATCH(FmtData!$B$4+(ROW()-10),RawData!$A$2:$A$1048576,0))</f>
        <v>13.748200000000001</v>
      </c>
      <c r="W3431" s="8">
        <f t="shared" si="1171"/>
        <v>1.5945999999999998</v>
      </c>
      <c r="X3431" s="8">
        <f t="shared" si="1172"/>
        <v>-0.26073607999999993</v>
      </c>
      <c r="Y3431" s="8">
        <f t="shared" si="1173"/>
        <v>-0.15884651999999996</v>
      </c>
      <c r="Z3431" s="8">
        <f t="shared" si="1174"/>
        <v>10.152691814042056</v>
      </c>
      <c r="AA3431" s="8">
        <f t="shared" si="1175"/>
        <v>10.050802254042056</v>
      </c>
      <c r="AB3431" s="8">
        <f t="shared" si="1176"/>
        <v>10.101747034042056</v>
      </c>
      <c r="AC3431" s="6">
        <f t="shared" si="1191"/>
        <v>-280.70300000000003</v>
      </c>
      <c r="AD3431" s="15">
        <f t="shared" si="1188"/>
        <v>-20.930999999999983</v>
      </c>
      <c r="AE3431" s="15">
        <f t="shared" si="1189"/>
        <v>68.452791551277301</v>
      </c>
      <c r="AF3431" s="15">
        <f t="shared" si="1190"/>
        <v>41.299610510253387</v>
      </c>
      <c r="AG3431" s="15">
        <f t="shared" si="1177"/>
        <v>54.811079706319902</v>
      </c>
      <c r="AH3431" s="15">
        <f t="shared" si="1170"/>
        <v>-121.8096051813481</v>
      </c>
      <c r="AI3431" s="17">
        <f t="shared" si="1178"/>
        <v>1.1973325036923554</v>
      </c>
      <c r="AJ3431" s="17">
        <f t="shared" si="1179"/>
        <v>0.94851171266424128</v>
      </c>
      <c r="AK3431" s="17">
        <f t="shared" si="1180"/>
        <v>0.75951461028015788</v>
      </c>
      <c r="AL3431" s="17">
        <f t="shared" si="1181"/>
        <v>0.78174490703777533</v>
      </c>
      <c r="AM3431" s="17">
        <f t="shared" si="1182"/>
        <v>0.77052274714301561</v>
      </c>
      <c r="AN3431" s="17">
        <f t="shared" si="1183"/>
        <v>0.94851171266424128</v>
      </c>
      <c r="AO3431" s="17">
        <f t="shared" si="1187"/>
        <v>0</v>
      </c>
      <c r="AP3431" s="17">
        <f t="shared" si="1184"/>
        <v>7.7052274714301561</v>
      </c>
      <c r="AQ3431" s="17">
        <f t="shared" si="1185"/>
        <v>11.973325036923555</v>
      </c>
      <c r="AR3431" s="17">
        <f t="shared" si="1186"/>
        <v>20.024373809199783</v>
      </c>
    </row>
    <row r="3432" spans="2:44" x14ac:dyDescent="0.25">
      <c r="B3432">
        <f>INDEX(RawData!$A$2:$A$1048576,MATCH(FmtData!$B$4+(ROW()-10),RawData!$A$2:$A$1048576,0))</f>
        <v>3617</v>
      </c>
      <c r="C3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42233.639374999999</v>
      </c>
      <c r="D3432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32">
        <f>INDEX(RawData!D$2:D$1048576,MATCH(FmtData!$B$4+(ROW()-10),RawData!$A$2:$A$1048576,0))</f>
        <v>2904.3</v>
      </c>
      <c r="F3432">
        <f>INDEX(RawData!E$2:E$1048576,MATCH(FmtData!$B$4+(ROW()-10),RawData!$A$2:$A$1048576,0))</f>
        <v>7.1738299999999997</v>
      </c>
      <c r="G3432">
        <f>INDEX(RawData!F$2:F$1048576,MATCH(FmtData!$B$4+(ROW()-10),RawData!$A$2:$A$1048576,0))</f>
        <v>-120.006</v>
      </c>
      <c r="H3432">
        <f>INDEX(RawData!G$2:G$1048576,MATCH(FmtData!$B$4+(ROW()-10),RawData!$A$2:$A$1048576,0))</f>
        <v>0.49982199999999999</v>
      </c>
      <c r="I3432">
        <f>INDEX(RawData!H$2:H$1048576,MATCH(FmtData!$B$4+(ROW()-10),RawData!$A$2:$A$1048576,0))</f>
        <v>-3.71981E-3</v>
      </c>
      <c r="J3432">
        <f>INDEX(RawData!I$2:I$1048576,MATCH(FmtData!$B$4+(ROW()-10),RawData!$A$2:$A$1048576,0))</f>
        <v>196.8</v>
      </c>
      <c r="K3432">
        <f>INDEX(RawData!J$2:J$1048576,MATCH(FmtData!$B$4+(ROW()-10),RawData!$A$2:$A$1048576,0))</f>
        <v>194.2</v>
      </c>
      <c r="L3432">
        <f>INDEX(RawData!K$2:K$1048576,MATCH(FmtData!$B$4+(ROW()-10),RawData!$A$2:$A$1048576,0))</f>
        <v>188.6</v>
      </c>
      <c r="M3432">
        <f>INDEX(RawData!L$2:L$1048576,MATCH(FmtData!$B$4+(ROW()-10),RawData!$A$2:$A$1048576,0))</f>
        <v>22.9</v>
      </c>
      <c r="N3432">
        <f>INDEX(RawData!M$2:M$1048576,MATCH(FmtData!$B$4+(ROW()-10),RawData!$A$2:$A$1048576,0))</f>
        <v>21.9</v>
      </c>
      <c r="O3432">
        <f>INDEX(RawData!N$2:N$1048576,MATCH(FmtData!$B$4+(ROW()-10),RawData!$A$2:$A$1048576,0))</f>
        <v>170.8</v>
      </c>
      <c r="P3432">
        <f>INDEX(RawData!O$2:O$1048576,MATCH(FmtData!$B$4+(ROW()-10),RawData!$A$2:$A$1048576,0))</f>
        <v>35.831699999999998</v>
      </c>
      <c r="Q3432">
        <f>INDEX(RawData!P$2:P$1048576,MATCH(FmtData!$B$4+(ROW()-10),RawData!$A$2:$A$1048576,0))</f>
        <v>226.63</v>
      </c>
      <c r="R3432">
        <f>INDEX(RawData!Q$2:Q$1048576,MATCH(FmtData!$B$4+(ROW()-10),RawData!$A$2:$A$1048576,0))</f>
        <v>1.8310500000000001E-3</v>
      </c>
      <c r="S3432">
        <f>INDEX(RawData!R$2:R$1048576,MATCH(FmtData!$B$4+(ROW()-10),RawData!$A$2:$A$1048576,0))</f>
        <v>0.51633799999999996</v>
      </c>
      <c r="T3432">
        <f>INDEX(RawData!S$2:S$1048576,MATCH(FmtData!$B$4+(ROW()-10),RawData!$A$2:$A$1048576,0))</f>
        <v>0.52676999999999996</v>
      </c>
      <c r="U3432">
        <f>INDEX(RawData!T$2:T$1048576,MATCH(FmtData!$B$4+(ROW()-10),RawData!$A$2:$A$1048576,0))</f>
        <v>12.126200000000001</v>
      </c>
      <c r="V3432">
        <f>INDEX(RawData!U$2:U$1048576,MATCH(FmtData!$B$4+(ROW()-10),RawData!$A$2:$A$1048576,0))</f>
        <v>13.748200000000001</v>
      </c>
      <c r="W3432" s="8">
        <f t="shared" si="1171"/>
        <v>1.6219999999999999</v>
      </c>
      <c r="X3432" s="8">
        <f t="shared" si="1172"/>
        <v>-0.26073607999999993</v>
      </c>
      <c r="Y3432" s="8">
        <f t="shared" si="1173"/>
        <v>-0.15884651999999996</v>
      </c>
      <c r="Z3432" s="8">
        <f t="shared" si="1174"/>
        <v>10.152691814042056</v>
      </c>
      <c r="AA3432" s="8">
        <f t="shared" si="1175"/>
        <v>10.050802254042056</v>
      </c>
      <c r="AB3432" s="8">
        <f t="shared" si="1176"/>
        <v>10.101747034042056</v>
      </c>
      <c r="AC3432" s="6">
        <f t="shared" si="1191"/>
        <v>-280.70300000000003</v>
      </c>
      <c r="AD3432" s="15">
        <f t="shared" si="1188"/>
        <v>-20.930999999999983</v>
      </c>
      <c r="AE3432" s="15">
        <f t="shared" si="1189"/>
        <v>68.452791551277301</v>
      </c>
      <c r="AF3432" s="15">
        <f t="shared" si="1190"/>
        <v>41.299610510253387</v>
      </c>
      <c r="AG3432" s="15">
        <f t="shared" si="1177"/>
        <v>54.811079706319902</v>
      </c>
      <c r="AH3432" s="15">
        <f t="shared" si="1170"/>
        <v>-121.8096051813481</v>
      </c>
      <c r="AI3432" s="17">
        <f t="shared" si="1178"/>
        <v>1.1973325036923554</v>
      </c>
      <c r="AJ3432" s="17">
        <f t="shared" si="1179"/>
        <v>0.94851171266424128</v>
      </c>
      <c r="AK3432" s="17">
        <f t="shared" si="1180"/>
        <v>0.75951461028015788</v>
      </c>
      <c r="AL3432" s="17">
        <f t="shared" si="1181"/>
        <v>0.78174490703777533</v>
      </c>
      <c r="AM3432" s="17">
        <f t="shared" si="1182"/>
        <v>0.77052274714301561</v>
      </c>
      <c r="AN3432" s="17">
        <f t="shared" si="1183"/>
        <v>0.94851171266424128</v>
      </c>
      <c r="AO3432" s="17">
        <f t="shared" si="1187"/>
        <v>0</v>
      </c>
      <c r="AP3432" s="17">
        <f t="shared" si="1184"/>
        <v>7.7052274714301561</v>
      </c>
      <c r="AQ3432" s="17">
        <f t="shared" si="1185"/>
        <v>11.973325036923555</v>
      </c>
      <c r="AR3432" s="17">
        <f t="shared" si="1186"/>
        <v>20.024373809199783</v>
      </c>
    </row>
    <row r="3433" spans="2:44" x14ac:dyDescent="0.25">
      <c r="B3433">
        <f>INDEX(RawData!$A$2:$A$1048576,MATCH(FmtData!$B$4+(ROW()-10),RawData!$A$2:$A$1048576,0))</f>
        <v>3618</v>
      </c>
      <c r="C3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42233.639398148145</v>
      </c>
      <c r="D3433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33">
        <f>INDEX(RawData!D$2:D$1048576,MATCH(FmtData!$B$4+(ROW()-10),RawData!$A$2:$A$1048576,0))</f>
        <v>2905.23</v>
      </c>
      <c r="F3433">
        <f>INDEX(RawData!E$2:E$1048576,MATCH(FmtData!$B$4+(ROW()-10),RawData!$A$2:$A$1048576,0))</f>
        <v>7.1738299999999997</v>
      </c>
      <c r="G3433">
        <f>INDEX(RawData!F$2:F$1048576,MATCH(FmtData!$B$4+(ROW()-10),RawData!$A$2:$A$1048576,0))</f>
        <v>-120.006</v>
      </c>
      <c r="H3433">
        <f>INDEX(RawData!G$2:G$1048576,MATCH(FmtData!$B$4+(ROW()-10),RawData!$A$2:$A$1048576,0))</f>
        <v>0.49982199999999999</v>
      </c>
      <c r="I3433">
        <f>INDEX(RawData!H$2:H$1048576,MATCH(FmtData!$B$4+(ROW()-10),RawData!$A$2:$A$1048576,0))</f>
        <v>-3.71981E-3</v>
      </c>
      <c r="J3433">
        <f>INDEX(RawData!I$2:I$1048576,MATCH(FmtData!$B$4+(ROW()-10),RawData!$A$2:$A$1048576,0))</f>
        <v>196.8</v>
      </c>
      <c r="K3433">
        <f>INDEX(RawData!J$2:J$1048576,MATCH(FmtData!$B$4+(ROW()-10),RawData!$A$2:$A$1048576,0))</f>
        <v>194.1</v>
      </c>
      <c r="L3433">
        <f>INDEX(RawData!K$2:K$1048576,MATCH(FmtData!$B$4+(ROW()-10),RawData!$A$2:$A$1048576,0))</f>
        <v>188.6</v>
      </c>
      <c r="M3433">
        <f>INDEX(RawData!L$2:L$1048576,MATCH(FmtData!$B$4+(ROW()-10),RawData!$A$2:$A$1048576,0))</f>
        <v>22.9</v>
      </c>
      <c r="N3433">
        <f>INDEX(RawData!M$2:M$1048576,MATCH(FmtData!$B$4+(ROW()-10),RawData!$A$2:$A$1048576,0))</f>
        <v>21.9</v>
      </c>
      <c r="O3433">
        <f>INDEX(RawData!N$2:N$1048576,MATCH(FmtData!$B$4+(ROW()-10),RawData!$A$2:$A$1048576,0))</f>
        <v>170.8</v>
      </c>
      <c r="P3433">
        <f>INDEX(RawData!O$2:O$1048576,MATCH(FmtData!$B$4+(ROW()-10),RawData!$A$2:$A$1048576,0))</f>
        <v>35.831699999999998</v>
      </c>
      <c r="Q3433">
        <f>INDEX(RawData!P$2:P$1048576,MATCH(FmtData!$B$4+(ROW()-10),RawData!$A$2:$A$1048576,0))</f>
        <v>226.63</v>
      </c>
      <c r="R3433">
        <f>INDEX(RawData!Q$2:Q$1048576,MATCH(FmtData!$B$4+(ROW()-10),RawData!$A$2:$A$1048576,0))</f>
        <v>1.8310500000000001E-3</v>
      </c>
      <c r="S3433">
        <f>INDEX(RawData!R$2:R$1048576,MATCH(FmtData!$B$4+(ROW()-10),RawData!$A$2:$A$1048576,0))</f>
        <v>0.51633799999999996</v>
      </c>
      <c r="T3433">
        <f>INDEX(RawData!S$2:S$1048576,MATCH(FmtData!$B$4+(ROW()-10),RawData!$A$2:$A$1048576,0))</f>
        <v>0.52676999999999996</v>
      </c>
      <c r="U3433">
        <f>INDEX(RawData!T$2:T$1048576,MATCH(FmtData!$B$4+(ROW()-10),RawData!$A$2:$A$1048576,0))</f>
        <v>12.118499999999999</v>
      </c>
      <c r="V3433">
        <f>INDEX(RawData!U$2:U$1048576,MATCH(FmtData!$B$4+(ROW()-10),RawData!$A$2:$A$1048576,0))</f>
        <v>13.717700000000001</v>
      </c>
      <c r="W3433" s="8">
        <f t="shared" si="1171"/>
        <v>1.5992000000000015</v>
      </c>
      <c r="X3433" s="8">
        <f t="shared" si="1172"/>
        <v>-0.26073607999999993</v>
      </c>
      <c r="Y3433" s="8">
        <f t="shared" si="1173"/>
        <v>-0.15884651999999996</v>
      </c>
      <c r="Z3433" s="8">
        <f t="shared" si="1174"/>
        <v>10.152691814042056</v>
      </c>
      <c r="AA3433" s="8">
        <f t="shared" si="1175"/>
        <v>10.050802254042056</v>
      </c>
      <c r="AB3433" s="8">
        <f t="shared" si="1176"/>
        <v>10.101747034042056</v>
      </c>
      <c r="AC3433" s="6">
        <f t="shared" si="1191"/>
        <v>-280.70300000000003</v>
      </c>
      <c r="AD3433" s="15">
        <f t="shared" si="1188"/>
        <v>-20.930999999999983</v>
      </c>
      <c r="AE3433" s="15">
        <f t="shared" si="1189"/>
        <v>68.452791551277301</v>
      </c>
      <c r="AF3433" s="15">
        <f t="shared" si="1190"/>
        <v>41.299610510253387</v>
      </c>
      <c r="AG3433" s="15">
        <f t="shared" si="1177"/>
        <v>54.811079706319902</v>
      </c>
      <c r="AH3433" s="15">
        <f t="shared" si="1170"/>
        <v>-121.8096051813481</v>
      </c>
      <c r="AI3433" s="17">
        <f t="shared" si="1178"/>
        <v>1.1973325036923554</v>
      </c>
      <c r="AJ3433" s="17">
        <f t="shared" si="1179"/>
        <v>0.94851171266424128</v>
      </c>
      <c r="AK3433" s="17">
        <f t="shared" si="1180"/>
        <v>0.75951461028015788</v>
      </c>
      <c r="AL3433" s="17">
        <f t="shared" si="1181"/>
        <v>0.78174490703777533</v>
      </c>
      <c r="AM3433" s="17">
        <f t="shared" si="1182"/>
        <v>0.77052274714301561</v>
      </c>
      <c r="AN3433" s="17">
        <f t="shared" si="1183"/>
        <v>0.94851171266424128</v>
      </c>
      <c r="AO3433" s="17">
        <f t="shared" si="1187"/>
        <v>0</v>
      </c>
      <c r="AP3433" s="17">
        <f t="shared" si="1184"/>
        <v>7.7052274714301561</v>
      </c>
      <c r="AQ3433" s="17">
        <f t="shared" si="1185"/>
        <v>11.973325036923555</v>
      </c>
      <c r="AR3433" s="17">
        <f t="shared" si="1186"/>
        <v>20.030785911132281</v>
      </c>
    </row>
    <row r="3434" spans="2:44" x14ac:dyDescent="0.25">
      <c r="B3434">
        <f>INDEX(RawData!$A$2:$A$1048576,MATCH(FmtData!$B$4+(ROW()-10),RawData!$A$2:$A$1048576,0))</f>
        <v>3619</v>
      </c>
      <c r="C3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42233.639421296299</v>
      </c>
      <c r="D3434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34">
        <f>INDEX(RawData!D$2:D$1048576,MATCH(FmtData!$B$4+(ROW()-10),RawData!$A$2:$A$1048576,0))</f>
        <v>2905.23</v>
      </c>
      <c r="F3434">
        <f>INDEX(RawData!E$2:E$1048576,MATCH(FmtData!$B$4+(ROW()-10),RawData!$A$2:$A$1048576,0))</f>
        <v>7.1738299999999997</v>
      </c>
      <c r="G3434">
        <f>INDEX(RawData!F$2:F$1048576,MATCH(FmtData!$B$4+(ROW()-10),RawData!$A$2:$A$1048576,0))</f>
        <v>-120.006</v>
      </c>
      <c r="H3434">
        <f>INDEX(RawData!G$2:G$1048576,MATCH(FmtData!$B$4+(ROW()-10),RawData!$A$2:$A$1048576,0))</f>
        <v>0.49982199999999999</v>
      </c>
      <c r="I3434">
        <f>INDEX(RawData!H$2:H$1048576,MATCH(FmtData!$B$4+(ROW()-10),RawData!$A$2:$A$1048576,0))</f>
        <v>-3.71981E-3</v>
      </c>
      <c r="J3434">
        <f>INDEX(RawData!I$2:I$1048576,MATCH(FmtData!$B$4+(ROW()-10),RawData!$A$2:$A$1048576,0))</f>
        <v>196.7</v>
      </c>
      <c r="K3434">
        <f>INDEX(RawData!J$2:J$1048576,MATCH(FmtData!$B$4+(ROW()-10),RawData!$A$2:$A$1048576,0))</f>
        <v>193.9</v>
      </c>
      <c r="L3434">
        <f>INDEX(RawData!K$2:K$1048576,MATCH(FmtData!$B$4+(ROW()-10),RawData!$A$2:$A$1048576,0))</f>
        <v>188.6</v>
      </c>
      <c r="M3434">
        <f>INDEX(RawData!L$2:L$1048576,MATCH(FmtData!$B$4+(ROW()-10),RawData!$A$2:$A$1048576,0))</f>
        <v>22.9</v>
      </c>
      <c r="N3434">
        <f>INDEX(RawData!M$2:M$1048576,MATCH(FmtData!$B$4+(ROW()-10),RawData!$A$2:$A$1048576,0))</f>
        <v>21.9</v>
      </c>
      <c r="O3434">
        <f>INDEX(RawData!N$2:N$1048576,MATCH(FmtData!$B$4+(ROW()-10),RawData!$A$2:$A$1048576,0))</f>
        <v>170.8</v>
      </c>
      <c r="P3434">
        <f>INDEX(RawData!O$2:O$1048576,MATCH(FmtData!$B$4+(ROW()-10),RawData!$A$2:$A$1048576,0))</f>
        <v>35.831699999999998</v>
      </c>
      <c r="Q3434">
        <f>INDEX(RawData!P$2:P$1048576,MATCH(FmtData!$B$4+(ROW()-10),RawData!$A$2:$A$1048576,0))</f>
        <v>226.63</v>
      </c>
      <c r="R3434">
        <f>INDEX(RawData!Q$2:Q$1048576,MATCH(FmtData!$B$4+(ROW()-10),RawData!$A$2:$A$1048576,0))</f>
        <v>2.4414100000000002E-3</v>
      </c>
      <c r="S3434">
        <f>INDEX(RawData!R$2:R$1048576,MATCH(FmtData!$B$4+(ROW()-10),RawData!$A$2:$A$1048576,0))</f>
        <v>0.51633799999999996</v>
      </c>
      <c r="T3434">
        <f>INDEX(RawData!S$2:S$1048576,MATCH(FmtData!$B$4+(ROW()-10),RawData!$A$2:$A$1048576,0))</f>
        <v>0.52676999999999996</v>
      </c>
      <c r="U3434">
        <f>INDEX(RawData!T$2:T$1048576,MATCH(FmtData!$B$4+(ROW()-10),RawData!$A$2:$A$1048576,0))</f>
        <v>12.097200000000001</v>
      </c>
      <c r="V3434">
        <f>INDEX(RawData!U$2:U$1048576,MATCH(FmtData!$B$4+(ROW()-10),RawData!$A$2:$A$1048576,0))</f>
        <v>13.717700000000001</v>
      </c>
      <c r="W3434" s="8">
        <f t="shared" si="1171"/>
        <v>1.6204999999999998</v>
      </c>
      <c r="X3434" s="8">
        <f t="shared" si="1172"/>
        <v>-0.26073607999999993</v>
      </c>
      <c r="Y3434" s="8">
        <f t="shared" si="1173"/>
        <v>-0.15884651999999996</v>
      </c>
      <c r="Z3434" s="8">
        <f t="shared" si="1174"/>
        <v>10.152691814042056</v>
      </c>
      <c r="AA3434" s="8">
        <f t="shared" si="1175"/>
        <v>10.050802254042056</v>
      </c>
      <c r="AB3434" s="8">
        <f t="shared" si="1176"/>
        <v>10.101747034042056</v>
      </c>
      <c r="AC3434" s="6">
        <f t="shared" si="1191"/>
        <v>-280.70300000000003</v>
      </c>
      <c r="AD3434" s="15">
        <f t="shared" si="1188"/>
        <v>-20.930999999999983</v>
      </c>
      <c r="AE3434" s="15">
        <f t="shared" si="1189"/>
        <v>68.452791551277301</v>
      </c>
      <c r="AF3434" s="15">
        <f t="shared" si="1190"/>
        <v>41.299610510253387</v>
      </c>
      <c r="AG3434" s="15">
        <f t="shared" si="1177"/>
        <v>54.811079706319902</v>
      </c>
      <c r="AH3434" s="15">
        <f t="shared" si="1170"/>
        <v>-121.8096051813481</v>
      </c>
      <c r="AI3434" s="17">
        <f t="shared" si="1178"/>
        <v>1.1973325036923554</v>
      </c>
      <c r="AJ3434" s="17">
        <f t="shared" si="1179"/>
        <v>0.94851171266424128</v>
      </c>
      <c r="AK3434" s="17">
        <f t="shared" si="1180"/>
        <v>0.75951461028015788</v>
      </c>
      <c r="AL3434" s="17">
        <f t="shared" si="1181"/>
        <v>0.78174490703777533</v>
      </c>
      <c r="AM3434" s="17">
        <f t="shared" si="1182"/>
        <v>0.77052274714301561</v>
      </c>
      <c r="AN3434" s="17">
        <f t="shared" si="1183"/>
        <v>0.94851171266424128</v>
      </c>
      <c r="AO3434" s="17">
        <f t="shared" si="1187"/>
        <v>0</v>
      </c>
      <c r="AP3434" s="17">
        <f t="shared" si="1184"/>
        <v>7.7052274714301561</v>
      </c>
      <c r="AQ3434" s="17">
        <f t="shared" si="1185"/>
        <v>11.973325036923555</v>
      </c>
      <c r="AR3434" s="17">
        <f t="shared" si="1186"/>
        <v>20.030785911132281</v>
      </c>
    </row>
    <row r="3435" spans="2:44" x14ac:dyDescent="0.25">
      <c r="B3435">
        <f>INDEX(RawData!$A$2:$A$1048576,MATCH(FmtData!$B$4+(ROW()-10),RawData!$A$2:$A$1048576,0))</f>
        <v>3620</v>
      </c>
      <c r="C3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42233.639444444445</v>
      </c>
      <c r="D3435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35">
        <f>INDEX(RawData!D$2:D$1048576,MATCH(FmtData!$B$4+(ROW()-10),RawData!$A$2:$A$1048576,0))</f>
        <v>2906.16</v>
      </c>
      <c r="F3435">
        <f>INDEX(RawData!E$2:E$1048576,MATCH(FmtData!$B$4+(ROW()-10),RawData!$A$2:$A$1048576,0))</f>
        <v>7.1738299999999997</v>
      </c>
      <c r="G3435">
        <f>INDEX(RawData!F$2:F$1048576,MATCH(FmtData!$B$4+(ROW()-10),RawData!$A$2:$A$1048576,0))</f>
        <v>-120.006</v>
      </c>
      <c r="H3435">
        <f>INDEX(RawData!G$2:G$1048576,MATCH(FmtData!$B$4+(ROW()-10),RawData!$A$2:$A$1048576,0))</f>
        <v>0.49982199999999999</v>
      </c>
      <c r="I3435">
        <f>INDEX(RawData!H$2:H$1048576,MATCH(FmtData!$B$4+(ROW()-10),RawData!$A$2:$A$1048576,0))</f>
        <v>-3.71981E-3</v>
      </c>
      <c r="J3435">
        <f>INDEX(RawData!I$2:I$1048576,MATCH(FmtData!$B$4+(ROW()-10),RawData!$A$2:$A$1048576,0))</f>
        <v>196.7</v>
      </c>
      <c r="K3435">
        <f>INDEX(RawData!J$2:J$1048576,MATCH(FmtData!$B$4+(ROW()-10),RawData!$A$2:$A$1048576,0))</f>
        <v>193.8</v>
      </c>
      <c r="L3435">
        <f>INDEX(RawData!K$2:K$1048576,MATCH(FmtData!$B$4+(ROW()-10),RawData!$A$2:$A$1048576,0))</f>
        <v>188.6</v>
      </c>
      <c r="M3435">
        <f>INDEX(RawData!L$2:L$1048576,MATCH(FmtData!$B$4+(ROW()-10),RawData!$A$2:$A$1048576,0))</f>
        <v>22.9</v>
      </c>
      <c r="N3435">
        <f>INDEX(RawData!M$2:M$1048576,MATCH(FmtData!$B$4+(ROW()-10),RawData!$A$2:$A$1048576,0))</f>
        <v>21.9</v>
      </c>
      <c r="O3435">
        <f>INDEX(RawData!N$2:N$1048576,MATCH(FmtData!$B$4+(ROW()-10),RawData!$A$2:$A$1048576,0))</f>
        <v>170.8</v>
      </c>
      <c r="P3435">
        <f>INDEX(RawData!O$2:O$1048576,MATCH(FmtData!$B$4+(ROW()-10),RawData!$A$2:$A$1048576,0))</f>
        <v>35.831699999999998</v>
      </c>
      <c r="Q3435">
        <f>INDEX(RawData!P$2:P$1048576,MATCH(FmtData!$B$4+(ROW()-10),RawData!$A$2:$A$1048576,0))</f>
        <v>226.63</v>
      </c>
      <c r="R3435">
        <f>INDEX(RawData!Q$2:Q$1048576,MATCH(FmtData!$B$4+(ROW()-10),RawData!$A$2:$A$1048576,0))</f>
        <v>2.4414100000000002E-3</v>
      </c>
      <c r="S3435">
        <f>INDEX(RawData!R$2:R$1048576,MATCH(FmtData!$B$4+(ROW()-10),RawData!$A$2:$A$1048576,0))</f>
        <v>0.51633799999999996</v>
      </c>
      <c r="T3435">
        <f>INDEX(RawData!S$2:S$1048576,MATCH(FmtData!$B$4+(ROW()-10),RawData!$A$2:$A$1048576,0))</f>
        <v>0.52676999999999996</v>
      </c>
      <c r="U3435">
        <f>INDEX(RawData!T$2:T$1048576,MATCH(FmtData!$B$4+(ROW()-10),RawData!$A$2:$A$1048576,0))</f>
        <v>12.074299999999999</v>
      </c>
      <c r="V3435">
        <f>INDEX(RawData!U$2:U$1048576,MATCH(FmtData!$B$4+(ROW()-10),RawData!$A$2:$A$1048576,0))</f>
        <v>13.671900000000001</v>
      </c>
      <c r="W3435" s="8">
        <f t="shared" si="1171"/>
        <v>1.5976000000000017</v>
      </c>
      <c r="X3435" s="8">
        <f t="shared" si="1172"/>
        <v>-0.26073607999999993</v>
      </c>
      <c r="Y3435" s="8">
        <f t="shared" si="1173"/>
        <v>-0.15884651999999996</v>
      </c>
      <c r="Z3435" s="8">
        <f t="shared" si="1174"/>
        <v>10.152691814042056</v>
      </c>
      <c r="AA3435" s="8">
        <f t="shared" si="1175"/>
        <v>10.050802254042056</v>
      </c>
      <c r="AB3435" s="8">
        <f t="shared" si="1176"/>
        <v>10.101747034042056</v>
      </c>
      <c r="AC3435" s="6">
        <f t="shared" si="1191"/>
        <v>-280.70300000000003</v>
      </c>
      <c r="AD3435" s="15">
        <f t="shared" si="1188"/>
        <v>-20.930999999999983</v>
      </c>
      <c r="AE3435" s="15">
        <f t="shared" si="1189"/>
        <v>68.452791551277301</v>
      </c>
      <c r="AF3435" s="15">
        <f t="shared" si="1190"/>
        <v>41.299610510253387</v>
      </c>
      <c r="AG3435" s="15">
        <f t="shared" si="1177"/>
        <v>54.811079706319902</v>
      </c>
      <c r="AH3435" s="15">
        <f t="shared" si="1170"/>
        <v>-121.8096051813481</v>
      </c>
      <c r="AI3435" s="17">
        <f t="shared" si="1178"/>
        <v>1.1973325036923554</v>
      </c>
      <c r="AJ3435" s="17">
        <f t="shared" si="1179"/>
        <v>0.94851171266424128</v>
      </c>
      <c r="AK3435" s="17">
        <f t="shared" si="1180"/>
        <v>0.75951461028015788</v>
      </c>
      <c r="AL3435" s="17">
        <f t="shared" si="1181"/>
        <v>0.78174490703777533</v>
      </c>
      <c r="AM3435" s="17">
        <f t="shared" si="1182"/>
        <v>0.77052274714301561</v>
      </c>
      <c r="AN3435" s="17">
        <f t="shared" si="1183"/>
        <v>0.94851171266424128</v>
      </c>
      <c r="AO3435" s="17">
        <f t="shared" si="1187"/>
        <v>0</v>
      </c>
      <c r="AP3435" s="17">
        <f t="shared" si="1184"/>
        <v>7.7052274714301561</v>
      </c>
      <c r="AQ3435" s="17">
        <f t="shared" si="1185"/>
        <v>11.973325036923555</v>
      </c>
      <c r="AR3435" s="17">
        <f t="shared" si="1186"/>
        <v>20.037198013064778</v>
      </c>
    </row>
    <row r="3436" spans="2:44" x14ac:dyDescent="0.25">
      <c r="B3436">
        <f>INDEX(RawData!$A$2:$A$1048576,MATCH(FmtData!$B$4+(ROW()-10),RawData!$A$2:$A$1048576,0))</f>
        <v>3621</v>
      </c>
      <c r="C3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42233.639479166668</v>
      </c>
      <c r="D3436" s="46">
        <f>IF($B$6=1,MID(INDEX(RawData!$B$2:$B$1048576, MATCH(FmtData!$B$4+(ROW()-10),RawData!$A$2:$A$1048576,0)),12,8)+$B$5/24,INDEX(RawData!$C$2:$C$1048576, MATCH(FmtData!$B$4+(ROW()-10),RawData!$A$2:$A$1048576,0)))</f>
        <v>0.63947916666666671</v>
      </c>
      <c r="E3436">
        <f>INDEX(RawData!D$2:D$1048576,MATCH(FmtData!$B$4+(ROW()-10),RawData!$A$2:$A$1048576,0))</f>
        <v>2906.16</v>
      </c>
      <c r="F3436">
        <f>INDEX(RawData!E$2:E$1048576,MATCH(FmtData!$B$4+(ROW()-10),RawData!$A$2:$A$1048576,0))</f>
        <v>7.1738299999999997</v>
      </c>
      <c r="G3436">
        <f>INDEX(RawData!F$2:F$1048576,MATCH(FmtData!$B$4+(ROW()-10),RawData!$A$2:$A$1048576,0))</f>
        <v>-120.006</v>
      </c>
      <c r="H3436">
        <f>INDEX(RawData!G$2:G$1048576,MATCH(FmtData!$B$4+(ROW()-10),RawData!$A$2:$A$1048576,0))</f>
        <v>0.49982199999999999</v>
      </c>
      <c r="I3436">
        <f>INDEX(RawData!H$2:H$1048576,MATCH(FmtData!$B$4+(ROW()-10),RawData!$A$2:$A$1048576,0))</f>
        <v>-3.71981E-3</v>
      </c>
      <c r="J3436">
        <f>INDEX(RawData!I$2:I$1048576,MATCH(FmtData!$B$4+(ROW()-10),RawData!$A$2:$A$1048576,0))</f>
        <v>196.6</v>
      </c>
      <c r="K3436">
        <f>INDEX(RawData!J$2:J$1048576,MATCH(FmtData!$B$4+(ROW()-10),RawData!$A$2:$A$1048576,0))</f>
        <v>193.8</v>
      </c>
      <c r="L3436">
        <f>INDEX(RawData!K$2:K$1048576,MATCH(FmtData!$B$4+(ROW()-10),RawData!$A$2:$A$1048576,0))</f>
        <v>188.6</v>
      </c>
      <c r="M3436">
        <f>INDEX(RawData!L$2:L$1048576,MATCH(FmtData!$B$4+(ROW()-10),RawData!$A$2:$A$1048576,0))</f>
        <v>22.9</v>
      </c>
      <c r="N3436">
        <f>INDEX(RawData!M$2:M$1048576,MATCH(FmtData!$B$4+(ROW()-10),RawData!$A$2:$A$1048576,0))</f>
        <v>21.9</v>
      </c>
      <c r="O3436">
        <f>INDEX(RawData!N$2:N$1048576,MATCH(FmtData!$B$4+(ROW()-10),RawData!$A$2:$A$1048576,0))</f>
        <v>170.8</v>
      </c>
      <c r="P3436">
        <f>INDEX(RawData!O$2:O$1048576,MATCH(FmtData!$B$4+(ROW()-10),RawData!$A$2:$A$1048576,0))</f>
        <v>35.831699999999998</v>
      </c>
      <c r="Q3436">
        <f>INDEX(RawData!P$2:P$1048576,MATCH(FmtData!$B$4+(ROW()-10),RawData!$A$2:$A$1048576,0))</f>
        <v>226.63</v>
      </c>
      <c r="R3436">
        <f>INDEX(RawData!Q$2:Q$1048576,MATCH(FmtData!$B$4+(ROW()-10),RawData!$A$2:$A$1048576,0))</f>
        <v>2.4414100000000002E-3</v>
      </c>
      <c r="S3436">
        <f>INDEX(RawData!R$2:R$1048576,MATCH(FmtData!$B$4+(ROW()-10),RawData!$A$2:$A$1048576,0))</f>
        <v>0.51633799999999996</v>
      </c>
      <c r="T3436">
        <f>INDEX(RawData!S$2:S$1048576,MATCH(FmtData!$B$4+(ROW()-10),RawData!$A$2:$A$1048576,0))</f>
        <v>0.52676999999999996</v>
      </c>
      <c r="U3436">
        <f>INDEX(RawData!T$2:T$1048576,MATCH(FmtData!$B$4+(ROW()-10),RawData!$A$2:$A$1048576,0))</f>
        <v>12.058999999999999</v>
      </c>
      <c r="V3436">
        <f>INDEX(RawData!U$2:U$1048576,MATCH(FmtData!$B$4+(ROW()-10),RawData!$A$2:$A$1048576,0))</f>
        <v>13.565099999999999</v>
      </c>
      <c r="W3436" s="8">
        <f t="shared" si="1171"/>
        <v>1.5061</v>
      </c>
      <c r="X3436" s="8">
        <f t="shared" si="1172"/>
        <v>-0.26073607999999993</v>
      </c>
      <c r="Y3436" s="8">
        <f t="shared" si="1173"/>
        <v>-0.15884651999999996</v>
      </c>
      <c r="Z3436" s="8">
        <f t="shared" si="1174"/>
        <v>10.152691814042056</v>
      </c>
      <c r="AA3436" s="8">
        <f t="shared" si="1175"/>
        <v>10.050802254042056</v>
      </c>
      <c r="AB3436" s="8">
        <f t="shared" si="1176"/>
        <v>10.101747034042056</v>
      </c>
      <c r="AC3436" s="6">
        <f t="shared" si="1191"/>
        <v>-280.70300000000003</v>
      </c>
      <c r="AD3436" s="15">
        <f t="shared" si="1188"/>
        <v>-20.930999999999983</v>
      </c>
      <c r="AE3436" s="15">
        <f t="shared" si="1189"/>
        <v>68.452791551277301</v>
      </c>
      <c r="AF3436" s="15">
        <f t="shared" si="1190"/>
        <v>41.299610510253387</v>
      </c>
      <c r="AG3436" s="15">
        <f t="shared" si="1177"/>
        <v>54.811079706319902</v>
      </c>
      <c r="AH3436" s="15">
        <f t="shared" si="1170"/>
        <v>-121.8096051813481</v>
      </c>
      <c r="AI3436" s="17">
        <f t="shared" si="1178"/>
        <v>1.1973325036923554</v>
      </c>
      <c r="AJ3436" s="17">
        <f t="shared" si="1179"/>
        <v>0.94851171266424128</v>
      </c>
      <c r="AK3436" s="17">
        <f t="shared" si="1180"/>
        <v>0.75951461028015788</v>
      </c>
      <c r="AL3436" s="17">
        <f t="shared" si="1181"/>
        <v>0.78174490703777533</v>
      </c>
      <c r="AM3436" s="17">
        <f t="shared" si="1182"/>
        <v>0.77052274714301561</v>
      </c>
      <c r="AN3436" s="17">
        <f t="shared" si="1183"/>
        <v>0.94851171266424128</v>
      </c>
      <c r="AO3436" s="17">
        <f t="shared" si="1187"/>
        <v>0</v>
      </c>
      <c r="AP3436" s="17">
        <f t="shared" si="1184"/>
        <v>7.7052274714301561</v>
      </c>
      <c r="AQ3436" s="17">
        <f t="shared" si="1185"/>
        <v>11.973325036923555</v>
      </c>
      <c r="AR3436" s="17">
        <f t="shared" si="1186"/>
        <v>20.037198013064778</v>
      </c>
    </row>
    <row r="3437" spans="2:44" x14ac:dyDescent="0.25">
      <c r="B3437">
        <f>INDEX(RawData!$A$2:$A$1048576,MATCH(FmtData!$B$4+(ROW()-10),RawData!$A$2:$A$1048576,0))</f>
        <v>3622</v>
      </c>
      <c r="C3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42233.639502314814</v>
      </c>
      <c r="D3437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3437">
        <f>INDEX(RawData!D$2:D$1048576,MATCH(FmtData!$B$4+(ROW()-10),RawData!$A$2:$A$1048576,0))</f>
        <v>2905.23</v>
      </c>
      <c r="F3437">
        <f>INDEX(RawData!E$2:E$1048576,MATCH(FmtData!$B$4+(ROW()-10),RawData!$A$2:$A$1048576,0))</f>
        <v>7.1738299999999997</v>
      </c>
      <c r="G3437">
        <f>INDEX(RawData!F$2:F$1048576,MATCH(FmtData!$B$4+(ROW()-10),RawData!$A$2:$A$1048576,0))</f>
        <v>-120.006</v>
      </c>
      <c r="H3437">
        <f>INDEX(RawData!G$2:G$1048576,MATCH(FmtData!$B$4+(ROW()-10),RawData!$A$2:$A$1048576,0))</f>
        <v>0.49982199999999999</v>
      </c>
      <c r="I3437">
        <f>INDEX(RawData!H$2:H$1048576,MATCH(FmtData!$B$4+(ROW()-10),RawData!$A$2:$A$1048576,0))</f>
        <v>-3.71981E-3</v>
      </c>
      <c r="J3437">
        <f>INDEX(RawData!I$2:I$1048576,MATCH(FmtData!$B$4+(ROW()-10),RawData!$A$2:$A$1048576,0))</f>
        <v>196.6</v>
      </c>
      <c r="K3437">
        <f>INDEX(RawData!J$2:J$1048576,MATCH(FmtData!$B$4+(ROW()-10),RawData!$A$2:$A$1048576,0))</f>
        <v>193.8</v>
      </c>
      <c r="L3437">
        <f>INDEX(RawData!K$2:K$1048576,MATCH(FmtData!$B$4+(ROW()-10),RawData!$A$2:$A$1048576,0))</f>
        <v>188.6</v>
      </c>
      <c r="M3437">
        <f>INDEX(RawData!L$2:L$1048576,MATCH(FmtData!$B$4+(ROW()-10),RawData!$A$2:$A$1048576,0))</f>
        <v>22.9</v>
      </c>
      <c r="N3437">
        <f>INDEX(RawData!M$2:M$1048576,MATCH(FmtData!$B$4+(ROW()-10),RawData!$A$2:$A$1048576,0))</f>
        <v>21.9</v>
      </c>
      <c r="O3437">
        <f>INDEX(RawData!N$2:N$1048576,MATCH(FmtData!$B$4+(ROW()-10),RawData!$A$2:$A$1048576,0))</f>
        <v>170.8</v>
      </c>
      <c r="P3437">
        <f>INDEX(RawData!O$2:O$1048576,MATCH(FmtData!$B$4+(ROW()-10),RawData!$A$2:$A$1048576,0))</f>
        <v>35.831699999999998</v>
      </c>
      <c r="Q3437">
        <f>INDEX(RawData!P$2:P$1048576,MATCH(FmtData!$B$4+(ROW()-10),RawData!$A$2:$A$1048576,0))</f>
        <v>226.63</v>
      </c>
      <c r="R3437">
        <f>INDEX(RawData!Q$2:Q$1048576,MATCH(FmtData!$B$4+(ROW()-10),RawData!$A$2:$A$1048576,0))</f>
        <v>2.4414100000000002E-3</v>
      </c>
      <c r="S3437">
        <f>INDEX(RawData!R$2:R$1048576,MATCH(FmtData!$B$4+(ROW()-10),RawData!$A$2:$A$1048576,0))</f>
        <v>0.51633799999999996</v>
      </c>
      <c r="T3437">
        <f>INDEX(RawData!S$2:S$1048576,MATCH(FmtData!$B$4+(ROW()-10),RawData!$A$2:$A$1048576,0))</f>
        <v>0.52676999999999996</v>
      </c>
      <c r="U3437">
        <f>INDEX(RawData!T$2:T$1048576,MATCH(FmtData!$B$4+(ROW()-10),RawData!$A$2:$A$1048576,0))</f>
        <v>12.031599999999999</v>
      </c>
      <c r="V3437">
        <f>INDEX(RawData!U$2:U$1048576,MATCH(FmtData!$B$4+(ROW()-10),RawData!$A$2:$A$1048576,0))</f>
        <v>13.488799999999999</v>
      </c>
      <c r="W3437" s="8">
        <f t="shared" si="1171"/>
        <v>1.4572000000000003</v>
      </c>
      <c r="X3437" s="8">
        <f t="shared" si="1172"/>
        <v>-0.26073607999999993</v>
      </c>
      <c r="Y3437" s="8">
        <f t="shared" si="1173"/>
        <v>-0.15884651999999996</v>
      </c>
      <c r="Z3437" s="8">
        <f t="shared" si="1174"/>
        <v>10.152691814042056</v>
      </c>
      <c r="AA3437" s="8">
        <f t="shared" si="1175"/>
        <v>10.050802254042056</v>
      </c>
      <c r="AB3437" s="8">
        <f t="shared" si="1176"/>
        <v>10.101747034042056</v>
      </c>
      <c r="AC3437" s="6">
        <f t="shared" si="1191"/>
        <v>-280.70300000000003</v>
      </c>
      <c r="AD3437" s="15">
        <f t="shared" si="1188"/>
        <v>-20.930999999999983</v>
      </c>
      <c r="AE3437" s="15">
        <f t="shared" si="1189"/>
        <v>68.452791551277301</v>
      </c>
      <c r="AF3437" s="15">
        <f t="shared" si="1190"/>
        <v>41.299610510253387</v>
      </c>
      <c r="AG3437" s="15">
        <f t="shared" si="1177"/>
        <v>54.811079706319902</v>
      </c>
      <c r="AH3437" s="15">
        <f t="shared" si="1170"/>
        <v>-121.8096051813481</v>
      </c>
      <c r="AI3437" s="17">
        <f t="shared" si="1178"/>
        <v>1.1973325036923554</v>
      </c>
      <c r="AJ3437" s="17">
        <f t="shared" si="1179"/>
        <v>0.94851171266424128</v>
      </c>
      <c r="AK3437" s="17">
        <f t="shared" si="1180"/>
        <v>0.75951461028015788</v>
      </c>
      <c r="AL3437" s="17">
        <f t="shared" si="1181"/>
        <v>0.78174490703777533</v>
      </c>
      <c r="AM3437" s="17">
        <f t="shared" si="1182"/>
        <v>0.77052274714301561</v>
      </c>
      <c r="AN3437" s="17">
        <f t="shared" si="1183"/>
        <v>0.94851171266424128</v>
      </c>
      <c r="AO3437" s="17">
        <f t="shared" si="1187"/>
        <v>0</v>
      </c>
      <c r="AP3437" s="17">
        <f t="shared" si="1184"/>
        <v>7.7052274714301561</v>
      </c>
      <c r="AQ3437" s="17">
        <f t="shared" si="1185"/>
        <v>11.973325036923555</v>
      </c>
      <c r="AR3437" s="17">
        <f t="shared" si="1186"/>
        <v>20.030785911132281</v>
      </c>
    </row>
    <row r="3438" spans="2:44" x14ac:dyDescent="0.25">
      <c r="B3438">
        <f>INDEX(RawData!$A$2:$A$1048576,MATCH(FmtData!$B$4+(ROW()-10),RawData!$A$2:$A$1048576,0))</f>
        <v>3623</v>
      </c>
      <c r="C3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42233.639525462961</v>
      </c>
      <c r="D3438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438">
        <f>INDEX(RawData!D$2:D$1048576,MATCH(FmtData!$B$4+(ROW()-10),RawData!$A$2:$A$1048576,0))</f>
        <v>2906.16</v>
      </c>
      <c r="F3438">
        <f>INDEX(RawData!E$2:E$1048576,MATCH(FmtData!$B$4+(ROW()-10),RawData!$A$2:$A$1048576,0))</f>
        <v>7.1738299999999997</v>
      </c>
      <c r="G3438">
        <f>INDEX(RawData!F$2:F$1048576,MATCH(FmtData!$B$4+(ROW()-10),RawData!$A$2:$A$1048576,0))</f>
        <v>-120.006</v>
      </c>
      <c r="H3438">
        <f>INDEX(RawData!G$2:G$1048576,MATCH(FmtData!$B$4+(ROW()-10),RawData!$A$2:$A$1048576,0))</f>
        <v>0.49982199999999999</v>
      </c>
      <c r="I3438">
        <f>INDEX(RawData!H$2:H$1048576,MATCH(FmtData!$B$4+(ROW()-10),RawData!$A$2:$A$1048576,0))</f>
        <v>-3.71981E-3</v>
      </c>
      <c r="J3438">
        <f>INDEX(RawData!I$2:I$1048576,MATCH(FmtData!$B$4+(ROW()-10),RawData!$A$2:$A$1048576,0))</f>
        <v>196.5</v>
      </c>
      <c r="K3438">
        <f>INDEX(RawData!J$2:J$1048576,MATCH(FmtData!$B$4+(ROW()-10),RawData!$A$2:$A$1048576,0))</f>
        <v>193.8</v>
      </c>
      <c r="L3438">
        <f>INDEX(RawData!K$2:K$1048576,MATCH(FmtData!$B$4+(ROW()-10),RawData!$A$2:$A$1048576,0))</f>
        <v>188.6</v>
      </c>
      <c r="M3438">
        <f>INDEX(RawData!L$2:L$1048576,MATCH(FmtData!$B$4+(ROW()-10),RawData!$A$2:$A$1048576,0))</f>
        <v>22.9</v>
      </c>
      <c r="N3438">
        <f>INDEX(RawData!M$2:M$1048576,MATCH(FmtData!$B$4+(ROW()-10),RawData!$A$2:$A$1048576,0))</f>
        <v>21.9</v>
      </c>
      <c r="O3438">
        <f>INDEX(RawData!N$2:N$1048576,MATCH(FmtData!$B$4+(ROW()-10),RawData!$A$2:$A$1048576,0))</f>
        <v>170.8</v>
      </c>
      <c r="P3438">
        <f>INDEX(RawData!O$2:O$1048576,MATCH(FmtData!$B$4+(ROW()-10),RawData!$A$2:$A$1048576,0))</f>
        <v>35.831699999999998</v>
      </c>
      <c r="Q3438">
        <f>INDEX(RawData!P$2:P$1048576,MATCH(FmtData!$B$4+(ROW()-10),RawData!$A$2:$A$1048576,0))</f>
        <v>226.63</v>
      </c>
      <c r="R3438">
        <f>INDEX(RawData!Q$2:Q$1048576,MATCH(FmtData!$B$4+(ROW()-10),RawData!$A$2:$A$1048576,0))</f>
        <v>2.4414100000000002E-3</v>
      </c>
      <c r="S3438">
        <f>INDEX(RawData!R$2:R$1048576,MATCH(FmtData!$B$4+(ROW()-10),RawData!$A$2:$A$1048576,0))</f>
        <v>0.51633799999999996</v>
      </c>
      <c r="T3438">
        <f>INDEX(RawData!S$2:S$1048576,MATCH(FmtData!$B$4+(ROW()-10),RawData!$A$2:$A$1048576,0))</f>
        <v>0.52676999999999996</v>
      </c>
      <c r="U3438">
        <f>INDEX(RawData!T$2:T$1048576,MATCH(FmtData!$B$4+(ROW()-10),RawData!$A$2:$A$1048576,0))</f>
        <v>12.028499999999999</v>
      </c>
      <c r="V3438">
        <f>INDEX(RawData!U$2:U$1048576,MATCH(FmtData!$B$4+(ROW()-10),RawData!$A$2:$A$1048576,0))</f>
        <v>13.488799999999999</v>
      </c>
      <c r="W3438" s="8">
        <f t="shared" si="1171"/>
        <v>1.4603000000000002</v>
      </c>
      <c r="X3438" s="8">
        <f t="shared" si="1172"/>
        <v>-0.26073607999999993</v>
      </c>
      <c r="Y3438" s="8">
        <f t="shared" si="1173"/>
        <v>-0.15884651999999996</v>
      </c>
      <c r="Z3438" s="8">
        <f t="shared" si="1174"/>
        <v>10.152691814042056</v>
      </c>
      <c r="AA3438" s="8">
        <f t="shared" si="1175"/>
        <v>10.050802254042056</v>
      </c>
      <c r="AB3438" s="8">
        <f t="shared" si="1176"/>
        <v>10.101747034042056</v>
      </c>
      <c r="AC3438" s="6">
        <f t="shared" si="1191"/>
        <v>-280.70300000000003</v>
      </c>
      <c r="AD3438" s="15">
        <f t="shared" si="1188"/>
        <v>-20.930999999999983</v>
      </c>
      <c r="AE3438" s="15">
        <f t="shared" si="1189"/>
        <v>68.452791551277301</v>
      </c>
      <c r="AF3438" s="15">
        <f t="shared" si="1190"/>
        <v>41.299610510253387</v>
      </c>
      <c r="AG3438" s="15">
        <f t="shared" si="1177"/>
        <v>54.811079706319902</v>
      </c>
      <c r="AH3438" s="15">
        <f t="shared" si="1170"/>
        <v>-121.8096051813481</v>
      </c>
      <c r="AI3438" s="17">
        <f t="shared" si="1178"/>
        <v>1.1973325036923554</v>
      </c>
      <c r="AJ3438" s="17">
        <f t="shared" si="1179"/>
        <v>0.94851171266424128</v>
      </c>
      <c r="AK3438" s="17">
        <f t="shared" si="1180"/>
        <v>0.75951461028015788</v>
      </c>
      <c r="AL3438" s="17">
        <f t="shared" si="1181"/>
        <v>0.78174490703777533</v>
      </c>
      <c r="AM3438" s="17">
        <f t="shared" si="1182"/>
        <v>0.77052274714301561</v>
      </c>
      <c r="AN3438" s="17">
        <f t="shared" si="1183"/>
        <v>0.94851171266424128</v>
      </c>
      <c r="AO3438" s="17">
        <f t="shared" si="1187"/>
        <v>0</v>
      </c>
      <c r="AP3438" s="17">
        <f t="shared" si="1184"/>
        <v>7.7052274714301561</v>
      </c>
      <c r="AQ3438" s="17">
        <f t="shared" si="1185"/>
        <v>11.973325036923555</v>
      </c>
      <c r="AR3438" s="17">
        <f t="shared" si="1186"/>
        <v>20.037198013064778</v>
      </c>
    </row>
    <row r="3439" spans="2:44" x14ac:dyDescent="0.25">
      <c r="B3439">
        <f>INDEX(RawData!$A$2:$A$1048576,MATCH(FmtData!$B$4+(ROW()-10),RawData!$A$2:$A$1048576,0))</f>
        <v>3624</v>
      </c>
      <c r="C3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42233.639548611114</v>
      </c>
      <c r="D3439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439">
        <f>INDEX(RawData!D$2:D$1048576,MATCH(FmtData!$B$4+(ROW()-10),RawData!$A$2:$A$1048576,0))</f>
        <v>2906.16</v>
      </c>
      <c r="F3439">
        <f>INDEX(RawData!E$2:E$1048576,MATCH(FmtData!$B$4+(ROW()-10),RawData!$A$2:$A$1048576,0))</f>
        <v>7.1738299999999997</v>
      </c>
      <c r="G3439">
        <f>INDEX(RawData!F$2:F$1048576,MATCH(FmtData!$B$4+(ROW()-10),RawData!$A$2:$A$1048576,0))</f>
        <v>-120.006</v>
      </c>
      <c r="H3439">
        <f>INDEX(RawData!G$2:G$1048576,MATCH(FmtData!$B$4+(ROW()-10),RawData!$A$2:$A$1048576,0))</f>
        <v>0.49982199999999999</v>
      </c>
      <c r="I3439">
        <f>INDEX(RawData!H$2:H$1048576,MATCH(FmtData!$B$4+(ROW()-10),RawData!$A$2:$A$1048576,0))</f>
        <v>-3.71981E-3</v>
      </c>
      <c r="J3439">
        <f>INDEX(RawData!I$2:I$1048576,MATCH(FmtData!$B$4+(ROW()-10),RawData!$A$2:$A$1048576,0))</f>
        <v>196.5</v>
      </c>
      <c r="K3439">
        <f>INDEX(RawData!J$2:J$1048576,MATCH(FmtData!$B$4+(ROW()-10),RawData!$A$2:$A$1048576,0))</f>
        <v>193.8</v>
      </c>
      <c r="L3439">
        <f>INDEX(RawData!K$2:K$1048576,MATCH(FmtData!$B$4+(ROW()-10),RawData!$A$2:$A$1048576,0))</f>
        <v>188.6</v>
      </c>
      <c r="M3439">
        <f>INDEX(RawData!L$2:L$1048576,MATCH(FmtData!$B$4+(ROW()-10),RawData!$A$2:$A$1048576,0))</f>
        <v>22.9</v>
      </c>
      <c r="N3439">
        <f>INDEX(RawData!M$2:M$1048576,MATCH(FmtData!$B$4+(ROW()-10),RawData!$A$2:$A$1048576,0))</f>
        <v>21.9</v>
      </c>
      <c r="O3439">
        <f>INDEX(RawData!N$2:N$1048576,MATCH(FmtData!$B$4+(ROW()-10),RawData!$A$2:$A$1048576,0))</f>
        <v>170.8</v>
      </c>
      <c r="P3439">
        <f>INDEX(RawData!O$2:O$1048576,MATCH(FmtData!$B$4+(ROW()-10),RawData!$A$2:$A$1048576,0))</f>
        <v>35.831699999999998</v>
      </c>
      <c r="Q3439">
        <f>INDEX(RawData!P$2:P$1048576,MATCH(FmtData!$B$4+(ROW()-10),RawData!$A$2:$A$1048576,0))</f>
        <v>226.75399999999999</v>
      </c>
      <c r="R3439">
        <f>INDEX(RawData!Q$2:Q$1048576,MATCH(FmtData!$B$4+(ROW()-10),RawData!$A$2:$A$1048576,0))</f>
        <v>1.8310500000000001E-3</v>
      </c>
      <c r="S3439">
        <f>INDEX(RawData!R$2:R$1048576,MATCH(FmtData!$B$4+(ROW()-10),RawData!$A$2:$A$1048576,0))</f>
        <v>0.51633799999999996</v>
      </c>
      <c r="T3439">
        <f>INDEX(RawData!S$2:S$1048576,MATCH(FmtData!$B$4+(ROW()-10),RawData!$A$2:$A$1048576,0))</f>
        <v>0.52676999999999996</v>
      </c>
      <c r="U3439">
        <f>INDEX(RawData!T$2:T$1048576,MATCH(FmtData!$B$4+(ROW()-10),RawData!$A$2:$A$1048576,0))</f>
        <v>12.000999999999999</v>
      </c>
      <c r="V3439">
        <f>INDEX(RawData!U$2:U$1048576,MATCH(FmtData!$B$4+(ROW()-10),RawData!$A$2:$A$1048576,0))</f>
        <v>13.488799999999999</v>
      </c>
      <c r="W3439" s="8">
        <f t="shared" si="1171"/>
        <v>1.4878</v>
      </c>
      <c r="X3439" s="8">
        <f t="shared" si="1172"/>
        <v>-0.26073607999999993</v>
      </c>
      <c r="Y3439" s="8">
        <f t="shared" si="1173"/>
        <v>-0.15884651999999996</v>
      </c>
      <c r="Z3439" s="8">
        <f t="shared" si="1174"/>
        <v>10.152691814042056</v>
      </c>
      <c r="AA3439" s="8">
        <f t="shared" si="1175"/>
        <v>10.050802254042056</v>
      </c>
      <c r="AB3439" s="8">
        <f t="shared" si="1176"/>
        <v>10.101747034042056</v>
      </c>
      <c r="AC3439" s="6">
        <f t="shared" si="1191"/>
        <v>-280.57900000000006</v>
      </c>
      <c r="AD3439" s="15">
        <f t="shared" si="1188"/>
        <v>-20.807000000000016</v>
      </c>
      <c r="AE3439" s="15">
        <f t="shared" si="1189"/>
        <v>68.452791551277301</v>
      </c>
      <c r="AF3439" s="15">
        <f t="shared" si="1190"/>
        <v>41.299610510253387</v>
      </c>
      <c r="AG3439" s="15">
        <f t="shared" si="1177"/>
        <v>54.811079706319902</v>
      </c>
      <c r="AH3439" s="15">
        <f t="shared" si="1170"/>
        <v>-121.68560518134814</v>
      </c>
      <c r="AI3439" s="17">
        <f t="shared" si="1178"/>
        <v>1.1970874362139245</v>
      </c>
      <c r="AJ3439" s="17">
        <f t="shared" si="1179"/>
        <v>0.94835791136410141</v>
      </c>
      <c r="AK3439" s="17">
        <f t="shared" si="1180"/>
        <v>0.75951461028015788</v>
      </c>
      <c r="AL3439" s="17">
        <f t="shared" si="1181"/>
        <v>0.78174490703777533</v>
      </c>
      <c r="AM3439" s="17">
        <f t="shared" si="1182"/>
        <v>0.77052274714301561</v>
      </c>
      <c r="AN3439" s="17">
        <f t="shared" si="1183"/>
        <v>0.94835791136410141</v>
      </c>
      <c r="AO3439" s="17">
        <f t="shared" si="1187"/>
        <v>0</v>
      </c>
      <c r="AP3439" s="17">
        <f t="shared" si="1184"/>
        <v>7.7052274714301561</v>
      </c>
      <c r="AQ3439" s="17">
        <f t="shared" si="1185"/>
        <v>11.970874362139245</v>
      </c>
      <c r="AR3439" s="17">
        <f t="shared" si="1186"/>
        <v>20.037198013064778</v>
      </c>
    </row>
    <row r="3440" spans="2:44" x14ac:dyDescent="0.25">
      <c r="B3440">
        <f>INDEX(RawData!$A$2:$A$1048576,MATCH(FmtData!$B$4+(ROW()-10),RawData!$A$2:$A$1048576,0))</f>
        <v>3625</v>
      </c>
      <c r="C3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42233.63957175926</v>
      </c>
      <c r="D3440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440">
        <f>INDEX(RawData!D$2:D$1048576,MATCH(FmtData!$B$4+(ROW()-10),RawData!$A$2:$A$1048576,0))</f>
        <v>2905.23</v>
      </c>
      <c r="F3440">
        <f>INDEX(RawData!E$2:E$1048576,MATCH(FmtData!$B$4+(ROW()-10),RawData!$A$2:$A$1048576,0))</f>
        <v>7.1738299999999997</v>
      </c>
      <c r="G3440">
        <f>INDEX(RawData!F$2:F$1048576,MATCH(FmtData!$B$4+(ROW()-10),RawData!$A$2:$A$1048576,0))</f>
        <v>-120.006</v>
      </c>
      <c r="H3440">
        <f>INDEX(RawData!G$2:G$1048576,MATCH(FmtData!$B$4+(ROW()-10),RawData!$A$2:$A$1048576,0))</f>
        <v>0.49982199999999999</v>
      </c>
      <c r="I3440">
        <f>INDEX(RawData!H$2:H$1048576,MATCH(FmtData!$B$4+(ROW()-10),RawData!$A$2:$A$1048576,0))</f>
        <v>-3.71981E-3</v>
      </c>
      <c r="J3440">
        <f>INDEX(RawData!I$2:I$1048576,MATCH(FmtData!$B$4+(ROW()-10),RawData!$A$2:$A$1048576,0))</f>
        <v>196.4</v>
      </c>
      <c r="K3440">
        <f>INDEX(RawData!J$2:J$1048576,MATCH(FmtData!$B$4+(ROW()-10),RawData!$A$2:$A$1048576,0))</f>
        <v>193.9</v>
      </c>
      <c r="L3440">
        <f>INDEX(RawData!K$2:K$1048576,MATCH(FmtData!$B$4+(ROW()-10),RawData!$A$2:$A$1048576,0))</f>
        <v>188.6</v>
      </c>
      <c r="M3440">
        <f>INDEX(RawData!L$2:L$1048576,MATCH(FmtData!$B$4+(ROW()-10),RawData!$A$2:$A$1048576,0))</f>
        <v>22.9</v>
      </c>
      <c r="N3440">
        <f>INDEX(RawData!M$2:M$1048576,MATCH(FmtData!$B$4+(ROW()-10),RawData!$A$2:$A$1048576,0))</f>
        <v>21.9</v>
      </c>
      <c r="O3440">
        <f>INDEX(RawData!N$2:N$1048576,MATCH(FmtData!$B$4+(ROW()-10),RawData!$A$2:$A$1048576,0))</f>
        <v>170.8</v>
      </c>
      <c r="P3440">
        <f>INDEX(RawData!O$2:O$1048576,MATCH(FmtData!$B$4+(ROW()-10),RawData!$A$2:$A$1048576,0))</f>
        <v>35.831699999999998</v>
      </c>
      <c r="Q3440">
        <f>INDEX(RawData!P$2:P$1048576,MATCH(FmtData!$B$4+(ROW()-10),RawData!$A$2:$A$1048576,0))</f>
        <v>226.75399999999999</v>
      </c>
      <c r="R3440">
        <f>INDEX(RawData!Q$2:Q$1048576,MATCH(FmtData!$B$4+(ROW()-10),RawData!$A$2:$A$1048576,0))</f>
        <v>1.8310500000000001E-3</v>
      </c>
      <c r="S3440">
        <f>INDEX(RawData!R$2:R$1048576,MATCH(FmtData!$B$4+(ROW()-10),RawData!$A$2:$A$1048576,0))</f>
        <v>0.51633799999999996</v>
      </c>
      <c r="T3440">
        <f>INDEX(RawData!S$2:S$1048576,MATCH(FmtData!$B$4+(ROW()-10),RawData!$A$2:$A$1048576,0))</f>
        <v>0.52676999999999996</v>
      </c>
      <c r="U3440">
        <f>INDEX(RawData!T$2:T$1048576,MATCH(FmtData!$B$4+(ROW()-10),RawData!$A$2:$A$1048576,0))</f>
        <v>11.982699999999999</v>
      </c>
      <c r="V3440">
        <f>INDEX(RawData!U$2:U$1048576,MATCH(FmtData!$B$4+(ROW()-10),RawData!$A$2:$A$1048576,0))</f>
        <v>13.488799999999999</v>
      </c>
      <c r="W3440" s="8">
        <f t="shared" si="1171"/>
        <v>1.5061</v>
      </c>
      <c r="X3440" s="8">
        <f t="shared" si="1172"/>
        <v>-0.26073607999999993</v>
      </c>
      <c r="Y3440" s="8">
        <f t="shared" si="1173"/>
        <v>-0.15884651999999996</v>
      </c>
      <c r="Z3440" s="8">
        <f t="shared" si="1174"/>
        <v>10.152691814042056</v>
      </c>
      <c r="AA3440" s="8">
        <f t="shared" si="1175"/>
        <v>10.050802254042056</v>
      </c>
      <c r="AB3440" s="8">
        <f t="shared" si="1176"/>
        <v>10.101747034042056</v>
      </c>
      <c r="AC3440" s="6">
        <f t="shared" si="1191"/>
        <v>-280.57900000000006</v>
      </c>
      <c r="AD3440" s="15">
        <f t="shared" si="1188"/>
        <v>-20.807000000000016</v>
      </c>
      <c r="AE3440" s="15">
        <f t="shared" si="1189"/>
        <v>68.452791551277301</v>
      </c>
      <c r="AF3440" s="15">
        <f t="shared" si="1190"/>
        <v>41.299610510253387</v>
      </c>
      <c r="AG3440" s="15">
        <f t="shared" si="1177"/>
        <v>54.811079706319902</v>
      </c>
      <c r="AH3440" s="15">
        <f t="shared" si="1170"/>
        <v>-121.68560518134814</v>
      </c>
      <c r="AI3440" s="17">
        <f t="shared" si="1178"/>
        <v>1.1970874362139245</v>
      </c>
      <c r="AJ3440" s="17">
        <f t="shared" si="1179"/>
        <v>0.94835791136410141</v>
      </c>
      <c r="AK3440" s="17">
        <f t="shared" si="1180"/>
        <v>0.75951461028015788</v>
      </c>
      <c r="AL3440" s="17">
        <f t="shared" si="1181"/>
        <v>0.78174490703777533</v>
      </c>
      <c r="AM3440" s="17">
        <f t="shared" si="1182"/>
        <v>0.77052274714301561</v>
      </c>
      <c r="AN3440" s="17">
        <f t="shared" si="1183"/>
        <v>0.94835791136410141</v>
      </c>
      <c r="AO3440" s="17">
        <f t="shared" si="1187"/>
        <v>0</v>
      </c>
      <c r="AP3440" s="17">
        <f t="shared" si="1184"/>
        <v>7.7052274714301561</v>
      </c>
      <c r="AQ3440" s="17">
        <f t="shared" si="1185"/>
        <v>11.970874362139245</v>
      </c>
      <c r="AR3440" s="17">
        <f t="shared" si="1186"/>
        <v>20.030785911132281</v>
      </c>
    </row>
    <row r="3441" spans="2:44" x14ac:dyDescent="0.25">
      <c r="B3441">
        <f>INDEX(RawData!$A$2:$A$1048576,MATCH(FmtData!$B$4+(ROW()-10),RawData!$A$2:$A$1048576,0))</f>
        <v>3626</v>
      </c>
      <c r="C3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42233.639594907407</v>
      </c>
      <c r="D3441" s="46">
        <f>IF($B$6=1,MID(INDEX(RawData!$B$2:$B$1048576, MATCH(FmtData!$B$4+(ROW()-10),RawData!$A$2:$A$1048576,0)),12,8)+$B$5/24,INDEX(RawData!$C$2:$C$1048576, MATCH(FmtData!$B$4+(ROW()-10),RawData!$A$2:$A$1048576,0)))</f>
        <v>0.63959490740740743</v>
      </c>
      <c r="E3441">
        <f>INDEX(RawData!D$2:D$1048576,MATCH(FmtData!$B$4+(ROW()-10),RawData!$A$2:$A$1048576,0))</f>
        <v>2904.3</v>
      </c>
      <c r="F3441">
        <f>INDEX(RawData!E$2:E$1048576,MATCH(FmtData!$B$4+(ROW()-10),RawData!$A$2:$A$1048576,0))</f>
        <v>7.1738299999999997</v>
      </c>
      <c r="G3441">
        <f>INDEX(RawData!F$2:F$1048576,MATCH(FmtData!$B$4+(ROW()-10),RawData!$A$2:$A$1048576,0))</f>
        <v>-120.006</v>
      </c>
      <c r="H3441">
        <f>INDEX(RawData!G$2:G$1048576,MATCH(FmtData!$B$4+(ROW()-10),RawData!$A$2:$A$1048576,0))</f>
        <v>0.49982199999999999</v>
      </c>
      <c r="I3441">
        <f>INDEX(RawData!H$2:H$1048576,MATCH(FmtData!$B$4+(ROW()-10),RawData!$A$2:$A$1048576,0))</f>
        <v>-3.71981E-3</v>
      </c>
      <c r="J3441">
        <f>INDEX(RawData!I$2:I$1048576,MATCH(FmtData!$B$4+(ROW()-10),RawData!$A$2:$A$1048576,0))</f>
        <v>196.3</v>
      </c>
      <c r="K3441">
        <f>INDEX(RawData!J$2:J$1048576,MATCH(FmtData!$B$4+(ROW()-10),RawData!$A$2:$A$1048576,0))</f>
        <v>193.9</v>
      </c>
      <c r="L3441">
        <f>INDEX(RawData!K$2:K$1048576,MATCH(FmtData!$B$4+(ROW()-10),RawData!$A$2:$A$1048576,0))</f>
        <v>188.6</v>
      </c>
      <c r="M3441">
        <f>INDEX(RawData!L$2:L$1048576,MATCH(FmtData!$B$4+(ROW()-10),RawData!$A$2:$A$1048576,0))</f>
        <v>22.9</v>
      </c>
      <c r="N3441">
        <f>INDEX(RawData!M$2:M$1048576,MATCH(FmtData!$B$4+(ROW()-10),RawData!$A$2:$A$1048576,0))</f>
        <v>21.9</v>
      </c>
      <c r="O3441">
        <f>INDEX(RawData!N$2:N$1048576,MATCH(FmtData!$B$4+(ROW()-10),RawData!$A$2:$A$1048576,0))</f>
        <v>170.8</v>
      </c>
      <c r="P3441">
        <f>INDEX(RawData!O$2:O$1048576,MATCH(FmtData!$B$4+(ROW()-10),RawData!$A$2:$A$1048576,0))</f>
        <v>35.831699999999998</v>
      </c>
      <c r="Q3441">
        <f>INDEX(RawData!P$2:P$1048576,MATCH(FmtData!$B$4+(ROW()-10),RawData!$A$2:$A$1048576,0))</f>
        <v>226.75399999999999</v>
      </c>
      <c r="R3441">
        <f>INDEX(RawData!Q$2:Q$1048576,MATCH(FmtData!$B$4+(ROW()-10),RawData!$A$2:$A$1048576,0))</f>
        <v>1.8310500000000001E-3</v>
      </c>
      <c r="S3441">
        <f>INDEX(RawData!R$2:R$1048576,MATCH(FmtData!$B$4+(ROW()-10),RawData!$A$2:$A$1048576,0))</f>
        <v>0.51633799999999996</v>
      </c>
      <c r="T3441">
        <f>INDEX(RawData!S$2:S$1048576,MATCH(FmtData!$B$4+(ROW()-10),RawData!$A$2:$A$1048576,0))</f>
        <v>0.52676999999999996</v>
      </c>
      <c r="U3441">
        <f>INDEX(RawData!T$2:T$1048576,MATCH(FmtData!$B$4+(ROW()-10),RawData!$A$2:$A$1048576,0))</f>
        <v>11.9598</v>
      </c>
      <c r="V3441">
        <f>INDEX(RawData!U$2:U$1048576,MATCH(FmtData!$B$4+(ROW()-10),RawData!$A$2:$A$1048576,0))</f>
        <v>13.488799999999999</v>
      </c>
      <c r="W3441" s="8">
        <f t="shared" si="1171"/>
        <v>1.5289999999999999</v>
      </c>
      <c r="X3441" s="8">
        <f t="shared" si="1172"/>
        <v>-0.26073607999999993</v>
      </c>
      <c r="Y3441" s="8">
        <f t="shared" si="1173"/>
        <v>-0.15884651999999996</v>
      </c>
      <c r="Z3441" s="8">
        <f t="shared" si="1174"/>
        <v>10.152691814042056</v>
      </c>
      <c r="AA3441" s="8">
        <f t="shared" si="1175"/>
        <v>10.050802254042056</v>
      </c>
      <c r="AB3441" s="8">
        <f t="shared" si="1176"/>
        <v>10.101747034042056</v>
      </c>
      <c r="AC3441" s="6">
        <f t="shared" si="1191"/>
        <v>-280.57900000000006</v>
      </c>
      <c r="AD3441" s="15">
        <f t="shared" si="1188"/>
        <v>-20.807000000000016</v>
      </c>
      <c r="AE3441" s="15">
        <f t="shared" si="1189"/>
        <v>68.452791551277301</v>
      </c>
      <c r="AF3441" s="15">
        <f t="shared" si="1190"/>
        <v>41.299610510253387</v>
      </c>
      <c r="AG3441" s="15">
        <f t="shared" si="1177"/>
        <v>54.811079706319902</v>
      </c>
      <c r="AH3441" s="15">
        <f t="shared" si="1170"/>
        <v>-121.68560518134814</v>
      </c>
      <c r="AI3441" s="17">
        <f t="shared" si="1178"/>
        <v>1.1970874362139245</v>
      </c>
      <c r="AJ3441" s="17">
        <f t="shared" si="1179"/>
        <v>0.94835791136410141</v>
      </c>
      <c r="AK3441" s="17">
        <f t="shared" si="1180"/>
        <v>0.75951461028015788</v>
      </c>
      <c r="AL3441" s="17">
        <f t="shared" si="1181"/>
        <v>0.78174490703777533</v>
      </c>
      <c r="AM3441" s="17">
        <f t="shared" si="1182"/>
        <v>0.77052274714301561</v>
      </c>
      <c r="AN3441" s="17">
        <f t="shared" si="1183"/>
        <v>0.94835791136410141</v>
      </c>
      <c r="AO3441" s="17">
        <f t="shared" si="1187"/>
        <v>0</v>
      </c>
      <c r="AP3441" s="17">
        <f t="shared" si="1184"/>
        <v>7.7052274714301561</v>
      </c>
      <c r="AQ3441" s="17">
        <f t="shared" si="1185"/>
        <v>11.970874362139245</v>
      </c>
      <c r="AR3441" s="17">
        <f t="shared" si="1186"/>
        <v>20.024373809199783</v>
      </c>
    </row>
    <row r="3442" spans="2:44" x14ac:dyDescent="0.25">
      <c r="B3442">
        <f>INDEX(RawData!$A$2:$A$1048576,MATCH(FmtData!$B$4+(ROW()-10),RawData!$A$2:$A$1048576,0))</f>
        <v>3627</v>
      </c>
      <c r="C3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42233.639618055553</v>
      </c>
      <c r="D344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3442">
        <f>INDEX(RawData!D$2:D$1048576,MATCH(FmtData!$B$4+(ROW()-10),RawData!$A$2:$A$1048576,0))</f>
        <v>2903.37</v>
      </c>
      <c r="F3442">
        <f>INDEX(RawData!E$2:E$1048576,MATCH(FmtData!$B$4+(ROW()-10),RawData!$A$2:$A$1048576,0))</f>
        <v>7.1738299999999997</v>
      </c>
      <c r="G3442">
        <f>INDEX(RawData!F$2:F$1048576,MATCH(FmtData!$B$4+(ROW()-10),RawData!$A$2:$A$1048576,0))</f>
        <v>-120.006</v>
      </c>
      <c r="H3442">
        <f>INDEX(RawData!G$2:G$1048576,MATCH(FmtData!$B$4+(ROW()-10),RawData!$A$2:$A$1048576,0))</f>
        <v>0.49982199999999999</v>
      </c>
      <c r="I3442">
        <f>INDEX(RawData!H$2:H$1048576,MATCH(FmtData!$B$4+(ROW()-10),RawData!$A$2:$A$1048576,0))</f>
        <v>-3.71981E-3</v>
      </c>
      <c r="J3442">
        <f>INDEX(RawData!I$2:I$1048576,MATCH(FmtData!$B$4+(ROW()-10),RawData!$A$2:$A$1048576,0))</f>
        <v>196.3</v>
      </c>
      <c r="K3442">
        <f>INDEX(RawData!J$2:J$1048576,MATCH(FmtData!$B$4+(ROW()-10),RawData!$A$2:$A$1048576,0))</f>
        <v>193.9</v>
      </c>
      <c r="L3442">
        <f>INDEX(RawData!K$2:K$1048576,MATCH(FmtData!$B$4+(ROW()-10),RawData!$A$2:$A$1048576,0))</f>
        <v>188.6</v>
      </c>
      <c r="M3442">
        <f>INDEX(RawData!L$2:L$1048576,MATCH(FmtData!$B$4+(ROW()-10),RawData!$A$2:$A$1048576,0))</f>
        <v>22.9</v>
      </c>
      <c r="N3442">
        <f>INDEX(RawData!M$2:M$1048576,MATCH(FmtData!$B$4+(ROW()-10),RawData!$A$2:$A$1048576,0))</f>
        <v>21.9</v>
      </c>
      <c r="O3442">
        <f>INDEX(RawData!N$2:N$1048576,MATCH(FmtData!$B$4+(ROW()-10),RawData!$A$2:$A$1048576,0))</f>
        <v>170.8</v>
      </c>
      <c r="P3442">
        <f>INDEX(RawData!O$2:O$1048576,MATCH(FmtData!$B$4+(ROW()-10),RawData!$A$2:$A$1048576,0))</f>
        <v>35.831699999999998</v>
      </c>
      <c r="Q3442">
        <f>INDEX(RawData!P$2:P$1048576,MATCH(FmtData!$B$4+(ROW()-10),RawData!$A$2:$A$1048576,0))</f>
        <v>226.90899999999999</v>
      </c>
      <c r="R3442">
        <f>INDEX(RawData!Q$2:Q$1048576,MATCH(FmtData!$B$4+(ROW()-10),RawData!$A$2:$A$1048576,0))</f>
        <v>1.8310500000000001E-3</v>
      </c>
      <c r="S3442">
        <f>INDEX(RawData!R$2:R$1048576,MATCH(FmtData!$B$4+(ROW()-10),RawData!$A$2:$A$1048576,0))</f>
        <v>0.51633799999999996</v>
      </c>
      <c r="T3442">
        <f>INDEX(RawData!S$2:S$1048576,MATCH(FmtData!$B$4+(ROW()-10),RawData!$A$2:$A$1048576,0))</f>
        <v>0.52676999999999996</v>
      </c>
      <c r="U3442">
        <f>INDEX(RawData!T$2:T$1048576,MATCH(FmtData!$B$4+(ROW()-10),RawData!$A$2:$A$1048576,0))</f>
        <v>11.9476</v>
      </c>
      <c r="V3442">
        <f>INDEX(RawData!U$2:U$1048576,MATCH(FmtData!$B$4+(ROW()-10),RawData!$A$2:$A$1048576,0))</f>
        <v>13.488799999999999</v>
      </c>
      <c r="W3442" s="8">
        <f t="shared" si="1171"/>
        <v>1.5411999999999999</v>
      </c>
      <c r="X3442" s="8">
        <f t="shared" si="1172"/>
        <v>-0.26073607999999993</v>
      </c>
      <c r="Y3442" s="8">
        <f t="shared" si="1173"/>
        <v>-0.15884651999999996</v>
      </c>
      <c r="Z3442" s="8">
        <f t="shared" si="1174"/>
        <v>10.152691814042056</v>
      </c>
      <c r="AA3442" s="8">
        <f t="shared" si="1175"/>
        <v>10.050802254042056</v>
      </c>
      <c r="AB3442" s="8">
        <f t="shared" si="1176"/>
        <v>10.101747034042056</v>
      </c>
      <c r="AC3442" s="6">
        <f t="shared" si="1191"/>
        <v>-280.42400000000004</v>
      </c>
      <c r="AD3442" s="15">
        <f t="shared" si="1188"/>
        <v>-20.651999999999987</v>
      </c>
      <c r="AE3442" s="15">
        <f t="shared" si="1189"/>
        <v>68.452791551277301</v>
      </c>
      <c r="AF3442" s="15">
        <f t="shared" si="1190"/>
        <v>41.299610510253387</v>
      </c>
      <c r="AG3442" s="15">
        <f t="shared" si="1177"/>
        <v>54.811079706319902</v>
      </c>
      <c r="AH3442" s="15">
        <f t="shared" ref="AH3442:AH3505" si="1192">$AH$1392+(AD3442-$AD$1392)</f>
        <v>-121.53060518134811</v>
      </c>
      <c r="AI3442" s="17">
        <f t="shared" si="1178"/>
        <v>1.1967812429044973</v>
      </c>
      <c r="AJ3442" s="17">
        <f t="shared" si="1179"/>
        <v>0.94816572986537273</v>
      </c>
      <c r="AK3442" s="17">
        <f t="shared" si="1180"/>
        <v>0.75951461028015788</v>
      </c>
      <c r="AL3442" s="17">
        <f t="shared" si="1181"/>
        <v>0.78174490703777533</v>
      </c>
      <c r="AM3442" s="17">
        <f t="shared" si="1182"/>
        <v>0.77052274714301561</v>
      </c>
      <c r="AN3442" s="17">
        <f t="shared" si="1183"/>
        <v>0.94816572986537273</v>
      </c>
      <c r="AO3442" s="17">
        <f t="shared" si="1187"/>
        <v>0</v>
      </c>
      <c r="AP3442" s="17">
        <f t="shared" si="1184"/>
        <v>7.7052274714301561</v>
      </c>
      <c r="AQ3442" s="17">
        <f t="shared" si="1185"/>
        <v>11.967812429044972</v>
      </c>
      <c r="AR3442" s="17">
        <f t="shared" si="1186"/>
        <v>20.017961707267283</v>
      </c>
    </row>
    <row r="3443" spans="2:44" x14ac:dyDescent="0.25">
      <c r="B3443">
        <f>INDEX(RawData!$A$2:$A$1048576,MATCH(FmtData!$B$4+(ROW()-10),RawData!$A$2:$A$1048576,0))</f>
        <v>3628</v>
      </c>
      <c r="C3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42233.639641203707</v>
      </c>
      <c r="D3443" s="46">
        <f>IF($B$6=1,MID(INDEX(RawData!$B$2:$B$1048576, MATCH(FmtData!$B$4+(ROW()-10),RawData!$A$2:$A$1048576,0)),12,8)+$B$5/24,INDEX(RawData!$C$2:$C$1048576, MATCH(FmtData!$B$4+(ROW()-10),RawData!$A$2:$A$1048576,0)))</f>
        <v>0.6396412037037037</v>
      </c>
      <c r="E3443">
        <f>INDEX(RawData!D$2:D$1048576,MATCH(FmtData!$B$4+(ROW()-10),RawData!$A$2:$A$1048576,0))</f>
        <v>2902.44</v>
      </c>
      <c r="F3443">
        <f>INDEX(RawData!E$2:E$1048576,MATCH(FmtData!$B$4+(ROW()-10),RawData!$A$2:$A$1048576,0))</f>
        <v>7.1738299999999997</v>
      </c>
      <c r="G3443">
        <f>INDEX(RawData!F$2:F$1048576,MATCH(FmtData!$B$4+(ROW()-10),RawData!$A$2:$A$1048576,0))</f>
        <v>-120.006</v>
      </c>
      <c r="H3443">
        <f>INDEX(RawData!G$2:G$1048576,MATCH(FmtData!$B$4+(ROW()-10),RawData!$A$2:$A$1048576,0))</f>
        <v>0.49982199999999999</v>
      </c>
      <c r="I3443">
        <f>INDEX(RawData!H$2:H$1048576,MATCH(FmtData!$B$4+(ROW()-10),RawData!$A$2:$A$1048576,0))</f>
        <v>-3.53587E-3</v>
      </c>
      <c r="J3443">
        <f>INDEX(RawData!I$2:I$1048576,MATCH(FmtData!$B$4+(ROW()-10),RawData!$A$2:$A$1048576,0))</f>
        <v>196.2</v>
      </c>
      <c r="K3443">
        <f>INDEX(RawData!J$2:J$1048576,MATCH(FmtData!$B$4+(ROW()-10),RawData!$A$2:$A$1048576,0))</f>
        <v>193.9</v>
      </c>
      <c r="L3443">
        <f>INDEX(RawData!K$2:K$1048576,MATCH(FmtData!$B$4+(ROW()-10),RawData!$A$2:$A$1048576,0))</f>
        <v>188.6</v>
      </c>
      <c r="M3443">
        <f>INDEX(RawData!L$2:L$1048576,MATCH(FmtData!$B$4+(ROW()-10),RawData!$A$2:$A$1048576,0))</f>
        <v>22.9</v>
      </c>
      <c r="N3443">
        <f>INDEX(RawData!M$2:M$1048576,MATCH(FmtData!$B$4+(ROW()-10),RawData!$A$2:$A$1048576,0))</f>
        <v>21.9</v>
      </c>
      <c r="O3443">
        <f>INDEX(RawData!N$2:N$1048576,MATCH(FmtData!$B$4+(ROW()-10),RawData!$A$2:$A$1048576,0))</f>
        <v>170.8</v>
      </c>
      <c r="P3443">
        <f>INDEX(RawData!O$2:O$1048576,MATCH(FmtData!$B$4+(ROW()-10),RawData!$A$2:$A$1048576,0))</f>
        <v>35.831699999999998</v>
      </c>
      <c r="Q3443">
        <f>INDEX(RawData!P$2:P$1048576,MATCH(FmtData!$B$4+(ROW()-10),RawData!$A$2:$A$1048576,0))</f>
        <v>226.90899999999999</v>
      </c>
      <c r="R3443">
        <f>INDEX(RawData!Q$2:Q$1048576,MATCH(FmtData!$B$4+(ROW()-10),RawData!$A$2:$A$1048576,0))</f>
        <v>1.8310500000000001E-3</v>
      </c>
      <c r="S3443">
        <f>INDEX(RawData!R$2:R$1048576,MATCH(FmtData!$B$4+(ROW()-10),RawData!$A$2:$A$1048576,0))</f>
        <v>0.51633799999999996</v>
      </c>
      <c r="T3443">
        <f>INDEX(RawData!S$2:S$1048576,MATCH(FmtData!$B$4+(ROW()-10),RawData!$A$2:$A$1048576,0))</f>
        <v>0.52676999999999996</v>
      </c>
      <c r="U3443">
        <f>INDEX(RawData!T$2:T$1048576,MATCH(FmtData!$B$4+(ROW()-10),RawData!$A$2:$A$1048576,0))</f>
        <v>11.9293</v>
      </c>
      <c r="V3443">
        <f>INDEX(RawData!U$2:U$1048576,MATCH(FmtData!$B$4+(ROW()-10),RawData!$A$2:$A$1048576,0))</f>
        <v>13.488799999999999</v>
      </c>
      <c r="W3443" s="8">
        <f t="shared" si="1171"/>
        <v>1.5594999999999999</v>
      </c>
      <c r="X3443" s="8">
        <f t="shared" si="1172"/>
        <v>-0.26073607999999993</v>
      </c>
      <c r="Y3443" s="8">
        <f t="shared" si="1173"/>
        <v>-0.15884651999999996</v>
      </c>
      <c r="Z3443" s="8">
        <f t="shared" si="1174"/>
        <v>10.152691814042056</v>
      </c>
      <c r="AA3443" s="8">
        <f t="shared" si="1175"/>
        <v>10.050802254042056</v>
      </c>
      <c r="AB3443" s="8">
        <f t="shared" si="1176"/>
        <v>10.101747034042056</v>
      </c>
      <c r="AC3443" s="6">
        <f t="shared" si="1191"/>
        <v>-280.42400000000004</v>
      </c>
      <c r="AD3443" s="15">
        <f t="shared" si="1188"/>
        <v>-20.651999999999987</v>
      </c>
      <c r="AE3443" s="15">
        <f t="shared" si="1189"/>
        <v>68.452791551277301</v>
      </c>
      <c r="AF3443" s="15">
        <f t="shared" si="1190"/>
        <v>41.299610510253387</v>
      </c>
      <c r="AG3443" s="15">
        <f t="shared" si="1177"/>
        <v>54.811079706319902</v>
      </c>
      <c r="AH3443" s="15">
        <f t="shared" si="1192"/>
        <v>-121.53060518134811</v>
      </c>
      <c r="AI3443" s="17">
        <f t="shared" si="1178"/>
        <v>1.1967812429044973</v>
      </c>
      <c r="AJ3443" s="17">
        <f t="shared" si="1179"/>
        <v>0.94816572986537273</v>
      </c>
      <c r="AK3443" s="17">
        <f t="shared" si="1180"/>
        <v>0.75951461028015788</v>
      </c>
      <c r="AL3443" s="17">
        <f t="shared" si="1181"/>
        <v>0.78174490703777533</v>
      </c>
      <c r="AM3443" s="17">
        <f t="shared" si="1182"/>
        <v>0.77052274714301561</v>
      </c>
      <c r="AN3443" s="17">
        <f t="shared" si="1183"/>
        <v>0.94816572986537273</v>
      </c>
      <c r="AO3443" s="17">
        <f t="shared" si="1187"/>
        <v>0</v>
      </c>
      <c r="AP3443" s="17">
        <f t="shared" si="1184"/>
        <v>7.7052274714301561</v>
      </c>
      <c r="AQ3443" s="17">
        <f t="shared" si="1185"/>
        <v>11.967812429044972</v>
      </c>
      <c r="AR3443" s="17">
        <f t="shared" si="1186"/>
        <v>20.011549605334785</v>
      </c>
    </row>
    <row r="3444" spans="2:44" x14ac:dyDescent="0.25">
      <c r="B3444">
        <f>INDEX(RawData!$A$2:$A$1048576,MATCH(FmtData!$B$4+(ROW()-10),RawData!$A$2:$A$1048576,0))</f>
        <v>3629</v>
      </c>
      <c r="C3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42233.639664351853</v>
      </c>
      <c r="D3444" s="46">
        <f>IF($B$6=1,MID(INDEX(RawData!$B$2:$B$1048576, MATCH(FmtData!$B$4+(ROW()-10),RawData!$A$2:$A$1048576,0)),12,8)+$B$5/24,INDEX(RawData!$C$2:$C$1048576, MATCH(FmtData!$B$4+(ROW()-10),RawData!$A$2:$A$1048576,0)))</f>
        <v>0.63966435185185189</v>
      </c>
      <c r="E3444">
        <f>INDEX(RawData!D$2:D$1048576,MATCH(FmtData!$B$4+(ROW()-10),RawData!$A$2:$A$1048576,0))</f>
        <v>2901.19</v>
      </c>
      <c r="F3444">
        <f>INDEX(RawData!E$2:E$1048576,MATCH(FmtData!$B$4+(ROW()-10),RawData!$A$2:$A$1048576,0))</f>
        <v>7.1738299999999997</v>
      </c>
      <c r="G3444">
        <f>INDEX(RawData!F$2:F$1048576,MATCH(FmtData!$B$4+(ROW()-10),RawData!$A$2:$A$1048576,0))</f>
        <v>-120.006</v>
      </c>
      <c r="H3444">
        <f>INDEX(RawData!G$2:G$1048576,MATCH(FmtData!$B$4+(ROW()-10),RawData!$A$2:$A$1048576,0))</f>
        <v>0.49982199999999999</v>
      </c>
      <c r="I3444">
        <f>INDEX(RawData!H$2:H$1048576,MATCH(FmtData!$B$4+(ROW()-10),RawData!$A$2:$A$1048576,0))</f>
        <v>-3.71981E-3</v>
      </c>
      <c r="J3444">
        <f>INDEX(RawData!I$2:I$1048576,MATCH(FmtData!$B$4+(ROW()-10),RawData!$A$2:$A$1048576,0))</f>
        <v>196.2</v>
      </c>
      <c r="K3444">
        <f>INDEX(RawData!J$2:J$1048576,MATCH(FmtData!$B$4+(ROW()-10),RawData!$A$2:$A$1048576,0))</f>
        <v>193.9</v>
      </c>
      <c r="L3444">
        <f>INDEX(RawData!K$2:K$1048576,MATCH(FmtData!$B$4+(ROW()-10),RawData!$A$2:$A$1048576,0))</f>
        <v>188.6</v>
      </c>
      <c r="M3444">
        <f>INDEX(RawData!L$2:L$1048576,MATCH(FmtData!$B$4+(ROW()-10),RawData!$A$2:$A$1048576,0))</f>
        <v>22.9</v>
      </c>
      <c r="N3444">
        <f>INDEX(RawData!M$2:M$1048576,MATCH(FmtData!$B$4+(ROW()-10),RawData!$A$2:$A$1048576,0))</f>
        <v>21.9</v>
      </c>
      <c r="O3444">
        <f>INDEX(RawData!N$2:N$1048576,MATCH(FmtData!$B$4+(ROW()-10),RawData!$A$2:$A$1048576,0))</f>
        <v>170.8</v>
      </c>
      <c r="P3444">
        <f>INDEX(RawData!O$2:O$1048576,MATCH(FmtData!$B$4+(ROW()-10),RawData!$A$2:$A$1048576,0))</f>
        <v>35.831699999999998</v>
      </c>
      <c r="Q3444">
        <f>INDEX(RawData!P$2:P$1048576,MATCH(FmtData!$B$4+(ROW()-10),RawData!$A$2:$A$1048576,0))</f>
        <v>226.90899999999999</v>
      </c>
      <c r="R3444">
        <f>INDEX(RawData!Q$2:Q$1048576,MATCH(FmtData!$B$4+(ROW()-10),RawData!$A$2:$A$1048576,0))</f>
        <v>1.8310500000000001E-3</v>
      </c>
      <c r="S3444">
        <f>INDEX(RawData!R$2:R$1048576,MATCH(FmtData!$B$4+(ROW()-10),RawData!$A$2:$A$1048576,0))</f>
        <v>0.51633799999999996</v>
      </c>
      <c r="T3444">
        <f>INDEX(RawData!S$2:S$1048576,MATCH(FmtData!$B$4+(ROW()-10),RawData!$A$2:$A$1048576,0))</f>
        <v>0.52676999999999996</v>
      </c>
      <c r="U3444">
        <f>INDEX(RawData!T$2:T$1048576,MATCH(FmtData!$B$4+(ROW()-10),RawData!$A$2:$A$1048576,0))</f>
        <v>11.9064</v>
      </c>
      <c r="V3444">
        <f>INDEX(RawData!U$2:U$1048576,MATCH(FmtData!$B$4+(ROW()-10),RawData!$A$2:$A$1048576,0))</f>
        <v>13.488799999999999</v>
      </c>
      <c r="W3444" s="8">
        <f t="shared" si="1171"/>
        <v>1.5823999999999998</v>
      </c>
      <c r="X3444" s="8">
        <f t="shared" si="1172"/>
        <v>-0.26073607999999993</v>
      </c>
      <c r="Y3444" s="8">
        <f t="shared" si="1173"/>
        <v>-0.15884651999999996</v>
      </c>
      <c r="Z3444" s="8">
        <f t="shared" si="1174"/>
        <v>10.152691814042056</v>
      </c>
      <c r="AA3444" s="8">
        <f t="shared" si="1175"/>
        <v>10.050802254042056</v>
      </c>
      <c r="AB3444" s="8">
        <f t="shared" si="1176"/>
        <v>10.101747034042056</v>
      </c>
      <c r="AC3444" s="6">
        <f t="shared" si="1191"/>
        <v>-280.42400000000004</v>
      </c>
      <c r="AD3444" s="15">
        <f t="shared" si="1188"/>
        <v>-20.651999999999987</v>
      </c>
      <c r="AE3444" s="15">
        <f t="shared" si="1189"/>
        <v>68.452791551277301</v>
      </c>
      <c r="AF3444" s="15">
        <f t="shared" si="1190"/>
        <v>41.299610510253387</v>
      </c>
      <c r="AG3444" s="15">
        <f t="shared" si="1177"/>
        <v>54.811079706319902</v>
      </c>
      <c r="AH3444" s="15">
        <f t="shared" si="1192"/>
        <v>-121.53060518134811</v>
      </c>
      <c r="AI3444" s="17">
        <f t="shared" si="1178"/>
        <v>1.1967812429044973</v>
      </c>
      <c r="AJ3444" s="17">
        <f t="shared" si="1179"/>
        <v>0.94816572986537273</v>
      </c>
      <c r="AK3444" s="17">
        <f t="shared" si="1180"/>
        <v>0.75951461028015788</v>
      </c>
      <c r="AL3444" s="17">
        <f t="shared" si="1181"/>
        <v>0.78174490703777533</v>
      </c>
      <c r="AM3444" s="17">
        <f t="shared" si="1182"/>
        <v>0.77052274714301561</v>
      </c>
      <c r="AN3444" s="17">
        <f t="shared" si="1183"/>
        <v>0.94816572986537273</v>
      </c>
      <c r="AO3444" s="17">
        <f t="shared" si="1187"/>
        <v>0</v>
      </c>
      <c r="AP3444" s="17">
        <f t="shared" si="1184"/>
        <v>7.7052274714301561</v>
      </c>
      <c r="AQ3444" s="17">
        <f t="shared" si="1185"/>
        <v>11.967812429044972</v>
      </c>
      <c r="AR3444" s="17">
        <f t="shared" si="1186"/>
        <v>20.002931188758847</v>
      </c>
    </row>
    <row r="3445" spans="2:44" x14ac:dyDescent="0.25">
      <c r="B3445">
        <f>INDEX(RawData!$A$2:$A$1048576,MATCH(FmtData!$B$4+(ROW()-10),RawData!$A$2:$A$1048576,0))</f>
        <v>3630</v>
      </c>
      <c r="C3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42233.639687499999</v>
      </c>
      <c r="D3445" s="46">
        <f>IF($B$6=1,MID(INDEX(RawData!$B$2:$B$1048576, MATCH(FmtData!$B$4+(ROW()-10),RawData!$A$2:$A$1048576,0)),12,8)+$B$5/24,INDEX(RawData!$C$2:$C$1048576, MATCH(FmtData!$B$4+(ROW()-10),RawData!$A$2:$A$1048576,0)))</f>
        <v>0.63968749999999996</v>
      </c>
      <c r="E3445">
        <f>INDEX(RawData!D$2:D$1048576,MATCH(FmtData!$B$4+(ROW()-10),RawData!$A$2:$A$1048576,0))</f>
        <v>2902.44</v>
      </c>
      <c r="F3445">
        <f>INDEX(RawData!E$2:E$1048576,MATCH(FmtData!$B$4+(ROW()-10),RawData!$A$2:$A$1048576,0))</f>
        <v>7.1738299999999997</v>
      </c>
      <c r="G3445">
        <f>INDEX(RawData!F$2:F$1048576,MATCH(FmtData!$B$4+(ROW()-10),RawData!$A$2:$A$1048576,0))</f>
        <v>-120.006</v>
      </c>
      <c r="H3445">
        <f>INDEX(RawData!G$2:G$1048576,MATCH(FmtData!$B$4+(ROW()-10),RawData!$A$2:$A$1048576,0))</f>
        <v>0.49982199999999999</v>
      </c>
      <c r="I3445">
        <f>INDEX(RawData!H$2:H$1048576,MATCH(FmtData!$B$4+(ROW()-10),RawData!$A$2:$A$1048576,0))</f>
        <v>-3.71981E-3</v>
      </c>
      <c r="J3445">
        <f>INDEX(RawData!I$2:I$1048576,MATCH(FmtData!$B$4+(ROW()-10),RawData!$A$2:$A$1048576,0))</f>
        <v>196.1</v>
      </c>
      <c r="K3445">
        <f>INDEX(RawData!J$2:J$1048576,MATCH(FmtData!$B$4+(ROW()-10),RawData!$A$2:$A$1048576,0))</f>
        <v>193.8</v>
      </c>
      <c r="L3445">
        <f>INDEX(RawData!K$2:K$1048576,MATCH(FmtData!$B$4+(ROW()-10),RawData!$A$2:$A$1048576,0))</f>
        <v>188.5</v>
      </c>
      <c r="M3445">
        <f>INDEX(RawData!L$2:L$1048576,MATCH(FmtData!$B$4+(ROW()-10),RawData!$A$2:$A$1048576,0))</f>
        <v>22.9</v>
      </c>
      <c r="N3445">
        <f>INDEX(RawData!M$2:M$1048576,MATCH(FmtData!$B$4+(ROW()-10),RawData!$A$2:$A$1048576,0))</f>
        <v>21.9</v>
      </c>
      <c r="O3445">
        <f>INDEX(RawData!N$2:N$1048576,MATCH(FmtData!$B$4+(ROW()-10),RawData!$A$2:$A$1048576,0))</f>
        <v>170.8</v>
      </c>
      <c r="P3445">
        <f>INDEX(RawData!O$2:O$1048576,MATCH(FmtData!$B$4+(ROW()-10),RawData!$A$2:$A$1048576,0))</f>
        <v>35.831699999999998</v>
      </c>
      <c r="Q3445">
        <f>INDEX(RawData!P$2:P$1048576,MATCH(FmtData!$B$4+(ROW()-10),RawData!$A$2:$A$1048576,0))</f>
        <v>226.90899999999999</v>
      </c>
      <c r="R3445">
        <f>INDEX(RawData!Q$2:Q$1048576,MATCH(FmtData!$B$4+(ROW()-10),RawData!$A$2:$A$1048576,0))</f>
        <v>2.4414100000000002E-3</v>
      </c>
      <c r="S3445">
        <f>INDEX(RawData!R$2:R$1048576,MATCH(FmtData!$B$4+(ROW()-10),RawData!$A$2:$A$1048576,0))</f>
        <v>0.51633799999999996</v>
      </c>
      <c r="T3445">
        <f>INDEX(RawData!S$2:S$1048576,MATCH(FmtData!$B$4+(ROW()-10),RawData!$A$2:$A$1048576,0))</f>
        <v>0.52676999999999996</v>
      </c>
      <c r="U3445">
        <f>INDEX(RawData!T$2:T$1048576,MATCH(FmtData!$B$4+(ROW()-10),RawData!$A$2:$A$1048576,0))</f>
        <v>11.8881</v>
      </c>
      <c r="V3445">
        <f>INDEX(RawData!U$2:U$1048576,MATCH(FmtData!$B$4+(ROW()-10),RawData!$A$2:$A$1048576,0))</f>
        <v>13.443</v>
      </c>
      <c r="W3445" s="8">
        <f t="shared" si="1171"/>
        <v>1.5548999999999999</v>
      </c>
      <c r="X3445" s="8">
        <f t="shared" si="1172"/>
        <v>-0.26073607999999993</v>
      </c>
      <c r="Y3445" s="8">
        <f t="shared" si="1173"/>
        <v>-0.15884651999999996</v>
      </c>
      <c r="Z3445" s="8">
        <f t="shared" si="1174"/>
        <v>10.152691814042056</v>
      </c>
      <c r="AA3445" s="8">
        <f t="shared" si="1175"/>
        <v>10.050802254042056</v>
      </c>
      <c r="AB3445" s="8">
        <f t="shared" si="1176"/>
        <v>10.101747034042056</v>
      </c>
      <c r="AC3445" s="6">
        <f t="shared" si="1191"/>
        <v>-280.42400000000004</v>
      </c>
      <c r="AD3445" s="15">
        <f t="shared" si="1188"/>
        <v>-20.651999999999987</v>
      </c>
      <c r="AE3445" s="15">
        <f t="shared" si="1189"/>
        <v>68.452791551277301</v>
      </c>
      <c r="AF3445" s="15">
        <f t="shared" si="1190"/>
        <v>41.299610510253387</v>
      </c>
      <c r="AG3445" s="15">
        <f t="shared" si="1177"/>
        <v>54.811079706319902</v>
      </c>
      <c r="AH3445" s="15">
        <f t="shared" si="1192"/>
        <v>-121.53060518134811</v>
      </c>
      <c r="AI3445" s="17">
        <f t="shared" si="1178"/>
        <v>1.1967812429044973</v>
      </c>
      <c r="AJ3445" s="17">
        <f t="shared" si="1179"/>
        <v>0.94816572986537273</v>
      </c>
      <c r="AK3445" s="17">
        <f t="shared" si="1180"/>
        <v>0.75951461028015788</v>
      </c>
      <c r="AL3445" s="17">
        <f t="shared" si="1181"/>
        <v>0.78174490703777533</v>
      </c>
      <c r="AM3445" s="17">
        <f t="shared" si="1182"/>
        <v>0.77052274714301561</v>
      </c>
      <c r="AN3445" s="17">
        <f t="shared" si="1183"/>
        <v>0.94816572986537273</v>
      </c>
      <c r="AO3445" s="17">
        <f t="shared" si="1187"/>
        <v>0</v>
      </c>
      <c r="AP3445" s="17">
        <f t="shared" si="1184"/>
        <v>7.7052274714301561</v>
      </c>
      <c r="AQ3445" s="17">
        <f t="shared" si="1185"/>
        <v>11.967812429044972</v>
      </c>
      <c r="AR3445" s="17">
        <f t="shared" si="1186"/>
        <v>20.011549605334785</v>
      </c>
    </row>
    <row r="3446" spans="2:44" x14ac:dyDescent="0.25">
      <c r="B3446">
        <f>INDEX(RawData!$A$2:$A$1048576,MATCH(FmtData!$B$4+(ROW()-10),RawData!$A$2:$A$1048576,0))</f>
        <v>3631</v>
      </c>
      <c r="C3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42233.639710648145</v>
      </c>
      <c r="D3446" s="46">
        <f>IF($B$6=1,MID(INDEX(RawData!$B$2:$B$1048576, MATCH(FmtData!$B$4+(ROW()-10),RawData!$A$2:$A$1048576,0)),12,8)+$B$5/24,INDEX(RawData!$C$2:$C$1048576, MATCH(FmtData!$B$4+(ROW()-10),RawData!$A$2:$A$1048576,0)))</f>
        <v>0.63971064814814815</v>
      </c>
      <c r="E3446">
        <f>INDEX(RawData!D$2:D$1048576,MATCH(FmtData!$B$4+(ROW()-10),RawData!$A$2:$A$1048576,0))</f>
        <v>2902.44</v>
      </c>
      <c r="F3446">
        <f>INDEX(RawData!E$2:E$1048576,MATCH(FmtData!$B$4+(ROW()-10),RawData!$A$2:$A$1048576,0))</f>
        <v>7.1738299999999997</v>
      </c>
      <c r="G3446">
        <f>INDEX(RawData!F$2:F$1048576,MATCH(FmtData!$B$4+(ROW()-10),RawData!$A$2:$A$1048576,0))</f>
        <v>-120.006</v>
      </c>
      <c r="H3446">
        <f>INDEX(RawData!G$2:G$1048576,MATCH(FmtData!$B$4+(ROW()-10),RawData!$A$2:$A$1048576,0))</f>
        <v>0.49982199999999999</v>
      </c>
      <c r="I3446">
        <f>INDEX(RawData!H$2:H$1048576,MATCH(FmtData!$B$4+(ROW()-10),RawData!$A$2:$A$1048576,0))</f>
        <v>-3.71981E-3</v>
      </c>
      <c r="J3446">
        <f>INDEX(RawData!I$2:I$1048576,MATCH(FmtData!$B$4+(ROW()-10),RawData!$A$2:$A$1048576,0))</f>
        <v>196</v>
      </c>
      <c r="K3446">
        <f>INDEX(RawData!J$2:J$1048576,MATCH(FmtData!$B$4+(ROW()-10),RawData!$A$2:$A$1048576,0))</f>
        <v>193.8</v>
      </c>
      <c r="L3446">
        <f>INDEX(RawData!K$2:K$1048576,MATCH(FmtData!$B$4+(ROW()-10),RawData!$A$2:$A$1048576,0))</f>
        <v>188.6</v>
      </c>
      <c r="M3446">
        <f>INDEX(RawData!L$2:L$1048576,MATCH(FmtData!$B$4+(ROW()-10),RawData!$A$2:$A$1048576,0))</f>
        <v>22.9</v>
      </c>
      <c r="N3446">
        <f>INDEX(RawData!M$2:M$1048576,MATCH(FmtData!$B$4+(ROW()-10),RawData!$A$2:$A$1048576,0))</f>
        <v>21.9</v>
      </c>
      <c r="O3446">
        <f>INDEX(RawData!N$2:N$1048576,MATCH(FmtData!$B$4+(ROW()-10),RawData!$A$2:$A$1048576,0))</f>
        <v>170.8</v>
      </c>
      <c r="P3446">
        <f>INDEX(RawData!O$2:O$1048576,MATCH(FmtData!$B$4+(ROW()-10),RawData!$A$2:$A$1048576,0))</f>
        <v>35.831699999999998</v>
      </c>
      <c r="Q3446">
        <f>INDEX(RawData!P$2:P$1048576,MATCH(FmtData!$B$4+(ROW()-10),RawData!$A$2:$A$1048576,0))</f>
        <v>226.90899999999999</v>
      </c>
      <c r="R3446">
        <f>INDEX(RawData!Q$2:Q$1048576,MATCH(FmtData!$B$4+(ROW()-10),RawData!$A$2:$A$1048576,0))</f>
        <v>1.8310500000000001E-3</v>
      </c>
      <c r="S3446">
        <f>INDEX(RawData!R$2:R$1048576,MATCH(FmtData!$B$4+(ROW()-10),RawData!$A$2:$A$1048576,0))</f>
        <v>0.51633799999999996</v>
      </c>
      <c r="T3446">
        <f>INDEX(RawData!S$2:S$1048576,MATCH(FmtData!$B$4+(ROW()-10),RawData!$A$2:$A$1048576,0))</f>
        <v>0.52676999999999996</v>
      </c>
      <c r="U3446">
        <f>INDEX(RawData!T$2:T$1048576,MATCH(FmtData!$B$4+(ROW()-10),RawData!$A$2:$A$1048576,0))</f>
        <v>11.8729</v>
      </c>
      <c r="V3446">
        <f>INDEX(RawData!U$2:U$1048576,MATCH(FmtData!$B$4+(ROW()-10),RawData!$A$2:$A$1048576,0))</f>
        <v>13.443</v>
      </c>
      <c r="W3446" s="8">
        <f t="shared" si="1171"/>
        <v>1.5701000000000001</v>
      </c>
      <c r="X3446" s="8">
        <f t="shared" si="1172"/>
        <v>-0.26073607999999993</v>
      </c>
      <c r="Y3446" s="8">
        <f t="shared" si="1173"/>
        <v>-0.15884651999999996</v>
      </c>
      <c r="Z3446" s="8">
        <f t="shared" si="1174"/>
        <v>10.152691814042056</v>
      </c>
      <c r="AA3446" s="8">
        <f t="shared" si="1175"/>
        <v>10.050802254042056</v>
      </c>
      <c r="AB3446" s="8">
        <f t="shared" si="1176"/>
        <v>10.101747034042056</v>
      </c>
      <c r="AC3446" s="6">
        <f t="shared" si="1191"/>
        <v>-280.42400000000004</v>
      </c>
      <c r="AD3446" s="15">
        <f t="shared" si="1188"/>
        <v>-20.651999999999987</v>
      </c>
      <c r="AE3446" s="15">
        <f t="shared" si="1189"/>
        <v>68.452791551277301</v>
      </c>
      <c r="AF3446" s="15">
        <f t="shared" si="1190"/>
        <v>41.299610510253387</v>
      </c>
      <c r="AG3446" s="15">
        <f t="shared" si="1177"/>
        <v>54.811079706319902</v>
      </c>
      <c r="AH3446" s="15">
        <f t="shared" si="1192"/>
        <v>-121.53060518134811</v>
      </c>
      <c r="AI3446" s="17">
        <f t="shared" si="1178"/>
        <v>1.1967812429044973</v>
      </c>
      <c r="AJ3446" s="17">
        <f t="shared" si="1179"/>
        <v>0.94816572986537273</v>
      </c>
      <c r="AK3446" s="17">
        <f t="shared" si="1180"/>
        <v>0.75951461028015788</v>
      </c>
      <c r="AL3446" s="17">
        <f t="shared" si="1181"/>
        <v>0.78174490703777533</v>
      </c>
      <c r="AM3446" s="17">
        <f t="shared" si="1182"/>
        <v>0.77052274714301561</v>
      </c>
      <c r="AN3446" s="17">
        <f t="shared" si="1183"/>
        <v>0.94816572986537273</v>
      </c>
      <c r="AO3446" s="17">
        <f t="shared" si="1187"/>
        <v>0</v>
      </c>
      <c r="AP3446" s="17">
        <f t="shared" si="1184"/>
        <v>7.7052274714301561</v>
      </c>
      <c r="AQ3446" s="17">
        <f t="shared" si="1185"/>
        <v>11.967812429044972</v>
      </c>
      <c r="AR3446" s="17">
        <f t="shared" si="1186"/>
        <v>20.011549605334785</v>
      </c>
    </row>
    <row r="3447" spans="2:44" x14ac:dyDescent="0.25">
      <c r="B3447">
        <f>INDEX(RawData!$A$2:$A$1048576,MATCH(FmtData!$B$4+(ROW()-10),RawData!$A$2:$A$1048576,0))</f>
        <v>3632</v>
      </c>
      <c r="C3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42233.639733796299</v>
      </c>
      <c r="D3447" s="46">
        <f>IF($B$6=1,MID(INDEX(RawData!$B$2:$B$1048576, MATCH(FmtData!$B$4+(ROW()-10),RawData!$A$2:$A$1048576,0)),12,8)+$B$5/24,INDEX(RawData!$C$2:$C$1048576, MATCH(FmtData!$B$4+(ROW()-10),RawData!$A$2:$A$1048576,0)))</f>
        <v>0.63973379629629623</v>
      </c>
      <c r="E3447">
        <f>INDEX(RawData!D$2:D$1048576,MATCH(FmtData!$B$4+(ROW()-10),RawData!$A$2:$A$1048576,0))</f>
        <v>2902.44</v>
      </c>
      <c r="F3447">
        <f>INDEX(RawData!E$2:E$1048576,MATCH(FmtData!$B$4+(ROW()-10),RawData!$A$2:$A$1048576,0))</f>
        <v>7.1738299999999997</v>
      </c>
      <c r="G3447">
        <f>INDEX(RawData!F$2:F$1048576,MATCH(FmtData!$B$4+(ROW()-10),RawData!$A$2:$A$1048576,0))</f>
        <v>-120.006</v>
      </c>
      <c r="H3447">
        <f>INDEX(RawData!G$2:G$1048576,MATCH(FmtData!$B$4+(ROW()-10),RawData!$A$2:$A$1048576,0))</f>
        <v>0.49982199999999999</v>
      </c>
      <c r="I3447">
        <f>INDEX(RawData!H$2:H$1048576,MATCH(FmtData!$B$4+(ROW()-10),RawData!$A$2:$A$1048576,0))</f>
        <v>-3.71981E-3</v>
      </c>
      <c r="J3447">
        <f>INDEX(RawData!I$2:I$1048576,MATCH(FmtData!$B$4+(ROW()-10),RawData!$A$2:$A$1048576,0))</f>
        <v>196</v>
      </c>
      <c r="K3447">
        <f>INDEX(RawData!J$2:J$1048576,MATCH(FmtData!$B$4+(ROW()-10),RawData!$A$2:$A$1048576,0))</f>
        <v>193.8</v>
      </c>
      <c r="L3447">
        <f>INDEX(RawData!K$2:K$1048576,MATCH(FmtData!$B$4+(ROW()-10),RawData!$A$2:$A$1048576,0))</f>
        <v>188.6</v>
      </c>
      <c r="M3447">
        <f>INDEX(RawData!L$2:L$1048576,MATCH(FmtData!$B$4+(ROW()-10),RawData!$A$2:$A$1048576,0))</f>
        <v>22.8</v>
      </c>
      <c r="N3447">
        <f>INDEX(RawData!M$2:M$1048576,MATCH(FmtData!$B$4+(ROW()-10),RawData!$A$2:$A$1048576,0))</f>
        <v>21.9</v>
      </c>
      <c r="O3447">
        <f>INDEX(RawData!N$2:N$1048576,MATCH(FmtData!$B$4+(ROW()-10),RawData!$A$2:$A$1048576,0))</f>
        <v>170.8</v>
      </c>
      <c r="P3447">
        <f>INDEX(RawData!O$2:O$1048576,MATCH(FmtData!$B$4+(ROW()-10),RawData!$A$2:$A$1048576,0))</f>
        <v>35.831699999999998</v>
      </c>
      <c r="Q3447">
        <f>INDEX(RawData!P$2:P$1048576,MATCH(FmtData!$B$4+(ROW()-10),RawData!$A$2:$A$1048576,0))</f>
        <v>226.90899999999999</v>
      </c>
      <c r="R3447">
        <f>INDEX(RawData!Q$2:Q$1048576,MATCH(FmtData!$B$4+(ROW()-10),RawData!$A$2:$A$1048576,0))</f>
        <v>1.8310500000000001E-3</v>
      </c>
      <c r="S3447">
        <f>INDEX(RawData!R$2:R$1048576,MATCH(FmtData!$B$4+(ROW()-10),RawData!$A$2:$A$1048576,0))</f>
        <v>0.51633799999999996</v>
      </c>
      <c r="T3447">
        <f>INDEX(RawData!S$2:S$1048576,MATCH(FmtData!$B$4+(ROW()-10),RawData!$A$2:$A$1048576,0))</f>
        <v>0.52676999999999996</v>
      </c>
      <c r="U3447">
        <f>INDEX(RawData!T$2:T$1048576,MATCH(FmtData!$B$4+(ROW()-10),RawData!$A$2:$A$1048576,0))</f>
        <v>11.8576</v>
      </c>
      <c r="V3447">
        <f>INDEX(RawData!U$2:U$1048576,MATCH(FmtData!$B$4+(ROW()-10),RawData!$A$2:$A$1048576,0))</f>
        <v>13.4125</v>
      </c>
      <c r="W3447" s="8">
        <f t="shared" si="1171"/>
        <v>1.5548999999999999</v>
      </c>
      <c r="X3447" s="8">
        <f t="shared" si="1172"/>
        <v>-0.26073607999999993</v>
      </c>
      <c r="Y3447" s="8">
        <f t="shared" si="1173"/>
        <v>-0.15884651999999996</v>
      </c>
      <c r="Z3447" s="8">
        <f t="shared" si="1174"/>
        <v>10.152691814042056</v>
      </c>
      <c r="AA3447" s="8">
        <f t="shared" si="1175"/>
        <v>10.050802254042056</v>
      </c>
      <c r="AB3447" s="8">
        <f t="shared" si="1176"/>
        <v>10.101747034042056</v>
      </c>
      <c r="AC3447" s="6">
        <f t="shared" si="1191"/>
        <v>-280.42400000000004</v>
      </c>
      <c r="AD3447" s="15">
        <f t="shared" si="1188"/>
        <v>-20.651999999999987</v>
      </c>
      <c r="AE3447" s="15">
        <f t="shared" si="1189"/>
        <v>68.452791551277301</v>
      </c>
      <c r="AF3447" s="15">
        <f t="shared" si="1190"/>
        <v>41.299610510253387</v>
      </c>
      <c r="AG3447" s="15">
        <f t="shared" si="1177"/>
        <v>54.811079706319902</v>
      </c>
      <c r="AH3447" s="15">
        <f t="shared" si="1192"/>
        <v>-121.53060518134811</v>
      </c>
      <c r="AI3447" s="17">
        <f t="shared" si="1178"/>
        <v>1.1967812429044973</v>
      </c>
      <c r="AJ3447" s="17">
        <f t="shared" si="1179"/>
        <v>0.94816572986537273</v>
      </c>
      <c r="AK3447" s="17">
        <f t="shared" si="1180"/>
        <v>0.75951461028015788</v>
      </c>
      <c r="AL3447" s="17">
        <f t="shared" si="1181"/>
        <v>0.78174490703777533</v>
      </c>
      <c r="AM3447" s="17">
        <f t="shared" si="1182"/>
        <v>0.77052274714301561</v>
      </c>
      <c r="AN3447" s="17">
        <f t="shared" si="1183"/>
        <v>0.94816572986537273</v>
      </c>
      <c r="AO3447" s="17">
        <f t="shared" si="1187"/>
        <v>0</v>
      </c>
      <c r="AP3447" s="17">
        <f t="shared" si="1184"/>
        <v>7.7052274714301561</v>
      </c>
      <c r="AQ3447" s="17">
        <f t="shared" si="1185"/>
        <v>11.967812429044972</v>
      </c>
      <c r="AR3447" s="17">
        <f t="shared" si="1186"/>
        <v>20.011549605334785</v>
      </c>
    </row>
    <row r="3448" spans="2:44" x14ac:dyDescent="0.25">
      <c r="B3448">
        <f>INDEX(RawData!$A$2:$A$1048576,MATCH(FmtData!$B$4+(ROW()-10),RawData!$A$2:$A$1048576,0))</f>
        <v>3633</v>
      </c>
      <c r="C3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42233.639756944445</v>
      </c>
      <c r="D3448" s="46">
        <f>IF($B$6=1,MID(INDEX(RawData!$B$2:$B$1048576, MATCH(FmtData!$B$4+(ROW()-10),RawData!$A$2:$A$1048576,0)),12,8)+$B$5/24,INDEX(RawData!$C$2:$C$1048576, MATCH(FmtData!$B$4+(ROW()-10),RawData!$A$2:$A$1048576,0)))</f>
        <v>0.63975694444444442</v>
      </c>
      <c r="E3448">
        <f>INDEX(RawData!D$2:D$1048576,MATCH(FmtData!$B$4+(ROW()-10),RawData!$A$2:$A$1048576,0))</f>
        <v>2903.37</v>
      </c>
      <c r="F3448">
        <f>INDEX(RawData!E$2:E$1048576,MATCH(FmtData!$B$4+(ROW()-10),RawData!$A$2:$A$1048576,0))</f>
        <v>7.1738299999999997</v>
      </c>
      <c r="G3448">
        <f>INDEX(RawData!F$2:F$1048576,MATCH(FmtData!$B$4+(ROW()-10),RawData!$A$2:$A$1048576,0))</f>
        <v>-120.006</v>
      </c>
      <c r="H3448">
        <f>INDEX(RawData!G$2:G$1048576,MATCH(FmtData!$B$4+(ROW()-10),RawData!$A$2:$A$1048576,0))</f>
        <v>0.49982199999999999</v>
      </c>
      <c r="I3448">
        <f>INDEX(RawData!H$2:H$1048576,MATCH(FmtData!$B$4+(ROW()-10),RawData!$A$2:$A$1048576,0))</f>
        <v>-3.71981E-3</v>
      </c>
      <c r="J3448">
        <f>INDEX(RawData!I$2:I$1048576,MATCH(FmtData!$B$4+(ROW()-10),RawData!$A$2:$A$1048576,0))</f>
        <v>195.8</v>
      </c>
      <c r="K3448">
        <f>INDEX(RawData!J$2:J$1048576,MATCH(FmtData!$B$4+(ROW()-10),RawData!$A$2:$A$1048576,0))</f>
        <v>193.9</v>
      </c>
      <c r="L3448">
        <f>INDEX(RawData!K$2:K$1048576,MATCH(FmtData!$B$4+(ROW()-10),RawData!$A$2:$A$1048576,0))</f>
        <v>188.6</v>
      </c>
      <c r="M3448">
        <f>INDEX(RawData!L$2:L$1048576,MATCH(FmtData!$B$4+(ROW()-10),RawData!$A$2:$A$1048576,0))</f>
        <v>22.8</v>
      </c>
      <c r="N3448">
        <f>INDEX(RawData!M$2:M$1048576,MATCH(FmtData!$B$4+(ROW()-10),RawData!$A$2:$A$1048576,0))</f>
        <v>21.9</v>
      </c>
      <c r="O3448">
        <f>INDEX(RawData!N$2:N$1048576,MATCH(FmtData!$B$4+(ROW()-10),RawData!$A$2:$A$1048576,0))</f>
        <v>170.8</v>
      </c>
      <c r="P3448">
        <f>INDEX(RawData!O$2:O$1048576,MATCH(FmtData!$B$4+(ROW()-10),RawData!$A$2:$A$1048576,0))</f>
        <v>35.831699999999998</v>
      </c>
      <c r="Q3448">
        <f>INDEX(RawData!P$2:P$1048576,MATCH(FmtData!$B$4+(ROW()-10),RawData!$A$2:$A$1048576,0))</f>
        <v>226.90899999999999</v>
      </c>
      <c r="R3448">
        <f>INDEX(RawData!Q$2:Q$1048576,MATCH(FmtData!$B$4+(ROW()-10),RawData!$A$2:$A$1048576,0))</f>
        <v>1.8310500000000001E-3</v>
      </c>
      <c r="S3448">
        <f>INDEX(RawData!R$2:R$1048576,MATCH(FmtData!$B$4+(ROW()-10),RawData!$A$2:$A$1048576,0))</f>
        <v>0.51633799999999996</v>
      </c>
      <c r="T3448">
        <f>INDEX(RawData!S$2:S$1048576,MATCH(FmtData!$B$4+(ROW()-10),RawData!$A$2:$A$1048576,0))</f>
        <v>0.52676999999999996</v>
      </c>
      <c r="U3448">
        <f>INDEX(RawData!T$2:T$1048576,MATCH(FmtData!$B$4+(ROW()-10),RawData!$A$2:$A$1048576,0))</f>
        <v>11.8378</v>
      </c>
      <c r="V3448">
        <f>INDEX(RawData!U$2:U$1048576,MATCH(FmtData!$B$4+(ROW()-10),RawData!$A$2:$A$1048576,0))</f>
        <v>13.4125</v>
      </c>
      <c r="W3448" s="8">
        <f t="shared" si="1171"/>
        <v>1.5747</v>
      </c>
      <c r="X3448" s="8">
        <f t="shared" si="1172"/>
        <v>-0.26073607999999993</v>
      </c>
      <c r="Y3448" s="8">
        <f t="shared" si="1173"/>
        <v>-0.15884651999999996</v>
      </c>
      <c r="Z3448" s="8">
        <f t="shared" si="1174"/>
        <v>10.152691814042056</v>
      </c>
      <c r="AA3448" s="8">
        <f t="shared" si="1175"/>
        <v>10.050802254042056</v>
      </c>
      <c r="AB3448" s="8">
        <f t="shared" si="1176"/>
        <v>10.101747034042056</v>
      </c>
      <c r="AC3448" s="6">
        <f t="shared" si="1191"/>
        <v>-280.42400000000004</v>
      </c>
      <c r="AD3448" s="15">
        <f t="shared" si="1188"/>
        <v>-20.651999999999987</v>
      </c>
      <c r="AE3448" s="15">
        <f t="shared" si="1189"/>
        <v>68.452791551277301</v>
      </c>
      <c r="AF3448" s="15">
        <f t="shared" si="1190"/>
        <v>41.299610510253387</v>
      </c>
      <c r="AG3448" s="15">
        <f t="shared" si="1177"/>
        <v>54.811079706319902</v>
      </c>
      <c r="AH3448" s="15">
        <f t="shared" si="1192"/>
        <v>-121.53060518134811</v>
      </c>
      <c r="AI3448" s="17">
        <f t="shared" si="1178"/>
        <v>1.1967812429044973</v>
      </c>
      <c r="AJ3448" s="17">
        <f t="shared" si="1179"/>
        <v>0.94816572986537273</v>
      </c>
      <c r="AK3448" s="17">
        <f t="shared" si="1180"/>
        <v>0.75951461028015788</v>
      </c>
      <c r="AL3448" s="17">
        <f t="shared" si="1181"/>
        <v>0.78174490703777533</v>
      </c>
      <c r="AM3448" s="17">
        <f t="shared" si="1182"/>
        <v>0.77052274714301561</v>
      </c>
      <c r="AN3448" s="17">
        <f t="shared" si="1183"/>
        <v>0.94816572986537273</v>
      </c>
      <c r="AO3448" s="17">
        <f t="shared" si="1187"/>
        <v>0</v>
      </c>
      <c r="AP3448" s="17">
        <f t="shared" si="1184"/>
        <v>7.7052274714301561</v>
      </c>
      <c r="AQ3448" s="17">
        <f t="shared" si="1185"/>
        <v>11.967812429044972</v>
      </c>
      <c r="AR3448" s="17">
        <f t="shared" si="1186"/>
        <v>20.017961707267283</v>
      </c>
    </row>
    <row r="3449" spans="2:44" x14ac:dyDescent="0.25">
      <c r="B3449">
        <f>INDEX(RawData!$A$2:$A$1048576,MATCH(FmtData!$B$4+(ROW()-10),RawData!$A$2:$A$1048576,0))</f>
        <v>3634</v>
      </c>
      <c r="C3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42233.639780092592</v>
      </c>
      <c r="D3449" s="46">
        <f>IF($B$6=1,MID(INDEX(RawData!$B$2:$B$1048576, MATCH(FmtData!$B$4+(ROW()-10),RawData!$A$2:$A$1048576,0)),12,8)+$B$5/24,INDEX(RawData!$C$2:$C$1048576, MATCH(FmtData!$B$4+(ROW()-10),RawData!$A$2:$A$1048576,0)))</f>
        <v>0.63978009259259261</v>
      </c>
      <c r="E3449">
        <f>INDEX(RawData!D$2:D$1048576,MATCH(FmtData!$B$4+(ROW()-10),RawData!$A$2:$A$1048576,0))</f>
        <v>2903.37</v>
      </c>
      <c r="F3449">
        <f>INDEX(RawData!E$2:E$1048576,MATCH(FmtData!$B$4+(ROW()-10),RawData!$A$2:$A$1048576,0))</f>
        <v>7.1738299999999997</v>
      </c>
      <c r="G3449">
        <f>INDEX(RawData!F$2:F$1048576,MATCH(FmtData!$B$4+(ROW()-10),RawData!$A$2:$A$1048576,0))</f>
        <v>-131.18899999999999</v>
      </c>
      <c r="H3449">
        <f>INDEX(RawData!G$2:G$1048576,MATCH(FmtData!$B$4+(ROW()-10),RawData!$A$2:$A$1048576,0))</f>
        <v>0.49982199999999999</v>
      </c>
      <c r="I3449">
        <f>INDEX(RawData!H$2:H$1048576,MATCH(FmtData!$B$4+(ROW()-10),RawData!$A$2:$A$1048576,0))</f>
        <v>-3.71981E-3</v>
      </c>
      <c r="J3449">
        <f>INDEX(RawData!I$2:I$1048576,MATCH(FmtData!$B$4+(ROW()-10),RawData!$A$2:$A$1048576,0))</f>
        <v>195.8</v>
      </c>
      <c r="K3449">
        <f>INDEX(RawData!J$2:J$1048576,MATCH(FmtData!$B$4+(ROW()-10),RawData!$A$2:$A$1048576,0))</f>
        <v>193.9</v>
      </c>
      <c r="L3449">
        <f>INDEX(RawData!K$2:K$1048576,MATCH(FmtData!$B$4+(ROW()-10),RawData!$A$2:$A$1048576,0))</f>
        <v>188.6</v>
      </c>
      <c r="M3449">
        <f>INDEX(RawData!L$2:L$1048576,MATCH(FmtData!$B$4+(ROW()-10),RawData!$A$2:$A$1048576,0))</f>
        <v>22.8</v>
      </c>
      <c r="N3449">
        <f>INDEX(RawData!M$2:M$1048576,MATCH(FmtData!$B$4+(ROW()-10),RawData!$A$2:$A$1048576,0))</f>
        <v>21.9</v>
      </c>
      <c r="O3449">
        <f>INDEX(RawData!N$2:N$1048576,MATCH(FmtData!$B$4+(ROW()-10),RawData!$A$2:$A$1048576,0))</f>
        <v>170.9</v>
      </c>
      <c r="P3449">
        <f>INDEX(RawData!O$2:O$1048576,MATCH(FmtData!$B$4+(ROW()-10),RawData!$A$2:$A$1048576,0))</f>
        <v>35.831699999999998</v>
      </c>
      <c r="Q3449">
        <f>INDEX(RawData!P$2:P$1048576,MATCH(FmtData!$B$4+(ROW()-10),RawData!$A$2:$A$1048576,0))</f>
        <v>226.90899999999999</v>
      </c>
      <c r="R3449">
        <f>INDEX(RawData!Q$2:Q$1048576,MATCH(FmtData!$B$4+(ROW()-10),RawData!$A$2:$A$1048576,0))</f>
        <v>2.4414100000000002E-3</v>
      </c>
      <c r="S3449">
        <f>INDEX(RawData!R$2:R$1048576,MATCH(FmtData!$B$4+(ROW()-10),RawData!$A$2:$A$1048576,0))</f>
        <v>0.51633799999999996</v>
      </c>
      <c r="T3449">
        <f>INDEX(RawData!S$2:S$1048576,MATCH(FmtData!$B$4+(ROW()-10),RawData!$A$2:$A$1048576,0))</f>
        <v>0.52676999999999996</v>
      </c>
      <c r="U3449">
        <f>INDEX(RawData!T$2:T$1048576,MATCH(FmtData!$B$4+(ROW()-10),RawData!$A$2:$A$1048576,0))</f>
        <v>11.8149</v>
      </c>
      <c r="V3449">
        <f>INDEX(RawData!U$2:U$1048576,MATCH(FmtData!$B$4+(ROW()-10),RawData!$A$2:$A$1048576,0))</f>
        <v>13.2141</v>
      </c>
      <c r="W3449" s="8">
        <f t="shared" si="1171"/>
        <v>1.3992000000000004</v>
      </c>
      <c r="X3449" s="8">
        <f t="shared" si="1172"/>
        <v>-0.26073607999999993</v>
      </c>
      <c r="Y3449" s="8">
        <f t="shared" si="1173"/>
        <v>-0.15884651999999996</v>
      </c>
      <c r="Z3449" s="8">
        <f t="shared" si="1174"/>
        <v>10.152691814042056</v>
      </c>
      <c r="AA3449" s="8">
        <f t="shared" si="1175"/>
        <v>10.050802254042056</v>
      </c>
      <c r="AB3449" s="8">
        <f t="shared" si="1176"/>
        <v>10.101747034042056</v>
      </c>
      <c r="AC3449" s="6">
        <f t="shared" si="1191"/>
        <v>-280.42400000000004</v>
      </c>
      <c r="AD3449" s="15">
        <f t="shared" si="1188"/>
        <v>-20.651999999999987</v>
      </c>
      <c r="AE3449" s="15">
        <f t="shared" si="1189"/>
        <v>68.452791551277301</v>
      </c>
      <c r="AF3449" s="15">
        <f t="shared" si="1190"/>
        <v>41.299610510253387</v>
      </c>
      <c r="AG3449" s="15">
        <f t="shared" si="1177"/>
        <v>54.811079706319902</v>
      </c>
      <c r="AH3449" s="15">
        <f t="shared" si="1192"/>
        <v>-121.53060518134811</v>
      </c>
      <c r="AI3449" s="17">
        <f t="shared" si="1178"/>
        <v>1.1967812429044973</v>
      </c>
      <c r="AJ3449" s="17">
        <f t="shared" si="1179"/>
        <v>0.94816572986537273</v>
      </c>
      <c r="AK3449" s="17">
        <f t="shared" si="1180"/>
        <v>0.75951461028015788</v>
      </c>
      <c r="AL3449" s="17">
        <f t="shared" si="1181"/>
        <v>0.78174490703777533</v>
      </c>
      <c r="AM3449" s="17">
        <f t="shared" si="1182"/>
        <v>0.77052274714301561</v>
      </c>
      <c r="AN3449" s="17">
        <f t="shared" si="1183"/>
        <v>0.94816572986537273</v>
      </c>
      <c r="AO3449" s="17">
        <f t="shared" si="1187"/>
        <v>0</v>
      </c>
      <c r="AP3449" s="17">
        <f t="shared" si="1184"/>
        <v>7.7052274714301561</v>
      </c>
      <c r="AQ3449" s="17">
        <f t="shared" si="1185"/>
        <v>11.967812429044972</v>
      </c>
      <c r="AR3449" s="17">
        <f t="shared" si="1186"/>
        <v>20.017961707267283</v>
      </c>
    </row>
    <row r="3450" spans="2:44" x14ac:dyDescent="0.25">
      <c r="B3450">
        <f>INDEX(RawData!$A$2:$A$1048576,MATCH(FmtData!$B$4+(ROW()-10),RawData!$A$2:$A$1048576,0))</f>
        <v>3635</v>
      </c>
      <c r="C3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42233.639803240738</v>
      </c>
      <c r="D3450" s="46">
        <f>IF($B$6=1,MID(INDEX(RawData!$B$2:$B$1048576, MATCH(FmtData!$B$4+(ROW()-10),RawData!$A$2:$A$1048576,0)),12,8)+$B$5/24,INDEX(RawData!$C$2:$C$1048576, MATCH(FmtData!$B$4+(ROW()-10),RawData!$A$2:$A$1048576,0)))</f>
        <v>0.63980324074074069</v>
      </c>
      <c r="E3450">
        <f>INDEX(RawData!D$2:D$1048576,MATCH(FmtData!$B$4+(ROW()-10),RawData!$A$2:$A$1048576,0))</f>
        <v>2903.37</v>
      </c>
      <c r="F3450">
        <f>INDEX(RawData!E$2:E$1048576,MATCH(FmtData!$B$4+(ROW()-10),RawData!$A$2:$A$1048576,0))</f>
        <v>7.1738299999999997</v>
      </c>
      <c r="G3450">
        <f>INDEX(RawData!F$2:F$1048576,MATCH(FmtData!$B$4+(ROW()-10),RawData!$A$2:$A$1048576,0))</f>
        <v>-120.006</v>
      </c>
      <c r="H3450">
        <f>INDEX(RawData!G$2:G$1048576,MATCH(FmtData!$B$4+(ROW()-10),RawData!$A$2:$A$1048576,0))</f>
        <v>0.49982199999999999</v>
      </c>
      <c r="I3450">
        <f>INDEX(RawData!H$2:H$1048576,MATCH(FmtData!$B$4+(ROW()-10),RawData!$A$2:$A$1048576,0))</f>
        <v>-3.71981E-3</v>
      </c>
      <c r="J3450">
        <f>INDEX(RawData!I$2:I$1048576,MATCH(FmtData!$B$4+(ROW()-10),RawData!$A$2:$A$1048576,0))</f>
        <v>195.7</v>
      </c>
      <c r="K3450">
        <f>INDEX(RawData!J$2:J$1048576,MATCH(FmtData!$B$4+(ROW()-10),RawData!$A$2:$A$1048576,0))</f>
        <v>194.1</v>
      </c>
      <c r="L3450">
        <f>INDEX(RawData!K$2:K$1048576,MATCH(FmtData!$B$4+(ROW()-10),RawData!$A$2:$A$1048576,0))</f>
        <v>188.6</v>
      </c>
      <c r="M3450">
        <f>INDEX(RawData!L$2:L$1048576,MATCH(FmtData!$B$4+(ROW()-10),RawData!$A$2:$A$1048576,0))</f>
        <v>22.9</v>
      </c>
      <c r="N3450">
        <f>INDEX(RawData!M$2:M$1048576,MATCH(FmtData!$B$4+(ROW()-10),RawData!$A$2:$A$1048576,0))</f>
        <v>21.8</v>
      </c>
      <c r="O3450">
        <f>INDEX(RawData!N$2:N$1048576,MATCH(FmtData!$B$4+(ROW()-10),RawData!$A$2:$A$1048576,0))</f>
        <v>170.9</v>
      </c>
      <c r="P3450">
        <f>INDEX(RawData!O$2:O$1048576,MATCH(FmtData!$B$4+(ROW()-10),RawData!$A$2:$A$1048576,0))</f>
        <v>35.831699999999998</v>
      </c>
      <c r="Q3450">
        <f>INDEX(RawData!P$2:P$1048576,MATCH(FmtData!$B$4+(ROW()-10),RawData!$A$2:$A$1048576,0))</f>
        <v>226.86199999999999</v>
      </c>
      <c r="R3450">
        <f>INDEX(RawData!Q$2:Q$1048576,MATCH(FmtData!$B$4+(ROW()-10),RawData!$A$2:$A$1048576,0))</f>
        <v>1.8310500000000001E-3</v>
      </c>
      <c r="S3450">
        <f>INDEX(RawData!R$2:R$1048576,MATCH(FmtData!$B$4+(ROW()-10),RawData!$A$2:$A$1048576,0))</f>
        <v>0.51633799999999996</v>
      </c>
      <c r="T3450">
        <f>INDEX(RawData!S$2:S$1048576,MATCH(FmtData!$B$4+(ROW()-10),RawData!$A$2:$A$1048576,0))</f>
        <v>0.52676999999999996</v>
      </c>
      <c r="U3450">
        <f>INDEX(RawData!T$2:T$1048576,MATCH(FmtData!$B$4+(ROW()-10),RawData!$A$2:$A$1048576,0))</f>
        <v>11.7966</v>
      </c>
      <c r="V3450">
        <f>INDEX(RawData!U$2:U$1048576,MATCH(FmtData!$B$4+(ROW()-10),RawData!$A$2:$A$1048576,0))</f>
        <v>13.2141</v>
      </c>
      <c r="W3450" s="8">
        <f t="shared" si="1171"/>
        <v>1.4175000000000004</v>
      </c>
      <c r="X3450" s="8">
        <f t="shared" si="1172"/>
        <v>-0.26073607999999993</v>
      </c>
      <c r="Y3450" s="8">
        <f t="shared" si="1173"/>
        <v>-0.15884651999999996</v>
      </c>
      <c r="Z3450" s="8">
        <f t="shared" si="1174"/>
        <v>10.152691814042056</v>
      </c>
      <c r="AA3450" s="8">
        <f t="shared" si="1175"/>
        <v>10.050802254042056</v>
      </c>
      <c r="AB3450" s="8">
        <f t="shared" si="1176"/>
        <v>10.101747034042056</v>
      </c>
      <c r="AC3450" s="6">
        <f t="shared" si="1191"/>
        <v>-280.471</v>
      </c>
      <c r="AD3450" s="15">
        <f t="shared" si="1188"/>
        <v>-20.698999999999955</v>
      </c>
      <c r="AE3450" s="15">
        <f t="shared" si="1189"/>
        <v>68.452791551277301</v>
      </c>
      <c r="AF3450" s="15">
        <f t="shared" si="1190"/>
        <v>41.299610510253387</v>
      </c>
      <c r="AG3450" s="15">
        <f t="shared" si="1177"/>
        <v>54.811079706319902</v>
      </c>
      <c r="AH3450" s="15">
        <f t="shared" si="1192"/>
        <v>-121.57760518134808</v>
      </c>
      <c r="AI3450" s="17">
        <f t="shared" si="1178"/>
        <v>1.1968740720692246</v>
      </c>
      <c r="AJ3450" s="17">
        <f t="shared" si="1179"/>
        <v>0.94822399602652352</v>
      </c>
      <c r="AK3450" s="17">
        <f t="shared" si="1180"/>
        <v>0.75951461028015788</v>
      </c>
      <c r="AL3450" s="17">
        <f t="shared" si="1181"/>
        <v>0.78174490703777533</v>
      </c>
      <c r="AM3450" s="17">
        <f t="shared" si="1182"/>
        <v>0.77052274714301561</v>
      </c>
      <c r="AN3450" s="17">
        <f t="shared" si="1183"/>
        <v>0.94822399602652352</v>
      </c>
      <c r="AO3450" s="17">
        <f t="shared" si="1187"/>
        <v>0</v>
      </c>
      <c r="AP3450" s="17">
        <f t="shared" si="1184"/>
        <v>7.7052274714301561</v>
      </c>
      <c r="AQ3450" s="17">
        <f t="shared" si="1185"/>
        <v>11.968740720692246</v>
      </c>
      <c r="AR3450" s="17">
        <f t="shared" si="1186"/>
        <v>20.017961707267283</v>
      </c>
    </row>
    <row r="3451" spans="2:44" x14ac:dyDescent="0.25">
      <c r="B3451">
        <f>INDEX(RawData!$A$2:$A$1048576,MATCH(FmtData!$B$4+(ROW()-10),RawData!$A$2:$A$1048576,0))</f>
        <v>3636</v>
      </c>
      <c r="C3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42233.639826388891</v>
      </c>
      <c r="D3451" s="46">
        <f>IF($B$6=1,MID(INDEX(RawData!$B$2:$B$1048576, MATCH(FmtData!$B$4+(ROW()-10),RawData!$A$2:$A$1048576,0)),12,8)+$B$5/24,INDEX(RawData!$C$2:$C$1048576, MATCH(FmtData!$B$4+(ROW()-10),RawData!$A$2:$A$1048576,0)))</f>
        <v>0.63982638888888888</v>
      </c>
      <c r="E3451">
        <f>INDEX(RawData!D$2:D$1048576,MATCH(FmtData!$B$4+(ROW()-10),RawData!$A$2:$A$1048576,0))</f>
        <v>2903.37</v>
      </c>
      <c r="F3451">
        <f>INDEX(RawData!E$2:E$1048576,MATCH(FmtData!$B$4+(ROW()-10),RawData!$A$2:$A$1048576,0))</f>
        <v>7.1738299999999997</v>
      </c>
      <c r="G3451">
        <f>INDEX(RawData!F$2:F$1048576,MATCH(FmtData!$B$4+(ROW()-10),RawData!$A$2:$A$1048576,0))</f>
        <v>-120.006</v>
      </c>
      <c r="H3451">
        <f>INDEX(RawData!G$2:G$1048576,MATCH(FmtData!$B$4+(ROW()-10),RawData!$A$2:$A$1048576,0))</f>
        <v>0.49982199999999999</v>
      </c>
      <c r="I3451">
        <f>INDEX(RawData!H$2:H$1048576,MATCH(FmtData!$B$4+(ROW()-10),RawData!$A$2:$A$1048576,0))</f>
        <v>-3.71981E-3</v>
      </c>
      <c r="J3451">
        <f>INDEX(RawData!I$2:I$1048576,MATCH(FmtData!$B$4+(ROW()-10),RawData!$A$2:$A$1048576,0))</f>
        <v>195.7</v>
      </c>
      <c r="K3451">
        <f>INDEX(RawData!J$2:J$1048576,MATCH(FmtData!$B$4+(ROW()-10),RawData!$A$2:$A$1048576,0))</f>
        <v>194.1</v>
      </c>
      <c r="L3451">
        <f>INDEX(RawData!K$2:K$1048576,MATCH(FmtData!$B$4+(ROW()-10),RawData!$A$2:$A$1048576,0))</f>
        <v>188.6</v>
      </c>
      <c r="M3451">
        <f>INDEX(RawData!L$2:L$1048576,MATCH(FmtData!$B$4+(ROW()-10),RawData!$A$2:$A$1048576,0))</f>
        <v>22.9</v>
      </c>
      <c r="N3451">
        <f>INDEX(RawData!M$2:M$1048576,MATCH(FmtData!$B$4+(ROW()-10),RawData!$A$2:$A$1048576,0))</f>
        <v>21.9</v>
      </c>
      <c r="O3451">
        <f>INDEX(RawData!N$2:N$1048576,MATCH(FmtData!$B$4+(ROW()-10),RawData!$A$2:$A$1048576,0))</f>
        <v>170.9</v>
      </c>
      <c r="P3451">
        <f>INDEX(RawData!O$2:O$1048576,MATCH(FmtData!$B$4+(ROW()-10),RawData!$A$2:$A$1048576,0))</f>
        <v>35.831699999999998</v>
      </c>
      <c r="Q3451">
        <f>INDEX(RawData!P$2:P$1048576,MATCH(FmtData!$B$4+(ROW()-10),RawData!$A$2:$A$1048576,0))</f>
        <v>226.90899999999999</v>
      </c>
      <c r="R3451">
        <f>INDEX(RawData!Q$2:Q$1048576,MATCH(FmtData!$B$4+(ROW()-10),RawData!$A$2:$A$1048576,0))</f>
        <v>2.4414100000000002E-3</v>
      </c>
      <c r="S3451">
        <f>INDEX(RawData!R$2:R$1048576,MATCH(FmtData!$B$4+(ROW()-10),RawData!$A$2:$A$1048576,0))</f>
        <v>0.51633799999999996</v>
      </c>
      <c r="T3451">
        <f>INDEX(RawData!S$2:S$1048576,MATCH(FmtData!$B$4+(ROW()-10),RawData!$A$2:$A$1048576,0))</f>
        <v>0.52676999999999996</v>
      </c>
      <c r="U3451">
        <f>INDEX(RawData!T$2:T$1048576,MATCH(FmtData!$B$4+(ROW()-10),RawData!$A$2:$A$1048576,0))</f>
        <v>11.792</v>
      </c>
      <c r="V3451">
        <f>INDEX(RawData!U$2:U$1048576,MATCH(FmtData!$B$4+(ROW()-10),RawData!$A$2:$A$1048576,0))</f>
        <v>13.2141</v>
      </c>
      <c r="W3451" s="8">
        <f t="shared" si="1171"/>
        <v>1.4221000000000004</v>
      </c>
      <c r="X3451" s="8">
        <f t="shared" si="1172"/>
        <v>-0.26073607999999993</v>
      </c>
      <c r="Y3451" s="8">
        <f t="shared" si="1173"/>
        <v>-0.15884651999999996</v>
      </c>
      <c r="Z3451" s="8">
        <f t="shared" si="1174"/>
        <v>10.152691814042056</v>
      </c>
      <c r="AA3451" s="8">
        <f t="shared" si="1175"/>
        <v>10.050802254042056</v>
      </c>
      <c r="AB3451" s="8">
        <f t="shared" si="1176"/>
        <v>10.101747034042056</v>
      </c>
      <c r="AC3451" s="6">
        <f t="shared" si="1191"/>
        <v>-280.42400000000004</v>
      </c>
      <c r="AD3451" s="15">
        <f t="shared" si="1188"/>
        <v>-20.651999999999987</v>
      </c>
      <c r="AE3451" s="15">
        <f t="shared" si="1189"/>
        <v>68.452791551277301</v>
      </c>
      <c r="AF3451" s="15">
        <f t="shared" si="1190"/>
        <v>41.299610510253387</v>
      </c>
      <c r="AG3451" s="15">
        <f t="shared" si="1177"/>
        <v>54.811079706319902</v>
      </c>
      <c r="AH3451" s="15">
        <f t="shared" si="1192"/>
        <v>-121.53060518134811</v>
      </c>
      <c r="AI3451" s="17">
        <f t="shared" si="1178"/>
        <v>1.1967812429044973</v>
      </c>
      <c r="AJ3451" s="17">
        <f t="shared" si="1179"/>
        <v>0.94816572986537273</v>
      </c>
      <c r="AK3451" s="17">
        <f t="shared" si="1180"/>
        <v>0.75951461028015788</v>
      </c>
      <c r="AL3451" s="17">
        <f t="shared" si="1181"/>
        <v>0.78174490703777533</v>
      </c>
      <c r="AM3451" s="17">
        <f t="shared" si="1182"/>
        <v>0.77052274714301561</v>
      </c>
      <c r="AN3451" s="17">
        <f t="shared" si="1183"/>
        <v>0.94816572986537273</v>
      </c>
      <c r="AO3451" s="17">
        <f t="shared" si="1187"/>
        <v>0</v>
      </c>
      <c r="AP3451" s="17">
        <f t="shared" si="1184"/>
        <v>7.7052274714301561</v>
      </c>
      <c r="AQ3451" s="17">
        <f t="shared" si="1185"/>
        <v>11.967812429044972</v>
      </c>
      <c r="AR3451" s="17">
        <f t="shared" si="1186"/>
        <v>20.017961707267283</v>
      </c>
    </row>
    <row r="3452" spans="2:44" x14ac:dyDescent="0.25">
      <c r="B3452">
        <f>INDEX(RawData!$A$2:$A$1048576,MATCH(FmtData!$B$4+(ROW()-10),RawData!$A$2:$A$1048576,0))</f>
        <v>3637</v>
      </c>
      <c r="C3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42233.639849537038</v>
      </c>
      <c r="D3452" s="46">
        <f>IF($B$6=1,MID(INDEX(RawData!$B$2:$B$1048576, MATCH(FmtData!$B$4+(ROW()-10),RawData!$A$2:$A$1048576,0)),12,8)+$B$5/24,INDEX(RawData!$C$2:$C$1048576, MATCH(FmtData!$B$4+(ROW()-10),RawData!$A$2:$A$1048576,0)))</f>
        <v>0.63984953703703706</v>
      </c>
      <c r="E3452">
        <f>INDEX(RawData!D$2:D$1048576,MATCH(FmtData!$B$4+(ROW()-10),RawData!$A$2:$A$1048576,0))</f>
        <v>2903.37</v>
      </c>
      <c r="F3452">
        <f>INDEX(RawData!E$2:E$1048576,MATCH(FmtData!$B$4+(ROW()-10),RawData!$A$2:$A$1048576,0))</f>
        <v>7.1738299999999997</v>
      </c>
      <c r="G3452">
        <f>INDEX(RawData!F$2:F$1048576,MATCH(FmtData!$B$4+(ROW()-10),RawData!$A$2:$A$1048576,0))</f>
        <v>-120.006</v>
      </c>
      <c r="H3452">
        <f>INDEX(RawData!G$2:G$1048576,MATCH(FmtData!$B$4+(ROW()-10),RawData!$A$2:$A$1048576,0))</f>
        <v>0.49982199999999999</v>
      </c>
      <c r="I3452">
        <f>INDEX(RawData!H$2:H$1048576,MATCH(FmtData!$B$4+(ROW()-10),RawData!$A$2:$A$1048576,0))</f>
        <v>-3.71981E-3</v>
      </c>
      <c r="J3452">
        <f>INDEX(RawData!I$2:I$1048576,MATCH(FmtData!$B$4+(ROW()-10),RawData!$A$2:$A$1048576,0))</f>
        <v>195.7</v>
      </c>
      <c r="K3452">
        <f>INDEX(RawData!J$2:J$1048576,MATCH(FmtData!$B$4+(ROW()-10),RawData!$A$2:$A$1048576,0))</f>
        <v>194.2</v>
      </c>
      <c r="L3452">
        <f>INDEX(RawData!K$2:K$1048576,MATCH(FmtData!$B$4+(ROW()-10),RawData!$A$2:$A$1048576,0))</f>
        <v>188.6</v>
      </c>
      <c r="M3452">
        <f>INDEX(RawData!L$2:L$1048576,MATCH(FmtData!$B$4+(ROW()-10),RawData!$A$2:$A$1048576,0))</f>
        <v>22.9</v>
      </c>
      <c r="N3452">
        <f>INDEX(RawData!M$2:M$1048576,MATCH(FmtData!$B$4+(ROW()-10),RawData!$A$2:$A$1048576,0))</f>
        <v>21.9</v>
      </c>
      <c r="O3452">
        <f>INDEX(RawData!N$2:N$1048576,MATCH(FmtData!$B$4+(ROW()-10),RawData!$A$2:$A$1048576,0))</f>
        <v>170.9</v>
      </c>
      <c r="P3452">
        <f>INDEX(RawData!O$2:O$1048576,MATCH(FmtData!$B$4+(ROW()-10),RawData!$A$2:$A$1048576,0))</f>
        <v>35.831699999999998</v>
      </c>
      <c r="Q3452">
        <f>INDEX(RawData!P$2:P$1048576,MATCH(FmtData!$B$4+(ROW()-10),RawData!$A$2:$A$1048576,0))</f>
        <v>226.90899999999999</v>
      </c>
      <c r="R3452">
        <f>INDEX(RawData!Q$2:Q$1048576,MATCH(FmtData!$B$4+(ROW()-10),RawData!$A$2:$A$1048576,0))</f>
        <v>1.8310500000000001E-3</v>
      </c>
      <c r="S3452">
        <f>INDEX(RawData!R$2:R$1048576,MATCH(FmtData!$B$4+(ROW()-10),RawData!$A$2:$A$1048576,0))</f>
        <v>0.51633799999999996</v>
      </c>
      <c r="T3452">
        <f>INDEX(RawData!S$2:S$1048576,MATCH(FmtData!$B$4+(ROW()-10),RawData!$A$2:$A$1048576,0))</f>
        <v>0.52676999999999996</v>
      </c>
      <c r="U3452">
        <f>INDEX(RawData!T$2:T$1048576,MATCH(FmtData!$B$4+(ROW()-10),RawData!$A$2:$A$1048576,0))</f>
        <v>11.7691</v>
      </c>
      <c r="V3452">
        <f>INDEX(RawData!U$2:U$1048576,MATCH(FmtData!$B$4+(ROW()-10),RawData!$A$2:$A$1048576,0))</f>
        <v>13.2141</v>
      </c>
      <c r="W3452" s="8">
        <f t="shared" si="1171"/>
        <v>1.4450000000000003</v>
      </c>
      <c r="X3452" s="8">
        <f t="shared" si="1172"/>
        <v>-0.26073607999999993</v>
      </c>
      <c r="Y3452" s="8">
        <f t="shared" si="1173"/>
        <v>-0.15884651999999996</v>
      </c>
      <c r="Z3452" s="8">
        <f t="shared" si="1174"/>
        <v>10.152691814042056</v>
      </c>
      <c r="AA3452" s="8">
        <f t="shared" si="1175"/>
        <v>10.050802254042056</v>
      </c>
      <c r="AB3452" s="8">
        <f t="shared" si="1176"/>
        <v>10.101747034042056</v>
      </c>
      <c r="AC3452" s="6">
        <f t="shared" si="1191"/>
        <v>-280.42400000000004</v>
      </c>
      <c r="AD3452" s="15">
        <f t="shared" si="1188"/>
        <v>-20.651999999999987</v>
      </c>
      <c r="AE3452" s="15">
        <f t="shared" si="1189"/>
        <v>68.452791551277301</v>
      </c>
      <c r="AF3452" s="15">
        <f t="shared" si="1190"/>
        <v>41.299610510253387</v>
      </c>
      <c r="AG3452" s="15">
        <f t="shared" si="1177"/>
        <v>54.811079706319902</v>
      </c>
      <c r="AH3452" s="15">
        <f t="shared" si="1192"/>
        <v>-121.53060518134811</v>
      </c>
      <c r="AI3452" s="17">
        <f t="shared" si="1178"/>
        <v>1.1967812429044973</v>
      </c>
      <c r="AJ3452" s="17">
        <f t="shared" si="1179"/>
        <v>0.94816572986537273</v>
      </c>
      <c r="AK3452" s="17">
        <f t="shared" si="1180"/>
        <v>0.75951461028015788</v>
      </c>
      <c r="AL3452" s="17">
        <f t="shared" si="1181"/>
        <v>0.78174490703777533</v>
      </c>
      <c r="AM3452" s="17">
        <f t="shared" si="1182"/>
        <v>0.77052274714301561</v>
      </c>
      <c r="AN3452" s="17">
        <f t="shared" si="1183"/>
        <v>0.94816572986537273</v>
      </c>
      <c r="AO3452" s="17">
        <f t="shared" si="1187"/>
        <v>0</v>
      </c>
      <c r="AP3452" s="17">
        <f t="shared" si="1184"/>
        <v>7.7052274714301561</v>
      </c>
      <c r="AQ3452" s="17">
        <f t="shared" si="1185"/>
        <v>11.967812429044972</v>
      </c>
      <c r="AR3452" s="17">
        <f t="shared" si="1186"/>
        <v>20.017961707267283</v>
      </c>
    </row>
    <row r="3453" spans="2:44" x14ac:dyDescent="0.25">
      <c r="B3453">
        <f>INDEX(RawData!$A$2:$A$1048576,MATCH(FmtData!$B$4+(ROW()-10),RawData!$A$2:$A$1048576,0))</f>
        <v>3638</v>
      </c>
      <c r="C3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42233.639861111114</v>
      </c>
      <c r="D3453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453">
        <f>INDEX(RawData!D$2:D$1048576,MATCH(FmtData!$B$4+(ROW()-10),RawData!$A$2:$A$1048576,0))</f>
        <v>2903.37</v>
      </c>
      <c r="F3453">
        <f>INDEX(RawData!E$2:E$1048576,MATCH(FmtData!$B$4+(ROW()-10),RawData!$A$2:$A$1048576,0))</f>
        <v>7.1738299999999997</v>
      </c>
      <c r="G3453">
        <f>INDEX(RawData!F$2:F$1048576,MATCH(FmtData!$B$4+(ROW()-10),RawData!$A$2:$A$1048576,0))</f>
        <v>-120.006</v>
      </c>
      <c r="H3453">
        <f>INDEX(RawData!G$2:G$1048576,MATCH(FmtData!$B$4+(ROW()-10),RawData!$A$2:$A$1048576,0))</f>
        <v>0.49982199999999999</v>
      </c>
      <c r="I3453">
        <f>INDEX(RawData!H$2:H$1048576,MATCH(FmtData!$B$4+(ROW()-10),RawData!$A$2:$A$1048576,0))</f>
        <v>-3.71981E-3</v>
      </c>
      <c r="J3453">
        <f>INDEX(RawData!I$2:I$1048576,MATCH(FmtData!$B$4+(ROW()-10),RawData!$A$2:$A$1048576,0))</f>
        <v>195.6</v>
      </c>
      <c r="K3453">
        <f>INDEX(RawData!J$2:J$1048576,MATCH(FmtData!$B$4+(ROW()-10),RawData!$A$2:$A$1048576,0))</f>
        <v>194.3</v>
      </c>
      <c r="L3453">
        <f>INDEX(RawData!K$2:K$1048576,MATCH(FmtData!$B$4+(ROW()-10),RawData!$A$2:$A$1048576,0))</f>
        <v>188.6</v>
      </c>
      <c r="M3453">
        <f>INDEX(RawData!L$2:L$1048576,MATCH(FmtData!$B$4+(ROW()-10),RawData!$A$2:$A$1048576,0))</f>
        <v>22.9</v>
      </c>
      <c r="N3453">
        <f>INDEX(RawData!M$2:M$1048576,MATCH(FmtData!$B$4+(ROW()-10),RawData!$A$2:$A$1048576,0))</f>
        <v>21.9</v>
      </c>
      <c r="O3453">
        <f>INDEX(RawData!N$2:N$1048576,MATCH(FmtData!$B$4+(ROW()-10),RawData!$A$2:$A$1048576,0))</f>
        <v>170.9</v>
      </c>
      <c r="P3453">
        <f>INDEX(RawData!O$2:O$1048576,MATCH(FmtData!$B$4+(ROW()-10),RawData!$A$2:$A$1048576,0))</f>
        <v>35.831699999999998</v>
      </c>
      <c r="Q3453">
        <f>INDEX(RawData!P$2:P$1048576,MATCH(FmtData!$B$4+(ROW()-10),RawData!$A$2:$A$1048576,0))</f>
        <v>226.90899999999999</v>
      </c>
      <c r="R3453">
        <f>INDEX(RawData!Q$2:Q$1048576,MATCH(FmtData!$B$4+(ROW()-10),RawData!$A$2:$A$1048576,0))</f>
        <v>2.4414100000000002E-3</v>
      </c>
      <c r="S3453">
        <f>INDEX(RawData!R$2:R$1048576,MATCH(FmtData!$B$4+(ROW()-10),RawData!$A$2:$A$1048576,0))</f>
        <v>0.51633799999999996</v>
      </c>
      <c r="T3453">
        <f>INDEX(RawData!S$2:S$1048576,MATCH(FmtData!$B$4+(ROW()-10),RawData!$A$2:$A$1048576,0))</f>
        <v>0.52676999999999996</v>
      </c>
      <c r="U3453">
        <f>INDEX(RawData!T$2:T$1048576,MATCH(FmtData!$B$4+(ROW()-10),RawData!$A$2:$A$1048576,0))</f>
        <v>11.7508</v>
      </c>
      <c r="V3453">
        <f>INDEX(RawData!U$2:U$1048576,MATCH(FmtData!$B$4+(ROW()-10),RawData!$A$2:$A$1048576,0))</f>
        <v>13.2141</v>
      </c>
      <c r="W3453" s="8">
        <f t="shared" si="1171"/>
        <v>1.4633000000000003</v>
      </c>
      <c r="X3453" s="8">
        <f t="shared" si="1172"/>
        <v>-0.26073607999999993</v>
      </c>
      <c r="Y3453" s="8">
        <f t="shared" si="1173"/>
        <v>-0.15884651999999996</v>
      </c>
      <c r="Z3453" s="8">
        <f t="shared" si="1174"/>
        <v>10.152691814042056</v>
      </c>
      <c r="AA3453" s="8">
        <f t="shared" si="1175"/>
        <v>10.050802254042056</v>
      </c>
      <c r="AB3453" s="8">
        <f t="shared" si="1176"/>
        <v>10.101747034042056</v>
      </c>
      <c r="AC3453" s="6">
        <f t="shared" si="1191"/>
        <v>-280.42400000000004</v>
      </c>
      <c r="AD3453" s="15">
        <f t="shared" si="1188"/>
        <v>-20.651999999999987</v>
      </c>
      <c r="AE3453" s="15">
        <f t="shared" si="1189"/>
        <v>68.452791551277301</v>
      </c>
      <c r="AF3453" s="15">
        <f t="shared" si="1190"/>
        <v>41.299610510253387</v>
      </c>
      <c r="AG3453" s="15">
        <f t="shared" si="1177"/>
        <v>54.811079706319902</v>
      </c>
      <c r="AH3453" s="15">
        <f t="shared" si="1192"/>
        <v>-121.53060518134811</v>
      </c>
      <c r="AI3453" s="17">
        <f t="shared" si="1178"/>
        <v>1.1967812429044973</v>
      </c>
      <c r="AJ3453" s="17">
        <f t="shared" si="1179"/>
        <v>0.94816572986537273</v>
      </c>
      <c r="AK3453" s="17">
        <f t="shared" si="1180"/>
        <v>0.75951461028015788</v>
      </c>
      <c r="AL3453" s="17">
        <f t="shared" si="1181"/>
        <v>0.78174490703777533</v>
      </c>
      <c r="AM3453" s="17">
        <f t="shared" si="1182"/>
        <v>0.77052274714301561</v>
      </c>
      <c r="AN3453" s="17">
        <f t="shared" si="1183"/>
        <v>0.94816572986537273</v>
      </c>
      <c r="AO3453" s="17">
        <f t="shared" si="1187"/>
        <v>0</v>
      </c>
      <c r="AP3453" s="17">
        <f t="shared" si="1184"/>
        <v>7.7052274714301561</v>
      </c>
      <c r="AQ3453" s="17">
        <f t="shared" si="1185"/>
        <v>11.967812429044972</v>
      </c>
      <c r="AR3453" s="17">
        <f t="shared" si="1186"/>
        <v>20.017961707267283</v>
      </c>
    </row>
    <row r="3454" spans="2:44" x14ac:dyDescent="0.25">
      <c r="B3454">
        <f>INDEX(RawData!$A$2:$A$1048576,MATCH(FmtData!$B$4+(ROW()-10),RawData!$A$2:$A$1048576,0))</f>
        <v>3639</v>
      </c>
      <c r="C3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42233.639884259261</v>
      </c>
      <c r="D3454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454">
        <f>INDEX(RawData!D$2:D$1048576,MATCH(FmtData!$B$4+(ROW()-10),RawData!$A$2:$A$1048576,0))</f>
        <v>2903.37</v>
      </c>
      <c r="F3454">
        <f>INDEX(RawData!E$2:E$1048576,MATCH(FmtData!$B$4+(ROW()-10),RawData!$A$2:$A$1048576,0))</f>
        <v>7.1738299999999997</v>
      </c>
      <c r="G3454">
        <f>INDEX(RawData!F$2:F$1048576,MATCH(FmtData!$B$4+(ROW()-10),RawData!$A$2:$A$1048576,0))</f>
        <v>-120.006</v>
      </c>
      <c r="H3454">
        <f>INDEX(RawData!G$2:G$1048576,MATCH(FmtData!$B$4+(ROW()-10),RawData!$A$2:$A$1048576,0))</f>
        <v>0.49982199999999999</v>
      </c>
      <c r="I3454">
        <f>INDEX(RawData!H$2:H$1048576,MATCH(FmtData!$B$4+(ROW()-10),RawData!$A$2:$A$1048576,0))</f>
        <v>-3.71981E-3</v>
      </c>
      <c r="J3454">
        <f>INDEX(RawData!I$2:I$1048576,MATCH(FmtData!$B$4+(ROW()-10),RawData!$A$2:$A$1048576,0))</f>
        <v>195.5</v>
      </c>
      <c r="K3454">
        <f>INDEX(RawData!J$2:J$1048576,MATCH(FmtData!$B$4+(ROW()-10),RawData!$A$2:$A$1048576,0))</f>
        <v>194.4</v>
      </c>
      <c r="L3454">
        <f>INDEX(RawData!K$2:K$1048576,MATCH(FmtData!$B$4+(ROW()-10),RawData!$A$2:$A$1048576,0))</f>
        <v>188.6</v>
      </c>
      <c r="M3454">
        <f>INDEX(RawData!L$2:L$1048576,MATCH(FmtData!$B$4+(ROW()-10),RawData!$A$2:$A$1048576,0))</f>
        <v>22.9</v>
      </c>
      <c r="N3454">
        <f>INDEX(RawData!M$2:M$1048576,MATCH(FmtData!$B$4+(ROW()-10),RawData!$A$2:$A$1048576,0))</f>
        <v>21.9</v>
      </c>
      <c r="O3454">
        <f>INDEX(RawData!N$2:N$1048576,MATCH(FmtData!$B$4+(ROW()-10),RawData!$A$2:$A$1048576,0))</f>
        <v>170.9</v>
      </c>
      <c r="P3454">
        <f>INDEX(RawData!O$2:O$1048576,MATCH(FmtData!$B$4+(ROW()-10),RawData!$A$2:$A$1048576,0))</f>
        <v>35.831699999999998</v>
      </c>
      <c r="Q3454">
        <f>INDEX(RawData!P$2:P$1048576,MATCH(FmtData!$B$4+(ROW()-10),RawData!$A$2:$A$1048576,0))</f>
        <v>226.90899999999999</v>
      </c>
      <c r="R3454">
        <f>INDEX(RawData!Q$2:Q$1048576,MATCH(FmtData!$B$4+(ROW()-10),RawData!$A$2:$A$1048576,0))</f>
        <v>1.8310500000000001E-3</v>
      </c>
      <c r="S3454">
        <f>INDEX(RawData!R$2:R$1048576,MATCH(FmtData!$B$4+(ROW()-10),RawData!$A$2:$A$1048576,0))</f>
        <v>0.51633799999999996</v>
      </c>
      <c r="T3454">
        <f>INDEX(RawData!S$2:S$1048576,MATCH(FmtData!$B$4+(ROW()-10),RawData!$A$2:$A$1048576,0))</f>
        <v>0.52676999999999996</v>
      </c>
      <c r="U3454">
        <f>INDEX(RawData!T$2:T$1048576,MATCH(FmtData!$B$4+(ROW()-10),RawData!$A$2:$A$1048576,0))</f>
        <v>11.7279</v>
      </c>
      <c r="V3454">
        <f>INDEX(RawData!U$2:U$1048576,MATCH(FmtData!$B$4+(ROW()-10),RawData!$A$2:$A$1048576,0))</f>
        <v>13.2141</v>
      </c>
      <c r="W3454" s="8">
        <f t="shared" si="1171"/>
        <v>1.4862000000000002</v>
      </c>
      <c r="X3454" s="8">
        <f t="shared" si="1172"/>
        <v>-0.26073607999999993</v>
      </c>
      <c r="Y3454" s="8">
        <f t="shared" si="1173"/>
        <v>-0.15884651999999996</v>
      </c>
      <c r="Z3454" s="8">
        <f t="shared" si="1174"/>
        <v>10.152691814042056</v>
      </c>
      <c r="AA3454" s="8">
        <f t="shared" si="1175"/>
        <v>10.050802254042056</v>
      </c>
      <c r="AB3454" s="8">
        <f t="shared" si="1176"/>
        <v>10.101747034042056</v>
      </c>
      <c r="AC3454" s="6">
        <f t="shared" si="1191"/>
        <v>-280.42400000000004</v>
      </c>
      <c r="AD3454" s="15">
        <f t="shared" si="1188"/>
        <v>-20.651999999999987</v>
      </c>
      <c r="AE3454" s="15">
        <f t="shared" si="1189"/>
        <v>68.452791551277301</v>
      </c>
      <c r="AF3454" s="15">
        <f t="shared" si="1190"/>
        <v>41.299610510253387</v>
      </c>
      <c r="AG3454" s="15">
        <f t="shared" si="1177"/>
        <v>54.811079706319902</v>
      </c>
      <c r="AH3454" s="15">
        <f t="shared" si="1192"/>
        <v>-121.53060518134811</v>
      </c>
      <c r="AI3454" s="17">
        <f t="shared" si="1178"/>
        <v>1.1967812429044973</v>
      </c>
      <c r="AJ3454" s="17">
        <f t="shared" si="1179"/>
        <v>0.94816572986537273</v>
      </c>
      <c r="AK3454" s="17">
        <f t="shared" si="1180"/>
        <v>0.75951461028015788</v>
      </c>
      <c r="AL3454" s="17">
        <f t="shared" si="1181"/>
        <v>0.78174490703777533</v>
      </c>
      <c r="AM3454" s="17">
        <f t="shared" si="1182"/>
        <v>0.77052274714301561</v>
      </c>
      <c r="AN3454" s="17">
        <f t="shared" si="1183"/>
        <v>0.94816572986537273</v>
      </c>
      <c r="AO3454" s="17">
        <f t="shared" si="1187"/>
        <v>0</v>
      </c>
      <c r="AP3454" s="17">
        <f t="shared" si="1184"/>
        <v>7.7052274714301561</v>
      </c>
      <c r="AQ3454" s="17">
        <f t="shared" si="1185"/>
        <v>11.967812429044972</v>
      </c>
      <c r="AR3454" s="17">
        <f t="shared" si="1186"/>
        <v>20.017961707267283</v>
      </c>
    </row>
    <row r="3455" spans="2:44" x14ac:dyDescent="0.25">
      <c r="B3455">
        <f>INDEX(RawData!$A$2:$A$1048576,MATCH(FmtData!$B$4+(ROW()-10),RawData!$A$2:$A$1048576,0))</f>
        <v>3640</v>
      </c>
      <c r="C3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42233.639907407407</v>
      </c>
      <c r="D3455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455">
        <f>INDEX(RawData!D$2:D$1048576,MATCH(FmtData!$B$4+(ROW()-10),RawData!$A$2:$A$1048576,0))</f>
        <v>2903.37</v>
      </c>
      <c r="F3455">
        <f>INDEX(RawData!E$2:E$1048576,MATCH(FmtData!$B$4+(ROW()-10),RawData!$A$2:$A$1048576,0))</f>
        <v>7.1738299999999997</v>
      </c>
      <c r="G3455">
        <f>INDEX(RawData!F$2:F$1048576,MATCH(FmtData!$B$4+(ROW()-10),RawData!$A$2:$A$1048576,0))</f>
        <v>-120.006</v>
      </c>
      <c r="H3455">
        <f>INDEX(RawData!G$2:G$1048576,MATCH(FmtData!$B$4+(ROW()-10),RawData!$A$2:$A$1048576,0))</f>
        <v>0.49982199999999999</v>
      </c>
      <c r="I3455">
        <f>INDEX(RawData!H$2:H$1048576,MATCH(FmtData!$B$4+(ROW()-10),RawData!$A$2:$A$1048576,0))</f>
        <v>-3.71981E-3</v>
      </c>
      <c r="J3455">
        <f>INDEX(RawData!I$2:I$1048576,MATCH(FmtData!$B$4+(ROW()-10),RawData!$A$2:$A$1048576,0))</f>
        <v>195.5</v>
      </c>
      <c r="K3455">
        <f>INDEX(RawData!J$2:J$1048576,MATCH(FmtData!$B$4+(ROW()-10),RawData!$A$2:$A$1048576,0))</f>
        <v>194.5</v>
      </c>
      <c r="L3455">
        <f>INDEX(RawData!K$2:K$1048576,MATCH(FmtData!$B$4+(ROW()-10),RawData!$A$2:$A$1048576,0))</f>
        <v>188.6</v>
      </c>
      <c r="M3455">
        <f>INDEX(RawData!L$2:L$1048576,MATCH(FmtData!$B$4+(ROW()-10),RawData!$A$2:$A$1048576,0))</f>
        <v>22.9</v>
      </c>
      <c r="N3455">
        <f>INDEX(RawData!M$2:M$1048576,MATCH(FmtData!$B$4+(ROW()-10),RawData!$A$2:$A$1048576,0))</f>
        <v>21.9</v>
      </c>
      <c r="O3455">
        <f>INDEX(RawData!N$2:N$1048576,MATCH(FmtData!$B$4+(ROW()-10),RawData!$A$2:$A$1048576,0))</f>
        <v>170.9</v>
      </c>
      <c r="P3455">
        <f>INDEX(RawData!O$2:O$1048576,MATCH(FmtData!$B$4+(ROW()-10),RawData!$A$2:$A$1048576,0))</f>
        <v>35.831699999999998</v>
      </c>
      <c r="Q3455">
        <f>INDEX(RawData!P$2:P$1048576,MATCH(FmtData!$B$4+(ROW()-10),RawData!$A$2:$A$1048576,0))</f>
        <v>226.90899999999999</v>
      </c>
      <c r="R3455">
        <f>INDEX(RawData!Q$2:Q$1048576,MATCH(FmtData!$B$4+(ROW()-10),RawData!$A$2:$A$1048576,0))</f>
        <v>1.8310500000000001E-3</v>
      </c>
      <c r="S3455">
        <f>INDEX(RawData!R$2:R$1048576,MATCH(FmtData!$B$4+(ROW()-10),RawData!$A$2:$A$1048576,0))</f>
        <v>0.51633799999999996</v>
      </c>
      <c r="T3455">
        <f>INDEX(RawData!S$2:S$1048576,MATCH(FmtData!$B$4+(ROW()-10),RawData!$A$2:$A$1048576,0))</f>
        <v>0.52676999999999996</v>
      </c>
      <c r="U3455">
        <f>INDEX(RawData!T$2:T$1048576,MATCH(FmtData!$B$4+(ROW()-10),RawData!$A$2:$A$1048576,0))</f>
        <v>11.7203</v>
      </c>
      <c r="V3455">
        <f>INDEX(RawData!U$2:U$1048576,MATCH(FmtData!$B$4+(ROW()-10),RawData!$A$2:$A$1048576,0))</f>
        <v>13.2141</v>
      </c>
      <c r="W3455" s="8">
        <f t="shared" si="1171"/>
        <v>1.4938000000000002</v>
      </c>
      <c r="X3455" s="8">
        <f t="shared" si="1172"/>
        <v>-0.26073607999999993</v>
      </c>
      <c r="Y3455" s="8">
        <f t="shared" si="1173"/>
        <v>-0.15884651999999996</v>
      </c>
      <c r="Z3455" s="8">
        <f t="shared" si="1174"/>
        <v>10.152691814042056</v>
      </c>
      <c r="AA3455" s="8">
        <f t="shared" si="1175"/>
        <v>10.050802254042056</v>
      </c>
      <c r="AB3455" s="8">
        <f t="shared" si="1176"/>
        <v>10.101747034042056</v>
      </c>
      <c r="AC3455" s="6">
        <f t="shared" si="1191"/>
        <v>-280.42400000000004</v>
      </c>
      <c r="AD3455" s="15">
        <f t="shared" si="1188"/>
        <v>-20.651999999999987</v>
      </c>
      <c r="AE3455" s="15">
        <f t="shared" si="1189"/>
        <v>68.452791551277301</v>
      </c>
      <c r="AF3455" s="15">
        <f t="shared" si="1190"/>
        <v>41.299610510253387</v>
      </c>
      <c r="AG3455" s="15">
        <f t="shared" si="1177"/>
        <v>54.811079706319902</v>
      </c>
      <c r="AH3455" s="15">
        <f t="shared" si="1192"/>
        <v>-121.53060518134811</v>
      </c>
      <c r="AI3455" s="17">
        <f t="shared" si="1178"/>
        <v>1.1967812429044973</v>
      </c>
      <c r="AJ3455" s="17">
        <f t="shared" si="1179"/>
        <v>0.94816572986537273</v>
      </c>
      <c r="AK3455" s="17">
        <f t="shared" si="1180"/>
        <v>0.75951461028015788</v>
      </c>
      <c r="AL3455" s="17">
        <f t="shared" si="1181"/>
        <v>0.78174490703777533</v>
      </c>
      <c r="AM3455" s="17">
        <f t="shared" si="1182"/>
        <v>0.77052274714301561</v>
      </c>
      <c r="AN3455" s="17">
        <f t="shared" si="1183"/>
        <v>0.94816572986537273</v>
      </c>
      <c r="AO3455" s="17">
        <f t="shared" si="1187"/>
        <v>0</v>
      </c>
      <c r="AP3455" s="17">
        <f t="shared" si="1184"/>
        <v>7.7052274714301561</v>
      </c>
      <c r="AQ3455" s="17">
        <f t="shared" si="1185"/>
        <v>11.967812429044972</v>
      </c>
      <c r="AR3455" s="17">
        <f t="shared" si="1186"/>
        <v>20.017961707267283</v>
      </c>
    </row>
    <row r="3456" spans="2:44" x14ac:dyDescent="0.25">
      <c r="B3456">
        <f>INDEX(RawData!$A$2:$A$1048576,MATCH(FmtData!$B$4+(ROW()-10),RawData!$A$2:$A$1048576,0))</f>
        <v>3641</v>
      </c>
      <c r="C3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42233.639930555553</v>
      </c>
      <c r="D3456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456">
        <f>INDEX(RawData!D$2:D$1048576,MATCH(FmtData!$B$4+(ROW()-10),RawData!$A$2:$A$1048576,0))</f>
        <v>2903.37</v>
      </c>
      <c r="F3456">
        <f>INDEX(RawData!E$2:E$1048576,MATCH(FmtData!$B$4+(ROW()-10),RawData!$A$2:$A$1048576,0))</f>
        <v>7.1738299999999997</v>
      </c>
      <c r="G3456">
        <f>INDEX(RawData!F$2:F$1048576,MATCH(FmtData!$B$4+(ROW()-10),RawData!$A$2:$A$1048576,0))</f>
        <v>-120.006</v>
      </c>
      <c r="H3456">
        <f>INDEX(RawData!G$2:G$1048576,MATCH(FmtData!$B$4+(ROW()-10),RawData!$A$2:$A$1048576,0))</f>
        <v>0.49982199999999999</v>
      </c>
      <c r="I3456">
        <f>INDEX(RawData!H$2:H$1048576,MATCH(FmtData!$B$4+(ROW()-10),RawData!$A$2:$A$1048576,0))</f>
        <v>-3.53587E-3</v>
      </c>
      <c r="J3456">
        <f>INDEX(RawData!I$2:I$1048576,MATCH(FmtData!$B$4+(ROW()-10),RawData!$A$2:$A$1048576,0))</f>
        <v>195.4</v>
      </c>
      <c r="K3456">
        <f>INDEX(RawData!J$2:J$1048576,MATCH(FmtData!$B$4+(ROW()-10),RawData!$A$2:$A$1048576,0))</f>
        <v>194.6</v>
      </c>
      <c r="L3456">
        <f>INDEX(RawData!K$2:K$1048576,MATCH(FmtData!$B$4+(ROW()-10),RawData!$A$2:$A$1048576,0))</f>
        <v>188.6</v>
      </c>
      <c r="M3456">
        <f>INDEX(RawData!L$2:L$1048576,MATCH(FmtData!$B$4+(ROW()-10),RawData!$A$2:$A$1048576,0))</f>
        <v>22.8</v>
      </c>
      <c r="N3456">
        <f>INDEX(RawData!M$2:M$1048576,MATCH(FmtData!$B$4+(ROW()-10),RawData!$A$2:$A$1048576,0))</f>
        <v>21.9</v>
      </c>
      <c r="O3456">
        <f>INDEX(RawData!N$2:N$1048576,MATCH(FmtData!$B$4+(ROW()-10),RawData!$A$2:$A$1048576,0))</f>
        <v>170.9</v>
      </c>
      <c r="P3456">
        <f>INDEX(RawData!O$2:O$1048576,MATCH(FmtData!$B$4+(ROW()-10),RawData!$A$2:$A$1048576,0))</f>
        <v>35.831699999999998</v>
      </c>
      <c r="Q3456">
        <f>INDEX(RawData!P$2:P$1048576,MATCH(FmtData!$B$4+(ROW()-10),RawData!$A$2:$A$1048576,0))</f>
        <v>226.90899999999999</v>
      </c>
      <c r="R3456">
        <f>INDEX(RawData!Q$2:Q$1048576,MATCH(FmtData!$B$4+(ROW()-10),RawData!$A$2:$A$1048576,0))</f>
        <v>1.8310500000000001E-3</v>
      </c>
      <c r="S3456">
        <f>INDEX(RawData!R$2:R$1048576,MATCH(FmtData!$B$4+(ROW()-10),RawData!$A$2:$A$1048576,0))</f>
        <v>0.51633799999999996</v>
      </c>
      <c r="T3456">
        <f>INDEX(RawData!S$2:S$1048576,MATCH(FmtData!$B$4+(ROW()-10),RawData!$A$2:$A$1048576,0))</f>
        <v>0.52676999999999996</v>
      </c>
      <c r="U3456">
        <f>INDEX(RawData!T$2:T$1048576,MATCH(FmtData!$B$4+(ROW()-10),RawData!$A$2:$A$1048576,0))</f>
        <v>11.6974</v>
      </c>
      <c r="V3456">
        <f>INDEX(RawData!U$2:U$1048576,MATCH(FmtData!$B$4+(ROW()-10),RawData!$A$2:$A$1048576,0))</f>
        <v>13.1836</v>
      </c>
      <c r="W3456" s="8">
        <f t="shared" si="1171"/>
        <v>1.4862000000000002</v>
      </c>
      <c r="X3456" s="8">
        <f t="shared" si="1172"/>
        <v>-0.26073607999999993</v>
      </c>
      <c r="Y3456" s="8">
        <f t="shared" si="1173"/>
        <v>-0.15884651999999996</v>
      </c>
      <c r="Z3456" s="8">
        <f t="shared" si="1174"/>
        <v>10.152691814042056</v>
      </c>
      <c r="AA3456" s="8">
        <f t="shared" si="1175"/>
        <v>10.050802254042056</v>
      </c>
      <c r="AB3456" s="8">
        <f t="shared" si="1176"/>
        <v>10.101747034042056</v>
      </c>
      <c r="AC3456" s="6">
        <f t="shared" si="1191"/>
        <v>-280.42400000000004</v>
      </c>
      <c r="AD3456" s="15">
        <f t="shared" si="1188"/>
        <v>-20.651999999999987</v>
      </c>
      <c r="AE3456" s="15">
        <f t="shared" si="1189"/>
        <v>68.452791551277301</v>
      </c>
      <c r="AF3456" s="15">
        <f t="shared" si="1190"/>
        <v>41.299610510253387</v>
      </c>
      <c r="AG3456" s="15">
        <f t="shared" si="1177"/>
        <v>54.811079706319902</v>
      </c>
      <c r="AH3456" s="15">
        <f t="shared" si="1192"/>
        <v>-121.53060518134811</v>
      </c>
      <c r="AI3456" s="17">
        <f t="shared" si="1178"/>
        <v>1.1967812429044973</v>
      </c>
      <c r="AJ3456" s="17">
        <f t="shared" si="1179"/>
        <v>0.94816572986537273</v>
      </c>
      <c r="AK3456" s="17">
        <f t="shared" si="1180"/>
        <v>0.75951461028015788</v>
      </c>
      <c r="AL3456" s="17">
        <f t="shared" si="1181"/>
        <v>0.78174490703777533</v>
      </c>
      <c r="AM3456" s="17">
        <f t="shared" si="1182"/>
        <v>0.77052274714301561</v>
      </c>
      <c r="AN3456" s="17">
        <f t="shared" si="1183"/>
        <v>0.94816572986537273</v>
      </c>
      <c r="AO3456" s="17">
        <f t="shared" si="1187"/>
        <v>0</v>
      </c>
      <c r="AP3456" s="17">
        <f t="shared" si="1184"/>
        <v>7.7052274714301561</v>
      </c>
      <c r="AQ3456" s="17">
        <f t="shared" si="1185"/>
        <v>11.967812429044972</v>
      </c>
      <c r="AR3456" s="17">
        <f t="shared" si="1186"/>
        <v>20.017961707267283</v>
      </c>
    </row>
    <row r="3457" spans="2:44" x14ac:dyDescent="0.25">
      <c r="B3457">
        <f>INDEX(RawData!$A$2:$A$1048576,MATCH(FmtData!$B$4+(ROW()-10),RawData!$A$2:$A$1048576,0))</f>
        <v>3642</v>
      </c>
      <c r="C3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42233.639953703707</v>
      </c>
      <c r="D3457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457">
        <f>INDEX(RawData!D$2:D$1048576,MATCH(FmtData!$B$4+(ROW()-10),RawData!$A$2:$A$1048576,0))</f>
        <v>2904.3</v>
      </c>
      <c r="F3457">
        <f>INDEX(RawData!E$2:E$1048576,MATCH(FmtData!$B$4+(ROW()-10),RawData!$A$2:$A$1048576,0))</f>
        <v>7.1738299999999997</v>
      </c>
      <c r="G3457">
        <f>INDEX(RawData!F$2:F$1048576,MATCH(FmtData!$B$4+(ROW()-10),RawData!$A$2:$A$1048576,0))</f>
        <v>-120.006</v>
      </c>
      <c r="H3457">
        <f>INDEX(RawData!G$2:G$1048576,MATCH(FmtData!$B$4+(ROW()-10),RawData!$A$2:$A$1048576,0))</f>
        <v>0.49982199999999999</v>
      </c>
      <c r="I3457">
        <f>INDEX(RawData!H$2:H$1048576,MATCH(FmtData!$B$4+(ROW()-10),RawData!$A$2:$A$1048576,0))</f>
        <v>-3.71981E-3</v>
      </c>
      <c r="J3457">
        <f>INDEX(RawData!I$2:I$1048576,MATCH(FmtData!$B$4+(ROW()-10),RawData!$A$2:$A$1048576,0))</f>
        <v>195.4</v>
      </c>
      <c r="K3457">
        <f>INDEX(RawData!J$2:J$1048576,MATCH(FmtData!$B$4+(ROW()-10),RawData!$A$2:$A$1048576,0))</f>
        <v>194.7</v>
      </c>
      <c r="L3457">
        <f>INDEX(RawData!K$2:K$1048576,MATCH(FmtData!$B$4+(ROW()-10),RawData!$A$2:$A$1048576,0))</f>
        <v>188.7</v>
      </c>
      <c r="M3457">
        <f>INDEX(RawData!L$2:L$1048576,MATCH(FmtData!$B$4+(ROW()-10),RawData!$A$2:$A$1048576,0))</f>
        <v>22.8</v>
      </c>
      <c r="N3457">
        <f>INDEX(RawData!M$2:M$1048576,MATCH(FmtData!$B$4+(ROW()-10),RawData!$A$2:$A$1048576,0))</f>
        <v>21.9</v>
      </c>
      <c r="O3457">
        <f>INDEX(RawData!N$2:N$1048576,MATCH(FmtData!$B$4+(ROW()-10),RawData!$A$2:$A$1048576,0))</f>
        <v>170.9</v>
      </c>
      <c r="P3457">
        <f>INDEX(RawData!O$2:O$1048576,MATCH(FmtData!$B$4+(ROW()-10),RawData!$A$2:$A$1048576,0))</f>
        <v>35.831699999999998</v>
      </c>
      <c r="Q3457">
        <f>INDEX(RawData!P$2:P$1048576,MATCH(FmtData!$B$4+(ROW()-10),RawData!$A$2:$A$1048576,0))</f>
        <v>226.90899999999999</v>
      </c>
      <c r="R3457">
        <f>INDEX(RawData!Q$2:Q$1048576,MATCH(FmtData!$B$4+(ROW()-10),RawData!$A$2:$A$1048576,0))</f>
        <v>1.8310500000000001E-3</v>
      </c>
      <c r="S3457">
        <f>INDEX(RawData!R$2:R$1048576,MATCH(FmtData!$B$4+(ROW()-10),RawData!$A$2:$A$1048576,0))</f>
        <v>0.51633799999999996</v>
      </c>
      <c r="T3457">
        <f>INDEX(RawData!S$2:S$1048576,MATCH(FmtData!$B$4+(ROW()-10),RawData!$A$2:$A$1048576,0))</f>
        <v>0.52676999999999996</v>
      </c>
      <c r="U3457">
        <f>INDEX(RawData!T$2:T$1048576,MATCH(FmtData!$B$4+(ROW()-10),RawData!$A$2:$A$1048576,0))</f>
        <v>11.6821</v>
      </c>
      <c r="V3457">
        <f>INDEX(RawData!U$2:U$1048576,MATCH(FmtData!$B$4+(ROW()-10),RawData!$A$2:$A$1048576,0))</f>
        <v>13.1836</v>
      </c>
      <c r="W3457" s="8">
        <f t="shared" si="1171"/>
        <v>1.5015000000000001</v>
      </c>
      <c r="X3457" s="8">
        <f t="shared" si="1172"/>
        <v>-0.26073607999999993</v>
      </c>
      <c r="Y3457" s="8">
        <f t="shared" si="1173"/>
        <v>-0.15884651999999996</v>
      </c>
      <c r="Z3457" s="8">
        <f t="shared" si="1174"/>
        <v>10.152691814042056</v>
      </c>
      <c r="AA3457" s="8">
        <f t="shared" si="1175"/>
        <v>10.050802254042056</v>
      </c>
      <c r="AB3457" s="8">
        <f t="shared" si="1176"/>
        <v>10.101747034042056</v>
      </c>
      <c r="AC3457" s="6">
        <f t="shared" si="1191"/>
        <v>-280.42400000000004</v>
      </c>
      <c r="AD3457" s="15">
        <f t="shared" si="1188"/>
        <v>-20.651999999999987</v>
      </c>
      <c r="AE3457" s="15">
        <f t="shared" si="1189"/>
        <v>68.452791551277301</v>
      </c>
      <c r="AF3457" s="15">
        <f t="shared" si="1190"/>
        <v>41.299610510253387</v>
      </c>
      <c r="AG3457" s="15">
        <f t="shared" si="1177"/>
        <v>54.811079706319902</v>
      </c>
      <c r="AH3457" s="15">
        <f t="shared" si="1192"/>
        <v>-121.53060518134811</v>
      </c>
      <c r="AI3457" s="17">
        <f t="shared" si="1178"/>
        <v>1.1967812429044973</v>
      </c>
      <c r="AJ3457" s="17">
        <f t="shared" si="1179"/>
        <v>0.94816572986537273</v>
      </c>
      <c r="AK3457" s="17">
        <f t="shared" si="1180"/>
        <v>0.75951461028015788</v>
      </c>
      <c r="AL3457" s="17">
        <f t="shared" si="1181"/>
        <v>0.78174490703777533</v>
      </c>
      <c r="AM3457" s="17">
        <f t="shared" si="1182"/>
        <v>0.77052274714301561</v>
      </c>
      <c r="AN3457" s="17">
        <f t="shared" si="1183"/>
        <v>0.94816572986537273</v>
      </c>
      <c r="AO3457" s="17">
        <f t="shared" si="1187"/>
        <v>0</v>
      </c>
      <c r="AP3457" s="17">
        <f t="shared" si="1184"/>
        <v>7.7052274714301561</v>
      </c>
      <c r="AQ3457" s="17">
        <f t="shared" si="1185"/>
        <v>11.967812429044972</v>
      </c>
      <c r="AR3457" s="17">
        <f t="shared" si="1186"/>
        <v>20.024373809199783</v>
      </c>
    </row>
    <row r="3458" spans="2:44" x14ac:dyDescent="0.25">
      <c r="B3458">
        <f>INDEX(RawData!$A$2:$A$1048576,MATCH(FmtData!$B$4+(ROW()-10),RawData!$A$2:$A$1048576,0))</f>
        <v>3643</v>
      </c>
      <c r="C3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42233.639976851853</v>
      </c>
      <c r="D3458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458">
        <f>INDEX(RawData!D$2:D$1048576,MATCH(FmtData!$B$4+(ROW()-10),RawData!$A$2:$A$1048576,0))</f>
        <v>2904.3</v>
      </c>
      <c r="F3458">
        <f>INDEX(RawData!E$2:E$1048576,MATCH(FmtData!$B$4+(ROW()-10),RawData!$A$2:$A$1048576,0))</f>
        <v>7.1738299999999997</v>
      </c>
      <c r="G3458">
        <f>INDEX(RawData!F$2:F$1048576,MATCH(FmtData!$B$4+(ROW()-10),RawData!$A$2:$A$1048576,0))</f>
        <v>-120.006</v>
      </c>
      <c r="H3458">
        <f>INDEX(RawData!G$2:G$1048576,MATCH(FmtData!$B$4+(ROW()-10),RawData!$A$2:$A$1048576,0))</f>
        <v>0.49982199999999999</v>
      </c>
      <c r="I3458">
        <f>INDEX(RawData!H$2:H$1048576,MATCH(FmtData!$B$4+(ROW()-10),RawData!$A$2:$A$1048576,0))</f>
        <v>-3.71981E-3</v>
      </c>
      <c r="J3458">
        <f>INDEX(RawData!I$2:I$1048576,MATCH(FmtData!$B$4+(ROW()-10),RawData!$A$2:$A$1048576,0))</f>
        <v>195.3</v>
      </c>
      <c r="K3458">
        <f>INDEX(RawData!J$2:J$1048576,MATCH(FmtData!$B$4+(ROW()-10),RawData!$A$2:$A$1048576,0))</f>
        <v>194.8</v>
      </c>
      <c r="L3458">
        <f>INDEX(RawData!K$2:K$1048576,MATCH(FmtData!$B$4+(ROW()-10),RawData!$A$2:$A$1048576,0))</f>
        <v>188.7</v>
      </c>
      <c r="M3458">
        <f>INDEX(RawData!L$2:L$1048576,MATCH(FmtData!$B$4+(ROW()-10),RawData!$A$2:$A$1048576,0))</f>
        <v>22.8</v>
      </c>
      <c r="N3458">
        <f>INDEX(RawData!M$2:M$1048576,MATCH(FmtData!$B$4+(ROW()-10),RawData!$A$2:$A$1048576,0))</f>
        <v>21.9</v>
      </c>
      <c r="O3458">
        <f>INDEX(RawData!N$2:N$1048576,MATCH(FmtData!$B$4+(ROW()-10),RawData!$A$2:$A$1048576,0))</f>
        <v>170.9</v>
      </c>
      <c r="P3458">
        <f>INDEX(RawData!O$2:O$1048576,MATCH(FmtData!$B$4+(ROW()-10),RawData!$A$2:$A$1048576,0))</f>
        <v>35.831699999999998</v>
      </c>
      <c r="Q3458">
        <f>INDEX(RawData!P$2:P$1048576,MATCH(FmtData!$B$4+(ROW()-10),RawData!$A$2:$A$1048576,0))</f>
        <v>226.90899999999999</v>
      </c>
      <c r="R3458">
        <f>INDEX(RawData!Q$2:Q$1048576,MATCH(FmtData!$B$4+(ROW()-10),RawData!$A$2:$A$1048576,0))</f>
        <v>1.8310500000000001E-3</v>
      </c>
      <c r="S3458">
        <f>INDEX(RawData!R$2:R$1048576,MATCH(FmtData!$B$4+(ROW()-10),RawData!$A$2:$A$1048576,0))</f>
        <v>0.51633799999999996</v>
      </c>
      <c r="T3458">
        <f>INDEX(RawData!S$2:S$1048576,MATCH(FmtData!$B$4+(ROW()-10),RawData!$A$2:$A$1048576,0))</f>
        <v>0.52676999999999996</v>
      </c>
      <c r="U3458">
        <f>INDEX(RawData!T$2:T$1048576,MATCH(FmtData!$B$4+(ROW()-10),RawData!$A$2:$A$1048576,0))</f>
        <v>11.6592</v>
      </c>
      <c r="V3458">
        <f>INDEX(RawData!U$2:U$1048576,MATCH(FmtData!$B$4+(ROW()-10),RawData!$A$2:$A$1048576,0))</f>
        <v>13.1836</v>
      </c>
      <c r="W3458" s="8">
        <f t="shared" si="1171"/>
        <v>1.5244</v>
      </c>
      <c r="X3458" s="8">
        <f t="shared" si="1172"/>
        <v>-0.26073607999999993</v>
      </c>
      <c r="Y3458" s="8">
        <f t="shared" si="1173"/>
        <v>-0.15884651999999996</v>
      </c>
      <c r="Z3458" s="8">
        <f t="shared" si="1174"/>
        <v>10.152691814042056</v>
      </c>
      <c r="AA3458" s="8">
        <f t="shared" si="1175"/>
        <v>10.050802254042056</v>
      </c>
      <c r="AB3458" s="8">
        <f t="shared" si="1176"/>
        <v>10.101747034042056</v>
      </c>
      <c r="AC3458" s="6">
        <f t="shared" si="1191"/>
        <v>-280.42400000000004</v>
      </c>
      <c r="AD3458" s="15">
        <f t="shared" si="1188"/>
        <v>-20.651999999999987</v>
      </c>
      <c r="AE3458" s="15">
        <f t="shared" si="1189"/>
        <v>68.452791551277301</v>
      </c>
      <c r="AF3458" s="15">
        <f t="shared" si="1190"/>
        <v>41.299610510253387</v>
      </c>
      <c r="AG3458" s="15">
        <f t="shared" si="1177"/>
        <v>54.811079706319902</v>
      </c>
      <c r="AH3458" s="15">
        <f t="shared" si="1192"/>
        <v>-121.53060518134811</v>
      </c>
      <c r="AI3458" s="17">
        <f t="shared" si="1178"/>
        <v>1.1967812429044973</v>
      </c>
      <c r="AJ3458" s="17">
        <f t="shared" si="1179"/>
        <v>0.94816572986537273</v>
      </c>
      <c r="AK3458" s="17">
        <f t="shared" si="1180"/>
        <v>0.75951461028015788</v>
      </c>
      <c r="AL3458" s="17">
        <f t="shared" si="1181"/>
        <v>0.78174490703777533</v>
      </c>
      <c r="AM3458" s="17">
        <f t="shared" si="1182"/>
        <v>0.77052274714301561</v>
      </c>
      <c r="AN3458" s="17">
        <f t="shared" si="1183"/>
        <v>0.94816572986537273</v>
      </c>
      <c r="AO3458" s="17">
        <f t="shared" si="1187"/>
        <v>0</v>
      </c>
      <c r="AP3458" s="17">
        <f t="shared" si="1184"/>
        <v>7.7052274714301561</v>
      </c>
      <c r="AQ3458" s="17">
        <f t="shared" si="1185"/>
        <v>11.967812429044972</v>
      </c>
      <c r="AR3458" s="17">
        <f t="shared" si="1186"/>
        <v>20.024373809199783</v>
      </c>
    </row>
    <row r="3459" spans="2:44" x14ac:dyDescent="0.25">
      <c r="B3459">
        <f>INDEX(RawData!$A$2:$A$1048576,MATCH(FmtData!$B$4+(ROW()-10),RawData!$A$2:$A$1048576,0))</f>
        <v>3644</v>
      </c>
      <c r="C3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42233.64</v>
      </c>
      <c r="D3459" s="46">
        <f>IF($B$6=1,MID(INDEX(RawData!$B$2:$B$1048576, MATCH(FmtData!$B$4+(ROW()-10),RawData!$A$2:$A$1048576,0)),12,8)+$B$5/24,INDEX(RawData!$C$2:$C$1048576, MATCH(FmtData!$B$4+(ROW()-10),RawData!$A$2:$A$1048576,0)))</f>
        <v>0.64</v>
      </c>
      <c r="E3459">
        <f>INDEX(RawData!D$2:D$1048576,MATCH(FmtData!$B$4+(ROW()-10),RawData!$A$2:$A$1048576,0))</f>
        <v>2904.3</v>
      </c>
      <c r="F3459">
        <f>INDEX(RawData!E$2:E$1048576,MATCH(FmtData!$B$4+(ROW()-10),RawData!$A$2:$A$1048576,0))</f>
        <v>7.1738299999999997</v>
      </c>
      <c r="G3459">
        <f>INDEX(RawData!F$2:F$1048576,MATCH(FmtData!$B$4+(ROW()-10),RawData!$A$2:$A$1048576,0))</f>
        <v>-120.006</v>
      </c>
      <c r="H3459">
        <f>INDEX(RawData!G$2:G$1048576,MATCH(FmtData!$B$4+(ROW()-10),RawData!$A$2:$A$1048576,0))</f>
        <v>0.49982199999999999</v>
      </c>
      <c r="I3459">
        <f>INDEX(RawData!H$2:H$1048576,MATCH(FmtData!$B$4+(ROW()-10),RawData!$A$2:$A$1048576,0))</f>
        <v>-3.71981E-3</v>
      </c>
      <c r="J3459">
        <f>INDEX(RawData!I$2:I$1048576,MATCH(FmtData!$B$4+(ROW()-10),RawData!$A$2:$A$1048576,0))</f>
        <v>195.3</v>
      </c>
      <c r="K3459">
        <f>INDEX(RawData!J$2:J$1048576,MATCH(FmtData!$B$4+(ROW()-10),RawData!$A$2:$A$1048576,0))</f>
        <v>194.9</v>
      </c>
      <c r="L3459">
        <f>INDEX(RawData!K$2:K$1048576,MATCH(FmtData!$B$4+(ROW()-10),RawData!$A$2:$A$1048576,0))</f>
        <v>188.7</v>
      </c>
      <c r="M3459">
        <f>INDEX(RawData!L$2:L$1048576,MATCH(FmtData!$B$4+(ROW()-10),RawData!$A$2:$A$1048576,0))</f>
        <v>22.8</v>
      </c>
      <c r="N3459">
        <f>INDEX(RawData!M$2:M$1048576,MATCH(FmtData!$B$4+(ROW()-10),RawData!$A$2:$A$1048576,0))</f>
        <v>21.9</v>
      </c>
      <c r="O3459">
        <f>INDEX(RawData!N$2:N$1048576,MATCH(FmtData!$B$4+(ROW()-10),RawData!$A$2:$A$1048576,0))</f>
        <v>170.9</v>
      </c>
      <c r="P3459">
        <f>INDEX(RawData!O$2:O$1048576,MATCH(FmtData!$B$4+(ROW()-10),RawData!$A$2:$A$1048576,0))</f>
        <v>35.831699999999998</v>
      </c>
      <c r="Q3459">
        <f>INDEX(RawData!P$2:P$1048576,MATCH(FmtData!$B$4+(ROW()-10),RawData!$A$2:$A$1048576,0))</f>
        <v>226.90899999999999</v>
      </c>
      <c r="R3459">
        <f>INDEX(RawData!Q$2:Q$1048576,MATCH(FmtData!$B$4+(ROW()-10),RawData!$A$2:$A$1048576,0))</f>
        <v>1.8310500000000001E-3</v>
      </c>
      <c r="S3459">
        <f>INDEX(RawData!R$2:R$1048576,MATCH(FmtData!$B$4+(ROW()-10),RawData!$A$2:$A$1048576,0))</f>
        <v>0.51633799999999996</v>
      </c>
      <c r="T3459">
        <f>INDEX(RawData!S$2:S$1048576,MATCH(FmtData!$B$4+(ROW()-10),RawData!$A$2:$A$1048576,0))</f>
        <v>0.52676999999999996</v>
      </c>
      <c r="U3459">
        <f>INDEX(RawData!T$2:T$1048576,MATCH(FmtData!$B$4+(ROW()-10),RawData!$A$2:$A$1048576,0))</f>
        <v>11.6486</v>
      </c>
      <c r="V3459">
        <f>INDEX(RawData!U$2:U$1048576,MATCH(FmtData!$B$4+(ROW()-10),RawData!$A$2:$A$1048576,0))</f>
        <v>13.1836</v>
      </c>
      <c r="W3459" s="8">
        <f t="shared" si="1171"/>
        <v>1.5350000000000001</v>
      </c>
      <c r="X3459" s="8">
        <f t="shared" si="1172"/>
        <v>-0.26073607999999993</v>
      </c>
      <c r="Y3459" s="8">
        <f t="shared" si="1173"/>
        <v>-0.15884651999999996</v>
      </c>
      <c r="Z3459" s="8">
        <f t="shared" si="1174"/>
        <v>10.152691814042056</v>
      </c>
      <c r="AA3459" s="8">
        <f t="shared" si="1175"/>
        <v>10.050802254042056</v>
      </c>
      <c r="AB3459" s="8">
        <f t="shared" si="1176"/>
        <v>10.101747034042056</v>
      </c>
      <c r="AC3459" s="6">
        <f t="shared" si="1191"/>
        <v>-280.42400000000004</v>
      </c>
      <c r="AD3459" s="15">
        <f t="shared" si="1188"/>
        <v>-20.651999999999987</v>
      </c>
      <c r="AE3459" s="15">
        <f t="shared" si="1189"/>
        <v>68.452791551277301</v>
      </c>
      <c r="AF3459" s="15">
        <f t="shared" si="1190"/>
        <v>41.299610510253387</v>
      </c>
      <c r="AG3459" s="15">
        <f t="shared" si="1177"/>
        <v>54.811079706319902</v>
      </c>
      <c r="AH3459" s="15">
        <f t="shared" si="1192"/>
        <v>-121.53060518134811</v>
      </c>
      <c r="AI3459" s="17">
        <f t="shared" si="1178"/>
        <v>1.1967812429044973</v>
      </c>
      <c r="AJ3459" s="17">
        <f t="shared" si="1179"/>
        <v>0.94816572986537273</v>
      </c>
      <c r="AK3459" s="17">
        <f t="shared" si="1180"/>
        <v>0.75951461028015788</v>
      </c>
      <c r="AL3459" s="17">
        <f t="shared" si="1181"/>
        <v>0.78174490703777533</v>
      </c>
      <c r="AM3459" s="17">
        <f t="shared" si="1182"/>
        <v>0.77052274714301561</v>
      </c>
      <c r="AN3459" s="17">
        <f t="shared" si="1183"/>
        <v>0.94816572986537273</v>
      </c>
      <c r="AO3459" s="17">
        <f t="shared" si="1187"/>
        <v>0</v>
      </c>
      <c r="AP3459" s="17">
        <f t="shared" si="1184"/>
        <v>7.7052274714301561</v>
      </c>
      <c r="AQ3459" s="17">
        <f t="shared" si="1185"/>
        <v>11.967812429044972</v>
      </c>
      <c r="AR3459" s="17">
        <f t="shared" si="1186"/>
        <v>20.024373809199783</v>
      </c>
    </row>
    <row r="3460" spans="2:44" x14ac:dyDescent="0.25">
      <c r="B3460">
        <f>INDEX(RawData!$A$2:$A$1048576,MATCH(FmtData!$B$4+(ROW()-10),RawData!$A$2:$A$1048576,0))</f>
        <v>3645</v>
      </c>
      <c r="C3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42233.640023148146</v>
      </c>
      <c r="D3460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460">
        <f>INDEX(RawData!D$2:D$1048576,MATCH(FmtData!$B$4+(ROW()-10),RawData!$A$2:$A$1048576,0))</f>
        <v>2904.3</v>
      </c>
      <c r="F3460">
        <f>INDEX(RawData!E$2:E$1048576,MATCH(FmtData!$B$4+(ROW()-10),RawData!$A$2:$A$1048576,0))</f>
        <v>7.1738299999999997</v>
      </c>
      <c r="G3460">
        <f>INDEX(RawData!F$2:F$1048576,MATCH(FmtData!$B$4+(ROW()-10),RawData!$A$2:$A$1048576,0))</f>
        <v>-120.006</v>
      </c>
      <c r="H3460">
        <f>INDEX(RawData!G$2:G$1048576,MATCH(FmtData!$B$4+(ROW()-10),RawData!$A$2:$A$1048576,0))</f>
        <v>0.49982199999999999</v>
      </c>
      <c r="I3460">
        <f>INDEX(RawData!H$2:H$1048576,MATCH(FmtData!$B$4+(ROW()-10),RawData!$A$2:$A$1048576,0))</f>
        <v>-3.71981E-3</v>
      </c>
      <c r="J3460">
        <f>INDEX(RawData!I$2:I$1048576,MATCH(FmtData!$B$4+(ROW()-10),RawData!$A$2:$A$1048576,0))</f>
        <v>195.2</v>
      </c>
      <c r="K3460">
        <f>INDEX(RawData!J$2:J$1048576,MATCH(FmtData!$B$4+(ROW()-10),RawData!$A$2:$A$1048576,0))</f>
        <v>195</v>
      </c>
      <c r="L3460">
        <f>INDEX(RawData!K$2:K$1048576,MATCH(FmtData!$B$4+(ROW()-10),RawData!$A$2:$A$1048576,0))</f>
        <v>188.7</v>
      </c>
      <c r="M3460">
        <f>INDEX(RawData!L$2:L$1048576,MATCH(FmtData!$B$4+(ROW()-10),RawData!$A$2:$A$1048576,0))</f>
        <v>22.8</v>
      </c>
      <c r="N3460">
        <f>INDEX(RawData!M$2:M$1048576,MATCH(FmtData!$B$4+(ROW()-10),RawData!$A$2:$A$1048576,0))</f>
        <v>21.9</v>
      </c>
      <c r="O3460">
        <f>INDEX(RawData!N$2:N$1048576,MATCH(FmtData!$B$4+(ROW()-10),RawData!$A$2:$A$1048576,0))</f>
        <v>170.9</v>
      </c>
      <c r="P3460">
        <f>INDEX(RawData!O$2:O$1048576,MATCH(FmtData!$B$4+(ROW()-10),RawData!$A$2:$A$1048576,0))</f>
        <v>35.831699999999998</v>
      </c>
      <c r="Q3460">
        <f>INDEX(RawData!P$2:P$1048576,MATCH(FmtData!$B$4+(ROW()-10),RawData!$A$2:$A$1048576,0))</f>
        <v>226.90899999999999</v>
      </c>
      <c r="R3460">
        <f>INDEX(RawData!Q$2:Q$1048576,MATCH(FmtData!$B$4+(ROW()-10),RawData!$A$2:$A$1048576,0))</f>
        <v>1.8310500000000001E-3</v>
      </c>
      <c r="S3460">
        <f>INDEX(RawData!R$2:R$1048576,MATCH(FmtData!$B$4+(ROW()-10),RawData!$A$2:$A$1048576,0))</f>
        <v>0.51633799999999996</v>
      </c>
      <c r="T3460">
        <f>INDEX(RawData!S$2:S$1048576,MATCH(FmtData!$B$4+(ROW()-10),RawData!$A$2:$A$1048576,0))</f>
        <v>0.52676999999999996</v>
      </c>
      <c r="U3460">
        <f>INDEX(RawData!T$2:T$1048576,MATCH(FmtData!$B$4+(ROW()-10),RawData!$A$2:$A$1048576,0))</f>
        <v>11.6257</v>
      </c>
      <c r="V3460">
        <f>INDEX(RawData!U$2:U$1048576,MATCH(FmtData!$B$4+(ROW()-10),RawData!$A$2:$A$1048576,0))</f>
        <v>13.1378</v>
      </c>
      <c r="W3460" s="8">
        <f t="shared" ref="W3460:W3523" si="1193">V3460-U3460</f>
        <v>1.5121000000000002</v>
      </c>
      <c r="X3460" s="8">
        <f t="shared" ref="X3460:X3523" si="1194">-(S3460-$S$10)*2.54</f>
        <v>-0.26073607999999993</v>
      </c>
      <c r="Y3460" s="8">
        <f t="shared" ref="Y3460:Y3523" si="1195">-(T3460-$T$10)*2.54</f>
        <v>-0.15884651999999996</v>
      </c>
      <c r="Z3460" s="8">
        <f t="shared" ref="Z3460:Z3523" si="1196">$S$6-X3460</f>
        <v>10.152691814042056</v>
      </c>
      <c r="AA3460" s="8">
        <f t="shared" ref="AA3460:AA3523" si="1197">$S$6-Y3460</f>
        <v>10.050802254042056</v>
      </c>
      <c r="AB3460" s="8">
        <f t="shared" ref="AB3460:AB3523" si="1198">(Z3460+AA3460)/2</f>
        <v>10.101747034042056</v>
      </c>
      <c r="AC3460" s="6">
        <f t="shared" si="1191"/>
        <v>-280.42400000000004</v>
      </c>
      <c r="AD3460" s="15">
        <f t="shared" si="1188"/>
        <v>-20.651999999999987</v>
      </c>
      <c r="AE3460" s="15">
        <f t="shared" si="1189"/>
        <v>68.452791551277301</v>
      </c>
      <c r="AF3460" s="15">
        <f t="shared" si="1190"/>
        <v>41.299610510253387</v>
      </c>
      <c r="AG3460" s="15">
        <f t="shared" ref="AG3460:AG3523" si="1199">PI()*AB3460^2/4*($P$4+(AB3460-$AB$10))-$S$5</f>
        <v>54.811079706319902</v>
      </c>
      <c r="AH3460" s="15">
        <f t="shared" si="1192"/>
        <v>-121.53060518134811</v>
      </c>
      <c r="AI3460" s="17">
        <f t="shared" ref="AI3460:AI3523" si="1200">$L$6/(($S$5+AC3460)*2160)*100^3</f>
        <v>1.1967812429044973</v>
      </c>
      <c r="AJ3460" s="17">
        <f t="shared" ref="AJ3460:AJ3523" si="1201">$L$6/(($S$5+AH3460)*2160)*100^3</f>
        <v>0.94816572986537273</v>
      </c>
      <c r="AK3460" s="17">
        <f t="shared" ref="AK3460:AK3523" si="1202">$L$6/(($S$5+AE3460)*2160)*100^3</f>
        <v>0.75951461028015788</v>
      </c>
      <c r="AL3460" s="17">
        <f t="shared" ref="AL3460:AL3523" si="1203">$L$6/(($S$5+AF3460)*2160)*100^3</f>
        <v>0.78174490703777533</v>
      </c>
      <c r="AM3460" s="17">
        <f t="shared" ref="AM3460:AM3523" si="1204">$L$6/(($S$3+AG3460)*2160)*100^3</f>
        <v>0.77052274714301561</v>
      </c>
      <c r="AN3460" s="17">
        <f t="shared" ref="AN3460:AN3523" si="1205">$L$6/(($S$5+AH3460)*2160)*100^3</f>
        <v>0.94816572986537273</v>
      </c>
      <c r="AO3460" s="17">
        <f t="shared" si="1187"/>
        <v>0</v>
      </c>
      <c r="AP3460" s="17">
        <f t="shared" ref="AP3460:AP3523" si="1206">AM3460*10</f>
        <v>7.7052274714301561</v>
      </c>
      <c r="AQ3460" s="17">
        <f t="shared" ref="AQ3460:AQ3523" si="1207">AI3460*10</f>
        <v>11.967812429044972</v>
      </c>
      <c r="AR3460" s="17">
        <f t="shared" ref="AR3460:AR3523" si="1208">E3460*0.101325/14.696</f>
        <v>20.024373809199783</v>
      </c>
    </row>
    <row r="3461" spans="2:44" x14ac:dyDescent="0.25">
      <c r="B3461">
        <f>INDEX(RawData!$A$2:$A$1048576,MATCH(FmtData!$B$4+(ROW()-10),RawData!$A$2:$A$1048576,0))</f>
        <v>3646</v>
      </c>
      <c r="C3461" s="23">
        <f>IF($B$6=1,LEFT(INDEX(RawData!$B$2:$B$1048576, MATCH(FmtData!$B$4+(ROW()-10),RawData!$A$2:$A$1048576,0)),10)+MID(INDEX(RawData!$B$2:$B$1048576, MATCH(FmtData!$B$4+(ROW()-10),RawData!$A$2:$A$10